
                  <c:v>8209395.5332364915</c:v>
                </c:pt>
                <c:pt idx="3336">
                  <c:v>8209407.777881749</c:v>
                </c:pt>
                <c:pt idx="3337">
                  <c:v>8209414.0441768756</c:v>
                </c:pt>
                <c:pt idx="3338">
                  <c:v>8209414.3306948384</c:v>
                </c:pt>
                <c:pt idx="3339">
                  <c:v>8209413.6368489433</c:v>
                </c:pt>
                <c:pt idx="3340">
                  <c:v>8209409.9627319537</c:v>
                </c:pt>
                <c:pt idx="3341">
                  <c:v>8209408.3075135732</c:v>
                </c:pt>
                <c:pt idx="3342">
                  <c:v>8209408.6713026287</c:v>
                </c:pt>
                <c:pt idx="3343">
                  <c:v>8209410.7663099319</c:v>
                </c:pt>
                <c:pt idx="3344">
                  <c:v>8209409.1746845637</c:v>
                </c:pt>
                <c:pt idx="3345">
                  <c:v>8209408.3123031342</c:v>
                </c:pt>
                <c:pt idx="3346">
                  <c:v>8209407.4747039853</c:v>
                </c:pt>
                <c:pt idx="3347">
                  <c:v>8209402.6610877942</c:v>
                </c:pt>
                <c:pt idx="3348">
                  <c:v>8209411.1574294847</c:v>
                </c:pt>
                <c:pt idx="3349">
                  <c:v>8209411.382670112</c:v>
                </c:pt>
                <c:pt idx="3350">
                  <c:v>8209395.6290846979</c:v>
                </c:pt>
                <c:pt idx="3351">
                  <c:v>8209392.8951187851</c:v>
                </c:pt>
                <c:pt idx="3352">
                  <c:v>8209409.1837139828</c:v>
                </c:pt>
                <c:pt idx="3353">
                  <c:v>8209408.4949559439</c:v>
                </c:pt>
                <c:pt idx="3354">
                  <c:v>8209416.8239096273</c:v>
                </c:pt>
                <c:pt idx="3355">
                  <c:v>8209414.1731368359</c:v>
                </c:pt>
                <c:pt idx="3356">
                  <c:v>8209407.5397084979</c:v>
                </c:pt>
                <c:pt idx="3357">
                  <c:v>8209396.9239357067</c:v>
                </c:pt>
                <c:pt idx="3358">
                  <c:v>8209396.3253082829</c:v>
                </c:pt>
                <c:pt idx="3359">
                  <c:v>8209410.7449477129</c:v>
                </c:pt>
                <c:pt idx="3360">
                  <c:v>8209410.1829157528</c:v>
                </c:pt>
                <c:pt idx="3361">
                  <c:v>8209420.3482987266</c:v>
                </c:pt>
                <c:pt idx="3362">
                  <c:v>8209412.5387854399</c:v>
                </c:pt>
                <c:pt idx="3363">
                  <c:v>8209410.7504528044</c:v>
                </c:pt>
                <c:pt idx="3364">
                  <c:v>8209416.985344897</c:v>
                </c:pt>
                <c:pt idx="3365">
                  <c:v>8209421.2430168223</c:v>
                </c:pt>
                <c:pt idx="3366">
                  <c:v>8209422.5217302041</c:v>
                </c:pt>
                <c:pt idx="3367">
                  <c:v>8209421.8207729692</c:v>
                </c:pt>
                <c:pt idx="3368">
                  <c:v>8209411.1396678984</c:v>
                </c:pt>
                <c:pt idx="3369">
                  <c:v>8209408.4769956479</c:v>
                </c:pt>
                <c:pt idx="3370">
                  <c:v>8209400.8341177991</c:v>
                </c:pt>
                <c:pt idx="3371">
                  <c:v>8209396.2091130363</c:v>
                </c:pt>
                <c:pt idx="3372">
                  <c:v>8209394.6022954378</c:v>
                </c:pt>
                <c:pt idx="3373">
                  <c:v>8209396.0131457355</c:v>
                </c:pt>
                <c:pt idx="3374">
                  <c:v>8209395.4411597019</c:v>
                </c:pt>
                <c:pt idx="3375">
                  <c:v>8209409.8853402212</c:v>
                </c:pt>
                <c:pt idx="3376">
                  <c:v>8209419.346936319</c:v>
                </c:pt>
                <c:pt idx="3377">
                  <c:v>8209412.823459222</c:v>
                </c:pt>
                <c:pt idx="3378">
                  <c:v>8209412.313382539</c:v>
                </c:pt>
                <c:pt idx="3379">
                  <c:v>8209419.8184821345</c:v>
                </c:pt>
                <c:pt idx="3380">
                  <c:v>8209414.3385256687</c:v>
                </c:pt>
                <c:pt idx="3381">
                  <c:v>8209413.8710430432</c:v>
                </c:pt>
                <c:pt idx="3382">
                  <c:v>8209412.4174101213</c:v>
                </c:pt>
                <c:pt idx="3383">
                  <c:v>8209410.976656883</c:v>
                </c:pt>
                <c:pt idx="3384">
                  <c:v>8209405.5485092467</c:v>
                </c:pt>
                <c:pt idx="3385">
                  <c:v>8209409.1322247023</c:v>
                </c:pt>
                <c:pt idx="3386">
                  <c:v>8209415.7286920659</c:v>
                </c:pt>
                <c:pt idx="3387">
                  <c:v>8209421.3369909097</c:v>
                </c:pt>
                <c:pt idx="3388">
                  <c:v>8209420.95641072</c:v>
                </c:pt>
                <c:pt idx="3389">
                  <c:v>8209406.299519605</c:v>
                </c:pt>
                <c:pt idx="3390">
                  <c:v>8209398.6601109141</c:v>
                </c:pt>
                <c:pt idx="3391">
                  <c:v>8209403.3262365563</c:v>
                </c:pt>
                <c:pt idx="3392">
                  <c:v>8209395.7164146816</c:v>
                </c:pt>
                <c:pt idx="3393">
                  <c:v>8209402.1229403168</c:v>
                </c:pt>
                <c:pt idx="3394">
                  <c:v>8209396.5476931781</c:v>
                </c:pt>
                <c:pt idx="3395">
                  <c:v>8209395.987849012</c:v>
                </c:pt>
                <c:pt idx="3396">
                  <c:v>8209388.4444579761</c:v>
                </c:pt>
                <c:pt idx="3397">
                  <c:v>8209397.9160026154</c:v>
                </c:pt>
                <c:pt idx="3398">
                  <c:v>8209402.4041323625</c:v>
                </c:pt>
                <c:pt idx="3399">
                  <c:v>8209406.9064880889</c:v>
                </c:pt>
                <c:pt idx="3400">
                  <c:v>8209404.4230865557</c:v>
                </c:pt>
                <c:pt idx="3401">
                  <c:v>8209404.9529260388</c:v>
                </c:pt>
                <c:pt idx="3402">
                  <c:v>8209404.4964651959</c:v>
                </c:pt>
                <c:pt idx="3403">
                  <c:v>8209401.0529790819</c:v>
                </c:pt>
                <c:pt idx="3404">
                  <c:v>8209401.6219291352</c:v>
                </c:pt>
                <c:pt idx="3405">
                  <c:v>8209408.203535038</c:v>
                </c:pt>
                <c:pt idx="3406">
                  <c:v>8209406.7976017026</c:v>
                </c:pt>
                <c:pt idx="3407">
                  <c:v>8209404.4026355613</c:v>
                </c:pt>
                <c:pt idx="3408">
                  <c:v>8209404.0188832283</c:v>
                </c:pt>
                <c:pt idx="3409">
                  <c:v>8209400.6462645531</c:v>
                </c:pt>
                <c:pt idx="3410">
                  <c:v>8209400.284062054</c:v>
                </c:pt>
                <c:pt idx="3411">
                  <c:v>8209407.9324526843</c:v>
                </c:pt>
                <c:pt idx="3412">
                  <c:v>8209404.5915322071</c:v>
                </c:pt>
                <c:pt idx="3413">
                  <c:v>8209403.2595055318</c:v>
                </c:pt>
                <c:pt idx="3414">
                  <c:v>8209403.9371258877</c:v>
                </c:pt>
                <c:pt idx="3415">
                  <c:v>8209403.624119292</c:v>
                </c:pt>
                <c:pt idx="3416">
                  <c:v>8209399.0336094415</c:v>
                </c:pt>
                <c:pt idx="3417">
                  <c:v>8209391.7460323106</c:v>
                </c:pt>
                <c:pt idx="3418">
                  <c:v>8209407.1801096546</c:v>
                </c:pt>
                <c:pt idx="3419">
                  <c:v>8209410.9184356797</c:v>
                </c:pt>
                <c:pt idx="3420">
                  <c:v>8209402.3770391382</c:v>
                </c:pt>
                <c:pt idx="3421">
                  <c:v>8209407.8502213405</c:v>
                </c:pt>
                <c:pt idx="3422">
                  <c:v>8209407.6258232715</c:v>
                </c:pt>
                <c:pt idx="3423">
                  <c:v>8209402.1211113073</c:v>
                </c:pt>
                <c:pt idx="3424">
                  <c:v>8209397.6304531153</c:v>
                </c:pt>
                <c:pt idx="3425">
                  <c:v>8209391.1538994145</c:v>
                </c:pt>
                <c:pt idx="3426">
                  <c:v>8209402.6908315793</c:v>
                </c:pt>
                <c:pt idx="3427">
                  <c:v>8209418.2422834719</c:v>
                </c:pt>
                <c:pt idx="3428">
                  <c:v>8209402.8068588236</c:v>
                </c:pt>
                <c:pt idx="3429">
                  <c:v>8209402.3817358175</c:v>
                </c:pt>
                <c:pt idx="3430">
                  <c:v>8209398.9697993062</c:v>
                </c:pt>
                <c:pt idx="3431">
                  <c:v>8209406.5694383681</c:v>
                </c:pt>
                <c:pt idx="3432">
                  <c:v>8209408.1812774865</c:v>
                </c:pt>
                <c:pt idx="3433">
                  <c:v>8209403.8038185919</c:v>
                </c:pt>
                <c:pt idx="3434">
                  <c:v>8209408.4367521768</c:v>
                </c:pt>
                <c:pt idx="3435">
                  <c:v>8209411.0807819823</c:v>
                </c:pt>
                <c:pt idx="3436">
                  <c:v>8209410.7348638577</c:v>
                </c:pt>
                <c:pt idx="3437">
                  <c:v>8209407.3986427933</c:v>
                </c:pt>
                <c:pt idx="3438">
                  <c:v>8209414.0718393847</c:v>
                </c:pt>
                <c:pt idx="3439">
                  <c:v>8209409.7550305277</c:v>
                </c:pt>
                <c:pt idx="3440">
                  <c:v>8209405.4465748305</c:v>
                </c:pt>
                <c:pt idx="3441">
                  <c:v>8209407.1469348036</c:v>
                </c:pt>
                <c:pt idx="3442">
                  <c:v>8209407.8562428048</c:v>
                </c:pt>
                <c:pt idx="3443">
                  <c:v>8209407.5738010406</c:v>
                </c:pt>
                <c:pt idx="3444">
                  <c:v>8209423.2993726684</c:v>
                </c:pt>
                <c:pt idx="3445">
                  <c:v>8209418.0337993838</c:v>
                </c:pt>
                <c:pt idx="3446">
                  <c:v>8209402.7745204531</c:v>
                </c:pt>
                <c:pt idx="3447">
                  <c:v>8209399.5220247824</c:v>
                </c:pt>
                <c:pt idx="3448">
                  <c:v>8209397.2774754865</c:v>
                </c:pt>
                <c:pt idx="3449">
                  <c:v>8209389.753863099</c:v>
                </c:pt>
                <c:pt idx="3450">
                  <c:v>8209389.5310083106</c:v>
                </c:pt>
                <c:pt idx="3451">
                  <c:v>8209392.0288648866</c:v>
                </c:pt>
                <c:pt idx="3452">
                  <c:v>8209402.5412491355</c:v>
                </c:pt>
                <c:pt idx="3453">
                  <c:v>8209401.3541370612</c:v>
                </c:pt>
                <c:pt idx="3454">
                  <c:v>8209400.8856174806</c:v>
                </c:pt>
                <c:pt idx="3455">
                  <c:v>8209396.4305412229</c:v>
                </c:pt>
                <c:pt idx="3456">
                  <c:v>8209389.9882511245</c:v>
                </c:pt>
                <c:pt idx="3457">
                  <c:v>8209389.5584955821</c:v>
                </c:pt>
                <c:pt idx="3458">
                  <c:v>8209397.1413695291</c:v>
                </c:pt>
                <c:pt idx="3459">
                  <c:v>8209400.7366240798</c:v>
                </c:pt>
                <c:pt idx="3460">
                  <c:v>8209390.3432368338</c:v>
                </c:pt>
                <c:pt idx="3461">
                  <c:v>8209383.9603299219</c:v>
                </c:pt>
                <c:pt idx="3462">
                  <c:v>8209392.5885867728</c:v>
                </c:pt>
                <c:pt idx="3463">
                  <c:v>8209396.2282855576</c:v>
                </c:pt>
                <c:pt idx="3464">
                  <c:v>8209395.8780250149</c:v>
                </c:pt>
                <c:pt idx="3465">
                  <c:v>8209397.5375700602</c:v>
                </c:pt>
                <c:pt idx="3466">
                  <c:v>8209395.2069569072</c:v>
                </c:pt>
                <c:pt idx="3467">
                  <c:v>8209395.8855890948</c:v>
                </c:pt>
                <c:pt idx="3468">
                  <c:v>8209398.5735659255</c:v>
                </c:pt>
                <c:pt idx="3469">
                  <c:v>8209401.270569168</c:v>
                </c:pt>
                <c:pt idx="3470">
                  <c:v>8209398.976238437</c:v>
                </c:pt>
                <c:pt idx="3471">
                  <c:v>8209398.6900706841</c:v>
                </c:pt>
                <c:pt idx="3472">
                  <c:v>8209398.4121850403</c:v>
                </c:pt>
                <c:pt idx="3473">
                  <c:v>8209409.1422447124</c:v>
                </c:pt>
                <c:pt idx="3474">
                  <c:v>8209403.8805721048</c:v>
                </c:pt>
                <c:pt idx="3475">
                  <c:v>8209403.6255950993</c:v>
                </c:pt>
                <c:pt idx="3476">
                  <c:v>8209398.3781506615</c:v>
                </c:pt>
                <c:pt idx="3477">
                  <c:v>8209394.1375355097</c:v>
                </c:pt>
                <c:pt idx="3478">
                  <c:v>8209393.9038440688</c:v>
                </c:pt>
                <c:pt idx="3479">
                  <c:v>8209401.6770240506</c:v>
                </c:pt>
                <c:pt idx="3480">
                  <c:v>8209399.4570735861</c:v>
                </c:pt>
                <c:pt idx="3481">
                  <c:v>8209405.2429389395</c:v>
                </c:pt>
                <c:pt idx="3482">
                  <c:v>8209412.0353049506</c:v>
                </c:pt>
                <c:pt idx="3483">
                  <c:v>8209416.8336589672</c:v>
                </c:pt>
                <c:pt idx="3484">
                  <c:v>8209416.6376890782</c:v>
                </c:pt>
                <c:pt idx="3485">
                  <c:v>8209414.4470912311</c:v>
                </c:pt>
                <c:pt idx="3486">
                  <c:v>8209412.2618485047</c:v>
                </c:pt>
                <c:pt idx="3487">
                  <c:v>8209409.0818992276</c:v>
                </c:pt>
                <c:pt idx="3488">
                  <c:v>8209403.9070458552</c:v>
                </c:pt>
                <c:pt idx="3489">
                  <c:v>8209399.7370960442</c:v>
                </c:pt>
                <c:pt idx="3490">
                  <c:v>8209391.5720453532</c:v>
                </c:pt>
                <c:pt idx="3491">
                  <c:v>8209391.4115267806</c:v>
                </c:pt>
                <c:pt idx="3492">
                  <c:v>8209391.2559516551</c:v>
                </c:pt>
                <c:pt idx="3493">
                  <c:v>8209394.1048233435</c:v>
                </c:pt>
                <c:pt idx="3494">
                  <c:v>8209390.9581494685</c:v>
                </c:pt>
                <c:pt idx="3495">
                  <c:v>8209390.8154021474</c:v>
                </c:pt>
                <c:pt idx="3496">
                  <c:v>8209403.6768657584</c:v>
                </c:pt>
                <c:pt idx="3497">
                  <c:v>8209416.542866122</c:v>
                </c:pt>
                <c:pt idx="3498">
                  <c:v>8209416.412708533</c:v>
                </c:pt>
                <c:pt idx="3499">
                  <c:v>8209409.285710346</c:v>
                </c:pt>
                <c:pt idx="3500">
                  <c:v>8209408.8762136763</c:v>
                </c:pt>
                <c:pt idx="3501">
                  <c:v>8209411.4787163539</c:v>
                </c:pt>
                <c:pt idx="3502">
                  <c:v>8209411.378520309</c:v>
                </c:pt>
                <c:pt idx="3503">
                  <c:v>8209406.2810746664</c:v>
                </c:pt>
                <c:pt idx="3504">
                  <c:v>8209403.9004017599</c:v>
                </c:pt>
                <c:pt idx="3505">
                  <c:v>8209403.5307278587</c:v>
                </c:pt>
                <c:pt idx="3506">
                  <c:v>8209405.1717083538</c:v>
                </c:pt>
                <c:pt idx="3507">
                  <c:v>8209404.1088133389</c:v>
                </c:pt>
                <c:pt idx="3508">
                  <c:v>8209409.7618321897</c:v>
                </c:pt>
                <c:pt idx="3509">
                  <c:v>8209412.4250443121</c:v>
                </c:pt>
                <c:pt idx="3510">
                  <c:v>8209399.0977693601</c:v>
                </c:pt>
                <c:pt idx="3511">
                  <c:v>8209391.7792211715</c:v>
                </c:pt>
                <c:pt idx="3512">
                  <c:v>8209391.4700124189</c:v>
                </c:pt>
                <c:pt idx="3513">
                  <c:v>8209395.1699142614</c:v>
                </c:pt>
                <c:pt idx="3514">
                  <c:v>8209403.8785506142</c:v>
                </c:pt>
                <c:pt idx="3515">
                  <c:v>8209403.5957095865</c:v>
                </c:pt>
                <c:pt idx="3516">
                  <c:v>8209393.3206199985</c:v>
                </c:pt>
                <c:pt idx="3517">
                  <c:v>8209393.0530223707</c:v>
                </c:pt>
                <c:pt idx="3518">
                  <c:v>8209404.7934416905</c:v>
                </c:pt>
                <c:pt idx="3519">
                  <c:v>8209404.5417227298</c:v>
                </c:pt>
                <c:pt idx="3520">
                  <c:v>8209410.2967691533</c:v>
                </c:pt>
                <c:pt idx="3521">
                  <c:v>8209408.059035019</c:v>
                </c:pt>
                <c:pt idx="3522">
                  <c:v>8209409.8278140491</c:v>
                </c:pt>
                <c:pt idx="3523">
                  <c:v>8209417.6033443362</c:v>
                </c:pt>
                <c:pt idx="3524">
                  <c:v>8209411.3855038285</c:v>
                </c:pt>
                <c:pt idx="3525">
                  <c:v>8209406.1734057292</c:v>
                </c:pt>
                <c:pt idx="3526">
                  <c:v>8209405.967402732</c:v>
                </c:pt>
                <c:pt idx="3527">
                  <c:v>8209405.7674582759</c:v>
                </c:pt>
                <c:pt idx="3528">
                  <c:v>8209403.5732294908</c:v>
                </c:pt>
                <c:pt idx="3529">
                  <c:v>8209403.3844850957</c:v>
                </c:pt>
                <c:pt idx="3530">
                  <c:v>8209402.2012023767</c:v>
                </c:pt>
                <c:pt idx="3531">
                  <c:v>8209409.0231253654</c:v>
                </c:pt>
                <c:pt idx="3532">
                  <c:v>8209407.8504038323</c:v>
                </c:pt>
                <c:pt idx="3533">
                  <c:v>8209407.6823590538</c:v>
                </c:pt>
                <c:pt idx="3534">
                  <c:v>8209408.5191499097</c:v>
                </c:pt>
                <c:pt idx="3535">
                  <c:v>8209414.3606384462</c:v>
                </c:pt>
                <c:pt idx="3536">
                  <c:v>8209404.2068202225</c:v>
                </c:pt>
                <c:pt idx="3537">
                  <c:v>8209401.0568866935</c:v>
                </c:pt>
                <c:pt idx="3538">
                  <c:v>8209409.911457222</c:v>
                </c:pt>
                <c:pt idx="3539">
                  <c:v>8209411.7705647182</c:v>
                </c:pt>
                <c:pt idx="3540">
                  <c:v>8209411.6334826648</c:v>
                </c:pt>
                <c:pt idx="3541">
                  <c:v>8209406.5002567954</c:v>
                </c:pt>
                <c:pt idx="3542">
                  <c:v>8209406.3706821343</c:v>
                </c:pt>
                <c:pt idx="3543">
                  <c:v>8209405.2449637409</c:v>
                </c:pt>
                <c:pt idx="3544">
                  <c:v>8209415.1228074878</c:v>
                </c:pt>
                <c:pt idx="3545">
                  <c:v>8209415.0044811955</c:v>
                </c:pt>
                <c:pt idx="3546">
                  <c:v>8209405.889235626</c:v>
                </c:pt>
                <c:pt idx="3547">
                  <c:v>8209405.7770088175</c:v>
                </c:pt>
                <c:pt idx="3548">
                  <c:v>8209406.6682577608</c:v>
                </c:pt>
                <c:pt idx="3549">
                  <c:v>8209406.5626450358</c:v>
                </c:pt>
                <c:pt idx="3550">
                  <c:v>8209410.4600211075</c:v>
                </c:pt>
                <c:pt idx="3551">
                  <c:v>8209419.3604501272</c:v>
                </c:pt>
                <c:pt idx="3552">
                  <c:v>8209425.9782851962</c:v>
                </c:pt>
                <c:pt idx="3553">
                  <c:v>8209416.892568402</c:v>
                </c:pt>
                <c:pt idx="3554">
                  <c:v>8209416.8088451494</c:v>
                </c:pt>
                <c:pt idx="3555">
                  <c:v>8209406.7277716342</c:v>
                </c:pt>
                <c:pt idx="3556">
                  <c:v>8209411.6487240139</c:v>
                </c:pt>
                <c:pt idx="3557">
                  <c:v>8209416.5723640081</c:v>
                </c:pt>
                <c:pt idx="3558">
                  <c:v>8209410.4981893506</c:v>
                </c:pt>
                <c:pt idx="3559">
                  <c:v>8209405.4258206487</c:v>
                </c:pt>
                <c:pt idx="3560">
                  <c:v>8209405.355544867</c:v>
                </c:pt>
                <c:pt idx="3561">
                  <c:v>8209406.2874172749</c:v>
                </c:pt>
                <c:pt idx="3562">
                  <c:v>8209417.2212650832</c:v>
                </c:pt>
                <c:pt idx="3563">
                  <c:v>8209413.157288597</c:v>
                </c:pt>
                <c:pt idx="3564">
                  <c:v>8209408.0947217103</c:v>
                </c:pt>
                <c:pt idx="3565">
                  <c:v>8209421.0339117991</c:v>
                </c:pt>
                <c:pt idx="3566">
                  <c:v>8209409.9753444856</c:v>
                </c:pt>
                <c:pt idx="3567">
                  <c:v>8209397.9177835546</c:v>
                </c:pt>
                <c:pt idx="3568">
                  <c:v>8209397.8618320813</c:v>
                </c:pt>
                <c:pt idx="3569">
                  <c:v>8209407.8078077035</c:v>
                </c:pt>
                <c:pt idx="3570">
                  <c:v>8209418.7556066113</c:v>
                </c:pt>
                <c:pt idx="3571">
                  <c:v>8209417.7049317509</c:v>
                </c:pt>
                <c:pt idx="3572">
                  <c:v>8209415.6553784441</c:v>
                </c:pt>
                <c:pt idx="3573">
                  <c:v>8209427.6072126888</c:v>
                </c:pt>
                <c:pt idx="3574">
                  <c:v>8209427.5608097166</c:v>
                </c:pt>
                <c:pt idx="3575">
                  <c:v>8209428.5154091185</c:v>
                </c:pt>
                <c:pt idx="3576">
                  <c:v>8209413.4713334087</c:v>
                </c:pt>
                <c:pt idx="3577">
                  <c:v>8209399.4280773606</c:v>
                </c:pt>
                <c:pt idx="3578">
                  <c:v>8209404.1005306328</c:v>
                </c:pt>
                <c:pt idx="3579">
                  <c:v>8209406.7828503735</c:v>
                </c:pt>
                <c:pt idx="3580">
                  <c:v>8209402.474201452</c:v>
                </c:pt>
                <c:pt idx="3581">
                  <c:v>8209402.1741966661</c:v>
                </c:pt>
                <c:pt idx="3582">
                  <c:v>8209410.882872331</c:v>
                </c:pt>
                <c:pt idx="3583">
                  <c:v>8209417.6001044726</c:v>
                </c:pt>
                <c:pt idx="3584">
                  <c:v>8209410.3253721157</c:v>
                </c:pt>
                <c:pt idx="3585">
                  <c:v>8209398.0581522658</c:v>
                </c:pt>
                <c:pt idx="3586">
                  <c:v>8209402.7984515838</c:v>
                </c:pt>
                <c:pt idx="3587">
                  <c:v>8209409.5465804497</c:v>
                </c:pt>
                <c:pt idx="3588">
                  <c:v>8209409.3019576427</c:v>
                </c:pt>
                <c:pt idx="3589">
                  <c:v>8209403.0641664974</c:v>
                </c:pt>
                <c:pt idx="3590">
                  <c:v>8209404.8330361331</c:v>
                </c:pt>
                <c:pt idx="3591">
                  <c:v>8209405.6086939499</c:v>
                </c:pt>
                <c:pt idx="3592">
                  <c:v>8209411.3907431234</c:v>
                </c:pt>
                <c:pt idx="3593">
                  <c:v>8209417.1791334273</c:v>
                </c:pt>
                <c:pt idx="3594">
                  <c:v>8209410.9735736689</c:v>
                </c:pt>
                <c:pt idx="3595">
                  <c:v>8209410.7736322852</c:v>
                </c:pt>
                <c:pt idx="3596">
                  <c:v>8209408.5795335593</c:v>
                </c:pt>
                <c:pt idx="3597">
                  <c:v>8209412.3909412045</c:v>
                </c:pt>
                <c:pt idx="3598">
                  <c:v>8209419.2078645006</c:v>
                </c:pt>
                <c:pt idx="3599">
                  <c:v>8209397.0300833797</c:v>
                </c:pt>
                <c:pt idx="3600">
                  <c:v>8209402.8567943852</c:v>
                </c:pt>
                <c:pt idx="3601">
                  <c:v>8209415.6890196912</c:v>
                </c:pt>
                <c:pt idx="3602">
                  <c:v>8209415.5261812126</c:v>
                </c:pt>
                <c:pt idx="3603">
                  <c:v>8209398.3677427368</c:v>
                </c:pt>
                <c:pt idx="3604">
                  <c:v>8209394.2135007186</c:v>
                </c:pt>
                <c:pt idx="3605">
                  <c:v>8209403.0639159614</c:v>
                </c:pt>
                <c:pt idx="3606">
                  <c:v>8209404.9188551279</c:v>
                </c:pt>
                <c:pt idx="3607">
                  <c:v>8209404.7778092511</c:v>
                </c:pt>
                <c:pt idx="3608">
                  <c:v>8209415.640757503</c:v>
                </c:pt>
                <c:pt idx="3609">
                  <c:v>8209415.5078278985</c:v>
                </c:pt>
                <c:pt idx="3610">
                  <c:v>8209411.3784966497</c:v>
                </c:pt>
                <c:pt idx="3611">
                  <c:v>8209416.2527885912</c:v>
                </c:pt>
                <c:pt idx="3612">
                  <c:v>8209420.1308358787</c:v>
                </c:pt>
                <c:pt idx="3613">
                  <c:v>8209415.0123517122</c:v>
                </c:pt>
                <c:pt idx="3614">
                  <c:v>8209411.8970940746</c:v>
                </c:pt>
                <c:pt idx="3615">
                  <c:v>8209403.7851647967</c:v>
                </c:pt>
                <c:pt idx="3616">
                  <c:v>8209403.6763459155</c:v>
                </c:pt>
                <c:pt idx="3617">
                  <c:v>8209404.570774626</c:v>
                </c:pt>
                <c:pt idx="3618">
                  <c:v>8209405.4682377893</c:v>
                </c:pt>
                <c:pt idx="3619">
                  <c:v>8209409.3686315976</c:v>
                </c:pt>
                <c:pt idx="3620">
                  <c:v>8209410.2719234182</c:v>
                </c:pt>
                <c:pt idx="3621">
                  <c:v>8209406.17792923</c:v>
                </c:pt>
                <c:pt idx="3622">
                  <c:v>8209399.0865374515</c:v>
                </c:pt>
                <c:pt idx="3623">
                  <c:v>8209398.9977063928</c:v>
                </c:pt>
                <c:pt idx="3624">
                  <c:v>8209402.9115282474</c:v>
                </c:pt>
                <c:pt idx="3625">
                  <c:v>8209407.8278787956</c:v>
                </c:pt>
                <c:pt idx="3626">
                  <c:v>8209405.7466372699</c:v>
                </c:pt>
                <c:pt idx="3627">
                  <c:v>8209412.6676048525</c:v>
                </c:pt>
                <c:pt idx="3628">
                  <c:v>8209407.5909759793</c:v>
                </c:pt>
                <c:pt idx="3629">
                  <c:v>8209404.5163459228</c:v>
                </c:pt>
                <c:pt idx="3630">
                  <c:v>8209404.4438791629</c:v>
                </c:pt>
                <c:pt idx="3631">
                  <c:v>8209417.3735301234</c:v>
                </c:pt>
                <c:pt idx="3632">
                  <c:v>8209409.3053968903</c:v>
                </c:pt>
                <c:pt idx="3633">
                  <c:v>8209403.2388842106</c:v>
                </c:pt>
                <c:pt idx="3634">
                  <c:v>8209417.1743012229</c:v>
                </c:pt>
                <c:pt idx="3635">
                  <c:v>8209414.1118731834</c:v>
                </c:pt>
                <c:pt idx="3636">
                  <c:v>8209411.0509700058</c:v>
                </c:pt>
                <c:pt idx="3637">
                  <c:v>8209410.991806319</c:v>
                </c:pt>
                <c:pt idx="3638">
                  <c:v>8209416.9343783902</c:v>
                </c:pt>
                <c:pt idx="3639">
                  <c:v>8209395.8786830455</c:v>
                </c:pt>
                <c:pt idx="3640">
                  <c:v>8209397.8241709601</c:v>
                </c:pt>
                <c:pt idx="3641">
                  <c:v>8209417.7715580491</c:v>
                </c:pt>
                <c:pt idx="3642">
                  <c:v>8209417.720720144</c:v>
                </c:pt>
                <c:pt idx="3643">
                  <c:v>8209415.671041199</c:v>
                </c:pt>
                <c:pt idx="3644">
                  <c:v>8209415.6227519782</c:v>
                </c:pt>
                <c:pt idx="3645">
                  <c:v>8209410.5758717433</c:v>
                </c:pt>
                <c:pt idx="3646">
                  <c:v>8209414.530257063</c:v>
                </c:pt>
                <c:pt idx="3647">
                  <c:v>8209420.4860770358</c:v>
                </c:pt>
                <c:pt idx="3648">
                  <c:v>8209421.443190081</c:v>
                </c:pt>
                <c:pt idx="3649">
                  <c:v>8209415.4014572641</c:v>
                </c:pt>
                <c:pt idx="3650">
                  <c:v>8209415.3608151171</c:v>
                </c:pt>
                <c:pt idx="3651">
                  <c:v>8209401.3214196451</c:v>
                </c:pt>
                <c:pt idx="3652">
                  <c:v>8209404.2829469936</c:v>
                </c:pt>
                <c:pt idx="3653">
                  <c:v>8209425.2458147518</c:v>
                </c:pt>
                <c:pt idx="3654">
                  <c:v>8209425.2100036498</c:v>
                </c:pt>
                <c:pt idx="3655">
                  <c:v>8209421.1749211699</c:v>
                </c:pt>
                <c:pt idx="3656">
                  <c:v>8209410.1407838995</c:v>
                </c:pt>
                <c:pt idx="3657">
                  <c:v>8209410.1075209081</c:v>
                </c:pt>
                <c:pt idx="3658">
                  <c:v>8209396.0753612658</c:v>
                </c:pt>
                <c:pt idx="3659">
                  <c:v>8209409.7586006094</c:v>
                </c:pt>
                <c:pt idx="3660">
                  <c:v>8209424.4512750283</c:v>
                </c:pt>
                <c:pt idx="3661">
                  <c:v>8209425.1527448827</c:v>
                </c:pt>
                <c:pt idx="3662">
                  <c:v>8209416.1478807004</c:v>
                </c:pt>
                <c:pt idx="3663">
                  <c:v>8209413.1430293079</c:v>
                </c:pt>
                <c:pt idx="3664">
                  <c:v>8209412.8530831933</c:v>
                </c:pt>
                <c:pt idx="3665">
                  <c:v>8209414.5714617558</c:v>
                </c:pt>
                <c:pt idx="3666">
                  <c:v>8209419.5832132772</c:v>
                </c:pt>
                <c:pt idx="3667">
                  <c:v>8209412.5946702864</c:v>
                </c:pt>
                <c:pt idx="3668">
                  <c:v>8209406.320357224</c:v>
                </c:pt>
                <c:pt idx="3669">
                  <c:v>8209418.0538977813</c:v>
                </c:pt>
                <c:pt idx="3670">
                  <c:v>8209420.7952620592</c:v>
                </c:pt>
                <c:pt idx="3671">
                  <c:v>8209420.8292012615</c:v>
                </c:pt>
                <c:pt idx="3672">
                  <c:v>8209424.5768574672</c:v>
                </c:pt>
                <c:pt idx="3673">
                  <c:v>8209419.6170476172</c:v>
                </c:pt>
                <c:pt idx="3674">
                  <c:v>8209418.3707155222</c:v>
                </c:pt>
                <c:pt idx="3675">
                  <c:v>8209417.1314661503</c:v>
                </c:pt>
                <c:pt idx="3676">
                  <c:v>8209408.8990570344</c:v>
                </c:pt>
                <c:pt idx="3677">
                  <c:v>8209406.6732235095</c:v>
                </c:pt>
                <c:pt idx="3678">
                  <c:v>8209406.4539058534</c:v>
                </c:pt>
                <c:pt idx="3679">
                  <c:v>8209417.5261269566</c:v>
                </c:pt>
                <c:pt idx="3680">
                  <c:v>8209421.5963950269</c:v>
                </c:pt>
                <c:pt idx="3681">
                  <c:v>8209416.3793335725</c:v>
                </c:pt>
                <c:pt idx="3682">
                  <c:v>8209414.1683906633</c:v>
                </c:pt>
                <c:pt idx="3683">
                  <c:v>8209411.9635061501</c:v>
                </c:pt>
                <c:pt idx="3684">
                  <c:v>8209409.7644791137</c:v>
                </c:pt>
                <c:pt idx="3685">
                  <c:v>8209409.8563786913</c:v>
                </c:pt>
                <c:pt idx="3686">
                  <c:v>8209407.9456725493</c:v>
                </c:pt>
                <c:pt idx="3687">
                  <c:v>8209415.0323976865</c:v>
                </c:pt>
                <c:pt idx="3688">
                  <c:v>8209406.8314826405</c:v>
                </c:pt>
                <c:pt idx="3689">
                  <c:v>8209395.9214158682</c:v>
                </c:pt>
                <c:pt idx="3690">
                  <c:v>8209408.7235169727</c:v>
                </c:pt>
                <c:pt idx="3691">
                  <c:v>8209412.8167121764</c:v>
                </c:pt>
                <c:pt idx="3692">
                  <c:v>8209412.907174211</c:v>
                </c:pt>
                <c:pt idx="3693">
                  <c:v>8209404.9950182075</c:v>
                </c:pt>
                <c:pt idx="3694">
                  <c:v>8209413.7950404799</c:v>
                </c:pt>
                <c:pt idx="3695">
                  <c:v>8209420.6009229152</c:v>
                </c:pt>
                <c:pt idx="3696">
                  <c:v>8209417.4123357255</c:v>
                </c:pt>
                <c:pt idx="3697">
                  <c:v>8209406.2290577497</c:v>
                </c:pt>
                <c:pt idx="3698">
                  <c:v>8209404.05095731</c:v>
                </c:pt>
                <c:pt idx="3699">
                  <c:v>8209404.1632379312</c:v>
                </c:pt>
                <c:pt idx="3700">
                  <c:v>8209418.2723287875</c:v>
                </c:pt>
                <c:pt idx="3701">
                  <c:v>8209412.0931887655</c:v>
                </c:pt>
                <c:pt idx="3702">
                  <c:v>8209407.9190119747</c:v>
                </c:pt>
                <c:pt idx="3703">
                  <c:v>8209415.7498299908</c:v>
                </c:pt>
                <c:pt idx="3704">
                  <c:v>8209410.5855708253</c:v>
                </c:pt>
                <c:pt idx="3705">
                  <c:v>8209408.7111270148</c:v>
                </c:pt>
                <c:pt idx="3706">
                  <c:v>8209408.8331189621</c:v>
                </c:pt>
                <c:pt idx="3707">
                  <c:v>8209417.9516407819</c:v>
                </c:pt>
                <c:pt idx="3708">
                  <c:v>8209418.7816246646</c:v>
                </c:pt>
                <c:pt idx="3709">
                  <c:v>8209409.6164065143</c:v>
                </c:pt>
                <c:pt idx="3710">
                  <c:v>8209416.741053381</c:v>
                </c:pt>
                <c:pt idx="3711">
                  <c:v>8209423.8622578746</c:v>
                </c:pt>
                <c:pt idx="3712">
                  <c:v>8209417.9800040992</c:v>
                </c:pt>
                <c:pt idx="3713">
                  <c:v>8209418.0942890299</c:v>
                </c:pt>
                <c:pt idx="3714">
                  <c:v>8209413.9201286249</c:v>
                </c:pt>
                <c:pt idx="3715">
                  <c:v>8209408.0361353476</c:v>
                </c:pt>
                <c:pt idx="3716">
                  <c:v>8209402.1488129264</c:v>
                </c:pt>
                <c:pt idx="3717">
                  <c:v>8209411.9730479717</c:v>
                </c:pt>
                <c:pt idx="3718">
                  <c:v>8209415.8024254562</c:v>
                </c:pt>
                <c:pt idx="3719">
                  <c:v>8209410.6366344802</c:v>
                </c:pt>
                <c:pt idx="3720">
                  <c:v>8209410.7607318517</c:v>
                </c:pt>
                <c:pt idx="3721">
                  <c:v>8209400.5961057972</c:v>
                </c:pt>
                <c:pt idx="3722">
                  <c:v>8209393.4361134442</c:v>
                </c:pt>
                <c:pt idx="3723">
                  <c:v>8209410.2807165449</c:v>
                </c:pt>
                <c:pt idx="3724">
                  <c:v>8209423.1299208114</c:v>
                </c:pt>
                <c:pt idx="3725">
                  <c:v>8209422.9834064264</c:v>
                </c:pt>
                <c:pt idx="3726">
                  <c:v>8209422.8409965746</c:v>
                </c:pt>
                <c:pt idx="3727">
                  <c:v>8209420.7026570868</c:v>
                </c:pt>
                <c:pt idx="3728">
                  <c:v>8209418.5682598474</c:v>
                </c:pt>
                <c:pt idx="3729">
                  <c:v>8209420.4377042102</c:v>
                </c:pt>
                <c:pt idx="3730">
                  <c:v>8209413.3109024707</c:v>
                </c:pt>
                <c:pt idx="3731">
                  <c:v>8209411.1876761233</c:v>
                </c:pt>
                <c:pt idx="3732">
                  <c:v>8209415.0679988535</c:v>
                </c:pt>
                <c:pt idx="3733">
                  <c:v>8209414.9517727448</c:v>
                </c:pt>
                <c:pt idx="3734">
                  <c:v>8209403.8388480926</c:v>
                </c:pt>
                <c:pt idx="3735">
                  <c:v>8209399.7290981337</c:v>
                </c:pt>
                <c:pt idx="3736">
                  <c:v>8209408.6225188505</c:v>
                </c:pt>
                <c:pt idx="3737">
                  <c:v>8209413.5190448128</c:v>
                </c:pt>
                <c:pt idx="3738">
                  <c:v>8209425.4185092524</c:v>
                </c:pt>
                <c:pt idx="3739">
                  <c:v>8209416.3208761113</c:v>
                </c:pt>
                <c:pt idx="3740">
                  <c:v>8209416.2259447491</c:v>
                </c:pt>
                <c:pt idx="3741">
                  <c:v>8209398.1337636625</c:v>
                </c:pt>
                <c:pt idx="3742">
                  <c:v>8209409.0441465937</c:v>
                </c:pt>
                <c:pt idx="3743">
                  <c:v>8209420.9572027409</c:v>
                </c:pt>
                <c:pt idx="3744">
                  <c:v>8209409.872746055</c:v>
                </c:pt>
                <c:pt idx="3745">
                  <c:v>8209404.7906192699</c:v>
                </c:pt>
                <c:pt idx="3746">
                  <c:v>8209414.7108614771</c:v>
                </c:pt>
                <c:pt idx="3747">
                  <c:v>8209414.6334341718</c:v>
                </c:pt>
                <c:pt idx="3748">
                  <c:v>8209417.5581857068</c:v>
                </c:pt>
                <c:pt idx="3749">
                  <c:v>8209423.4850971932</c:v>
                </c:pt>
                <c:pt idx="3750">
                  <c:v>8209429.4141063467</c:v>
                </c:pt>
                <c:pt idx="3751">
                  <c:v>8209417.3451436535</c:v>
                </c:pt>
                <c:pt idx="3752">
                  <c:v>8209417.2780985096</c:v>
                </c:pt>
                <c:pt idx="3753">
                  <c:v>8209408.2130043767</c:v>
                </c:pt>
                <c:pt idx="3754">
                  <c:v>8209408.1497455491</c:v>
                </c:pt>
                <c:pt idx="3755">
                  <c:v>8209395.0883192578</c:v>
                </c:pt>
                <c:pt idx="3756">
                  <c:v>8209411.0286144214</c:v>
                </c:pt>
                <c:pt idx="3757">
                  <c:v>8209420.9706900511</c:v>
                </c:pt>
                <c:pt idx="3758">
                  <c:v>8209416.9144050088</c:v>
                </c:pt>
                <c:pt idx="3759">
                  <c:v>8209403.8596942136</c:v>
                </c:pt>
                <c:pt idx="3760">
                  <c:v>8209403.8065262046</c:v>
                </c:pt>
                <c:pt idx="3761">
                  <c:v>8209403.7549076453</c:v>
                </c:pt>
                <c:pt idx="3762">
                  <c:v>8209420.7047641017</c:v>
                </c:pt>
                <c:pt idx="3763">
                  <c:v>8209419.6560895657</c:v>
                </c:pt>
                <c:pt idx="3764">
                  <c:v>8209406.6087676948</c:v>
                </c:pt>
                <c:pt idx="3765">
                  <c:v>8209409.5627740221</c:v>
                </c:pt>
                <c:pt idx="3766">
                  <c:v>8209420.5181265464</c:v>
                </c:pt>
                <c:pt idx="3767">
                  <c:v>8209429.4747698428</c:v>
                </c:pt>
                <c:pt idx="3768">
                  <c:v>8209429.4326477684</c:v>
                </c:pt>
                <c:pt idx="3769">
                  <c:v>8209429.3917127587</c:v>
                </c:pt>
                <c:pt idx="3770">
                  <c:v>8209416.3519474454</c:v>
                </c:pt>
                <c:pt idx="3771">
                  <c:v>8209417.3132964801</c:v>
                </c:pt>
                <c:pt idx="3772">
                  <c:v>8209425.2757734992</c:v>
                </c:pt>
                <c:pt idx="3773">
                  <c:v>8209421.2393338</c:v>
                </c:pt>
                <c:pt idx="3774">
                  <c:v>8209413.2039164212</c:v>
                </c:pt>
                <c:pt idx="3775">
                  <c:v>8209413.1695052311</c:v>
                </c:pt>
                <c:pt idx="3776">
                  <c:v>8209412.1360893184</c:v>
                </c:pt>
                <c:pt idx="3777">
                  <c:v>8209419.1036268128</c:v>
                </c:pt>
                <c:pt idx="3778">
                  <c:v>8209413.0721029388</c:v>
                </c:pt>
                <c:pt idx="3779">
                  <c:v>8209411.0414621625</c:v>
                </c:pt>
                <c:pt idx="3780">
                  <c:v>8209414.0117023308</c:v>
                </c:pt>
                <c:pt idx="3781">
                  <c:v>8209407.9827992301</c:v>
                </c:pt>
                <c:pt idx="3782">
                  <c:v>8209407.9547108542</c:v>
                </c:pt>
                <c:pt idx="3783">
                  <c:v>8209421.9274324169</c:v>
                </c:pt>
                <c:pt idx="3784">
                  <c:v>8209423.9009496141</c:v>
                </c:pt>
                <c:pt idx="3785">
                  <c:v>8209414.8752095671</c:v>
                </c:pt>
                <c:pt idx="3786">
                  <c:v>8209414.8501929278</c:v>
                </c:pt>
                <c:pt idx="3787">
                  <c:v>8209415.8259009207</c:v>
                </c:pt>
                <c:pt idx="3788">
                  <c:v>8209417.8023040453</c:v>
                </c:pt>
                <c:pt idx="3789">
                  <c:v>8209417.7793823788</c:v>
                </c:pt>
                <c:pt idx="3790">
                  <c:v>8209413.7571136542</c:v>
                </c:pt>
                <c:pt idx="3791">
                  <c:v>8209413.7354774401</c:v>
                </c:pt>
                <c:pt idx="3792">
                  <c:v>8209413.7144632144</c:v>
                </c:pt>
                <c:pt idx="3793">
                  <c:v>8209410.6940494282</c:v>
                </c:pt>
                <c:pt idx="3794">
                  <c:v>8209409.6742163282</c:v>
                </c:pt>
                <c:pt idx="3795">
                  <c:v>8209406.6549516721</c:v>
                </c:pt>
                <c:pt idx="3796">
                  <c:v>8209406.6362358537</c:v>
                </c:pt>
                <c:pt idx="3797">
                  <c:v>8209405.6180572491</c:v>
                </c:pt>
                <c:pt idx="3798">
                  <c:v>8209411.6003972879</c:v>
                </c:pt>
                <c:pt idx="3799">
                  <c:v>8209411.5832471829</c:v>
                </c:pt>
                <c:pt idx="3800">
                  <c:v>8209422.5665826099</c:v>
                </c:pt>
                <c:pt idx="3801">
                  <c:v>8209426.5504019624</c:v>
                </c:pt>
                <c:pt idx="3802">
                  <c:v>8209426.534678611</c:v>
                </c:pt>
                <c:pt idx="3803">
                  <c:v>8209412.5194017701</c:v>
                </c:pt>
                <c:pt idx="3804">
                  <c:v>8209415.5045523588</c:v>
                </c:pt>
                <c:pt idx="3805">
                  <c:v>8209423.4901381908</c:v>
                </c:pt>
                <c:pt idx="3806">
                  <c:v>8209423.476138873</c:v>
                </c:pt>
                <c:pt idx="3807">
                  <c:v>8209417.4625346605</c:v>
                </c:pt>
                <c:pt idx="3808">
                  <c:v>8209410.4493156923</c:v>
                </c:pt>
                <c:pt idx="3809">
                  <c:v>8209410.4364739601</c:v>
                </c:pt>
                <c:pt idx="3810">
                  <c:v>8209415.4240030702</c:v>
                </c:pt>
                <c:pt idx="3811">
                  <c:v>8209427.4118911466</c:v>
                </c:pt>
                <c:pt idx="3812">
                  <c:v>8209422.4001288097</c:v>
                </c:pt>
                <c:pt idx="3813">
                  <c:v>8209406.3886938896</c:v>
                </c:pt>
                <c:pt idx="3814">
                  <c:v>8209413.3775804304</c:v>
                </c:pt>
                <c:pt idx="3815">
                  <c:v>8209427.3667955603</c:v>
                </c:pt>
                <c:pt idx="3816">
                  <c:v>8209427.3563219467</c:v>
                </c:pt>
                <c:pt idx="3817">
                  <c:v>8209410.3461411828</c:v>
                </c:pt>
                <c:pt idx="3818">
                  <c:v>8209413.3362439657</c:v>
                </c:pt>
                <c:pt idx="3819">
                  <c:v>8209421.3266381314</c:v>
                </c:pt>
                <c:pt idx="3820">
                  <c:v>8209413.3173087575</c:v>
                </c:pt>
                <c:pt idx="3821">
                  <c:v>8209415.3082395187</c:v>
                </c:pt>
                <c:pt idx="3822">
                  <c:v>8209419.2994333412</c:v>
                </c:pt>
                <c:pt idx="3823">
                  <c:v>8209419.2908795001</c:v>
                </c:pt>
                <c:pt idx="3824">
                  <c:v>8209423.2825685656</c:v>
                </c:pt>
                <c:pt idx="3825">
                  <c:v>8209420.2744965013</c:v>
                </c:pt>
                <c:pt idx="3826">
                  <c:v>8209414.2666526362</c:v>
                </c:pt>
                <c:pt idx="3827">
                  <c:v>8209415.259031917</c:v>
                </c:pt>
                <c:pt idx="3828">
                  <c:v>8209416.2516312562</c:v>
                </c:pt>
                <c:pt idx="3829">
                  <c:v>8209411.2444420373</c:v>
                </c:pt>
                <c:pt idx="3830">
                  <c:v>8209411.2374563897</c:v>
                </c:pt>
                <c:pt idx="3831">
                  <c:v>8209416.2306718603</c:v>
                </c:pt>
                <c:pt idx="3832">
                  <c:v>8209413.2240826171</c:v>
                </c:pt>
                <c:pt idx="3833">
                  <c:v>8209411.2176793627</c:v>
                </c:pt>
                <c:pt idx="3834">
                  <c:v>8209413.2114593592</c:v>
                </c:pt>
                <c:pt idx="3835">
                  <c:v>8209416.2054181425</c:v>
                </c:pt>
                <c:pt idx="3836">
                  <c:v>8209418.1995497756</c:v>
                </c:pt>
                <c:pt idx="3837">
                  <c:v>8209418.1938488083</c:v>
                </c:pt>
                <c:pt idx="3838">
                  <c:v>8209406.1883102302</c:v>
                </c:pt>
                <c:pt idx="3839">
                  <c:v>8209402.1829270814</c:v>
                </c:pt>
                <c:pt idx="3840">
                  <c:v>8209410.1776996441</c:v>
                </c:pt>
                <c:pt idx="3841">
                  <c:v>8209413.1726242509</c:v>
                </c:pt>
                <c:pt idx="3842">
                  <c:v>8209419.8825981347</c:v>
                </c:pt>
                <c:pt idx="3843">
                  <c:v>8209424.6008604513</c:v>
                </c:pt>
                <c:pt idx="3844">
                  <c:v>8209424.327175037</c:v>
                </c:pt>
                <c:pt idx="3845">
                  <c:v>8209422.0613172762</c:v>
                </c:pt>
                <c:pt idx="3846">
                  <c:v>8209412.5179951806</c:v>
                </c:pt>
                <c:pt idx="3847">
                  <c:v>8209414.9902398</c:v>
                </c:pt>
                <c:pt idx="3848">
                  <c:v>8209417.4775575548</c:v>
                </c:pt>
                <c:pt idx="3849">
                  <c:v>8209422.9795388533</c:v>
                </c:pt>
                <c:pt idx="3850">
                  <c:v>8209423.4957501907</c:v>
                </c:pt>
                <c:pt idx="3851">
                  <c:v>8209422.740809408</c:v>
                </c:pt>
                <c:pt idx="3852">
                  <c:v>8209412.0074865082</c:v>
                </c:pt>
                <c:pt idx="3853">
                  <c:v>8209408.2952290243</c:v>
                </c:pt>
                <c:pt idx="3854">
                  <c:v>8209420.318369871</c:v>
                </c:pt>
                <c:pt idx="3855">
                  <c:v>8209425.3693455635</c:v>
                </c:pt>
                <c:pt idx="3856">
                  <c:v>8209423.4475458553</c:v>
                </c:pt>
                <c:pt idx="3857">
                  <c:v>8209417.5522158854</c:v>
                </c:pt>
                <c:pt idx="3858">
                  <c:v>8209416.6825821334</c:v>
                </c:pt>
                <c:pt idx="3859">
                  <c:v>8209415.8377926014</c:v>
                </c:pt>
                <c:pt idx="3860">
                  <c:v>8209414.7323581288</c:v>
                </c:pt>
                <c:pt idx="3861">
                  <c:v>8209408.6586027946</c:v>
                </c:pt>
                <c:pt idx="3862">
                  <c:v>8209408.6157045625</c:v>
                </c:pt>
                <c:pt idx="3863">
                  <c:v>8209411.31782257</c:v>
                </c:pt>
                <c:pt idx="3864">
                  <c:v>8209416.0570849348</c:v>
                </c:pt>
                <c:pt idx="3865">
                  <c:v>8209414.8324254062</c:v>
                </c:pt>
                <c:pt idx="3866">
                  <c:v>8209419.642994903</c:v>
                </c:pt>
                <c:pt idx="3867">
                  <c:v>8209407.4874959094</c:v>
                </c:pt>
                <c:pt idx="3868">
                  <c:v>8209406.0809362028</c:v>
                </c:pt>
                <c:pt idx="3869">
                  <c:v>8209412.7144380771</c:v>
                </c:pt>
                <c:pt idx="3870">
                  <c:v>8209420.1023069033</c:v>
                </c:pt>
                <c:pt idx="3871">
                  <c:v>8209416.5363660445</c:v>
                </c:pt>
                <c:pt idx="3872">
                  <c:v>8209415.0157007873</c:v>
                </c:pt>
                <c:pt idx="3873">
                  <c:v>8209420.2541305982</c:v>
                </c:pt>
                <c:pt idx="3874">
                  <c:v>8209412.5428509433</c:v>
                </c:pt>
                <c:pt idx="3875">
                  <c:v>8209408.8811985012</c:v>
                </c:pt>
                <c:pt idx="3876">
                  <c:v>8209412.2670825031</c:v>
                </c:pt>
                <c:pt idx="3877">
                  <c:v>8209418.414652314</c:v>
                </c:pt>
                <c:pt idx="3878">
                  <c:v>8209413.615240912</c:v>
                </c:pt>
                <c:pt idx="3879">
                  <c:v>8209411.868002831</c:v>
                </c:pt>
                <c:pt idx="3880">
                  <c:v>8209415.1707711741</c:v>
                </c:pt>
                <c:pt idx="3881">
                  <c:v>8209417.2378106685</c:v>
                </c:pt>
                <c:pt idx="3882">
                  <c:v>8209406.3603994017</c:v>
                </c:pt>
                <c:pt idx="3883">
                  <c:v>8209404.537658507</c:v>
                </c:pt>
                <c:pt idx="3884">
                  <c:v>8209421.7667336352</c:v>
                </c:pt>
                <c:pt idx="3885">
                  <c:v>8209419.7614008551</c:v>
                </c:pt>
                <c:pt idx="3886">
                  <c:v>8209419.8148478782</c:v>
                </c:pt>
                <c:pt idx="3887">
                  <c:v>8209419.6401433675</c:v>
                </c:pt>
                <c:pt idx="3888">
                  <c:v>8209412.5279329317</c:v>
                </c:pt>
                <c:pt idx="3889">
                  <c:v>8209413.4769258453</c:v>
                </c:pt>
                <c:pt idx="3890">
                  <c:v>8209407.2004712289</c:v>
                </c:pt>
                <c:pt idx="3891">
                  <c:v>8209406.9900198495</c:v>
                </c:pt>
                <c:pt idx="3892">
                  <c:v>8209404.8426143937</c:v>
                </c:pt>
                <c:pt idx="3893">
                  <c:v>8209415.4734480707</c:v>
                </c:pt>
                <c:pt idx="3894">
                  <c:v>8209425.1712388294</c:v>
                </c:pt>
                <c:pt idx="3895">
                  <c:v>8209416.9351912728</c:v>
                </c:pt>
                <c:pt idx="3896">
                  <c:v>8209412.7650431646</c:v>
                </c:pt>
                <c:pt idx="3897">
                  <c:v>8209426.3734782692</c:v>
                </c:pt>
                <c:pt idx="3898">
                  <c:v>8209434.0488763181</c:v>
                </c:pt>
                <c:pt idx="3899">
                  <c:v>8209431.5082600033</c:v>
                </c:pt>
                <c:pt idx="3900">
                  <c:v>8209416.041742878</c:v>
                </c:pt>
                <c:pt idx="3901">
                  <c:v>8209410.3643971151</c:v>
                </c:pt>
                <c:pt idx="3902">
                  <c:v>8209416.763091621</c:v>
                </c:pt>
                <c:pt idx="3903">
                  <c:v>8209416.2352240654</c:v>
                </c:pt>
                <c:pt idx="3904">
                  <c:v>8209406.7808300843</c:v>
                </c:pt>
                <c:pt idx="3905">
                  <c:v>8209414.1151329838</c:v>
                </c:pt>
                <c:pt idx="3906">
                  <c:v>8209411.2411253667</c:v>
                </c:pt>
                <c:pt idx="3907">
                  <c:v>8209417.4511093339</c:v>
                </c:pt>
                <c:pt idx="3908">
                  <c:v>8209416.7401725492</c:v>
                </c:pt>
                <c:pt idx="3909">
                  <c:v>8209419.1081270026</c:v>
                </c:pt>
                <c:pt idx="3910">
                  <c:v>8209424.5513580218</c:v>
                </c:pt>
                <c:pt idx="3911">
                  <c:v>8209420.7850022409</c:v>
                </c:pt>
                <c:pt idx="3912">
                  <c:v>8209425.8169856714</c:v>
                </c:pt>
                <c:pt idx="3913">
                  <c:v>8209422.9331074273</c:v>
                </c:pt>
                <c:pt idx="3914">
                  <c:v>8209422.8509723004</c:v>
                </c:pt>
                <c:pt idx="3915">
                  <c:v>8209416.8571778499</c:v>
                </c:pt>
                <c:pt idx="3916">
                  <c:v>8209403.6682418212</c:v>
                </c:pt>
                <c:pt idx="3917">
                  <c:v>8209406.5724594388</c:v>
                </c:pt>
                <c:pt idx="3918">
                  <c:v>8209407.5632102033</c:v>
                </c:pt>
                <c:pt idx="3919">
                  <c:v>8209410.3587991688</c:v>
                </c:pt>
                <c:pt idx="3920">
                  <c:v>8209407.2463573804</c:v>
                </c:pt>
                <c:pt idx="3921">
                  <c:v>8209412.2246122323</c:v>
                </c:pt>
                <c:pt idx="3922">
                  <c:v>8209422.0064795669</c:v>
                </c:pt>
                <c:pt idx="3923">
                  <c:v>8209419.8800609745</c:v>
                </c:pt>
                <c:pt idx="3924">
                  <c:v>8209424.5641342653</c:v>
                </c:pt>
                <c:pt idx="3925">
                  <c:v>8209433.3424158227</c:v>
                </c:pt>
                <c:pt idx="3926">
                  <c:v>8209423.9309745776</c:v>
                </c:pt>
                <c:pt idx="3927">
                  <c:v>8209420.6215554886</c:v>
                </c:pt>
                <c:pt idx="3928">
                  <c:v>8209415.1248484263</c:v>
                </c:pt>
                <c:pt idx="3929">
                  <c:v>8209427.0108808959</c:v>
                </c:pt>
                <c:pt idx="3930">
                  <c:v>8209428.7014716528</c:v>
                </c:pt>
                <c:pt idx="3931">
                  <c:v>8209426.2082976941</c:v>
                </c:pt>
                <c:pt idx="3932">
                  <c:v>8209419.8167733485</c:v>
                </c:pt>
                <c:pt idx="3933">
                  <c:v>8209423.5239566863</c:v>
                </c:pt>
                <c:pt idx="3934">
                  <c:v>8209420.0426551616</c:v>
                </c:pt>
                <c:pt idx="3935">
                  <c:v>8209420.6634153379</c:v>
                </c:pt>
                <c:pt idx="3936">
                  <c:v>8209429.0997144217</c:v>
                </c:pt>
                <c:pt idx="3937">
                  <c:v>8209426.3559731077</c:v>
                </c:pt>
                <c:pt idx="3938">
                  <c:v>8209414.7229817966</c:v>
                </c:pt>
                <c:pt idx="3939">
                  <c:v>8209411.1971498113</c:v>
                </c:pt>
                <c:pt idx="3940">
                  <c:v>8209426.4904344603</c:v>
                </c:pt>
                <c:pt idx="3941">
                  <c:v>8209422.8855886618</c:v>
                </c:pt>
                <c:pt idx="3942">
                  <c:v>8209432.3896704484</c:v>
                </c:pt>
                <c:pt idx="3943">
                  <c:v>8209426.7105828356</c:v>
                </c:pt>
                <c:pt idx="3944">
                  <c:v>8209430.4220540375</c:v>
                </c:pt>
                <c:pt idx="3945">
                  <c:v>8209430.9454709562</c:v>
                </c:pt>
                <c:pt idx="3946">
                  <c:v>8209418.2898780918</c:v>
                </c:pt>
                <c:pt idx="3947">
                  <c:v>8209416.4636273496</c:v>
                </c:pt>
                <c:pt idx="3948">
                  <c:v>8209412.744730032</c:v>
                </c:pt>
                <c:pt idx="3949">
                  <c:v>8209411.8538766569</c:v>
                </c:pt>
                <c:pt idx="3950">
                  <c:v>8209416.0745036574</c:v>
                </c:pt>
                <c:pt idx="3951">
                  <c:v>8209413.1228791578</c:v>
                </c:pt>
                <c:pt idx="3952">
                  <c:v>8209417.5671711173</c:v>
                </c:pt>
                <c:pt idx="3953">
                  <c:v>8209424.5525742322</c:v>
                </c:pt>
                <c:pt idx="3954">
                  <c:v>8209422.6529542198</c:v>
                </c:pt>
                <c:pt idx="3955">
                  <c:v>8209418.8687573876</c:v>
                </c:pt>
                <c:pt idx="3956">
                  <c:v>8209417.9151630364</c:v>
                </c:pt>
                <c:pt idx="3957">
                  <c:v>8209426.0747914342</c:v>
                </c:pt>
                <c:pt idx="3958">
                  <c:v>8209418.3420594316</c:v>
                </c:pt>
                <c:pt idx="3959">
                  <c:v>8209421.4435155084</c:v>
                </c:pt>
                <c:pt idx="3960">
                  <c:v>8209423.6537327496</c:v>
                </c:pt>
                <c:pt idx="3961">
                  <c:v>8209421.9735745257</c:v>
                </c:pt>
                <c:pt idx="3962">
                  <c:v>8209418.1222086092</c:v>
                </c:pt>
                <c:pt idx="3963">
                  <c:v>8209425.3828491354</c:v>
                </c:pt>
                <c:pt idx="3964">
                  <c:v>8209434.0258411923</c:v>
                </c:pt>
                <c:pt idx="3965">
                  <c:v>8209441.4863799177</c:v>
                </c:pt>
                <c:pt idx="3966">
                  <c:v>8209425.0492792735</c:v>
                </c:pt>
                <c:pt idx="3967">
                  <c:v>8209410.7205284769</c:v>
                </c:pt>
                <c:pt idx="3968">
                  <c:v>8209422.2088936996</c:v>
                </c:pt>
                <c:pt idx="3969">
                  <c:v>8209418.7884280719</c:v>
                </c:pt>
                <c:pt idx="3970">
                  <c:v>8209422.4724023445</c:v>
                </c:pt>
                <c:pt idx="3971">
                  <c:v>8209422.2491037222</c:v>
                </c:pt>
                <c:pt idx="3972">
                  <c:v>8209429.1202313397</c:v>
                </c:pt>
                <c:pt idx="3973">
                  <c:v>8209434.8005759986</c:v>
                </c:pt>
                <c:pt idx="3974">
                  <c:v>8209425.8548550643</c:v>
                </c:pt>
                <c:pt idx="3975">
                  <c:v>8209422.7222502315</c:v>
                </c:pt>
                <c:pt idx="3976">
                  <c:v>8209418.677571577</c:v>
                </c:pt>
                <c:pt idx="3977">
                  <c:v>8209428.4433625964</c:v>
                </c:pt>
                <c:pt idx="3978">
                  <c:v>8209424.2963863173</c:v>
                </c:pt>
                <c:pt idx="3979">
                  <c:v>8209418.9684825381</c:v>
                </c:pt>
                <c:pt idx="3980">
                  <c:v>8209429.7371168733</c:v>
                </c:pt>
                <c:pt idx="3981">
                  <c:v>8209434.591732882</c:v>
                </c:pt>
                <c:pt idx="3982">
                  <c:v>8209431.5394312097</c:v>
                </c:pt>
                <c:pt idx="3983">
                  <c:v>8209428.3013013192</c:v>
                </c:pt>
                <c:pt idx="3984">
                  <c:v>8209425.1566379545</c:v>
                </c:pt>
                <c:pt idx="3985">
                  <c:v>8209430.8254796406</c:v>
                </c:pt>
                <c:pt idx="3986">
                  <c:v>8209427.5862652138</c:v>
                </c:pt>
                <c:pt idx="3987">
                  <c:v>8209423.4445023378</c:v>
                </c:pt>
                <c:pt idx="3988">
                  <c:v>8209431.1168524139</c:v>
                </c:pt>
                <c:pt idx="3989">
                  <c:v>8209427.8795134295</c:v>
                </c:pt>
                <c:pt idx="3990">
                  <c:v>8209431.4638490295</c:v>
                </c:pt>
                <c:pt idx="3991">
                  <c:v>8209429.1433894709</c:v>
                </c:pt>
                <c:pt idx="3992">
                  <c:v>8209427.9214855721</c:v>
                </c:pt>
                <c:pt idx="3993">
                  <c:v>8209424.5153928045</c:v>
                </c:pt>
                <c:pt idx="3994">
                  <c:v>8209413.9321719604</c:v>
                </c:pt>
                <c:pt idx="3995">
                  <c:v>8209423.4560383242</c:v>
                </c:pt>
                <c:pt idx="3996">
                  <c:v>8209420.0700915689</c:v>
                </c:pt>
                <c:pt idx="3997">
                  <c:v>8209430.5119843325</c:v>
                </c:pt>
                <c:pt idx="3998">
                  <c:v>8209421.0493813362</c:v>
                </c:pt>
                <c:pt idx="3999">
                  <c:v>8209427.6968408739</c:v>
                </c:pt>
                <c:pt idx="4000">
                  <c:v>8209439.4326420184</c:v>
                </c:pt>
                <c:pt idx="4001">
                  <c:v>8209432.9837194737</c:v>
                </c:pt>
                <c:pt idx="4002">
                  <c:v>8209431.6437535677</c:v>
                </c:pt>
                <c:pt idx="4003">
                  <c:v>8209428.3974569393</c:v>
                </c:pt>
                <c:pt idx="4004">
                  <c:v>8209423.2457946436</c:v>
                </c:pt>
                <c:pt idx="4005">
                  <c:v>8209414.1860681167</c:v>
                </c:pt>
                <c:pt idx="4006">
                  <c:v>8209418.941195921</c:v>
                </c:pt>
                <c:pt idx="4007">
                  <c:v>8209417.7823568759</c:v>
                </c:pt>
                <c:pt idx="4008">
                  <c:v>8209408.4423192805</c:v>
                </c:pt>
                <c:pt idx="4009">
                  <c:v>8209415.2032306604</c:v>
                </c:pt>
                <c:pt idx="4010">
                  <c:v>8209412.0485471683</c:v>
                </c:pt>
                <c:pt idx="4011">
                  <c:v>8209414.9902914409</c:v>
                </c:pt>
                <c:pt idx="4012">
                  <c:v>8209410.7415469568</c:v>
                </c:pt>
                <c:pt idx="4013">
                  <c:v>8209423.5905499132</c:v>
                </c:pt>
                <c:pt idx="4014">
                  <c:v>8209427.5204408988</c:v>
                </c:pt>
                <c:pt idx="4015">
                  <c:v>8209426.5437204912</c:v>
                </c:pt>
                <c:pt idx="4016">
                  <c:v>8209420.380673931</c:v>
                </c:pt>
                <c:pt idx="4017">
                  <c:v>8209417.3118957328</c:v>
                </c:pt>
                <c:pt idx="4018">
                  <c:v>8209411.3298201086</c:v>
                </c:pt>
                <c:pt idx="4019">
                  <c:v>8209415.4354723943</c:v>
                </c:pt>
                <c:pt idx="4020">
                  <c:v>8209426.6184841879</c:v>
                </c:pt>
                <c:pt idx="4021">
                  <c:v>8209431.6036240011</c:v>
                </c:pt>
                <c:pt idx="4022">
                  <c:v>8209423.6791416956</c:v>
                </c:pt>
                <c:pt idx="4023">
                  <c:v>8209421.5723343091</c:v>
                </c:pt>
                <c:pt idx="4024">
                  <c:v>8209418.5516207553</c:v>
                </c:pt>
                <c:pt idx="4025">
                  <c:v>8209417.3442786047</c:v>
                </c:pt>
                <c:pt idx="4026">
                  <c:v>8209414.5025095437</c:v>
                </c:pt>
                <c:pt idx="4027">
                  <c:v>8209418.4694909444</c:v>
                </c:pt>
                <c:pt idx="4028">
                  <c:v>8209424.2455084575</c:v>
                </c:pt>
                <c:pt idx="4029">
                  <c:v>8209422.1131830243</c:v>
                </c:pt>
                <c:pt idx="4030">
                  <c:v>8209421.0760740303</c:v>
                </c:pt>
                <c:pt idx="4031">
                  <c:v>8209418.1258028457</c:v>
                </c:pt>
                <c:pt idx="4032">
                  <c:v>8209427.261780601</c:v>
                </c:pt>
                <c:pt idx="4033">
                  <c:v>8209427.198632922</c:v>
                </c:pt>
                <c:pt idx="4034">
                  <c:v>8209424.2295720996</c:v>
                </c:pt>
                <c:pt idx="4035">
                  <c:v>8209428.0743651958</c:v>
                </c:pt>
                <c:pt idx="4036">
                  <c:v>8209425.0056105955</c:v>
                </c:pt>
                <c:pt idx="4037">
                  <c:v>8209416.0298145385</c:v>
                </c:pt>
                <c:pt idx="4038">
                  <c:v>8209413.1438072519</c:v>
                </c:pt>
                <c:pt idx="4039">
                  <c:v>8209407.3370117182</c:v>
                </c:pt>
                <c:pt idx="4040">
                  <c:v>8209420.3398356568</c:v>
                </c:pt>
                <c:pt idx="4041">
                  <c:v>8209428.4162407266</c:v>
                </c:pt>
                <c:pt idx="4042">
                  <c:v>8209423.5798959378</c:v>
                </c:pt>
                <c:pt idx="4043">
                  <c:v>8209421.833957958</c:v>
                </c:pt>
                <c:pt idx="4044">
                  <c:v>8209419.1650428791</c:v>
                </c:pt>
                <c:pt idx="4045">
                  <c:v>8209417.5736341225</c:v>
                </c:pt>
                <c:pt idx="4046">
                  <c:v>8209417.7832113355</c:v>
                </c:pt>
                <c:pt idx="4047">
                  <c:v>8209419.0718967766</c:v>
                </c:pt>
                <c:pt idx="4048">
                  <c:v>8209412.165084688</c:v>
                </c:pt>
                <c:pt idx="4049">
                  <c:v>8209403.6205078205</c:v>
                </c:pt>
                <c:pt idx="4050">
                  <c:v>8209410.8778557843</c:v>
                </c:pt>
                <c:pt idx="4051">
                  <c:v>8209408.2030095402</c:v>
                </c:pt>
                <c:pt idx="4052">
                  <c:v>8209418.6121384632</c:v>
                </c:pt>
                <c:pt idx="4053">
                  <c:v>8209411.8139167214</c:v>
                </c:pt>
                <c:pt idx="4054">
                  <c:v>8209414.1085383687</c:v>
                </c:pt>
                <c:pt idx="4055">
                  <c:v>8209413.474551619</c:v>
                </c:pt>
                <c:pt idx="4056">
                  <c:v>8209407.9184630783</c:v>
                </c:pt>
                <c:pt idx="4057">
                  <c:v>8209420.4395799506</c:v>
                </c:pt>
                <c:pt idx="4058">
                  <c:v>8209417.7465543346</c:v>
                </c:pt>
                <c:pt idx="4059">
                  <c:v>8209423.1420494765</c:v>
                </c:pt>
                <c:pt idx="4060">
                  <c:v>8209412.6065079048</c:v>
                </c:pt>
                <c:pt idx="4061">
                  <c:v>8209406.1557569122</c:v>
                </c:pt>
                <c:pt idx="4062">
                  <c:v>8209417.7727081496</c:v>
                </c:pt>
                <c:pt idx="4063">
                  <c:v>8209415.4446723256</c:v>
                </c:pt>
                <c:pt idx="4064">
                  <c:v>8209397.9220321951</c:v>
                </c:pt>
                <c:pt idx="4065">
                  <c:v>8209395.4836528432</c:v>
                </c:pt>
                <c:pt idx="4066">
                  <c:v>8209410.1043272419</c:v>
                </c:pt>
                <c:pt idx="4067">
                  <c:v>8209421.7803585744</c:v>
                </c:pt>
                <c:pt idx="4068">
                  <c:v>8209416.525086429</c:v>
                </c:pt>
                <c:pt idx="4069">
                  <c:v>8209415.0758877806</c:v>
                </c:pt>
                <c:pt idx="4070">
                  <c:v>8209419.6943260049</c:v>
                </c:pt>
                <c:pt idx="4071">
                  <c:v>8209411.3765556328</c:v>
                </c:pt>
                <c:pt idx="4072">
                  <c:v>8209409.1354541928</c:v>
                </c:pt>
                <c:pt idx="4073">
                  <c:v>8209409.9542321553</c:v>
                </c:pt>
                <c:pt idx="4074">
                  <c:v>8209406.8333542142</c:v>
                </c:pt>
                <c:pt idx="4075">
                  <c:v>8209404.5052618962</c:v>
                </c:pt>
                <c:pt idx="4076">
                  <c:v>8209410.2435756456</c:v>
                </c:pt>
                <c:pt idx="4077">
                  <c:v>8209416.0405421285</c:v>
                </c:pt>
                <c:pt idx="4078">
                  <c:v>8209413.9006288489</c:v>
                </c:pt>
                <c:pt idx="4079">
                  <c:v>8209411.8284341684</c:v>
                </c:pt>
                <c:pt idx="4080">
                  <c:v>8209403.5447701504</c:v>
                </c:pt>
                <c:pt idx="4081">
                  <c:v>8209403.3318544393</c:v>
                </c:pt>
                <c:pt idx="4082">
                  <c:v>8209409.1762414072</c:v>
                </c:pt>
                <c:pt idx="4083">
                  <c:v>8209419.077661043</c:v>
                </c:pt>
                <c:pt idx="4084">
                  <c:v>8209412.0359104173</c:v>
                </c:pt>
                <c:pt idx="4085">
                  <c:v>8209397.0664273174</c:v>
                </c:pt>
                <c:pt idx="4086">
                  <c:v>8209394.8895065291</c:v>
                </c:pt>
                <c:pt idx="4087">
                  <c:v>8209405.7650472401</c:v>
                </c:pt>
                <c:pt idx="4088">
                  <c:v>8209404.6909138653</c:v>
                </c:pt>
                <c:pt idx="4089">
                  <c:v>8209400.6859849133</c:v>
                </c:pt>
                <c:pt idx="4090">
                  <c:v>8209402.4705871213</c:v>
                </c:pt>
                <c:pt idx="4091">
                  <c:v>8209410.3141621081</c:v>
                </c:pt>
                <c:pt idx="4092">
                  <c:v>8209416.2145939292</c:v>
                </c:pt>
                <c:pt idx="4093">
                  <c:v>8209414.1767692212</c:v>
                </c:pt>
                <c:pt idx="4094">
                  <c:v>8209394.2040164135</c:v>
                </c:pt>
                <c:pt idx="4095">
                  <c:v>8209395.3031512005</c:v>
                </c:pt>
                <c:pt idx="4096">
                  <c:v>8209406.1693502208</c:v>
                </c:pt>
                <c:pt idx="4097">
                  <c:v>8209411.3587647118</c:v>
                </c:pt>
                <c:pt idx="4098">
                  <c:v>8209412.3345133085</c:v>
                </c:pt>
                <c:pt idx="4099">
                  <c:v>8209409.3718742067</c:v>
                </c:pt>
                <c:pt idx="4100">
                  <c:v>8209407.468965603</c:v>
                </c:pt>
                <c:pt idx="4101">
                  <c:v>8209407.6198924603</c:v>
                </c:pt>
                <c:pt idx="4102">
                  <c:v>8209393.8222106351</c:v>
                </c:pt>
                <c:pt idx="4103">
                  <c:v>8209391.0881916676</c:v>
                </c:pt>
                <c:pt idx="4104">
                  <c:v>8209394.3947814144</c:v>
                </c:pt>
                <c:pt idx="4105">
                  <c:v>8209405.4749374175</c:v>
                </c:pt>
                <c:pt idx="4106">
                  <c:v>8209411.6033788091</c:v>
                </c:pt>
                <c:pt idx="4107">
                  <c:v>8209409.7895675469</c:v>
                </c:pt>
                <c:pt idx="4108">
                  <c:v>8209405.0346099623</c:v>
                </c:pt>
                <c:pt idx="4109">
                  <c:v>8209406.3326736931</c:v>
                </c:pt>
                <c:pt idx="4110">
                  <c:v>8209400.6744172815</c:v>
                </c:pt>
                <c:pt idx="4111">
                  <c:v>8209398.8002041914</c:v>
                </c:pt>
                <c:pt idx="4112">
                  <c:v>8209407.9766493337</c:v>
                </c:pt>
                <c:pt idx="4113">
                  <c:v>8209405.1957339551</c:v>
                </c:pt>
                <c:pt idx="4114">
                  <c:v>8209403.4762977827</c:v>
                </c:pt>
                <c:pt idx="4115">
                  <c:v>8209399.8053646814</c:v>
                </c:pt>
                <c:pt idx="4116">
                  <c:v>8209398.1841885345</c:v>
                </c:pt>
                <c:pt idx="4117">
                  <c:v>8209396.60782036</c:v>
                </c:pt>
                <c:pt idx="4118">
                  <c:v>8209393.0766992904</c:v>
                </c:pt>
                <c:pt idx="4119">
                  <c:v>8209392.3219767138</c:v>
                </c:pt>
                <c:pt idx="4120">
                  <c:v>8209390.6152455434</c:v>
                </c:pt>
                <c:pt idx="4121">
                  <c:v>8209395.9583942629</c:v>
                </c:pt>
                <c:pt idx="4122">
                  <c:v>8209408.3427828038</c:v>
                </c:pt>
                <c:pt idx="4123">
                  <c:v>8209411.7670055218</c:v>
                </c:pt>
                <c:pt idx="4124">
                  <c:v>8209401.2442131955</c:v>
                </c:pt>
                <c:pt idx="4125">
                  <c:v>8209400.7776972577</c:v>
                </c:pt>
                <c:pt idx="4126">
                  <c:v>8209405.0753210401</c:v>
                </c:pt>
                <c:pt idx="4127">
                  <c:v>8209403.4174805777</c:v>
                </c:pt>
                <c:pt idx="4128">
                  <c:v>8209391.8125508046</c:v>
                </c:pt>
                <c:pt idx="4129">
                  <c:v>8209385.262859405</c:v>
                </c:pt>
                <c:pt idx="4130">
                  <c:v>8209393.7533422541</c:v>
                </c:pt>
                <c:pt idx="4131">
                  <c:v>8209409.2734834803</c:v>
                </c:pt>
                <c:pt idx="4132">
                  <c:v>8209418.8293418996</c:v>
                </c:pt>
                <c:pt idx="4133">
                  <c:v>8209422.1628355458</c:v>
                </c:pt>
                <c:pt idx="4134">
                  <c:v>8209420.5496425265</c:v>
                </c:pt>
                <c:pt idx="4135">
                  <c:v>8209416.9872434335</c:v>
                </c:pt>
                <c:pt idx="4136">
                  <c:v>8209406.4715449885</c:v>
                </c:pt>
                <c:pt idx="4137">
                  <c:v>8209395.7372367661</c:v>
                </c:pt>
                <c:pt idx="4138">
                  <c:v>8209401.3219055822</c:v>
                </c:pt>
                <c:pt idx="4139">
                  <c:v>8209399.9322237903</c:v>
                </c:pt>
                <c:pt idx="4140">
                  <c:v>8209397.5887750387</c:v>
                </c:pt>
                <c:pt idx="4141">
                  <c:v>8209396.0162352622</c:v>
                </c:pt>
                <c:pt idx="4142">
                  <c:v>8209398.4881721754</c:v>
                </c:pt>
                <c:pt idx="4143">
                  <c:v>8209399.0001904443</c:v>
                </c:pt>
                <c:pt idx="4144">
                  <c:v>8209402.5566786239</c:v>
                </c:pt>
                <c:pt idx="4145">
                  <c:v>8209402.1516808085</c:v>
                </c:pt>
                <c:pt idx="4146">
                  <c:v>8209399.7906347495</c:v>
                </c:pt>
                <c:pt idx="4147">
                  <c:v>8209396.4704970242</c:v>
                </c:pt>
                <c:pt idx="4148">
                  <c:v>8209395.1892038425</c:v>
                </c:pt>
                <c:pt idx="4149">
                  <c:v>8209382.9428100204</c:v>
                </c:pt>
                <c:pt idx="4150">
                  <c:v>8209389.4743921831</c:v>
                </c:pt>
                <c:pt idx="4151">
                  <c:v>8209394.030517837</c:v>
                </c:pt>
                <c:pt idx="4152">
                  <c:v>8209391.6297577098</c:v>
                </c:pt>
                <c:pt idx="4153">
                  <c:v>8209389.2757176803</c:v>
                </c:pt>
                <c:pt idx="4154">
                  <c:v>8209398.9605428129</c:v>
                </c:pt>
                <c:pt idx="4155">
                  <c:v>8209397.6715602763</c:v>
                </c:pt>
                <c:pt idx="4156">
                  <c:v>8209399.4298311211</c:v>
                </c:pt>
                <c:pt idx="4157">
                  <c:v>8209398.2208004175</c:v>
                </c:pt>
                <c:pt idx="4158">
                  <c:v>8209399.7812195765</c:v>
                </c:pt>
                <c:pt idx="4159">
                  <c:v>8209396.3802904496</c:v>
                </c:pt>
                <c:pt idx="4160">
                  <c:v>8209388.0243186578</c:v>
                </c:pt>
                <c:pt idx="4161">
                  <c:v>8209383.712166369</c:v>
                </c:pt>
                <c:pt idx="4162">
                  <c:v>8209382.4339634655</c:v>
                </c:pt>
                <c:pt idx="4163">
                  <c:v>8209386.1895863004</c:v>
                </c:pt>
                <c:pt idx="4164">
                  <c:v>8209393.9760074886</c:v>
                </c:pt>
                <c:pt idx="4165">
                  <c:v>8209397.7931596627</c:v>
                </c:pt>
                <c:pt idx="4166">
                  <c:v>8209393.647872312</c:v>
                </c:pt>
                <c:pt idx="4167">
                  <c:v>8209389.2753475113</c:v>
                </c:pt>
                <c:pt idx="4168">
                  <c:v>8209388.942545725</c:v>
                </c:pt>
                <c:pt idx="4169">
                  <c:v>8209387.6441261228</c:v>
                </c:pt>
                <c:pt idx="4170">
                  <c:v>8209390.3839052655</c:v>
                </c:pt>
                <c:pt idx="4171">
                  <c:v>8209384.1558698583</c:v>
                </c:pt>
                <c:pt idx="4172">
                  <c:v>8209381.9718351262</c:v>
                </c:pt>
                <c:pt idx="4173">
                  <c:v>8209403.817930772</c:v>
                </c:pt>
                <c:pt idx="4174">
                  <c:v>8209410.6733194925</c:v>
                </c:pt>
                <c:pt idx="4175">
                  <c:v>8209403.575736694</c:v>
                </c:pt>
                <c:pt idx="4176">
                  <c:v>8209402.5232847147</c:v>
                </c:pt>
                <c:pt idx="4177">
                  <c:v>8209391.4951902879</c:v>
                </c:pt>
                <c:pt idx="4178">
                  <c:v>8209388.5065419041</c:v>
                </c:pt>
                <c:pt idx="4179">
                  <c:v>8209402.5385322701</c:v>
                </c:pt>
                <c:pt idx="4180">
                  <c:v>8209400.581327959</c:v>
                </c:pt>
                <c:pt idx="4181">
                  <c:v>8209389.399714116</c:v>
                </c:pt>
                <c:pt idx="4182">
                  <c:v>8209388.2612878131</c:v>
                </c:pt>
                <c:pt idx="4183">
                  <c:v>8209387.1457611155</c:v>
                </c:pt>
                <c:pt idx="4184">
                  <c:v>8209384.0622213157</c:v>
                </c:pt>
                <c:pt idx="4185">
                  <c:v>8209388.0117525281</c:v>
                </c:pt>
                <c:pt idx="4186">
                  <c:v>8209395.9843943603</c:v>
                </c:pt>
                <c:pt idx="4187">
                  <c:v>8209392.7150390847</c:v>
                </c:pt>
                <c:pt idx="4188">
                  <c:v>8209390.7604177464</c:v>
                </c:pt>
                <c:pt idx="4189">
                  <c:v>8209393.5647168038</c:v>
                </c:pt>
                <c:pt idx="4190">
                  <c:v>8209392.398534324</c:v>
                </c:pt>
                <c:pt idx="4191">
                  <c:v>8209387.2697235905</c:v>
                </c:pt>
                <c:pt idx="4192">
                  <c:v>8209393.1773337964</c:v>
                </c:pt>
                <c:pt idx="4193">
                  <c:v>8209396.1051844805</c:v>
                </c:pt>
                <c:pt idx="4194">
                  <c:v>8209389.0666107787</c:v>
                </c:pt>
                <c:pt idx="4195">
                  <c:v>8209397.0678736903</c:v>
                </c:pt>
                <c:pt idx="4196">
                  <c:v>8209396.0826156521</c:v>
                </c:pt>
                <c:pt idx="4197">
                  <c:v>8209389.1345231188</c:v>
                </c:pt>
                <c:pt idx="4198">
                  <c:v>8209379.2197276894</c:v>
                </c:pt>
                <c:pt idx="4199">
                  <c:v>8209385.3343974901</c:v>
                </c:pt>
                <c:pt idx="4200">
                  <c:v>8209380.1913575921</c:v>
                </c:pt>
                <c:pt idx="4201">
                  <c:v>8209379.0924532749</c:v>
                </c:pt>
                <c:pt idx="4202">
                  <c:v>8209383.0210502613</c:v>
                </c:pt>
                <c:pt idx="4203">
                  <c:v>8209381.9752098043</c:v>
                </c:pt>
                <c:pt idx="4204">
                  <c:v>8209385.2311854018</c:v>
                </c:pt>
                <c:pt idx="4205">
                  <c:v>8209388.2372328462</c:v>
                </c:pt>
                <c:pt idx="4206">
                  <c:v>8209383.2719141841</c:v>
                </c:pt>
                <c:pt idx="4207">
                  <c:v>8209379.3424026007</c:v>
                </c:pt>
                <c:pt idx="4208">
                  <c:v>8209386.4386053793</c:v>
                </c:pt>
                <c:pt idx="4209">
                  <c:v>8209398.5493937461</c:v>
                </c:pt>
                <c:pt idx="4210">
                  <c:v>8209397.6802236428</c:v>
                </c:pt>
                <c:pt idx="4211">
                  <c:v>8209405.8490458569</c:v>
                </c:pt>
                <c:pt idx="4212">
                  <c:v>8209396.0323039433</c:v>
                </c:pt>
                <c:pt idx="4213">
                  <c:v>8209391.2574091889</c:v>
                </c:pt>
                <c:pt idx="4214">
                  <c:v>8209390.2331194682</c:v>
                </c:pt>
                <c:pt idx="4215">
                  <c:v>8209384.5010448955</c:v>
                </c:pt>
                <c:pt idx="4216">
                  <c:v>8209377.794876473</c:v>
                </c:pt>
                <c:pt idx="4217">
                  <c:v>8209376.8435391933</c:v>
                </c:pt>
                <c:pt idx="4218">
                  <c:v>8209381.9136547828</c:v>
                </c:pt>
                <c:pt idx="4219">
                  <c:v>8209393.0041357055</c:v>
                </c:pt>
                <c:pt idx="4220">
                  <c:v>8209390.114197786</c:v>
                </c:pt>
                <c:pt idx="4221">
                  <c:v>8209389.2640624335</c:v>
                </c:pt>
                <c:pt idx="4222">
                  <c:v>8209393.4362269873</c:v>
                </c:pt>
                <c:pt idx="4223">
                  <c:v>8209380.6268486902</c:v>
                </c:pt>
                <c:pt idx="4224">
                  <c:v>8209379.8583814418</c:v>
                </c:pt>
                <c:pt idx="4225">
                  <c:v>8209375.0996504612</c:v>
                </c:pt>
                <c:pt idx="4226">
                  <c:v>8209384.3668748634</c:v>
                </c:pt>
                <c:pt idx="4227">
                  <c:v>8209391.6404380938</c:v>
                </c:pt>
                <c:pt idx="4228">
                  <c:v>8209386.9366085846</c:v>
                </c:pt>
                <c:pt idx="4229">
                  <c:v>8209388.2653503837</c:v>
                </c:pt>
                <c:pt idx="4230">
                  <c:v>8209390.6070803851</c:v>
                </c:pt>
                <c:pt idx="4231">
                  <c:v>8209389.7002059799</c:v>
                </c:pt>
                <c:pt idx="4232">
                  <c:v>8209376.8226754703</c:v>
                </c:pt>
                <c:pt idx="4233">
                  <c:v>8209381.9830042962</c:v>
                </c:pt>
                <c:pt idx="4234">
                  <c:v>8209395.1486538425</c:v>
                </c:pt>
                <c:pt idx="4235">
                  <c:v>8209387.3295271266</c:v>
                </c:pt>
                <c:pt idx="4236">
                  <c:v>8209378.5557473116</c:v>
                </c:pt>
                <c:pt idx="4237">
                  <c:v>8209380.8053940013</c:v>
                </c:pt>
                <c:pt idx="4238">
                  <c:v>8209380.0650675492</c:v>
                </c:pt>
                <c:pt idx="4239">
                  <c:v>8209385.3490533289</c:v>
                </c:pt>
                <c:pt idx="4240">
                  <c:v>8209379.647135552</c:v>
                </c:pt>
                <c:pt idx="4241">
                  <c:v>8209380.9768727226</c:v>
                </c:pt>
                <c:pt idx="4242">
                  <c:v>8209384.3184676329</c:v>
                </c:pt>
                <c:pt idx="4243">
                  <c:v>8209380.676715849</c:v>
                </c:pt>
                <c:pt idx="4244">
                  <c:v>8209383.0606988482</c:v>
                </c:pt>
                <c:pt idx="4245">
                  <c:v>8209382.1898886254</c:v>
                </c:pt>
                <c:pt idx="4246">
                  <c:v>8209380.6135029439</c:v>
                </c:pt>
                <c:pt idx="4247">
                  <c:v>8209375.0543975355</c:v>
                </c:pt>
                <c:pt idx="4248">
                  <c:v>8209385.5156169729</c:v>
                </c:pt>
                <c:pt idx="4249">
                  <c:v>8209386.9752298882</c:v>
                </c:pt>
                <c:pt idx="4250">
                  <c:v>8209385.1936205206</c:v>
                </c:pt>
                <c:pt idx="4251">
                  <c:v>8209393.4378320631</c:v>
                </c:pt>
                <c:pt idx="4252">
                  <c:v>8209392.9589399928</c:v>
                </c:pt>
                <c:pt idx="4253">
                  <c:v>8209382.2368993871</c:v>
                </c:pt>
                <c:pt idx="4254">
                  <c:v>8209367.546588812</c:v>
                </c:pt>
                <c:pt idx="4255">
                  <c:v>8209373.8806710094</c:v>
                </c:pt>
                <c:pt idx="4256">
                  <c:v>8209376.2115967423</c:v>
                </c:pt>
                <c:pt idx="4257">
                  <c:v>8209378.5657947613</c:v>
                </c:pt>
                <c:pt idx="4258">
                  <c:v>8209379.9383778619</c:v>
                </c:pt>
                <c:pt idx="4259">
                  <c:v>8209379.3299052482</c:v>
                </c:pt>
                <c:pt idx="4260">
                  <c:v>8209383.7409482952</c:v>
                </c:pt>
                <c:pt idx="4261">
                  <c:v>8209392.1634296644</c:v>
                </c:pt>
                <c:pt idx="4262">
                  <c:v>8209394.5979481032</c:v>
                </c:pt>
                <c:pt idx="4263">
                  <c:v>8209390.7890394004</c:v>
                </c:pt>
                <c:pt idx="4264">
                  <c:v>8209381.0099956132</c:v>
                </c:pt>
                <c:pt idx="4265">
                  <c:v>8209376.259874478</c:v>
                </c:pt>
                <c:pt idx="4266">
                  <c:v>8209375.7918582195</c:v>
                </c:pt>
                <c:pt idx="4267">
                  <c:v>8209383.3327266797</c:v>
                </c:pt>
                <c:pt idx="4268">
                  <c:v>8209385.6122733187</c:v>
                </c:pt>
                <c:pt idx="4269">
                  <c:v>8209384.1836718693</c:v>
                </c:pt>
                <c:pt idx="4270">
                  <c:v>8209388.7712991266</c:v>
                </c:pt>
                <c:pt idx="4271">
                  <c:v>8209396.098486972</c:v>
                </c:pt>
                <c:pt idx="4272">
                  <c:v>8209395.4417948714</c:v>
                </c:pt>
                <c:pt idx="4273">
                  <c:v>8209383.8123802599</c:v>
                </c:pt>
                <c:pt idx="4274">
                  <c:v>8209375.2129954034</c:v>
                </c:pt>
                <c:pt idx="4275">
                  <c:v>8209383.8934937101</c:v>
                </c:pt>
                <c:pt idx="4276">
                  <c:v>8209388.2988499915</c:v>
                </c:pt>
                <c:pt idx="4277">
                  <c:v>8209391.7256211936</c:v>
                </c:pt>
                <c:pt idx="4278">
                  <c:v>8209389.1697253799</c:v>
                </c:pt>
                <c:pt idx="4279">
                  <c:v>8209388.6361829881</c:v>
                </c:pt>
                <c:pt idx="4280">
                  <c:v>8209384.1157739721</c:v>
                </c:pt>
                <c:pt idx="4281">
                  <c:v>8209388.6146483086</c:v>
                </c:pt>
                <c:pt idx="4282">
                  <c:v>8209381.1181069678</c:v>
                </c:pt>
                <c:pt idx="4283">
                  <c:v>8209381.6488024574</c:v>
                </c:pt>
                <c:pt idx="4284">
                  <c:v>8209386.1843473315</c:v>
                </c:pt>
                <c:pt idx="4285">
                  <c:v>8209391.7287594434</c:v>
                </c:pt>
                <c:pt idx="4286">
                  <c:v>8209391.2849480761</c:v>
                </c:pt>
                <c:pt idx="4287">
                  <c:v>8209393.8602435328</c:v>
                </c:pt>
                <c:pt idx="4288">
                  <c:v>8209379.4443784989</c:v>
                </c:pt>
                <c:pt idx="4289">
                  <c:v>8209375.7935381737</c:v>
                </c:pt>
                <c:pt idx="4290">
                  <c:v>8209378.1499362439</c:v>
                </c:pt>
                <c:pt idx="4291">
                  <c:v>8209381.5182496635</c:v>
                </c:pt>
                <c:pt idx="4292">
                  <c:v>8209387.168911078</c:v>
                </c:pt>
                <c:pt idx="4293">
                  <c:v>8209386.5614780458</c:v>
                </c:pt>
                <c:pt idx="4294">
                  <c:v>8209384.978160996</c:v>
                </c:pt>
                <c:pt idx="4295">
                  <c:v>8209385.4126377972</c:v>
                </c:pt>
                <c:pt idx="4296">
                  <c:v>8209389.8611182719</c:v>
                </c:pt>
                <c:pt idx="4297">
                  <c:v>8209389.3209226495</c:v>
                </c:pt>
                <c:pt idx="4298">
                  <c:v>8209381.801565758</c:v>
                </c:pt>
                <c:pt idx="4299">
                  <c:v>8209382.3048245609</c:v>
                </c:pt>
                <c:pt idx="4300">
                  <c:v>8209381.8136460641</c:v>
                </c:pt>
                <c:pt idx="4301">
                  <c:v>8209389.3376082508</c:v>
                </c:pt>
                <c:pt idx="4302">
                  <c:v>8209381.8663074952</c:v>
                </c:pt>
                <c:pt idx="4303">
                  <c:v>8209379.4249004582</c:v>
                </c:pt>
                <c:pt idx="4304">
                  <c:v>8209380.990776916</c:v>
                </c:pt>
                <c:pt idx="4305">
                  <c:v>8209385.5646972368</c:v>
                </c:pt>
                <c:pt idx="4306">
                  <c:v>8209396.1474088868</c:v>
                </c:pt>
                <c:pt idx="4307">
                  <c:v>8209395.7352205338</c:v>
                </c:pt>
                <c:pt idx="4308">
                  <c:v>8209390.3467166703</c:v>
                </c:pt>
                <c:pt idx="4309">
                  <c:v>8209398.9748814702</c:v>
                </c:pt>
                <c:pt idx="4310">
                  <c:v>8209403.5982406484</c:v>
                </c:pt>
                <c:pt idx="4311">
                  <c:v>8209387.2365540275</c:v>
                </c:pt>
                <c:pt idx="4312">
                  <c:v>8209374.9084605053</c:v>
                </c:pt>
                <c:pt idx="4313">
                  <c:v>8209375.585786324</c:v>
                </c:pt>
                <c:pt idx="4314">
                  <c:v>8209375.2582310624</c:v>
                </c:pt>
                <c:pt idx="4315">
                  <c:v>8209377.9411429986</c:v>
                </c:pt>
                <c:pt idx="4316">
                  <c:v>8209383.3645539219</c:v>
                </c:pt>
                <c:pt idx="4317">
                  <c:v>8209388.8013140913</c:v>
                </c:pt>
                <c:pt idx="4318">
                  <c:v>8209390.5191937797</c:v>
                </c:pt>
                <c:pt idx="4319">
                  <c:v>8209384.9839312565</c:v>
                </c:pt>
                <c:pt idx="4320">
                  <c:v>8209384.4720465019</c:v>
                </c:pt>
                <c:pt idx="4321">
                  <c:v>8209383.969367723</c:v>
                </c:pt>
                <c:pt idx="4322">
                  <c:v>8209386.4810789367</c:v>
                </c:pt>
                <c:pt idx="4323">
                  <c:v>8209389.0033986606</c:v>
                </c:pt>
                <c:pt idx="4324">
                  <c:v>8209396.53929001</c:v>
                </c:pt>
                <c:pt idx="4325">
                  <c:v>8209393.0827499973</c:v>
                </c:pt>
                <c:pt idx="4326">
                  <c:v>8209384.6513616201</c:v>
                </c:pt>
                <c:pt idx="4327">
                  <c:v>8209382.2380162831</c:v>
                </c:pt>
                <c:pt idx="4328">
                  <c:v>8209381.8300125133</c:v>
                </c:pt>
                <c:pt idx="4329">
                  <c:v>8209385.4315055888</c:v>
                </c:pt>
                <c:pt idx="4330">
                  <c:v>8209383.0399022549</c:v>
                </c:pt>
                <c:pt idx="4331">
                  <c:v>8209379.6661236286</c:v>
                </c:pt>
                <c:pt idx="4332">
                  <c:v>8209382.3042206196</c:v>
                </c:pt>
                <c:pt idx="4333">
                  <c:v>8209380.9460113132</c:v>
                </c:pt>
                <c:pt idx="4334">
                  <c:v>8209368.6024612021</c:v>
                </c:pt>
                <c:pt idx="4335">
                  <c:v>8209368.2811592463</c:v>
                </c:pt>
                <c:pt idx="4336">
                  <c:v>8209368.9559030272</c:v>
                </c:pt>
                <c:pt idx="4337">
                  <c:v>8209379.6388362003</c:v>
                </c:pt>
                <c:pt idx="4338">
                  <c:v>8209390.3195263259</c:v>
                </c:pt>
                <c:pt idx="4339">
                  <c:v>8209398.0089980373</c:v>
                </c:pt>
                <c:pt idx="4340">
                  <c:v>8209392.7103735385</c:v>
                </c:pt>
                <c:pt idx="4341">
                  <c:v>8209388.4346978022</c:v>
                </c:pt>
                <c:pt idx="4342">
                  <c:v>8209388.1659243554</c:v>
                </c:pt>
                <c:pt idx="4343">
                  <c:v>8209389.9004509095</c:v>
                </c:pt>
                <c:pt idx="4344">
                  <c:v>8209390.6403136011</c:v>
                </c:pt>
                <c:pt idx="4345">
                  <c:v>8209386.3886814741</c:v>
                </c:pt>
                <c:pt idx="4346">
                  <c:v>8209378.1498626713</c:v>
                </c:pt>
                <c:pt idx="4347">
                  <c:v>8209372.9225206682</c:v>
                </c:pt>
                <c:pt idx="4348">
                  <c:v>8209376.6985433921</c:v>
                </c:pt>
                <c:pt idx="4349">
                  <c:v>8209376.4709557137</c:v>
                </c:pt>
                <c:pt idx="4350">
                  <c:v>8209382.2542811735</c:v>
                </c:pt>
                <c:pt idx="4351">
                  <c:v>8209388.0370052131</c:v>
                </c:pt>
                <c:pt idx="4352">
                  <c:v>8209391.8257516399</c:v>
                </c:pt>
                <c:pt idx="4353">
                  <c:v>8209391.6226054281</c:v>
                </c:pt>
                <c:pt idx="4354">
                  <c:v>8209390.4296634784</c:v>
                </c:pt>
                <c:pt idx="4355">
                  <c:v>8209384.9784512566</c:v>
                </c:pt>
                <c:pt idx="4356">
                  <c:v>8209384.5450152056</c:v>
                </c:pt>
                <c:pt idx="4357">
                  <c:v>8209375.1184703112</c:v>
                </c:pt>
                <c:pt idx="4358">
                  <c:v>8209371.7143463902</c:v>
                </c:pt>
                <c:pt idx="4359">
                  <c:v>8209372.3152615614</c:v>
                </c:pt>
                <c:pt idx="4360">
                  <c:v>8209377.9231580384</c:v>
                </c:pt>
                <c:pt idx="4361">
                  <c:v>8209375.5365617685</c:v>
                </c:pt>
                <c:pt idx="4362">
                  <c:v>8209375.1699222373</c:v>
                </c:pt>
                <c:pt idx="4363">
                  <c:v>8209383.8115524184</c:v>
                </c:pt>
                <c:pt idx="4364">
                  <c:v>8209395.4531986834</c:v>
                </c:pt>
                <c:pt idx="4365">
                  <c:v>8209388.1013924424</c:v>
                </c:pt>
                <c:pt idx="4366">
                  <c:v>8209389.7808780884</c:v>
                </c:pt>
                <c:pt idx="4367">
                  <c:v>8209392.4594921302</c:v>
                </c:pt>
                <c:pt idx="4368">
                  <c:v>8209385.1461032759</c:v>
                </c:pt>
                <c:pt idx="4369">
                  <c:v>8209384.8529714961</c:v>
                </c:pt>
                <c:pt idx="4370">
                  <c:v>8209382.5604648618</c:v>
                </c:pt>
                <c:pt idx="4371">
                  <c:v>8209383.278611809</c:v>
                </c:pt>
                <c:pt idx="4372">
                  <c:v>8209382.0014614174</c:v>
                </c:pt>
                <c:pt idx="4373">
                  <c:v>8209377.7344881268</c:v>
                </c:pt>
                <c:pt idx="4374">
                  <c:v>8209374.4786024895</c:v>
                </c:pt>
                <c:pt idx="4375">
                  <c:v>8209385.2290212987</c:v>
                </c:pt>
                <c:pt idx="4376">
                  <c:v>8209384.970694758</c:v>
                </c:pt>
                <c:pt idx="4377">
                  <c:v>8209380.7319680126</c:v>
                </c:pt>
                <c:pt idx="4378">
                  <c:v>8209375.5046216911</c:v>
                </c:pt>
                <c:pt idx="4379">
                  <c:v>8209378.2850455688</c:v>
                </c:pt>
                <c:pt idx="4380">
                  <c:v>8209374.0627700957</c:v>
                </c:pt>
                <c:pt idx="4381">
                  <c:v>8209386.8547610408</c:v>
                </c:pt>
                <c:pt idx="4382">
                  <c:v>8209389.633387805</c:v>
                </c:pt>
                <c:pt idx="4383">
                  <c:v>8209389.1646586899</c:v>
                </c:pt>
                <c:pt idx="4384">
                  <c:v>8209385.9776618248</c:v>
                </c:pt>
                <c:pt idx="4385">
                  <c:v>8209381.7991365111</c:v>
                </c:pt>
                <c:pt idx="4386">
                  <c:v>8209382.6269549942</c:v>
                </c:pt>
                <c:pt idx="4387">
                  <c:v>8209386.1894180709</c:v>
                </c:pt>
                <c:pt idx="4388">
                  <c:v>8209382.7612377014</c:v>
                </c:pt>
                <c:pt idx="4389">
                  <c:v>8209386.6178631699</c:v>
                </c:pt>
                <c:pt idx="4390">
                  <c:v>8209386.2056890735</c:v>
                </c:pt>
                <c:pt idx="4391">
                  <c:v>8209383.810070022</c:v>
                </c:pt>
                <c:pt idx="4392">
                  <c:v>8209379.428056566</c:v>
                </c:pt>
                <c:pt idx="4393">
                  <c:v>8209388.0593303135</c:v>
                </c:pt>
                <c:pt idx="4394">
                  <c:v>8209387.686359195</c:v>
                </c:pt>
                <c:pt idx="4395">
                  <c:v>8209381.3341055429</c:v>
                </c:pt>
                <c:pt idx="4396">
                  <c:v>8209381.9988083784</c:v>
                </c:pt>
                <c:pt idx="4397">
                  <c:v>8209381.6652504634</c:v>
                </c:pt>
                <c:pt idx="4398">
                  <c:v>8209376.606953498</c:v>
                </c:pt>
                <c:pt idx="4399">
                  <c:v>8209374.2911706585</c:v>
                </c:pt>
                <c:pt idx="4400">
                  <c:v>8209382.9814347317</c:v>
                </c:pt>
                <c:pt idx="4401">
                  <c:v>8209382.6679726243</c:v>
                </c:pt>
                <c:pt idx="4402">
                  <c:v>8209382.3735438325</c:v>
                </c:pt>
                <c:pt idx="4403">
                  <c:v>8209384.0875231698</c:v>
                </c:pt>
                <c:pt idx="4404">
                  <c:v>8209383.8073786395</c:v>
                </c:pt>
                <c:pt idx="4405">
                  <c:v>8209382.5374840247</c:v>
                </c:pt>
                <c:pt idx="4406">
                  <c:v>8209385.2764564874</c:v>
                </c:pt>
                <c:pt idx="4407">
                  <c:v>8209390.0183153227</c:v>
                </c:pt>
                <c:pt idx="4408">
                  <c:v>8209390.7651544679</c:v>
                </c:pt>
                <c:pt idx="4409">
                  <c:v>8209382.5236792788</c:v>
                </c:pt>
                <c:pt idx="4410">
                  <c:v>8209375.2994493516</c:v>
                </c:pt>
                <c:pt idx="4411">
                  <c:v>8209375.0807332005</c:v>
                </c:pt>
                <c:pt idx="4412">
                  <c:v>8209376.8604291398</c:v>
                </c:pt>
                <c:pt idx="4413">
                  <c:v>8209381.6441245163</c:v>
                </c:pt>
                <c:pt idx="4414">
                  <c:v>8209386.4304766329</c:v>
                </c:pt>
                <c:pt idx="4415">
                  <c:v>8209383.2227734299</c:v>
                </c:pt>
                <c:pt idx="4416">
                  <c:v>8209389.0300795902</c:v>
                </c:pt>
                <c:pt idx="4417">
                  <c:v>8209398.8325890023</c:v>
                </c:pt>
                <c:pt idx="4418">
                  <c:v>8209398.6359342467</c:v>
                </c:pt>
                <c:pt idx="4419">
                  <c:v>8209381.4561272189</c:v>
                </c:pt>
                <c:pt idx="4420">
                  <c:v>8209366.3010943504</c:v>
                </c:pt>
                <c:pt idx="4421">
                  <c:v>8209384.1487274868</c:v>
                </c:pt>
                <c:pt idx="4422">
                  <c:v>8209386.963068069</c:v>
                </c:pt>
                <c:pt idx="4423">
                  <c:v>8209375.7995021557</c:v>
                </c:pt>
                <c:pt idx="4424">
                  <c:v>8209377.3922263049</c:v>
                </c:pt>
                <c:pt idx="4425">
                  <c:v>8209377.2466665246</c:v>
                </c:pt>
                <c:pt idx="4426">
                  <c:v>8209379.8427810697</c:v>
                </c:pt>
                <c:pt idx="4427">
                  <c:v>8209381.7117153835</c:v>
                </c:pt>
                <c:pt idx="4428">
                  <c:v>8209385.3207170544</c:v>
                </c:pt>
                <c:pt idx="4429">
                  <c:v>8209384.2032496929</c:v>
                </c:pt>
                <c:pt idx="4430">
                  <c:v>8209379.0944942143</c:v>
                </c:pt>
                <c:pt idx="4431">
                  <c:v>8209382.7290887786</c:v>
                </c:pt>
                <c:pt idx="4432">
                  <c:v>8209382.6285851495</c:v>
                </c:pt>
                <c:pt idx="4433">
                  <c:v>8209377.5351618081</c:v>
                </c:pt>
                <c:pt idx="4434">
                  <c:v>8209378.1857930133</c:v>
                </c:pt>
                <c:pt idx="4435">
                  <c:v>8209387.8399272431</c:v>
                </c:pt>
                <c:pt idx="4436">
                  <c:v>8209390.7578784227</c:v>
                </c:pt>
                <c:pt idx="4437">
                  <c:v>8209387.4212738341</c:v>
                </c:pt>
                <c:pt idx="4438">
                  <c:v>8209378.3658415852</c:v>
                </c:pt>
                <c:pt idx="4439">
                  <c:v>8209378.3187413188</c:v>
                </c:pt>
                <c:pt idx="4440">
                  <c:v>8209374.9984543985</c:v>
                </c:pt>
                <c:pt idx="4441">
                  <c:v>8209385.6911298186</c:v>
                </c:pt>
                <c:pt idx="4442">
                  <c:v>8209391.6407958632</c:v>
                </c:pt>
                <c:pt idx="4443">
                  <c:v>8209390.3326844135</c:v>
                </c:pt>
                <c:pt idx="4444">
                  <c:v>8209384.0416159118</c:v>
                </c:pt>
                <c:pt idx="4445">
                  <c:v>8209383.7647072691</c:v>
                </c:pt>
                <c:pt idx="4446">
                  <c:v>8209378.4889374115</c:v>
                </c:pt>
                <c:pt idx="4447">
                  <c:v>8209375.4912146442</c:v>
                </c:pt>
                <c:pt idx="4448">
                  <c:v>8209379.2266161265</c:v>
                </c:pt>
                <c:pt idx="4449">
                  <c:v>8209390.9618520048</c:v>
                </c:pt>
                <c:pt idx="4450">
                  <c:v>8209386.6952226683</c:v>
                </c:pt>
                <c:pt idx="4451">
                  <c:v>8209382.4544451367</c:v>
                </c:pt>
                <c:pt idx="4452">
                  <c:v>8209382.2206662763</c:v>
                </c:pt>
                <c:pt idx="4453">
                  <c:v>8209378.9890487455</c:v>
                </c:pt>
                <c:pt idx="4454">
                  <c:v>8209380.7675531646</c:v>
                </c:pt>
                <c:pt idx="4455">
                  <c:v>8209392.5466623958</c:v>
                </c:pt>
                <c:pt idx="4456">
                  <c:v>8209392.3203727454</c:v>
                </c:pt>
                <c:pt idx="4457">
                  <c:v>8209382.1141474135</c:v>
                </c:pt>
                <c:pt idx="4458">
                  <c:v>8209374.9254602101</c:v>
                </c:pt>
                <c:pt idx="4459">
                  <c:v>8209374.7389936149</c:v>
                </c:pt>
                <c:pt idx="4460">
                  <c:v>8209373.5499340398</c:v>
                </c:pt>
                <c:pt idx="4461">
                  <c:v>8209384.3674549954</c:v>
                </c:pt>
                <c:pt idx="4462">
                  <c:v>8209376.1762243137</c:v>
                </c:pt>
                <c:pt idx="4463">
                  <c:v>8209381.0122767407</c:v>
                </c:pt>
                <c:pt idx="4464">
                  <c:v>8209388.838087799</c:v>
                </c:pt>
                <c:pt idx="4465">
                  <c:v>8209384.6652248707</c:v>
                </c:pt>
                <c:pt idx="4466">
                  <c:v>8209384.5110477908</c:v>
                </c:pt>
                <c:pt idx="4467">
                  <c:v>8209388.3567260047</c:v>
                </c:pt>
                <c:pt idx="4468">
                  <c:v>8209378.2021492394</c:v>
                </c:pt>
                <c:pt idx="4469">
                  <c:v>8209373.0682143318</c:v>
                </c:pt>
                <c:pt idx="4470">
                  <c:v>8209379.9325850075</c:v>
                </c:pt>
                <c:pt idx="4471">
                  <c:v>8209385.7869867189</c:v>
                </c:pt>
                <c:pt idx="4472">
                  <c:v>8209388.6464988226</c:v>
                </c:pt>
                <c:pt idx="4473">
                  <c:v>8209388.5133292489</c:v>
                </c:pt>
                <c:pt idx="4474">
                  <c:v>8209388.3873676276</c:v>
                </c:pt>
                <c:pt idx="4475">
                  <c:v>8209384.2650023038</c:v>
                </c:pt>
                <c:pt idx="4476">
                  <c:v>8209392.1508110669</c:v>
                </c:pt>
                <c:pt idx="4477">
                  <c:v>8209393.0259813359</c:v>
                </c:pt>
                <c:pt idx="4478">
                  <c:v>8209381.9126521787</c:v>
                </c:pt>
                <c:pt idx="4479">
                  <c:v>8209384.8165539242</c:v>
                </c:pt>
                <c:pt idx="4480">
                  <c:v>8209384.7071806649</c:v>
                </c:pt>
                <c:pt idx="4481">
                  <c:v>8209376.6043605153</c:v>
                </c:pt>
                <c:pt idx="4482">
                  <c:v>8209374.5138345128</c:v>
                </c:pt>
                <c:pt idx="4483">
                  <c:v>8209380.419133828</c:v>
                </c:pt>
                <c:pt idx="4484">
                  <c:v>8209370.3178535346</c:v>
                </c:pt>
                <c:pt idx="4485">
                  <c:v>8209368.238001205</c:v>
                </c:pt>
                <c:pt idx="4486">
                  <c:v>8209379.1513827937</c:v>
                </c:pt>
                <c:pt idx="4487">
                  <c:v>8209379.0521013131</c:v>
                </c:pt>
                <c:pt idx="4488">
                  <c:v>8209381.9681812814</c:v>
                </c:pt>
                <c:pt idx="4489">
                  <c:v>8209381.8831328312</c:v>
                </c:pt>
                <c:pt idx="4490">
                  <c:v>8209392.8039304893</c:v>
                </c:pt>
                <c:pt idx="4491">
                  <c:v>8209392.7141079288</c:v>
                </c:pt>
                <c:pt idx="4492">
                  <c:v>8209383.6393780252</c:v>
                </c:pt>
                <c:pt idx="4493">
                  <c:v>8209381.5773086017</c:v>
                </c:pt>
                <c:pt idx="4494">
                  <c:v>8209381.5091053825</c:v>
                </c:pt>
                <c:pt idx="4495">
                  <c:v>8209387.4405853124</c:v>
                </c:pt>
                <c:pt idx="4496">
                  <c:v>8209389.3669981733</c:v>
                </c:pt>
                <c:pt idx="4497">
                  <c:v>8209383.3000059472</c:v>
                </c:pt>
                <c:pt idx="4498">
                  <c:v>8209378.2442273311</c:v>
                </c:pt>
                <c:pt idx="4499">
                  <c:v>8209376.1890620161</c:v>
                </c:pt>
                <c:pt idx="4500">
                  <c:v>8209386.1321275774</c:v>
                </c:pt>
                <c:pt idx="4501">
                  <c:v>8209386.0628311597</c:v>
                </c:pt>
                <c:pt idx="4502">
                  <c:v>8209386.0069126487</c:v>
                </c:pt>
                <c:pt idx="4503">
                  <c:v>8209382.9525787244</c:v>
                </c:pt>
                <c:pt idx="4504">
                  <c:v>8209382.9033130873</c:v>
                </c:pt>
                <c:pt idx="4505">
                  <c:v>8209390.8520361735</c:v>
                </c:pt>
                <c:pt idx="4506">
                  <c:v>8209389.7928525908</c:v>
                </c:pt>
                <c:pt idx="4507">
                  <c:v>8209383.7456508232</c:v>
                </c:pt>
                <c:pt idx="4508">
                  <c:v>8209383.7056799689</c:v>
                </c:pt>
                <c:pt idx="4509">
                  <c:v>8209394.6600130405</c:v>
                </c:pt>
                <c:pt idx="4510">
                  <c:v>8209392.6027646819</c:v>
                </c:pt>
                <c:pt idx="4511">
                  <c:v>8209384.5620372146</c:v>
                </c:pt>
                <c:pt idx="4512">
                  <c:v>8209389.5295572169</c:v>
                </c:pt>
                <c:pt idx="4513">
                  <c:v>8209394.4830250023</c:v>
                </c:pt>
                <c:pt idx="4514">
                  <c:v>8209389.437672032</c:v>
                </c:pt>
                <c:pt idx="4515">
                  <c:v>8209389.4051718488</c:v>
                </c:pt>
                <c:pt idx="4516">
                  <c:v>8209379.3678922262</c:v>
                </c:pt>
                <c:pt idx="4517">
                  <c:v>8209385.3434100831</c:v>
                </c:pt>
                <c:pt idx="4518">
                  <c:v>8209393.3011881104</c:v>
                </c:pt>
                <c:pt idx="4519">
                  <c:v>8209384.257647438</c:v>
                </c:pt>
                <c:pt idx="4520">
                  <c:v>8209384.2350206673</c:v>
                </c:pt>
                <c:pt idx="4521">
                  <c:v>8209384.2027652143</c:v>
                </c:pt>
                <c:pt idx="4522">
                  <c:v>8209395.9072955884</c:v>
                </c:pt>
                <c:pt idx="4523">
                  <c:v>8209390.8706492148</c:v>
                </c:pt>
                <c:pt idx="4524">
                  <c:v>8209381.5901536271</c:v>
                </c:pt>
                <c:pt idx="4525">
                  <c:v>8209373.3228326775</c:v>
                </c:pt>
                <c:pt idx="4526">
                  <c:v>8209376.062283692</c:v>
                </c:pt>
                <c:pt idx="4527">
                  <c:v>8209382.7965410203</c:v>
                </c:pt>
                <c:pt idx="4528">
                  <c:v>8209382.7977259774</c:v>
                </c:pt>
                <c:pt idx="4529">
                  <c:v>8209377.5424427679</c:v>
                </c:pt>
                <c:pt idx="4530">
                  <c:v>8209385.3006352503</c:v>
                </c:pt>
                <c:pt idx="4531">
                  <c:v>8209396.0506262761</c:v>
                </c:pt>
                <c:pt idx="4532">
                  <c:v>8209394.803983273</c:v>
                </c:pt>
                <c:pt idx="4533">
                  <c:v>8209386.5781312548</c:v>
                </c:pt>
                <c:pt idx="4534">
                  <c:v>8209383.3669874985</c:v>
                </c:pt>
                <c:pt idx="4535">
                  <c:v>8209383.4203459062</c:v>
                </c:pt>
                <c:pt idx="4536">
                  <c:v>8209379.4684484201</c:v>
                </c:pt>
                <c:pt idx="4537">
                  <c:v>8209380.5198850026</c:v>
                </c:pt>
                <c:pt idx="4538">
                  <c:v>8209377.5641010534</c:v>
                </c:pt>
                <c:pt idx="4539">
                  <c:v>8209373.3476442583</c:v>
                </c:pt>
                <c:pt idx="4540">
                  <c:v>8209380.4030400505</c:v>
                </c:pt>
                <c:pt idx="4541">
                  <c:v>8209383.4437382305</c:v>
                </c:pt>
                <c:pt idx="4542">
                  <c:v>8209383.223673257</c:v>
                </c:pt>
                <c:pt idx="4543">
                  <c:v>8209397.0136325452</c:v>
                </c:pt>
                <c:pt idx="4544">
                  <c:v>8209396.7931171004</c:v>
                </c:pt>
                <c:pt idx="4545">
                  <c:v>8209390.5949263331</c:v>
                </c:pt>
                <c:pt idx="4546">
                  <c:v>8209386.4094463727</c:v>
                </c:pt>
                <c:pt idx="4547">
                  <c:v>8209383.2271102723</c:v>
                </c:pt>
                <c:pt idx="4548">
                  <c:v>8209385.0489479406</c:v>
                </c:pt>
                <c:pt idx="4549">
                  <c:v>8209385.1341473507</c:v>
                </c:pt>
                <c:pt idx="4550">
                  <c:v>8209376.9548403528</c:v>
                </c:pt>
                <c:pt idx="4551">
                  <c:v>8209382.7903921911</c:v>
                </c:pt>
                <c:pt idx="4552">
                  <c:v>8209378.61441069</c:v>
                </c:pt>
                <c:pt idx="4553">
                  <c:v>8209375.4550589668</c:v>
                </c:pt>
                <c:pt idx="4554">
                  <c:v>8209388.2992063854</c:v>
                </c:pt>
                <c:pt idx="4555">
                  <c:v>8209385.1290510492</c:v>
                </c:pt>
                <c:pt idx="4556">
                  <c:v>8209384.9822030757</c:v>
                </c:pt>
                <c:pt idx="4557">
                  <c:v>8209388.8360955305</c:v>
                </c:pt>
                <c:pt idx="4558">
                  <c:v>8209389.6894509774</c:v>
                </c:pt>
                <c:pt idx="4559">
                  <c:v>8209378.5504060248</c:v>
                </c:pt>
                <c:pt idx="4560">
                  <c:v>8209380.4294536142</c:v>
                </c:pt>
                <c:pt idx="4561">
                  <c:v>8209381.2969781337</c:v>
                </c:pt>
                <c:pt idx="4562">
                  <c:v>8209376.169418768</c:v>
                </c:pt>
                <c:pt idx="4563">
                  <c:v>8209376.0525508644</c:v>
                </c:pt>
                <c:pt idx="4564">
                  <c:v>8209374.9332836159</c:v>
                </c:pt>
                <c:pt idx="4565">
                  <c:v>8209379.8186124368</c:v>
                </c:pt>
                <c:pt idx="4566">
                  <c:v>8209393.7001679409</c:v>
                </c:pt>
                <c:pt idx="4567">
                  <c:v>8209392.5743207848</c:v>
                </c:pt>
                <c:pt idx="4568">
                  <c:v>8209381.4693195047</c:v>
                </c:pt>
                <c:pt idx="4569">
                  <c:v>8209375.37914233</c:v>
                </c:pt>
                <c:pt idx="4570">
                  <c:v>8209375.2859970918</c:v>
                </c:pt>
                <c:pt idx="4571">
                  <c:v>8209376.1886373125</c:v>
                </c:pt>
                <c:pt idx="4572">
                  <c:v>8209381.0928868791</c:v>
                </c:pt>
                <c:pt idx="4573">
                  <c:v>8209382.9951147074</c:v>
                </c:pt>
                <c:pt idx="4574">
                  <c:v>8209387.9035170907</c:v>
                </c:pt>
                <c:pt idx="4575">
                  <c:v>8209378.8109204425</c:v>
                </c:pt>
                <c:pt idx="4576">
                  <c:v>8209377.7373486729</c:v>
                </c:pt>
                <c:pt idx="4577">
                  <c:v>8209377.6567112664</c:v>
                </c:pt>
                <c:pt idx="4578">
                  <c:v>8209381.5772412363</c:v>
                </c:pt>
                <c:pt idx="4579">
                  <c:v>8209380.4953156095</c:v>
                </c:pt>
                <c:pt idx="4580">
                  <c:v>8209389.4215115318</c:v>
                </c:pt>
                <c:pt idx="4581">
                  <c:v>8209385.3380218307</c:v>
                </c:pt>
                <c:pt idx="4582">
                  <c:v>8209378.2719960175</c:v>
                </c:pt>
                <c:pt idx="4583">
                  <c:v>8209384.2115221322</c:v>
                </c:pt>
                <c:pt idx="4584">
                  <c:v>8209384.1376380119</c:v>
                </c:pt>
                <c:pt idx="4585">
                  <c:v>8209389.0727746254</c:v>
                </c:pt>
                <c:pt idx="4586">
                  <c:v>8209386.0038437014</c:v>
                </c:pt>
                <c:pt idx="4587">
                  <c:v>8209388.9461812414</c:v>
                </c:pt>
                <c:pt idx="4588">
                  <c:v>8209389.8831609711</c:v>
                </c:pt>
                <c:pt idx="4589">
                  <c:v>8209387.8242136957</c:v>
                </c:pt>
                <c:pt idx="4590">
                  <c:v>8209378.7704629283</c:v>
                </c:pt>
                <c:pt idx="4591">
                  <c:v>8209378.7265924821</c:v>
                </c:pt>
                <c:pt idx="4592">
                  <c:v>8209368.6736241272</c:v>
                </c:pt>
                <c:pt idx="4593">
                  <c:v>8209375.6340123694</c:v>
                </c:pt>
                <c:pt idx="4594">
                  <c:v>8209377.5757445563</c:v>
                </c:pt>
                <c:pt idx="4595">
                  <c:v>8209381.5248436807</c:v>
                </c:pt>
                <c:pt idx="4596">
                  <c:v>8209378.4729562439</c:v>
                </c:pt>
                <c:pt idx="4597">
                  <c:v>8209378.4307018295</c:v>
                </c:pt>
                <c:pt idx="4598">
                  <c:v>8209381.3861969011</c:v>
                </c:pt>
                <c:pt idx="4599">
                  <c:v>8209382.3394175842</c:v>
                </c:pt>
                <c:pt idx="4600">
                  <c:v>8209375.296244354</c:v>
                </c:pt>
                <c:pt idx="4601">
                  <c:v>8209387.2637362638</c:v>
                </c:pt>
                <c:pt idx="4602">
                  <c:v>8209391.2098957766</c:v>
                </c:pt>
                <c:pt idx="4603">
                  <c:v>8209385.1666819891</c:v>
                </c:pt>
                <c:pt idx="4604">
                  <c:v>8209385.1363930702</c:v>
                </c:pt>
                <c:pt idx="4605">
                  <c:v>8209390.1000571372</c:v>
                </c:pt>
                <c:pt idx="4606">
                  <c:v>8209387.0588490143</c:v>
                </c:pt>
                <c:pt idx="4607">
                  <c:v>8209384.0281260321</c:v>
                </c:pt>
                <c:pt idx="4608">
                  <c:v>8209385.998371643</c:v>
                </c:pt>
                <c:pt idx="4609">
                  <c:v>8209381.9636498094</c:v>
                </c:pt>
                <c:pt idx="4610">
                  <c:v>8209383.9369625496</c:v>
                </c:pt>
                <c:pt idx="4611">
                  <c:v>8209383.9040615596</c:v>
                </c:pt>
                <c:pt idx="4612">
                  <c:v>8209382.8744090712</c:v>
                </c:pt>
                <c:pt idx="4613">
                  <c:v>8209382.8467851365</c:v>
                </c:pt>
                <c:pt idx="4614">
                  <c:v>8209381.8187989956</c:v>
                </c:pt>
                <c:pt idx="4615">
                  <c:v>8209386.7927979538</c:v>
                </c:pt>
                <c:pt idx="4616">
                  <c:v>8209385.7604677733</c:v>
                </c:pt>
                <c:pt idx="4617">
                  <c:v>8209375.7360050464</c:v>
                </c:pt>
                <c:pt idx="4618">
                  <c:v>8209375.7229244104</c:v>
                </c:pt>
                <c:pt idx="4619">
                  <c:v>8209377.6987019461</c:v>
                </c:pt>
                <c:pt idx="4620">
                  <c:v>8209382.6728168046</c:v>
                </c:pt>
                <c:pt idx="4621">
                  <c:v>8209388.6440535653</c:v>
                </c:pt>
                <c:pt idx="4622">
                  <c:v>8209389.614762756</c:v>
                </c:pt>
                <c:pt idx="4623">
                  <c:v>8209382.5920286151</c:v>
                </c:pt>
                <c:pt idx="4624">
                  <c:v>8209384.5793779613</c:v>
                </c:pt>
                <c:pt idx="4625">
                  <c:v>8209384.5566557227</c:v>
                </c:pt>
                <c:pt idx="4626">
                  <c:v>8209387.536896049</c:v>
                </c:pt>
                <c:pt idx="4627">
                  <c:v>8209386.5141450567</c:v>
                </c:pt>
                <c:pt idx="4628">
                  <c:v>8209398.4966843389</c:v>
                </c:pt>
                <c:pt idx="4629">
                  <c:v>8209399.4643532671</c:v>
                </c:pt>
                <c:pt idx="4630">
                  <c:v>8209381.4455865864</c:v>
                </c:pt>
                <c:pt idx="4631">
                  <c:v>8209376.4498123256</c:v>
                </c:pt>
                <c:pt idx="4632">
                  <c:v>8209376.4391021933</c:v>
                </c:pt>
                <c:pt idx="4633">
                  <c:v>8209384.4229624486</c:v>
                </c:pt>
                <c:pt idx="4634">
                  <c:v>8209391.3978143493</c:v>
                </c:pt>
                <c:pt idx="4635">
                  <c:v>8209388.3743095323</c:v>
                </c:pt>
                <c:pt idx="4636">
                  <c:v>8209388.3630837658</c:v>
                </c:pt>
                <c:pt idx="4637">
                  <c:v>8209382.3487128764</c:v>
                </c:pt>
                <c:pt idx="4638">
                  <c:v>8209374.3418643503</c:v>
                </c:pt>
                <c:pt idx="4639">
                  <c:v>8209374.3377756234</c:v>
                </c:pt>
                <c:pt idx="4640">
                  <c:v>8209376.324594589</c:v>
                </c:pt>
                <c:pt idx="4641">
                  <c:v>8209381.3094317662</c:v>
                </c:pt>
                <c:pt idx="4642">
                  <c:v>8209380.2910832055</c:v>
                </c:pt>
                <c:pt idx="4643">
                  <c:v>8209378.280201924</c:v>
                </c:pt>
                <c:pt idx="4644">
                  <c:v>8209383.2708419003</c:v>
                </c:pt>
                <c:pt idx="4645">
                  <c:v>8209387.2535226401</c:v>
                </c:pt>
                <c:pt idx="4646">
                  <c:v>8209387.2377233272</c:v>
                </c:pt>
                <c:pt idx="4647">
                  <c:v>8209386.2269776734</c:v>
                </c:pt>
                <c:pt idx="4648">
                  <c:v>8209387.2177183451</c:v>
                </c:pt>
                <c:pt idx="4649">
                  <c:v>8209391.2063865317</c:v>
                </c:pt>
                <c:pt idx="4650">
                  <c:v>8209386.1917930646</c:v>
                </c:pt>
                <c:pt idx="4651">
                  <c:v>8209388.1881483886</c:v>
                </c:pt>
                <c:pt idx="4652">
                  <c:v>8209384.1764711617</c:v>
                </c:pt>
                <c:pt idx="4653">
                  <c:v>8209384.1721783243</c:v>
                </c:pt>
                <c:pt idx="4654">
                  <c:v>8209370.1633960055</c:v>
                </c:pt>
                <c:pt idx="4655">
                  <c:v>8209375.171457733</c:v>
                </c:pt>
                <c:pt idx="4656">
                  <c:v>8209385.1572316755</c:v>
                </c:pt>
                <c:pt idx="4657">
                  <c:v>8209389.1373446127</c:v>
                </c:pt>
                <c:pt idx="4658">
                  <c:v>8209394.1248033997</c:v>
                </c:pt>
                <c:pt idx="4659">
                  <c:v>8209386.111292134</c:v>
                </c:pt>
                <c:pt idx="4660">
                  <c:v>8209386.1134025119</c:v>
                </c:pt>
                <c:pt idx="4661">
                  <c:v>8209387.1062264368</c:v>
                </c:pt>
                <c:pt idx="4662">
                  <c:v>8209393.0980814351</c:v>
                </c:pt>
                <c:pt idx="4663">
                  <c:v>8209385.0842121681</c:v>
                </c:pt>
                <c:pt idx="4664">
                  <c:v>8209387.087131734</c:v>
                </c:pt>
                <c:pt idx="4665">
                  <c:v>8209387.0783702545</c:v>
                </c:pt>
                <c:pt idx="4666">
                  <c:v>8209381.072174958</c:v>
                </c:pt>
                <c:pt idx="4667">
                  <c:v>8209381.0732635278</c:v>
                </c:pt>
                <c:pt idx="4668">
                  <c:v>8209382.0674061533</c:v>
                </c:pt>
                <c:pt idx="4669">
                  <c:v>8209382.0605393806</c:v>
                </c:pt>
                <c:pt idx="4670">
                  <c:v>8209385.0550212851</c:v>
                </c:pt>
                <c:pt idx="4671">
                  <c:v>8209394.0461046053</c:v>
                </c:pt>
                <c:pt idx="4672">
                  <c:v>8209388.030235515</c:v>
                </c:pt>
                <c:pt idx="4673">
                  <c:v>8209388.0322981151</c:v>
                </c:pt>
                <c:pt idx="4674">
                  <c:v>8209385.0273744268</c:v>
                </c:pt>
                <c:pt idx="4675">
                  <c:v>8209386.0261545749</c:v>
                </c:pt>
                <c:pt idx="4676">
                  <c:v>8209377.0203270027</c:v>
                </c:pt>
                <c:pt idx="4677">
                  <c:v>8209383.0264875274</c:v>
                </c:pt>
                <c:pt idx="4678">
                  <c:v>8209384.014987817</c:v>
                </c:pt>
                <c:pt idx="4679">
                  <c:v>8209383.0095592206</c:v>
                </c:pt>
                <c:pt idx="4680">
                  <c:v>8209381.0066150781</c:v>
                </c:pt>
                <c:pt idx="4681">
                  <c:v>8209381.0049711782</c:v>
                </c:pt>
                <c:pt idx="4682">
                  <c:v>8209389.0010704994</c:v>
                </c:pt>
                <c:pt idx="4683">
                  <c:v>8209394.9878038056</c:v>
                </c:pt>
                <c:pt idx="4684">
                  <c:v>8209392.9770265277</c:v>
                </c:pt>
                <c:pt idx="4685">
                  <c:v>8209392.7119167289</c:v>
                </c:pt>
                <c:pt idx="4686">
                  <c:v>8209389.7162959864</c:v>
                </c:pt>
                <c:pt idx="4687">
                  <c:v>8209389.7237956822</c:v>
                </c:pt>
                <c:pt idx="4688">
                  <c:v>8209400.7276228229</c:v>
                </c:pt>
                <c:pt idx="4689">
                  <c:v>8209393.7183060935</c:v>
                </c:pt>
                <c:pt idx="4690">
                  <c:v>8209380.730234419</c:v>
                </c:pt>
                <c:pt idx="4691">
                  <c:v>8209383.7491460349</c:v>
                </c:pt>
                <c:pt idx="4692">
                  <c:v>8209395.748983684</c:v>
                </c:pt>
                <c:pt idx="4693">
                  <c:v>8209390.7380785448</c:v>
                </c:pt>
                <c:pt idx="4694">
                  <c:v>8209390.7472416926</c:v>
                </c:pt>
                <c:pt idx="4695">
                  <c:v>8209378.7503623832</c:v>
                </c:pt>
                <c:pt idx="4696">
                  <c:v>8209387.5037191594</c:v>
                </c:pt>
                <c:pt idx="4697">
                  <c:v>8209399.5038362108</c:v>
                </c:pt>
                <c:pt idx="4698">
                  <c:v>8209397.4998043068</c:v>
                </c:pt>
                <c:pt idx="4699">
                  <c:v>8209388.2481786637</c:v>
                </c:pt>
                <c:pt idx="4700">
                  <c:v>8209386.2763110911</c:v>
                </c:pt>
                <c:pt idx="4701">
                  <c:v>8209386.2953200806</c:v>
                </c:pt>
                <c:pt idx="4702">
                  <c:v>8209389.3114918452</c:v>
                </c:pt>
                <c:pt idx="4703">
                  <c:v>8209395.3236468332</c:v>
                </c:pt>
                <c:pt idx="4704">
                  <c:v>8209397.3317998322</c:v>
                </c:pt>
                <c:pt idx="4705">
                  <c:v>8209389.0803624475</c:v>
                </c:pt>
                <c:pt idx="4706">
                  <c:v>8209386.1121105514</c:v>
                </c:pt>
                <c:pt idx="4707">
                  <c:v>8209394.1369646816</c:v>
                </c:pt>
                <c:pt idx="4708">
                  <c:v>8209393.8842748106</c:v>
                </c:pt>
                <c:pt idx="4709">
                  <c:v>8209393.9122461071</c:v>
                </c:pt>
                <c:pt idx="4710">
                  <c:v>8209384.6752025802</c:v>
                </c:pt>
                <c:pt idx="4711">
                  <c:v>8209382.7198149431</c:v>
                </c:pt>
                <c:pt idx="4712">
                  <c:v>8209386.7548253741</c:v>
                </c:pt>
                <c:pt idx="4713">
                  <c:v>8209394.5179090435</c:v>
                </c:pt>
                <c:pt idx="4714">
                  <c:v>8209397.2832017904</c:v>
                </c:pt>
                <c:pt idx="4715">
                  <c:v>8209397.3247496374</c:v>
                </c:pt>
                <c:pt idx="4716">
                  <c:v>8209391.3682500562</c:v>
                </c:pt>
                <c:pt idx="4717">
                  <c:v>8209391.4176255073</c:v>
                </c:pt>
                <c:pt idx="4718">
                  <c:v>8209397.4586636471</c:v>
                </c:pt>
                <c:pt idx="4719">
                  <c:v>8209400.2275345866</c:v>
                </c:pt>
                <c:pt idx="4720">
                  <c:v>8209398.2705687284</c:v>
                </c:pt>
                <c:pt idx="4721">
                  <c:v>8209389.0540111177</c:v>
                </c:pt>
                <c:pt idx="4722">
                  <c:v>8209388.8523337431</c:v>
                </c:pt>
                <c:pt idx="4723">
                  <c:v>8209382.909897157</c:v>
                </c:pt>
                <c:pt idx="4724">
                  <c:v>8209380.7087747902</c:v>
                </c:pt>
                <c:pt idx="4725">
                  <c:v>8209385.7730219672</c:v>
                </c:pt>
                <c:pt idx="4726">
                  <c:v>8209390.8268796094</c:v>
                </c:pt>
                <c:pt idx="4727">
                  <c:v>8209391.8790399767</c:v>
                </c:pt>
                <c:pt idx="4728">
                  <c:v>8209393.9342915332</c:v>
                </c:pt>
                <c:pt idx="4729">
                  <c:v>8209393.7228688151</c:v>
                </c:pt>
                <c:pt idx="4730">
                  <c:v>8209391.7839769516</c:v>
                </c:pt>
                <c:pt idx="4731">
                  <c:v>8209391.8453981383</c:v>
                </c:pt>
                <c:pt idx="4732">
                  <c:v>8209393.9027548153</c:v>
                </c:pt>
                <c:pt idx="4733">
                  <c:v>8209399.9561008327</c:v>
                </c:pt>
                <c:pt idx="4734">
                  <c:v>8209399.0031085834</c:v>
                </c:pt>
                <c:pt idx="4735">
                  <c:v>8209397.0568877654</c:v>
                </c:pt>
                <c:pt idx="4736">
                  <c:v>8209397.110342077</c:v>
                </c:pt>
                <c:pt idx="4737">
                  <c:v>8209390.1599610923</c:v>
                </c:pt>
                <c:pt idx="4738">
                  <c:v>8209390.9526021713</c:v>
                </c:pt>
                <c:pt idx="4739">
                  <c:v>8209394.0060831225</c:v>
                </c:pt>
                <c:pt idx="4740">
                  <c:v>8209386.7914542295</c:v>
                </c:pt>
                <c:pt idx="4741">
                  <c:v>8209384.5950537892</c:v>
                </c:pt>
                <c:pt idx="4742">
                  <c:v>8209384.3985542487</c:v>
                </c:pt>
                <c:pt idx="4743">
                  <c:v>8209396.2053712476</c:v>
                </c:pt>
                <c:pt idx="4744">
                  <c:v>8209399.0034504188</c:v>
                </c:pt>
                <c:pt idx="4745">
                  <c:v>8209389.8176054191</c:v>
                </c:pt>
                <c:pt idx="4746">
                  <c:v>8209379.6512262151</c:v>
                </c:pt>
                <c:pt idx="4747">
                  <c:v>8209387.2272556499</c:v>
                </c:pt>
                <c:pt idx="4748">
                  <c:v>8209387.79465554</c:v>
                </c:pt>
                <c:pt idx="4749">
                  <c:v>8209383.3825097065</c:v>
                </c:pt>
                <c:pt idx="4750">
                  <c:v>8209382.9880647715</c:v>
                </c:pt>
                <c:pt idx="4751">
                  <c:v>8209390.6002702098</c:v>
                </c:pt>
                <c:pt idx="4752">
                  <c:v>8209394.9502574569</c:v>
                </c:pt>
                <c:pt idx="4753">
                  <c:v>8209399.3224722901</c:v>
                </c:pt>
                <c:pt idx="4754">
                  <c:v>8209390.7124752933</c:v>
                </c:pt>
                <c:pt idx="4755">
                  <c:v>8209383.8715565819</c:v>
                </c:pt>
                <c:pt idx="4756">
                  <c:v>8209383.0529206926</c:v>
                </c:pt>
                <c:pt idx="4757">
                  <c:v>8209383.2507716278</c:v>
                </c:pt>
                <c:pt idx="4758">
                  <c:v>8209387.470407458</c:v>
                </c:pt>
                <c:pt idx="4759">
                  <c:v>8209387.4439108316</c:v>
                </c:pt>
                <c:pt idx="4760">
                  <c:v>8209386.4517717604</c:v>
                </c:pt>
                <c:pt idx="4761">
                  <c:v>8209399.4892233647</c:v>
                </c:pt>
                <c:pt idx="4762">
                  <c:v>8209389.5374214947</c:v>
                </c:pt>
                <c:pt idx="4763">
                  <c:v>8209388.6400790177</c:v>
                </c:pt>
                <c:pt idx="4764">
                  <c:v>8209383.4943634188</c:v>
                </c:pt>
                <c:pt idx="4765">
                  <c:v>8209385.3866511406</c:v>
                </c:pt>
                <c:pt idx="4766">
                  <c:v>8209394.3023844548</c:v>
                </c:pt>
                <c:pt idx="4767">
                  <c:v>8209391.9771773387</c:v>
                </c:pt>
                <c:pt idx="4768">
                  <c:v>8209393.7032523248</c:v>
                </c:pt>
                <c:pt idx="4769">
                  <c:v>8209396.4610392405</c:v>
                </c:pt>
                <c:pt idx="4770">
                  <c:v>8209395.2531307861</c:v>
                </c:pt>
                <c:pt idx="4771">
                  <c:v>8209399.084571288</c:v>
                </c:pt>
                <c:pt idx="4772">
                  <c:v>8209394.6801165333</c:v>
                </c:pt>
                <c:pt idx="4773">
                  <c:v>8209395.3258425631</c:v>
                </c:pt>
                <c:pt idx="4774">
                  <c:v>8209388.7411805186</c:v>
                </c:pt>
                <c:pt idx="4775">
                  <c:v>8209388.4740238637</c:v>
                </c:pt>
                <c:pt idx="4776">
                  <c:v>8209397.9725530436</c:v>
                </c:pt>
                <c:pt idx="4777">
                  <c:v>8209396.502216165</c:v>
                </c:pt>
                <c:pt idx="4778">
                  <c:v>8209395.8240554882</c:v>
                </c:pt>
                <c:pt idx="4779">
                  <c:v>8209390.193164276</c:v>
                </c:pt>
                <c:pt idx="4780">
                  <c:v>8209398.6152191991</c:v>
                </c:pt>
                <c:pt idx="4781">
                  <c:v>8209394.8024703367</c:v>
                </c:pt>
                <c:pt idx="4782">
                  <c:v>8209386.0565724941</c:v>
                </c:pt>
                <c:pt idx="4783">
                  <c:v>8209391.3670717049</c:v>
                </c:pt>
                <c:pt idx="4784">
                  <c:v>8209389.4461438609</c:v>
                </c:pt>
                <c:pt idx="4785">
                  <c:v>8209395.5891798064</c:v>
                </c:pt>
                <c:pt idx="4786">
                  <c:v>8209385.775607924</c:v>
                </c:pt>
                <c:pt idx="4787">
                  <c:v>8209398.0337713221</c:v>
                </c:pt>
                <c:pt idx="4788">
                  <c:v>8209394.3147984175</c:v>
                </c:pt>
                <c:pt idx="4789">
                  <c:v>8209390.402020975</c:v>
                </c:pt>
                <c:pt idx="4790">
                  <c:v>8209393.2819940103</c:v>
                </c:pt>
                <c:pt idx="4791">
                  <c:v>8209391.2145522032</c:v>
                </c:pt>
                <c:pt idx="4792">
                  <c:v>8209393.2126487065</c:v>
                </c:pt>
                <c:pt idx="4793">
                  <c:v>8209391.263243217</c:v>
                </c:pt>
                <c:pt idx="4794">
                  <c:v>8209388.1123458138</c:v>
                </c:pt>
                <c:pt idx="4795">
                  <c:v>8209383.0248971554</c:v>
                </c:pt>
                <c:pt idx="4796">
                  <c:v>8209391.0000463258</c:v>
                </c:pt>
                <c:pt idx="4797">
                  <c:v>8209388.0170139354</c:v>
                </c:pt>
                <c:pt idx="4798">
                  <c:v>8209386.1045900211</c:v>
                </c:pt>
                <c:pt idx="4799">
                  <c:v>8209390.9836992659</c:v>
                </c:pt>
                <c:pt idx="4800">
                  <c:v>8209395.6530670132</c:v>
                </c:pt>
                <c:pt idx="4801">
                  <c:v>8209394.3895483036</c:v>
                </c:pt>
                <c:pt idx="4802">
                  <c:v>8209391.1985537214</c:v>
                </c:pt>
                <c:pt idx="4803">
                  <c:v>8209389.0730997566</c:v>
                </c:pt>
                <c:pt idx="4804">
                  <c:v>8209382.7456041081</c:v>
                </c:pt>
                <c:pt idx="4805">
                  <c:v>8209380.4905872885</c:v>
                </c:pt>
                <c:pt idx="4806">
                  <c:v>8209391.0336307297</c:v>
                </c:pt>
                <c:pt idx="4807">
                  <c:v>8209399.6308850255</c:v>
                </c:pt>
                <c:pt idx="4808">
                  <c:v>8209393.0376637485</c:v>
                </c:pt>
                <c:pt idx="4809">
                  <c:v>8209387.5385292787</c:v>
                </c:pt>
                <c:pt idx="4810">
                  <c:v>8209402.1101909578</c:v>
                </c:pt>
                <c:pt idx="4811">
                  <c:v>8209401.7257056674</c:v>
                </c:pt>
                <c:pt idx="4812">
                  <c:v>8209399.1673568776</c:v>
                </c:pt>
                <c:pt idx="4813">
                  <c:v>8209393.6855392978</c:v>
                </c:pt>
                <c:pt idx="4814">
                  <c:v>8209395.0177831994</c:v>
                </c:pt>
                <c:pt idx="4815">
                  <c:v>8209397.4180988194</c:v>
                </c:pt>
                <c:pt idx="4816">
                  <c:v>8209392.6305815214</c:v>
                </c:pt>
                <c:pt idx="4817">
                  <c:v>8209394.9328100011</c:v>
                </c:pt>
                <c:pt idx="4818">
                  <c:v>8209392.3035203358</c:v>
                </c:pt>
                <c:pt idx="4819">
                  <c:v>8209389.4953990988</c:v>
                </c:pt>
                <c:pt idx="4820">
                  <c:v>8209394.7685451545</c:v>
                </c:pt>
                <c:pt idx="4821">
                  <c:v>8209395.1095320163</c:v>
                </c:pt>
                <c:pt idx="4822">
                  <c:v>8209406.5334885344</c:v>
                </c:pt>
                <c:pt idx="4823">
                  <c:v>8209409.7558986926</c:v>
                </c:pt>
                <c:pt idx="4824">
                  <c:v>8209410.0688866191</c:v>
                </c:pt>
                <c:pt idx="4825">
                  <c:v>8209403.2024114653</c:v>
                </c:pt>
                <c:pt idx="4826">
                  <c:v>8209400.4282714082</c:v>
                </c:pt>
                <c:pt idx="4827">
                  <c:v>8209394.4682940925</c:v>
                </c:pt>
                <c:pt idx="4828">
                  <c:v>8209394.5981169539</c:v>
                </c:pt>
                <c:pt idx="4829">
                  <c:v>8209399.5422358885</c:v>
                </c:pt>
                <c:pt idx="4830">
                  <c:v>8209399.567864201</c:v>
                </c:pt>
                <c:pt idx="4831">
                  <c:v>8209400.425541332</c:v>
                </c:pt>
                <c:pt idx="4832">
                  <c:v>8209397.3727038046</c:v>
                </c:pt>
                <c:pt idx="4833">
                  <c:v>8209391.4132597707</c:v>
                </c:pt>
                <c:pt idx="4834">
                  <c:v>8209396.2832900323</c:v>
                </c:pt>
                <c:pt idx="4835">
                  <c:v>8209397.2288326249</c:v>
                </c:pt>
                <c:pt idx="4836">
                  <c:v>8209399.0078247264</c:v>
                </c:pt>
                <c:pt idx="4837">
                  <c:v>8209388.8785345824</c:v>
                </c:pt>
                <c:pt idx="4838">
                  <c:v>8209384.5963844452</c:v>
                </c:pt>
                <c:pt idx="4839">
                  <c:v>8209381.4012214234</c:v>
                </c:pt>
                <c:pt idx="4840">
                  <c:v>8209394.0373573638</c:v>
                </c:pt>
                <c:pt idx="4841">
                  <c:v>8209395.7483795118</c:v>
                </c:pt>
                <c:pt idx="4842">
                  <c:v>8209383.3097706791</c:v>
                </c:pt>
                <c:pt idx="4843">
                  <c:v>8209393.9904522803</c:v>
                </c:pt>
                <c:pt idx="4844">
                  <c:v>8209403.7346085506</c:v>
                </c:pt>
                <c:pt idx="4845">
                  <c:v>8209404.3143592365</c:v>
                </c:pt>
                <c:pt idx="4846">
                  <c:v>8209400.7464118293</c:v>
                </c:pt>
                <c:pt idx="4847">
                  <c:v>8209394.2874455089</c:v>
                </c:pt>
                <c:pt idx="4848">
                  <c:v>8209396.673780797</c:v>
                </c:pt>
                <c:pt idx="4849">
                  <c:v>8209402.1520448355</c:v>
                </c:pt>
                <c:pt idx="4850">
                  <c:v>8209402.7274116147</c:v>
                </c:pt>
                <c:pt idx="4851">
                  <c:v>8209404.4085001238</c:v>
                </c:pt>
                <c:pt idx="4852">
                  <c:v>8209409.9251463329</c:v>
                </c:pt>
                <c:pt idx="4853">
                  <c:v>8209406.2781811599</c:v>
                </c:pt>
                <c:pt idx="4854">
                  <c:v>8209399.7497298932</c:v>
                </c:pt>
                <c:pt idx="4855">
                  <c:v>8209403.0692699281</c:v>
                </c:pt>
                <c:pt idx="4856">
                  <c:v>8209391.4809686206</c:v>
                </c:pt>
                <c:pt idx="4857">
                  <c:v>8209384.0181912733</c:v>
                </c:pt>
                <c:pt idx="4858">
                  <c:v>8209399.3918038225</c:v>
                </c:pt>
                <c:pt idx="4859">
                  <c:v>8209411.8366094865</c:v>
                </c:pt>
                <c:pt idx="4860">
                  <c:v>8209408.3876780309</c:v>
                </c:pt>
                <c:pt idx="4861">
                  <c:v>8209406.0614552777</c:v>
                </c:pt>
                <c:pt idx="4862">
                  <c:v>8209410.5719796</c:v>
                </c:pt>
                <c:pt idx="4863">
                  <c:v>8209415.1731191771</c:v>
                </c:pt>
                <c:pt idx="4864">
                  <c:v>8209410.8720173994</c:v>
                </c:pt>
                <c:pt idx="4865">
                  <c:v>8209408.6794058233</c:v>
                </c:pt>
                <c:pt idx="4866">
                  <c:v>8209415.5759383952</c:v>
                </c:pt>
                <c:pt idx="4867">
                  <c:v>8209412.2909343168</c:v>
                </c:pt>
                <c:pt idx="4868">
                  <c:v>8209411.3731759209</c:v>
                </c:pt>
                <c:pt idx="4869">
                  <c:v>8209400.2788633723</c:v>
                </c:pt>
                <c:pt idx="4870">
                  <c:v>8209396.2894126438</c:v>
                </c:pt>
                <c:pt idx="4871">
                  <c:v>8209403.1187714664</c:v>
                </c:pt>
                <c:pt idx="4872">
                  <c:v>8209403.0231959904</c:v>
                </c:pt>
                <c:pt idx="4873">
                  <c:v>8209403.0272236289</c:v>
                </c:pt>
                <c:pt idx="4874">
                  <c:v>8209400.1174970232</c:v>
                </c:pt>
                <c:pt idx="4875">
                  <c:v>8209406.2961621601</c:v>
                </c:pt>
                <c:pt idx="4876">
                  <c:v>8209410.285480326</c:v>
                </c:pt>
                <c:pt idx="4877">
                  <c:v>8209405.3647025395</c:v>
                </c:pt>
                <c:pt idx="4878">
                  <c:v>8209397.5417978419</c:v>
                </c:pt>
                <c:pt idx="4879">
                  <c:v>8209398.5485214824</c:v>
                </c:pt>
                <c:pt idx="4880">
                  <c:v>8209403.6281649014</c:v>
                </c:pt>
                <c:pt idx="4881">
                  <c:v>8209400.7855703523</c:v>
                </c:pt>
                <c:pt idx="4882">
                  <c:v>8209410.0370883225</c:v>
                </c:pt>
                <c:pt idx="4883">
                  <c:v>8209416.3489245074</c:v>
                </c:pt>
                <c:pt idx="4884">
                  <c:v>8209414.4861771166</c:v>
                </c:pt>
                <c:pt idx="4885">
                  <c:v>8209402.7185390154</c:v>
                </c:pt>
                <c:pt idx="4886">
                  <c:v>8209402.0464384966</c:v>
                </c:pt>
                <c:pt idx="4887">
                  <c:v>8209400.1783489315</c:v>
                </c:pt>
                <c:pt idx="4888">
                  <c:v>8209397.3948759558</c:v>
                </c:pt>
                <c:pt idx="4889">
                  <c:v>8209401.6931791855</c:v>
                </c:pt>
                <c:pt idx="4890">
                  <c:v>8209411.8023844622</c:v>
                </c:pt>
                <c:pt idx="4891">
                  <c:v>8209407.9854075219</c:v>
                </c:pt>
                <c:pt idx="4892">
                  <c:v>8209415.2714129901</c:v>
                </c:pt>
                <c:pt idx="4893">
                  <c:v>8209414.3624036638</c:v>
                </c:pt>
                <c:pt idx="4894">
                  <c:v>8209404.2945553139</c:v>
                </c:pt>
                <c:pt idx="4895">
                  <c:v>8209401.3300284445</c:v>
                </c:pt>
                <c:pt idx="4896">
                  <c:v>8209404.4400468944</c:v>
                </c:pt>
                <c:pt idx="4897">
                  <c:v>8209409.6237033457</c:v>
                </c:pt>
                <c:pt idx="4898">
                  <c:v>8209409.6297736522</c:v>
                </c:pt>
                <c:pt idx="4899">
                  <c:v>8209406.7303330367</c:v>
                </c:pt>
                <c:pt idx="4900">
                  <c:v>8209401.6641363129</c:v>
                </c:pt>
                <c:pt idx="4901">
                  <c:v>8209401.435078958</c:v>
                </c:pt>
                <c:pt idx="4902">
                  <c:v>8209398.2915738113</c:v>
                </c:pt>
                <c:pt idx="4903">
                  <c:v>8209395.2435691301</c:v>
                </c:pt>
                <c:pt idx="4904">
                  <c:v>8209400.2835018476</c:v>
                </c:pt>
                <c:pt idx="4905">
                  <c:v>8209407.140917642</c:v>
                </c:pt>
                <c:pt idx="4906">
                  <c:v>8209401.0857312232</c:v>
                </c:pt>
                <c:pt idx="4907">
                  <c:v>8209404.1396791562</c:v>
                </c:pt>
                <c:pt idx="4908">
                  <c:v>8209403.0093071759</c:v>
                </c:pt>
                <c:pt idx="4909">
                  <c:v>8209399.9760478633</c:v>
                </c:pt>
                <c:pt idx="4910">
                  <c:v>8209401.0335176867</c:v>
                </c:pt>
                <c:pt idx="4911">
                  <c:v>8209404.1691801604</c:v>
                </c:pt>
                <c:pt idx="4912">
                  <c:v>8209396.1296771243</c:v>
                </c:pt>
                <c:pt idx="4913">
                  <c:v>8209396.1964146793</c:v>
                </c:pt>
                <c:pt idx="4914">
                  <c:v>8209401.3345672805</c:v>
                </c:pt>
                <c:pt idx="4915">
                  <c:v>8209398.5466896286</c:v>
                </c:pt>
                <c:pt idx="4916">
                  <c:v>8209396.8522518808</c:v>
                </c:pt>
                <c:pt idx="4917">
                  <c:v>8209400.2337630941</c:v>
                </c:pt>
                <c:pt idx="4918">
                  <c:v>8209403.4284056593</c:v>
                </c:pt>
                <c:pt idx="4919">
                  <c:v>8209385.7040449837</c:v>
                </c:pt>
                <c:pt idx="4920">
                  <c:v>8209387.8398887543</c:v>
                </c:pt>
                <c:pt idx="4921">
                  <c:v>8209402.0254940791</c:v>
                </c:pt>
                <c:pt idx="4922">
                  <c:v>8209399.2715605972</c:v>
                </c:pt>
                <c:pt idx="4923">
                  <c:v>8209400.6251533544</c:v>
                </c:pt>
                <c:pt idx="4924">
                  <c:v>8209392.7947105579</c:v>
                </c:pt>
                <c:pt idx="4925">
                  <c:v>8209389.0615426106</c:v>
                </c:pt>
                <c:pt idx="4926">
                  <c:v>8209394.4005450848</c:v>
                </c:pt>
                <c:pt idx="4927">
                  <c:v>8209389.8008157015</c:v>
                </c:pt>
                <c:pt idx="4928">
                  <c:v>8209396.0396737186</c:v>
                </c:pt>
                <c:pt idx="4929">
                  <c:v>8209393.3396529229</c:v>
                </c:pt>
                <c:pt idx="4930">
                  <c:v>8209392.7325594127</c:v>
                </c:pt>
                <c:pt idx="4931">
                  <c:v>8209383.9441489112</c:v>
                </c:pt>
                <c:pt idx="4932">
                  <c:v>8209388.2503627669</c:v>
                </c:pt>
                <c:pt idx="4933">
                  <c:v>8209402.6119187372</c:v>
                </c:pt>
                <c:pt idx="4934">
                  <c:v>8209403.7789710946</c:v>
                </c:pt>
                <c:pt idx="4935">
                  <c:v>8209393.0499232123</c:v>
                </c:pt>
                <c:pt idx="4936">
                  <c:v>8209390.4202754386</c:v>
                </c:pt>
                <c:pt idx="4937">
                  <c:v>8209396.852810041</c:v>
                </c:pt>
                <c:pt idx="4938">
                  <c:v>8209395.0910518831</c:v>
                </c:pt>
                <c:pt idx="4939">
                  <c:v>8209388.4229439739</c:v>
                </c:pt>
                <c:pt idx="4940">
                  <c:v>8209391.8404652877</c:v>
                </c:pt>
                <c:pt idx="4941">
                  <c:v>8209396.062667652</c:v>
                </c:pt>
                <c:pt idx="4942">
                  <c:v>8209397.3633253584</c:v>
                </c:pt>
                <c:pt idx="4943">
                  <c:v>8209394.4945421992</c:v>
                </c:pt>
                <c:pt idx="4944">
                  <c:v>8209391.7158047268</c:v>
                </c:pt>
                <c:pt idx="4945">
                  <c:v>8209389.2692081509</c:v>
                </c:pt>
                <c:pt idx="4946">
                  <c:v>8209395.3886922346</c:v>
                </c:pt>
                <c:pt idx="4947">
                  <c:v>8209398.82800363</c:v>
                </c:pt>
                <c:pt idx="4948">
                  <c:v>8209397.3455181494</c:v>
                </c:pt>
                <c:pt idx="4949">
                  <c:v>8209403.6913549118</c:v>
                </c:pt>
                <c:pt idx="4950">
                  <c:v>8209401.0997282676</c:v>
                </c:pt>
                <c:pt idx="4951">
                  <c:v>8209393.5984475994</c:v>
                </c:pt>
                <c:pt idx="4952">
                  <c:v>8209394.9265948264</c:v>
                </c:pt>
                <c:pt idx="4953">
                  <c:v>8209396.3162711151</c:v>
                </c:pt>
                <c:pt idx="4954">
                  <c:v>8209387.7809697529</c:v>
                </c:pt>
                <c:pt idx="4955">
                  <c:v>8209396.3365567783</c:v>
                </c:pt>
                <c:pt idx="4956">
                  <c:v>8209405.9320966005</c:v>
                </c:pt>
                <c:pt idx="4957">
                  <c:v>8209403.3431986179</c:v>
                </c:pt>
                <c:pt idx="4958">
                  <c:v>8209396.8504548799</c:v>
                </c:pt>
                <c:pt idx="4959">
                  <c:v>8209396.4367590398</c:v>
                </c:pt>
                <c:pt idx="4960">
                  <c:v>8209396.0818717591</c:v>
                </c:pt>
                <c:pt idx="4961">
                  <c:v>8209390.5436480287</c:v>
                </c:pt>
                <c:pt idx="4962">
                  <c:v>8209392.0880344315</c:v>
                </c:pt>
                <c:pt idx="4963">
                  <c:v>8209394.6905049346</c:v>
                </c:pt>
                <c:pt idx="4964">
                  <c:v>8209392.3599809976</c:v>
                </c:pt>
                <c:pt idx="4965">
                  <c:v>8209398.8546363162</c:v>
                </c:pt>
                <c:pt idx="4966">
                  <c:v>8209396.6561263306</c:v>
                </c:pt>
                <c:pt idx="4967">
                  <c:v>8209386.2857988402</c:v>
                </c:pt>
                <c:pt idx="4968">
                  <c:v>8209390.9989104951</c:v>
                </c:pt>
                <c:pt idx="4969">
                  <c:v>8209393.7506135916</c:v>
                </c:pt>
                <c:pt idx="4970">
                  <c:v>8209390.5703743771</c:v>
                </c:pt>
                <c:pt idx="4971">
                  <c:v>8209388.4636890786</c:v>
                </c:pt>
                <c:pt idx="4972">
                  <c:v>8209384.415804524</c:v>
                </c:pt>
                <c:pt idx="4973">
                  <c:v>8209394.4305466777</c:v>
                </c:pt>
                <c:pt idx="4974">
                  <c:v>8209393.2261542147</c:v>
                </c:pt>
                <c:pt idx="4975">
                  <c:v>8209387.1054824153</c:v>
                </c:pt>
                <c:pt idx="4976">
                  <c:v>8209381.0550498636</c:v>
                </c:pt>
                <c:pt idx="4977">
                  <c:v>8209379.8136471258</c:v>
                </c:pt>
                <c:pt idx="4978">
                  <c:v>8209377.8782490194</c:v>
                </c:pt>
                <c:pt idx="4979">
                  <c:v>8209381.9998682812</c:v>
                </c:pt>
                <c:pt idx="4980">
                  <c:v>8209388.9142302079</c:v>
                </c:pt>
                <c:pt idx="4981">
                  <c:v>8209395.8831114005</c:v>
                </c:pt>
                <c:pt idx="4982">
                  <c:v>8209398.9099021759</c:v>
                </c:pt>
                <c:pt idx="4983">
                  <c:v>8209397.000432821</c:v>
                </c:pt>
                <c:pt idx="4984">
                  <c:v>8209389.9051296487</c:v>
                </c:pt>
                <c:pt idx="4985">
                  <c:v>8209387.879984837</c:v>
                </c:pt>
                <c:pt idx="4986">
                  <c:v>8209375.9039431773</c:v>
                </c:pt>
                <c:pt idx="4987">
                  <c:v>8209383.0036338149</c:v>
                </c:pt>
                <c:pt idx="4988">
                  <c:v>8209385.1226055482</c:v>
                </c:pt>
                <c:pt idx="4989">
                  <c:v>8209373.0550660724</c:v>
                </c:pt>
                <c:pt idx="4990">
                  <c:v>8209375.0737565868</c:v>
                </c:pt>
                <c:pt idx="4991">
                  <c:v>8209373.1234170655</c:v>
                </c:pt>
                <c:pt idx="4992">
                  <c:v>8209374.2365777483</c:v>
                </c:pt>
                <c:pt idx="4993">
                  <c:v>8209377.3982732557</c:v>
                </c:pt>
                <c:pt idx="4994">
                  <c:v>8209394.6088445801</c:v>
                </c:pt>
                <c:pt idx="4995">
                  <c:v>8209398.5945716966</c:v>
                </c:pt>
                <c:pt idx="4996">
                  <c:v>8209387.9117084444</c:v>
                </c:pt>
                <c:pt idx="4997">
                  <c:v>8209388.0557401162</c:v>
                </c:pt>
                <c:pt idx="4998">
                  <c:v>8209386.23305941</c:v>
                </c:pt>
                <c:pt idx="4999">
                  <c:v>8209389.4665237041</c:v>
                </c:pt>
                <c:pt idx="5000">
                  <c:v>8209386.7411759607</c:v>
                </c:pt>
                <c:pt idx="5001">
                  <c:v>8209388.8275901861</c:v>
                </c:pt>
                <c:pt idx="5002">
                  <c:v>8209398.2089524334</c:v>
                </c:pt>
                <c:pt idx="5003">
                  <c:v>8209403.3736980865</c:v>
                </c:pt>
                <c:pt idx="5004">
                  <c:v>8209397.5987507598</c:v>
                </c:pt>
                <c:pt idx="5005">
                  <c:v>8209395.8955746405</c:v>
                </c:pt>
                <c:pt idx="5006">
                  <c:v>8209389.9849922573</c:v>
                </c:pt>
                <c:pt idx="5007">
                  <c:v>8209380.1375660924</c:v>
                </c:pt>
                <c:pt idx="5008">
                  <c:v>8209381.3512073709</c:v>
                </c:pt>
                <c:pt idx="5009">
                  <c:v>8209386.5953838341</c:v>
                </c:pt>
                <c:pt idx="5010">
                  <c:v>8209388.8821418239</c:v>
                </c:pt>
                <c:pt idx="5011">
                  <c:v>8209389.2235458205</c:v>
                </c:pt>
                <c:pt idx="5012">
                  <c:v>8209387.6162360292</c:v>
                </c:pt>
                <c:pt idx="5013">
                  <c:v>8209394.0588573888</c:v>
                </c:pt>
                <c:pt idx="5014">
                  <c:v>8209397.5306563471</c:v>
                </c:pt>
                <c:pt idx="5015">
                  <c:v>8209388.8032712471</c:v>
                </c:pt>
                <c:pt idx="5016">
                  <c:v>8209379.1490693949</c:v>
                </c:pt>
                <c:pt idx="5017">
                  <c:v>8209379.7930970648</c:v>
                </c:pt>
                <c:pt idx="5018">
                  <c:v>8209377.2081828555</c:v>
                </c:pt>
                <c:pt idx="5019">
                  <c:v>8209375.6750558121</c:v>
                </c:pt>
                <c:pt idx="5020">
                  <c:v>8209384.1840545693</c:v>
                </c:pt>
                <c:pt idx="5021">
                  <c:v>8209390.7163159875</c:v>
                </c:pt>
                <c:pt idx="5022">
                  <c:v>8209379.2940791408</c:v>
                </c:pt>
                <c:pt idx="5023">
                  <c:v>8209378.9474517545</c:v>
                </c:pt>
                <c:pt idx="5024">
                  <c:v>8209384.3703114633</c:v>
                </c:pt>
                <c:pt idx="5025">
                  <c:v>8209379.075257997</c:v>
                </c:pt>
                <c:pt idx="5026">
                  <c:v>8209377.5900303591</c:v>
                </c:pt>
                <c:pt idx="5027">
                  <c:v>8209385.140276785</c:v>
                </c:pt>
                <c:pt idx="5028">
                  <c:v>8209380.7144597154</c:v>
                </c:pt>
                <c:pt idx="5029">
                  <c:v>8209378.3526987899</c:v>
                </c:pt>
                <c:pt idx="5030">
                  <c:v>8209378.7783046244</c:v>
                </c:pt>
                <c:pt idx="5031">
                  <c:v>8209372.4916518461</c:v>
                </c:pt>
                <c:pt idx="5032">
                  <c:v>8209381.2551384885</c:v>
                </c:pt>
                <c:pt idx="5033">
                  <c:v>8209379.7769368468</c:v>
                </c:pt>
                <c:pt idx="5034">
                  <c:v>8209383.3608940868</c:v>
                </c:pt>
                <c:pt idx="5035">
                  <c:v>8209376.9755757228</c:v>
                </c:pt>
                <c:pt idx="5036">
                  <c:v>8209373.6495417608</c:v>
                </c:pt>
                <c:pt idx="5037">
                  <c:v>8209378.355884349</c:v>
                </c:pt>
                <c:pt idx="5038">
                  <c:v>8209378.0836223913</c:v>
                </c:pt>
                <c:pt idx="5039">
                  <c:v>8209377.8574608555</c:v>
                </c:pt>
                <c:pt idx="5040">
                  <c:v>8209376.6664007176</c:v>
                </c:pt>
                <c:pt idx="5041">
                  <c:v>8209379.2638800871</c:v>
                </c:pt>
                <c:pt idx="5042">
                  <c:v>8209383.8941576146</c:v>
                </c:pt>
                <c:pt idx="5043">
                  <c:v>8209387.5595471775</c:v>
                </c:pt>
                <c:pt idx="5044">
                  <c:v>8209381.264881012</c:v>
                </c:pt>
                <c:pt idx="5045">
                  <c:v>8209384.0269939806</c:v>
                </c:pt>
                <c:pt idx="5046">
                  <c:v>8209382.8069386613</c:v>
                </c:pt>
                <c:pt idx="5047">
                  <c:v>8209381.6296651289</c:v>
                </c:pt>
                <c:pt idx="5048">
                  <c:v>8209379.2388129141</c:v>
                </c:pt>
                <c:pt idx="5049">
                  <c:v>8209375.8903813465</c:v>
                </c:pt>
                <c:pt idx="5050">
                  <c:v>8209380.5827105837</c:v>
                </c:pt>
                <c:pt idx="5051">
                  <c:v>8209380.2966732811</c:v>
                </c:pt>
                <c:pt idx="5052">
                  <c:v>8209377.0572263449</c:v>
                </c:pt>
                <c:pt idx="5053">
                  <c:v>8209382.8592764391</c:v>
                </c:pt>
                <c:pt idx="5054">
                  <c:v>8209381.677751625</c:v>
                </c:pt>
                <c:pt idx="5055">
                  <c:v>8209386.543784651</c:v>
                </c:pt>
                <c:pt idx="5056">
                  <c:v>8209376.1831773613</c:v>
                </c:pt>
                <c:pt idx="5057">
                  <c:v>8209362.1389853247</c:v>
                </c:pt>
                <c:pt idx="5058">
                  <c:v>8209367.1327629359</c:v>
                </c:pt>
                <c:pt idx="5059">
                  <c:v>8209378.8709246758</c:v>
                </c:pt>
                <c:pt idx="5060">
                  <c:v>8209373.6314068111</c:v>
                </c:pt>
                <c:pt idx="5061">
                  <c:v>8209372.4609503429</c:v>
                </c:pt>
                <c:pt idx="5062">
                  <c:v>8209373.3161797598</c:v>
                </c:pt>
                <c:pt idx="5063">
                  <c:v>8209362.2002264271</c:v>
                </c:pt>
                <c:pt idx="5064">
                  <c:v>8209364.1403936306</c:v>
                </c:pt>
                <c:pt idx="5065">
                  <c:v>8209377.0852475492</c:v>
                </c:pt>
                <c:pt idx="5066">
                  <c:v>8209378.0379952155</c:v>
                </c:pt>
                <c:pt idx="5067">
                  <c:v>8209377.0442400975</c:v>
                </c:pt>
                <c:pt idx="5068">
                  <c:v>8209369.8360988479</c:v>
                </c:pt>
                <c:pt idx="5069">
                  <c:v>8209366.6752611222</c:v>
                </c:pt>
                <c:pt idx="5070">
                  <c:v>8209379.5399574609</c:v>
                </c:pt>
                <c:pt idx="5071">
                  <c:v>8209374.4049140653</c:v>
                </c:pt>
                <c:pt idx="5072">
                  <c:v>8209364.3381600836</c:v>
                </c:pt>
                <c:pt idx="5073">
                  <c:v>8209363.3123175493</c:v>
                </c:pt>
                <c:pt idx="5074">
                  <c:v>8209363.2981337272</c:v>
                </c:pt>
                <c:pt idx="5075">
                  <c:v>8209362.3110318137</c:v>
                </c:pt>
                <c:pt idx="5076">
                  <c:v>8209376.3542057099</c:v>
                </c:pt>
                <c:pt idx="5077">
                  <c:v>8209379.3942878833</c:v>
                </c:pt>
                <c:pt idx="5078">
                  <c:v>8209374.2369374046</c:v>
                </c:pt>
                <c:pt idx="5079">
                  <c:v>8209369.1292949449</c:v>
                </c:pt>
                <c:pt idx="5080">
                  <c:v>8209374.0536313364</c:v>
                </c:pt>
                <c:pt idx="5081">
                  <c:v>8209372.9886652324</c:v>
                </c:pt>
                <c:pt idx="5082">
                  <c:v>8209382.9661569903</c:v>
                </c:pt>
                <c:pt idx="5083">
                  <c:v>8209376.9504840802</c:v>
                </c:pt>
                <c:pt idx="5084">
                  <c:v>8209376.9959919937</c:v>
                </c:pt>
                <c:pt idx="5085">
                  <c:v>8209384.0568372207</c:v>
                </c:pt>
                <c:pt idx="5086">
                  <c:v>8209371.1302525373</c:v>
                </c:pt>
                <c:pt idx="5087">
                  <c:v>8209367.2706862502</c:v>
                </c:pt>
                <c:pt idx="5088">
                  <c:v>8209366.4179770332</c:v>
                </c:pt>
                <c:pt idx="5089">
                  <c:v>8209372.3375593564</c:v>
                </c:pt>
                <c:pt idx="5090">
                  <c:v>8209371.2742977478</c:v>
                </c:pt>
                <c:pt idx="5091">
                  <c:v>8209364.2554788925</c:v>
                </c:pt>
                <c:pt idx="5092">
                  <c:v>8209365.2781522507</c:v>
                </c:pt>
                <c:pt idx="5093">
                  <c:v>8209374.3127650246</c:v>
                </c:pt>
                <c:pt idx="5094">
                  <c:v>8209379.3585341675</c:v>
                </c:pt>
                <c:pt idx="5095">
                  <c:v>8209378.4392987359</c:v>
                </c:pt>
                <c:pt idx="5096">
                  <c:v>8209374.5583626833</c:v>
                </c:pt>
                <c:pt idx="5097">
                  <c:v>8209366.4627924943</c:v>
                </c:pt>
                <c:pt idx="5098">
                  <c:v>8209368.4075536765</c:v>
                </c:pt>
                <c:pt idx="5099">
                  <c:v>8209373.3623947613</c:v>
                </c:pt>
                <c:pt idx="5100">
                  <c:v>8209369.3408814464</c:v>
                </c:pt>
                <c:pt idx="5101">
                  <c:v>8209367.3668555105</c:v>
                </c:pt>
                <c:pt idx="5102">
                  <c:v>8209366.4167745914</c:v>
                </c:pt>
                <c:pt idx="5103">
                  <c:v>8209377.4919343106</c:v>
                </c:pt>
                <c:pt idx="5104">
                  <c:v>8209378.5688309921</c:v>
                </c:pt>
                <c:pt idx="5105">
                  <c:v>8209368.6921582669</c:v>
                </c:pt>
                <c:pt idx="5106">
                  <c:v>8209366.8631784581</c:v>
                </c:pt>
                <c:pt idx="5107">
                  <c:v>8209376.0419162856</c:v>
                </c:pt>
                <c:pt idx="5108">
                  <c:v>8209377.221527175</c:v>
                </c:pt>
                <c:pt idx="5109">
                  <c:v>8209376.4406341612</c:v>
                </c:pt>
                <c:pt idx="5110">
                  <c:v>8209367.4403701201</c:v>
                </c:pt>
                <c:pt idx="5111">
                  <c:v>8209366.731558077</c:v>
                </c:pt>
                <c:pt idx="5112">
                  <c:v>8209368.0264156358</c:v>
                </c:pt>
                <c:pt idx="5113">
                  <c:v>8209368.0916916784</c:v>
                </c:pt>
                <c:pt idx="5114">
                  <c:v>8209367.1862293063</c:v>
                </c:pt>
                <c:pt idx="5115">
                  <c:v>8209373.3087271554</c:v>
                </c:pt>
                <c:pt idx="5116">
                  <c:v>8209372.4418362547</c:v>
                </c:pt>
                <c:pt idx="5117">
                  <c:v>8209370.6139269201</c:v>
                </c:pt>
                <c:pt idx="5118">
                  <c:v>8209362.8117888588</c:v>
                </c:pt>
                <c:pt idx="5119">
                  <c:v>8209372.045163095</c:v>
                </c:pt>
                <c:pt idx="5120">
                  <c:v>8209370.2655489445</c:v>
                </c:pt>
                <c:pt idx="5121">
                  <c:v>8209355.5306141116</c:v>
                </c:pt>
                <c:pt idx="5122">
                  <c:v>8209361.8438030975</c:v>
                </c:pt>
                <c:pt idx="5123">
                  <c:v>8209361.1337403413</c:v>
                </c:pt>
                <c:pt idx="5124">
                  <c:v>8209375.4582555266</c:v>
                </c:pt>
                <c:pt idx="5125">
                  <c:v>8209373.7708321596</c:v>
                </c:pt>
                <c:pt idx="5126">
                  <c:v>8209364.1355919465</c:v>
                </c:pt>
                <c:pt idx="5127">
                  <c:v>8209370.2898186641</c:v>
                </c:pt>
                <c:pt idx="5128">
                  <c:v>8209369.4359349897</c:v>
                </c:pt>
                <c:pt idx="5129">
                  <c:v>8209369.6207655556</c:v>
                </c:pt>
                <c:pt idx="5130">
                  <c:v>8209368.8268351005</c:v>
                </c:pt>
                <c:pt idx="5131">
                  <c:v>8209373.0576827712</c:v>
                </c:pt>
                <c:pt idx="5132">
                  <c:v>8209366.3001121767</c:v>
                </c:pt>
                <c:pt idx="5133">
                  <c:v>8209358.5869534519</c:v>
                </c:pt>
                <c:pt idx="5134">
                  <c:v>8209369.8966350323</c:v>
                </c:pt>
                <c:pt idx="5135">
                  <c:v>8209375.1867628805</c:v>
                </c:pt>
                <c:pt idx="5136">
                  <c:v>8209364.509123899</c:v>
                </c:pt>
                <c:pt idx="5137">
                  <c:v>8209363.8839954911</c:v>
                </c:pt>
                <c:pt idx="5138">
                  <c:v>8209363.2563693449</c:v>
                </c:pt>
                <c:pt idx="5139">
                  <c:v>8209371.6467573624</c:v>
                </c:pt>
                <c:pt idx="5140">
                  <c:v>8209371.0357387755</c:v>
                </c:pt>
                <c:pt idx="5141">
                  <c:v>8209367.4605687205</c:v>
                </c:pt>
                <c:pt idx="5142">
                  <c:v>8209363.9081174834</c:v>
                </c:pt>
                <c:pt idx="5143">
                  <c:v>8209365.1265336554</c:v>
                </c:pt>
                <c:pt idx="5144">
                  <c:v>8209364.3575478345</c:v>
                </c:pt>
                <c:pt idx="5145">
                  <c:v>8209367.6146877706</c:v>
                </c:pt>
                <c:pt idx="5146">
                  <c:v>8209373.8846973656</c:v>
                </c:pt>
                <c:pt idx="5147">
                  <c:v>8209378.1690837434</c:v>
                </c:pt>
                <c:pt idx="5148">
                  <c:v>8209371.4777518855</c:v>
                </c:pt>
                <c:pt idx="5149">
                  <c:v>8209362.8290320374</c:v>
                </c:pt>
                <c:pt idx="5150">
                  <c:v>8209367.2034186805</c:v>
                </c:pt>
                <c:pt idx="5151">
                  <c:v>8209366.5688507091</c:v>
                </c:pt>
                <c:pt idx="5152">
                  <c:v>8209363.9627250675</c:v>
                </c:pt>
                <c:pt idx="5153">
                  <c:v>8209365.378143236</c:v>
                </c:pt>
                <c:pt idx="5154">
                  <c:v>8209384.8019881872</c:v>
                </c:pt>
                <c:pt idx="5155">
                  <c:v>8209381.2043018481</c:v>
                </c:pt>
                <c:pt idx="5156">
                  <c:v>8209363.671042691</c:v>
                </c:pt>
                <c:pt idx="5157">
                  <c:v>8209363.1826434312</c:v>
                </c:pt>
                <c:pt idx="5158">
                  <c:v>8209359.6733631324</c:v>
                </c:pt>
                <c:pt idx="5159">
                  <c:v>8209369.9401972247</c:v>
                </c:pt>
                <c:pt idx="5160">
                  <c:v>8209374.4440284269</c:v>
                </c:pt>
                <c:pt idx="5161">
                  <c:v>8209371.728752722</c:v>
                </c:pt>
                <c:pt idx="5162">
                  <c:v>8209373.0489258068</c:v>
                </c:pt>
                <c:pt idx="5163">
                  <c:v>8209369.3802128825</c:v>
                </c:pt>
                <c:pt idx="5164">
                  <c:v>8209368.7411085209</c:v>
                </c:pt>
                <c:pt idx="5165">
                  <c:v>8209364.1141285319</c:v>
                </c:pt>
                <c:pt idx="5166">
                  <c:v>8209361.5135716293</c:v>
                </c:pt>
                <c:pt idx="5167">
                  <c:v>8209365.9262098363</c:v>
                </c:pt>
                <c:pt idx="5168">
                  <c:v>8209361.3409877978</c:v>
                </c:pt>
                <c:pt idx="5169">
                  <c:v>8209366.7912876923</c:v>
                </c:pt>
                <c:pt idx="5170">
                  <c:v>8209369.2363635292</c:v>
                </c:pt>
                <c:pt idx="5171">
                  <c:v>8209368.7033503447</c:v>
                </c:pt>
                <c:pt idx="5172">
                  <c:v>8209363.1917500747</c:v>
                </c:pt>
                <c:pt idx="5173">
                  <c:v>8209368.7053727414</c:v>
                </c:pt>
                <c:pt idx="5174">
                  <c:v>8209371.2098925868</c:v>
                </c:pt>
                <c:pt idx="5175">
                  <c:v>8209358.7346303333</c:v>
                </c:pt>
                <c:pt idx="5176">
                  <c:v>8209352.3045730358</c:v>
                </c:pt>
                <c:pt idx="5177">
                  <c:v>8209365.8747721463</c:v>
                </c:pt>
                <c:pt idx="5178">
                  <c:v>8209365.1706478242</c:v>
                </c:pt>
                <c:pt idx="5179">
                  <c:v>8209367.5161350202</c:v>
                </c:pt>
                <c:pt idx="5180">
                  <c:v>8209370.8739346275</c:v>
                </c:pt>
                <c:pt idx="5181">
                  <c:v>8209376.4923770931</c:v>
                </c:pt>
                <c:pt idx="5182">
                  <c:v>8209368.8721855748</c:v>
                </c:pt>
                <c:pt idx="5183">
                  <c:v>8209364.2975279475</c:v>
                </c:pt>
                <c:pt idx="5184">
                  <c:v>8209357.7333232667</c:v>
                </c:pt>
                <c:pt idx="5185">
                  <c:v>8209357.1897839401</c:v>
                </c:pt>
                <c:pt idx="5186">
                  <c:v>8209353.6494087391</c:v>
                </c:pt>
                <c:pt idx="5187">
                  <c:v>8209353.1309096087</c:v>
                </c:pt>
                <c:pt idx="5188">
                  <c:v>8209357.6210416351</c:v>
                </c:pt>
                <c:pt idx="5189">
                  <c:v>8209359.1151397238</c:v>
                </c:pt>
                <c:pt idx="5190">
                  <c:v>8209366.6298161102</c:v>
                </c:pt>
                <c:pt idx="5191">
                  <c:v>8209371.1454699999</c:v>
                </c:pt>
                <c:pt idx="5192">
                  <c:v>8209370.6809061859</c:v>
                </c:pt>
                <c:pt idx="5193">
                  <c:v>8209363.2399656642</c:v>
                </c:pt>
                <c:pt idx="5194">
                  <c:v>8209356.8265359635</c:v>
                </c:pt>
                <c:pt idx="5195">
                  <c:v>8209362.4232067652</c:v>
                </c:pt>
                <c:pt idx="5196">
                  <c:v>8209363.0062133847</c:v>
                </c:pt>
                <c:pt idx="5197">
                  <c:v>8209361.6114939367</c:v>
                </c:pt>
                <c:pt idx="5198">
                  <c:v>8209367.2322488623</c:v>
                </c:pt>
                <c:pt idx="5199">
                  <c:v>8209366.8489763448</c:v>
                </c:pt>
                <c:pt idx="5200">
                  <c:v>8209362.2448061025</c:v>
                </c:pt>
                <c:pt idx="5201">
                  <c:v>8209359.9112734944</c:v>
                </c:pt>
                <c:pt idx="5202">
                  <c:v>8209356.3384213382</c:v>
                </c:pt>
                <c:pt idx="5203">
                  <c:v>8209353.7847606558</c:v>
                </c:pt>
                <c:pt idx="5204">
                  <c:v>8209357.2449952085</c:v>
                </c:pt>
                <c:pt idx="5205">
                  <c:v>8209360.7079911092</c:v>
                </c:pt>
                <c:pt idx="5206">
                  <c:v>8209360.1861363938</c:v>
                </c:pt>
                <c:pt idx="5207">
                  <c:v>8209367.6875204863</c:v>
                </c:pt>
                <c:pt idx="5208">
                  <c:v>8209366.1860528374</c:v>
                </c:pt>
                <c:pt idx="5209">
                  <c:v>8209363.7177239098</c:v>
                </c:pt>
                <c:pt idx="5210">
                  <c:v>8209372.2649592068</c:v>
                </c:pt>
                <c:pt idx="5211">
                  <c:v>8209372.8017347679</c:v>
                </c:pt>
                <c:pt idx="5212">
                  <c:v>8209366.3683776287</c:v>
                </c:pt>
                <c:pt idx="5213">
                  <c:v>8209365.9623075994</c:v>
                </c:pt>
                <c:pt idx="5214">
                  <c:v>8209366.5553512694</c:v>
                </c:pt>
                <c:pt idx="5215">
                  <c:v>8209362.1579241501</c:v>
                </c:pt>
                <c:pt idx="5216">
                  <c:v>8209361.7825201182</c:v>
                </c:pt>
                <c:pt idx="5217">
                  <c:v>8209365.4095125273</c:v>
                </c:pt>
                <c:pt idx="5218">
                  <c:v>8209373.038622994</c:v>
                </c:pt>
                <c:pt idx="5219">
                  <c:v>8209370.6695410917</c:v>
                </c:pt>
                <c:pt idx="5220">
                  <c:v>8209370.3319753511</c:v>
                </c:pt>
                <c:pt idx="5221">
                  <c:v>8209365.9998572953</c:v>
                </c:pt>
                <c:pt idx="5222">
                  <c:v>8209372.685825645</c:v>
                </c:pt>
                <c:pt idx="5223">
                  <c:v>8209375.357415108</c:v>
                </c:pt>
                <c:pt idx="5224">
                  <c:v>8209365.0465939837</c:v>
                </c:pt>
                <c:pt idx="5225">
                  <c:v>8209345.772348538</c:v>
                </c:pt>
                <c:pt idx="5226">
                  <c:v>8209343.5258185668</c:v>
                </c:pt>
                <c:pt idx="5227">
                  <c:v>8209343.250993127</c:v>
                </c:pt>
                <c:pt idx="5228">
                  <c:v>8209358.9799347883</c:v>
                </c:pt>
                <c:pt idx="5229">
                  <c:v>8209370.4382665688</c:v>
                </c:pt>
                <c:pt idx="5230">
                  <c:v>8209359.9202886568</c:v>
                </c:pt>
                <c:pt idx="5231">
                  <c:v>8209358.4636221332</c:v>
                </c:pt>
                <c:pt idx="5232">
                  <c:v>8209369.0012145313</c:v>
                </c:pt>
                <c:pt idx="5233">
                  <c:v>8209368.5263556913</c:v>
                </c:pt>
                <c:pt idx="5234">
                  <c:v>8209361.0880976133</c:v>
                </c:pt>
                <c:pt idx="5235">
                  <c:v>8209353.6773805097</c:v>
                </c:pt>
                <c:pt idx="5236">
                  <c:v>8209352.2788207158</c:v>
                </c:pt>
                <c:pt idx="5237">
                  <c:v>8209356.8791960413</c:v>
                </c:pt>
                <c:pt idx="5238">
                  <c:v>8209360.4781869352</c:v>
                </c:pt>
                <c:pt idx="5239">
                  <c:v>8209362.0905182986</c:v>
                </c:pt>
                <c:pt idx="5240">
                  <c:v>8209361.7179913968</c:v>
                </c:pt>
                <c:pt idx="5241">
                  <c:v>8209362.3602935085</c:v>
                </c:pt>
                <c:pt idx="5242">
                  <c:v>8209367.0106665771</c:v>
                </c:pt>
                <c:pt idx="5243">
                  <c:v>8209369.6623704433</c:v>
                </c:pt>
                <c:pt idx="5244">
                  <c:v>8209361.3280517953</c:v>
                </c:pt>
                <c:pt idx="5245">
                  <c:v>8209353.0267945277</c:v>
                </c:pt>
                <c:pt idx="5246">
                  <c:v>8209356.7346021794</c:v>
                </c:pt>
                <c:pt idx="5247">
                  <c:v>8209356.4254083801</c:v>
                </c:pt>
                <c:pt idx="5248">
                  <c:v>8209360.1334836427</c:v>
                </c:pt>
                <c:pt idx="5249">
                  <c:v>8209363.8412687145</c:v>
                </c:pt>
                <c:pt idx="5250">
                  <c:v>8209359.5571807381</c:v>
                </c:pt>
                <c:pt idx="5251">
                  <c:v>8209349.2982164603</c:v>
                </c:pt>
                <c:pt idx="5252">
                  <c:v>8209360.0598079115</c:v>
                </c:pt>
                <c:pt idx="5253">
                  <c:v>8209368.7835242944</c:v>
                </c:pt>
                <c:pt idx="5254">
                  <c:v>8209368.5188671825</c:v>
                </c:pt>
                <c:pt idx="5255">
                  <c:v>8209362.2806237936</c:v>
                </c:pt>
                <c:pt idx="5256">
                  <c:v>8209372.0620962931</c:v>
                </c:pt>
                <c:pt idx="5257">
                  <c:v>8209371.8156418921</c:v>
                </c:pt>
                <c:pt idx="5258">
                  <c:v>8209354.5972645776</c:v>
                </c:pt>
                <c:pt idx="5259">
                  <c:v>8209358.4217728265</c:v>
                </c:pt>
                <c:pt idx="5260">
                  <c:v>8209368.2069527972</c:v>
                </c:pt>
                <c:pt idx="5261">
                  <c:v>8209367.7414106401</c:v>
                </c:pt>
                <c:pt idx="5262">
                  <c:v>8209368.5544595309</c:v>
                </c:pt>
                <c:pt idx="5263">
                  <c:v>8209372.3701215573</c:v>
                </c:pt>
                <c:pt idx="5264">
                  <c:v>8209365.9407777162</c:v>
                </c:pt>
                <c:pt idx="5265">
                  <c:v>8209361.7893393785</c:v>
                </c:pt>
                <c:pt idx="5266">
                  <c:v>8209368.3939847788</c:v>
                </c:pt>
                <c:pt idx="5267">
                  <c:v>8209365.230677492</c:v>
                </c:pt>
                <c:pt idx="5268">
                  <c:v>8209364.8490213202</c:v>
                </c:pt>
                <c:pt idx="5269">
                  <c:v>8209367.4724704297</c:v>
                </c:pt>
                <c:pt idx="5270">
                  <c:v>8209375.100219842</c:v>
                </c:pt>
                <c:pt idx="5271">
                  <c:v>8209365.7276342502</c:v>
                </c:pt>
                <c:pt idx="5272">
                  <c:v>8209358.4019925995</c:v>
                </c:pt>
                <c:pt idx="5273">
                  <c:v>8209359.0818256922</c:v>
                </c:pt>
                <c:pt idx="5274">
                  <c:v>8209361.753957727</c:v>
                </c:pt>
                <c:pt idx="5275">
                  <c:v>8209361.4311148664</c:v>
                </c:pt>
                <c:pt idx="5276">
                  <c:v>8209371.1238199491</c:v>
                </c:pt>
                <c:pt idx="5277">
                  <c:v>8209369.8036579788</c:v>
                </c:pt>
                <c:pt idx="5278">
                  <c:v>8209359.5158851352</c:v>
                </c:pt>
                <c:pt idx="5279">
                  <c:v>8209355.2558393432</c:v>
                </c:pt>
                <c:pt idx="5280">
                  <c:v>8209362.9908225806</c:v>
                </c:pt>
                <c:pt idx="5281">
                  <c:v>8209363.7076756191</c:v>
                </c:pt>
                <c:pt idx="5282">
                  <c:v>8209363.447342515</c:v>
                </c:pt>
                <c:pt idx="5283">
                  <c:v>8209356.196526017</c:v>
                </c:pt>
                <c:pt idx="5284">
                  <c:v>8209359.9680421706</c:v>
                </c:pt>
                <c:pt idx="5285">
                  <c:v>8209356.7226635646</c:v>
                </c:pt>
                <c:pt idx="5286">
                  <c:v>8209346.4992707847</c:v>
                </c:pt>
                <c:pt idx="5287">
                  <c:v>8209349.2975908825</c:v>
                </c:pt>
                <c:pt idx="5288">
                  <c:v>8209365.0740929786</c:v>
                </c:pt>
                <c:pt idx="5289">
                  <c:v>8209364.8286789879</c:v>
                </c:pt>
                <c:pt idx="5290">
                  <c:v>8209370.6240300918</c:v>
                </c:pt>
                <c:pt idx="5291">
                  <c:v>8209363.4121509995</c:v>
                </c:pt>
                <c:pt idx="5292">
                  <c:v>8209355.2341713486</c:v>
                </c:pt>
                <c:pt idx="5293">
                  <c:v>8209359.0638253884</c:v>
                </c:pt>
                <c:pt idx="5294">
                  <c:v>8209357.8728189552</c:v>
                </c:pt>
                <c:pt idx="5295">
                  <c:v>8209351.6979236584</c:v>
                </c:pt>
                <c:pt idx="5296">
                  <c:v>8209351.5389132947</c:v>
                </c:pt>
                <c:pt idx="5297">
                  <c:v>8209360.371783833</c:v>
                </c:pt>
                <c:pt idx="5298">
                  <c:v>8209362.1899345918</c:v>
                </c:pt>
                <c:pt idx="5299">
                  <c:v>8209358.0279524839</c:v>
                </c:pt>
                <c:pt idx="5300">
                  <c:v>8209362.8834633203</c:v>
                </c:pt>
                <c:pt idx="5301">
                  <c:v>8209367.723796404</c:v>
                </c:pt>
                <c:pt idx="5302">
                  <c:v>8209366.3249249291</c:v>
                </c:pt>
                <c:pt idx="5303">
                  <c:v>8209365.9507046491</c:v>
                </c:pt>
                <c:pt idx="5304">
                  <c:v>8209362.828533452</c:v>
                </c:pt>
                <c:pt idx="5305">
                  <c:v>8209359.7158437325</c:v>
                </c:pt>
                <c:pt idx="5306">
                  <c:v>8209351.3630767595</c:v>
                </c:pt>
                <c:pt idx="5307">
                  <c:v>8209361.2754393173</c:v>
                </c:pt>
                <c:pt idx="5308">
                  <c:v>8209372.9076986127</c:v>
                </c:pt>
                <c:pt idx="5309">
                  <c:v>8209372.5461178981</c:v>
                </c:pt>
                <c:pt idx="5310">
                  <c:v>8209362.2202082397</c:v>
                </c:pt>
                <c:pt idx="5311">
                  <c:v>8209352.925296939</c:v>
                </c:pt>
                <c:pt idx="5312">
                  <c:v>8209356.6372291306</c:v>
                </c:pt>
                <c:pt idx="5313">
                  <c:v>8209359.329710573</c:v>
                </c:pt>
                <c:pt idx="5314">
                  <c:v>8209361.0329705672</c:v>
                </c:pt>
                <c:pt idx="5315">
                  <c:v>8209362.7466992447</c:v>
                </c:pt>
                <c:pt idx="5316">
                  <c:v>8209362.4684853619</c:v>
                </c:pt>
                <c:pt idx="5317">
                  <c:v>8209363.2024529027</c:v>
                </c:pt>
                <c:pt idx="5318">
                  <c:v>8209363.9418440349</c:v>
                </c:pt>
                <c:pt idx="5319">
                  <c:v>8209363.6886299308</c:v>
                </c:pt>
                <c:pt idx="5320">
                  <c:v>8209363.4447701769</c:v>
                </c:pt>
                <c:pt idx="5321">
                  <c:v>8209363.207879263</c:v>
                </c:pt>
                <c:pt idx="5322">
                  <c:v>8209371.9777623499</c:v>
                </c:pt>
                <c:pt idx="5323">
                  <c:v>8209371.7346359054</c:v>
                </c:pt>
                <c:pt idx="5324">
                  <c:v>8209372.5175313996</c:v>
                </c:pt>
                <c:pt idx="5325">
                  <c:v>8209370.304416039</c:v>
                </c:pt>
                <c:pt idx="5326">
                  <c:v>8209364.1038683578</c:v>
                </c:pt>
                <c:pt idx="5327">
                  <c:v>8209355.9178763209</c:v>
                </c:pt>
                <c:pt idx="5328">
                  <c:v>8209357.7419146448</c:v>
                </c:pt>
                <c:pt idx="5329">
                  <c:v>8209365.5496951584</c:v>
                </c:pt>
                <c:pt idx="5330">
                  <c:v>8209365.3498231554</c:v>
                </c:pt>
                <c:pt idx="5331">
                  <c:v>8209371.1726199016</c:v>
                </c:pt>
                <c:pt idx="5332">
                  <c:v>8209368.9873743728</c:v>
                </c:pt>
                <c:pt idx="5333">
                  <c:v>8209364.824507542</c:v>
                </c:pt>
                <c:pt idx="5334">
                  <c:v>8209355.6707427958</c:v>
                </c:pt>
                <c:pt idx="5335">
                  <c:v>8209355.532510438</c:v>
                </c:pt>
                <c:pt idx="5336">
                  <c:v>8209365.3791555231</c:v>
                </c:pt>
                <c:pt idx="5337">
                  <c:v>8209365.2084314218</c:v>
                </c:pt>
                <c:pt idx="5338">
                  <c:v>8209366.063805189</c:v>
                </c:pt>
                <c:pt idx="5339">
                  <c:v>8209364.9210872268</c:v>
                </c:pt>
                <c:pt idx="5340">
                  <c:v>8209360.7867510607</c:v>
                </c:pt>
                <c:pt idx="5341">
                  <c:v>8209358.6628484232</c:v>
                </c:pt>
                <c:pt idx="5342">
                  <c:v>8209363.5383631177</c:v>
                </c:pt>
                <c:pt idx="5343">
                  <c:v>8209361.4023077358</c:v>
                </c:pt>
                <c:pt idx="5344">
                  <c:v>8209361.2851249417</c:v>
                </c:pt>
                <c:pt idx="5345">
                  <c:v>8209358.1670229025</c:v>
                </c:pt>
                <c:pt idx="5346">
                  <c:v>8209350.0588482395</c:v>
                </c:pt>
                <c:pt idx="5347">
                  <c:v>8209355.9648435228</c:v>
                </c:pt>
                <c:pt idx="5348">
                  <c:v>8209363.8434678577</c:v>
                </c:pt>
                <c:pt idx="5349">
                  <c:v>8209355.7208892908</c:v>
                </c:pt>
                <c:pt idx="5350">
                  <c:v>8209360.6362238713</c:v>
                </c:pt>
                <c:pt idx="5351">
                  <c:v>8209360.526046142</c:v>
                </c:pt>
                <c:pt idx="5352">
                  <c:v>8209371.4296729127</c:v>
                </c:pt>
                <c:pt idx="5353">
                  <c:v>8209363.3120336998</c:v>
                </c:pt>
                <c:pt idx="5354">
                  <c:v>8209359.2385726618</c:v>
                </c:pt>
                <c:pt idx="5355">
                  <c:v>8209365.1588955242</c:v>
                </c:pt>
                <c:pt idx="5356">
                  <c:v>8209383.0599452723</c:v>
                </c:pt>
                <c:pt idx="5357">
                  <c:v>8209382.9373115348</c:v>
                </c:pt>
                <c:pt idx="5358">
                  <c:v>8209382.8563913954</c:v>
                </c:pt>
                <c:pt idx="5359">
                  <c:v>8209366.7777005546</c:v>
                </c:pt>
                <c:pt idx="5360">
                  <c:v>8209367.7361741504</c:v>
                </c:pt>
                <c:pt idx="5361">
                  <c:v>8209372.6596599054</c:v>
                </c:pt>
                <c:pt idx="5362">
                  <c:v>8209365.5766192665</c:v>
                </c:pt>
                <c:pt idx="5363">
                  <c:v>8209364.2786266776</c:v>
                </c:pt>
                <c:pt idx="5364">
                  <c:v>8209362.9769752771</c:v>
                </c:pt>
                <c:pt idx="5365">
                  <c:v>8209362.9272466712</c:v>
                </c:pt>
                <c:pt idx="5366">
                  <c:v>8209352.6330834003</c:v>
                </c:pt>
                <c:pt idx="5367">
                  <c:v>8209351.3697081283</c:v>
                </c:pt>
                <c:pt idx="5368">
                  <c:v>8209363.0947905323</c:v>
                </c:pt>
                <c:pt idx="5369">
                  <c:v>8209361.7994430205</c:v>
                </c:pt>
                <c:pt idx="5370">
                  <c:v>8209359.5402481388</c:v>
                </c:pt>
                <c:pt idx="5371">
                  <c:v>8209366.2906531831</c:v>
                </c:pt>
                <c:pt idx="5372">
                  <c:v>8209366.0286500603</c:v>
                </c:pt>
                <c:pt idx="5373">
                  <c:v>8209361.7890393818</c:v>
                </c:pt>
                <c:pt idx="5374">
                  <c:v>8209362.5649910485</c:v>
                </c:pt>
                <c:pt idx="5375">
                  <c:v>8209373.3366522733</c:v>
                </c:pt>
                <c:pt idx="5376">
                  <c:v>8209367.0929404888</c:v>
                </c:pt>
                <c:pt idx="5377">
                  <c:v>8209358.892722779</c:v>
                </c:pt>
                <c:pt idx="5378">
                  <c:v>8209363.7029014574</c:v>
                </c:pt>
                <c:pt idx="5379">
                  <c:v>8209363.4905706681</c:v>
                </c:pt>
                <c:pt idx="5380">
                  <c:v>8209363.2949929759</c:v>
                </c:pt>
                <c:pt idx="5381">
                  <c:v>8209363.104983734</c:v>
                </c:pt>
                <c:pt idx="5382">
                  <c:v>8209357.9204070391</c:v>
                </c:pt>
                <c:pt idx="5383">
                  <c:v>8209353.7520464202</c:v>
                </c:pt>
                <c:pt idx="5384">
                  <c:v>8209354.5866019446</c:v>
                </c:pt>
                <c:pt idx="5385">
                  <c:v>8209359.4152023019</c:v>
                </c:pt>
                <c:pt idx="5386">
                  <c:v>8209359.2399097066</c:v>
                </c:pt>
                <c:pt idx="5387">
                  <c:v>8209360.0802757926</c:v>
                </c:pt>
                <c:pt idx="5388">
                  <c:v>8209365.9229934141</c:v>
                </c:pt>
                <c:pt idx="5389">
                  <c:v>8209363.7592048114</c:v>
                </c:pt>
                <c:pt idx="5390">
                  <c:v>8209356.6172574451</c:v>
                </c:pt>
                <c:pt idx="5391">
                  <c:v>8209357.4904021127</c:v>
                </c:pt>
                <c:pt idx="5392">
                  <c:v>8209357.3500741981</c:v>
                </c:pt>
                <c:pt idx="5393">
                  <c:v>8209360.2159216851</c:v>
                </c:pt>
                <c:pt idx="5394">
                  <c:v>8209363.0790302074</c:v>
                </c:pt>
                <c:pt idx="5395">
                  <c:v>8209362.9458775083</c:v>
                </c:pt>
                <c:pt idx="5396">
                  <c:v>8209359.8229124667</c:v>
                </c:pt>
                <c:pt idx="5397">
                  <c:v>8209348.7100184811</c:v>
                </c:pt>
                <c:pt idx="5398">
                  <c:v>8209350.6180473072</c:v>
                </c:pt>
                <c:pt idx="5399">
                  <c:v>8209350.5008832654</c:v>
                </c:pt>
                <c:pt idx="5400">
                  <c:v>8209361.3913842645</c:v>
                </c:pt>
                <c:pt idx="5401">
                  <c:v>8209361.2609092733</c:v>
                </c:pt>
                <c:pt idx="5402">
                  <c:v>8209362.157622654</c:v>
                </c:pt>
                <c:pt idx="5403">
                  <c:v>8209363.0550459828</c:v>
                </c:pt>
                <c:pt idx="5404">
                  <c:v>8209357.9553431971</c:v>
                </c:pt>
                <c:pt idx="5405">
                  <c:v>8209361.8715733988</c:v>
                </c:pt>
                <c:pt idx="5406">
                  <c:v>8209361.7707632864</c:v>
                </c:pt>
                <c:pt idx="5407">
                  <c:v>8209369.6813905425</c:v>
                </c:pt>
                <c:pt idx="5408">
                  <c:v>8209368.5770229474</c:v>
                </c:pt>
                <c:pt idx="5409">
                  <c:v>8209359.4948966987</c:v>
                </c:pt>
                <c:pt idx="5410">
                  <c:v>8209357.4326701546</c:v>
                </c:pt>
                <c:pt idx="5411">
                  <c:v>8209360.357407812</c:v>
                </c:pt>
                <c:pt idx="5412">
                  <c:v>8209359.2734961491</c:v>
                </c:pt>
                <c:pt idx="5413">
                  <c:v>8209359.2005848996</c:v>
                </c:pt>
                <c:pt idx="5414">
                  <c:v>8209365.1276094979</c:v>
                </c:pt>
                <c:pt idx="5415">
                  <c:v>8209372.0435728813</c:v>
                </c:pt>
                <c:pt idx="5416">
                  <c:v>8209372.9593980219</c:v>
                </c:pt>
                <c:pt idx="5417">
                  <c:v>8209371.8903471092</c:v>
                </c:pt>
                <c:pt idx="5418">
                  <c:v>8209375.8275631275</c:v>
                </c:pt>
                <c:pt idx="5419">
                  <c:v>8209374.7556657977</c:v>
                </c:pt>
                <c:pt idx="5420">
                  <c:v>8209374.6965572145</c:v>
                </c:pt>
                <c:pt idx="5421">
                  <c:v>8209365.6369847413</c:v>
                </c:pt>
                <c:pt idx="5422">
                  <c:v>8209363.5988509934</c:v>
                </c:pt>
                <c:pt idx="5423">
                  <c:v>8209360.5469815331</c:v>
                </c:pt>
                <c:pt idx="5424">
                  <c:v>8209359.4989449428</c:v>
                </c:pt>
                <c:pt idx="5425">
                  <c:v>8209363.4480790868</c:v>
                </c:pt>
                <c:pt idx="5426">
                  <c:v>8209366.3877755608</c:v>
                </c:pt>
                <c:pt idx="5427">
                  <c:v>8209366.3311608229</c:v>
                </c:pt>
                <c:pt idx="5428">
                  <c:v>8209364.2825495834</c:v>
                </c:pt>
                <c:pt idx="5429">
                  <c:v>8209371.2396990871</c:v>
                </c:pt>
                <c:pt idx="5430">
                  <c:v>8209374.1784533439</c:v>
                </c:pt>
                <c:pt idx="5431">
                  <c:v>8209372.1273330823</c:v>
                </c:pt>
                <c:pt idx="5432">
                  <c:v>8209371.088431716</c:v>
                </c:pt>
                <c:pt idx="5433">
                  <c:v>8209355.0485509224</c:v>
                </c:pt>
                <c:pt idx="5434">
                  <c:v>8209355.0427728584</c:v>
                </c:pt>
                <c:pt idx="5435">
                  <c:v>8209358.0030022021</c:v>
                </c:pt>
                <c:pt idx="5436">
                  <c:v>8209363.9578634854</c:v>
                </c:pt>
                <c:pt idx="5437">
                  <c:v>8209361.9072610969</c:v>
                </c:pt>
                <c:pt idx="5438">
                  <c:v>8209370.8752887594</c:v>
                </c:pt>
                <c:pt idx="5439">
                  <c:v>8209365.820192026</c:v>
                </c:pt>
                <c:pt idx="5440">
                  <c:v>8209356.5538871093</c:v>
                </c:pt>
                <c:pt idx="5441">
                  <c:v>8209356.5477246493</c:v>
                </c:pt>
                <c:pt idx="5442">
                  <c:v>8209359.5220063031</c:v>
                </c:pt>
                <c:pt idx="5443">
                  <c:v>8209363.4904851373</c:v>
                </c:pt>
                <c:pt idx="5444">
                  <c:v>8209362.4574971208</c:v>
                </c:pt>
                <c:pt idx="5445">
                  <c:v>8209365.4361744998</c:v>
                </c:pt>
                <c:pt idx="5446">
                  <c:v>8209361.4067254299</c:v>
                </c:pt>
                <c:pt idx="5447">
                  <c:v>8209355.1503400216</c:v>
                </c:pt>
                <c:pt idx="5448">
                  <c:v>8209354.9064284218</c:v>
                </c:pt>
                <c:pt idx="5449">
                  <c:v>8209360.6566930637</c:v>
                </c:pt>
                <c:pt idx="5450">
                  <c:v>8209366.4009581897</c:v>
                </c:pt>
                <c:pt idx="5451">
                  <c:v>8209369.1521854661</c:v>
                </c:pt>
                <c:pt idx="5452">
                  <c:v>8209365.916733738</c:v>
                </c:pt>
                <c:pt idx="5453">
                  <c:v>8209354.9439150887</c:v>
                </c:pt>
                <c:pt idx="5454">
                  <c:v>8209360.7445812458</c:v>
                </c:pt>
                <c:pt idx="5455">
                  <c:v>8209360.7577328337</c:v>
                </c:pt>
                <c:pt idx="5456">
                  <c:v>8209368.5399276353</c:v>
                </c:pt>
                <c:pt idx="5457">
                  <c:v>8209368.5542092007</c:v>
                </c:pt>
                <c:pt idx="5458">
                  <c:v>8209368.341729613</c:v>
                </c:pt>
                <c:pt idx="5459">
                  <c:v>8209369.3787391381</c:v>
                </c:pt>
                <c:pt idx="5460">
                  <c:v>8209370.4119608952</c:v>
                </c:pt>
                <c:pt idx="5461">
                  <c:v>8209370.4441769198</c:v>
                </c:pt>
                <c:pt idx="5462">
                  <c:v>8209360.2346860822</c:v>
                </c:pt>
                <c:pt idx="5463">
                  <c:v>8209362.2965894863</c:v>
                </c:pt>
                <c:pt idx="5464">
                  <c:v>8209367.0875020092</c:v>
                </c:pt>
                <c:pt idx="5465">
                  <c:v>8209362.1211777125</c:v>
                </c:pt>
                <c:pt idx="5466">
                  <c:v>8209361.1750203567</c:v>
                </c:pt>
                <c:pt idx="5467">
                  <c:v>8209366.9758966798</c:v>
                </c:pt>
                <c:pt idx="5468">
                  <c:v>8209366.7677050652</c:v>
                </c:pt>
                <c:pt idx="5469">
                  <c:v>8209369.578300233</c:v>
                </c:pt>
                <c:pt idx="5470">
                  <c:v>8209371.6305894395</c:v>
                </c:pt>
                <c:pt idx="5471">
                  <c:v>8209369.4399745231</c:v>
                </c:pt>
                <c:pt idx="5472">
                  <c:v>8209362.2640020996</c:v>
                </c:pt>
                <c:pt idx="5473">
                  <c:v>8209362.1041539898</c:v>
                </c:pt>
                <c:pt idx="5474">
                  <c:v>8209362.9339106129</c:v>
                </c:pt>
                <c:pt idx="5475">
                  <c:v>8209362.7663693698</c:v>
                </c:pt>
                <c:pt idx="5476">
                  <c:v>8209363.6057573743</c:v>
                </c:pt>
                <c:pt idx="5477">
                  <c:v>8209363.4475340666</c:v>
                </c:pt>
                <c:pt idx="5478">
                  <c:v>8209363.295973911</c:v>
                </c:pt>
                <c:pt idx="5479">
                  <c:v>8209367.1487416765</c:v>
                </c:pt>
                <c:pt idx="5480">
                  <c:v>8209368.9969237437</c:v>
                </c:pt>
                <c:pt idx="5481">
                  <c:v>8209364.8536099587</c:v>
                </c:pt>
                <c:pt idx="5482">
                  <c:v>8209364.7274510488</c:v>
                </c:pt>
                <c:pt idx="5483">
                  <c:v>8209357.5963259498</c:v>
                </c:pt>
                <c:pt idx="5484">
                  <c:v>8209358.4843625231</c:v>
                </c:pt>
                <c:pt idx="5485">
                  <c:v>8209360.3584125917</c:v>
                </c:pt>
                <c:pt idx="5486">
                  <c:v>8209359.2338379696</c:v>
                </c:pt>
                <c:pt idx="5487">
                  <c:v>8209366.1193016954</c:v>
                </c:pt>
                <c:pt idx="5488">
                  <c:v>8209368.9904900221</c:v>
                </c:pt>
                <c:pt idx="5489">
                  <c:v>8209368.8737564785</c:v>
                </c:pt>
                <c:pt idx="5490">
                  <c:v>8209371.7667516628</c:v>
                </c:pt>
                <c:pt idx="5491">
                  <c:v>8209371.6561908945</c:v>
                </c:pt>
                <c:pt idx="5492">
                  <c:v>8209371.5552160703</c:v>
                </c:pt>
                <c:pt idx="5493">
                  <c:v>8209366.4571131421</c:v>
                </c:pt>
                <c:pt idx="5494">
                  <c:v>8209358.3728163699</c:v>
                </c:pt>
                <c:pt idx="5495">
                  <c:v>8209359.2978218654</c:v>
                </c:pt>
                <c:pt idx="5496">
                  <c:v>8209359.205654473</c:v>
                </c:pt>
                <c:pt idx="5497">
                  <c:v>8209369.1183014475</c:v>
                </c:pt>
                <c:pt idx="5498">
                  <c:v>8209363.0114317751</c:v>
                </c:pt>
                <c:pt idx="5499">
                  <c:v>8209353.9422489908</c:v>
                </c:pt>
                <c:pt idx="5500">
                  <c:v>8209359.8819488427</c:v>
                </c:pt>
                <c:pt idx="5501">
                  <c:v>8209369.7909077797</c:v>
                </c:pt>
                <c:pt idx="5502">
                  <c:v>8209367.6933568958</c:v>
                </c:pt>
                <c:pt idx="5503">
                  <c:v>8209367.6243985696</c:v>
                </c:pt>
                <c:pt idx="5504">
                  <c:v>8209356.5530776307</c:v>
                </c:pt>
                <c:pt idx="5505">
                  <c:v>8209360.5080202846</c:v>
                </c:pt>
                <c:pt idx="5506">
                  <c:v>8209363.431868297</c:v>
                </c:pt>
                <c:pt idx="5507">
                  <c:v>8209367.3599132448</c:v>
                </c:pt>
                <c:pt idx="5508">
                  <c:v>8209374.2876192676</c:v>
                </c:pt>
                <c:pt idx="5509">
                  <c:v>8209365.210539232</c:v>
                </c:pt>
                <c:pt idx="5510">
                  <c:v>8209365.1704641758</c:v>
                </c:pt>
                <c:pt idx="5511">
                  <c:v>8209360.1122085815</c:v>
                </c:pt>
                <c:pt idx="5512">
                  <c:v>8209359.0666699177</c:v>
                </c:pt>
                <c:pt idx="5513">
                  <c:v>8209354.0139156086</c:v>
                </c:pt>
                <c:pt idx="5514">
                  <c:v>8209361.9715588419</c:v>
                </c:pt>
                <c:pt idx="5515">
                  <c:v>8209361.9020808097</c:v>
                </c:pt>
                <c:pt idx="5516">
                  <c:v>8209354.8517635521</c:v>
                </c:pt>
                <c:pt idx="5517">
                  <c:v>8209354.8182618497</c:v>
                </c:pt>
                <c:pt idx="5518">
                  <c:v>8209356.7707090462</c:v>
                </c:pt>
                <c:pt idx="5519">
                  <c:v>8209359.720143538</c:v>
                </c:pt>
                <c:pt idx="5520">
                  <c:v>8209352.6687041959</c:v>
                </c:pt>
                <c:pt idx="5521">
                  <c:v>8209358.6405749619</c:v>
                </c:pt>
                <c:pt idx="5522">
                  <c:v>8209368.5850106115</c:v>
                </c:pt>
                <c:pt idx="5523">
                  <c:v>8209374.521908123</c:v>
                </c:pt>
                <c:pt idx="5524">
                  <c:v>8209374.4688088987</c:v>
                </c:pt>
                <c:pt idx="5525">
                  <c:v>8209373.4300462827</c:v>
                </c:pt>
                <c:pt idx="5526">
                  <c:v>8209357.3945657099</c:v>
                </c:pt>
                <c:pt idx="5527">
                  <c:v>8209351.3931973046</c:v>
                </c:pt>
                <c:pt idx="5528">
                  <c:v>8209358.3707764037</c:v>
                </c:pt>
                <c:pt idx="5529">
                  <c:v>8209358.3207848649</c:v>
                </c:pt>
                <c:pt idx="5530">
                  <c:v>8209356.2872624304</c:v>
                </c:pt>
                <c:pt idx="5531">
                  <c:v>8209356.2590704281</c:v>
                </c:pt>
                <c:pt idx="5532">
                  <c:v>8209359.2273946693</c:v>
                </c:pt>
                <c:pt idx="5533">
                  <c:v>8209358.190024781</c:v>
                </c:pt>
                <c:pt idx="5534">
                  <c:v>8209360.1623599539</c:v>
                </c:pt>
                <c:pt idx="5535">
                  <c:v>8209359.1289207237</c:v>
                </c:pt>
                <c:pt idx="5536">
                  <c:v>8209353.1029344285</c:v>
                </c:pt>
                <c:pt idx="5537">
                  <c:v>8209353.0887545245</c:v>
                </c:pt>
                <c:pt idx="5538">
                  <c:v>8209362.0621151207</c:v>
                </c:pt>
                <c:pt idx="5539">
                  <c:v>8209366.01643747</c:v>
                </c:pt>
                <c:pt idx="5540">
                  <c:v>8209371.9825571785</c:v>
                </c:pt>
                <c:pt idx="5541">
                  <c:v>8209371.9449636061</c:v>
                </c:pt>
                <c:pt idx="5542">
                  <c:v>8209363.9212954482</c:v>
                </c:pt>
                <c:pt idx="5543">
                  <c:v>8209352.9159007305</c:v>
                </c:pt>
                <c:pt idx="5544">
                  <c:v>8209350.9177351575</c:v>
                </c:pt>
                <c:pt idx="5545">
                  <c:v>8209350.9003654364</c:v>
                </c:pt>
                <c:pt idx="5546">
                  <c:v>8209359.8792536845</c:v>
                </c:pt>
                <c:pt idx="5547">
                  <c:v>8209357.8389248755</c:v>
                </c:pt>
                <c:pt idx="5548">
                  <c:v>8209366.8234615242</c:v>
                </c:pt>
                <c:pt idx="5549">
                  <c:v>8209375.7842771467</c:v>
                </c:pt>
                <c:pt idx="5550">
                  <c:v>8209368.7456987435</c:v>
                </c:pt>
                <c:pt idx="5551">
                  <c:v>8209368.7429105537</c:v>
                </c:pt>
                <c:pt idx="5552">
                  <c:v>8209362.7251429316</c:v>
                </c:pt>
                <c:pt idx="5553">
                  <c:v>8209367.7211365979</c:v>
                </c:pt>
                <c:pt idx="5554">
                  <c:v>8209367.6933558462</c:v>
                </c:pt>
                <c:pt idx="5555">
                  <c:v>8209357.6771237515</c:v>
                </c:pt>
                <c:pt idx="5556">
                  <c:v>8209360.6833663881</c:v>
                </c:pt>
                <c:pt idx="5557">
                  <c:v>8209360.6613668418</c:v>
                </c:pt>
                <c:pt idx="5558">
                  <c:v>8209360.6464792453</c:v>
                </c:pt>
                <c:pt idx="5559">
                  <c:v>8209358.6320027467</c:v>
                </c:pt>
                <c:pt idx="5560">
                  <c:v>8209357.6223469796</c:v>
                </c:pt>
                <c:pt idx="5561">
                  <c:v>8209356.6108798301</c:v>
                </c:pt>
                <c:pt idx="5562">
                  <c:v>8209363.5998079227</c:v>
                </c:pt>
                <c:pt idx="5563">
                  <c:v>8209361.5714866025</c:v>
                </c:pt>
                <c:pt idx="5564">
                  <c:v>8209363.5634045787</c:v>
                </c:pt>
                <c:pt idx="5565">
                  <c:v>8209363.5468222415</c:v>
                </c:pt>
                <c:pt idx="5566">
                  <c:v>8209364.5350141954</c:v>
                </c:pt>
                <c:pt idx="5567">
                  <c:v>8209375.5213304339</c:v>
                </c:pt>
                <c:pt idx="5568">
                  <c:v>8209378.4859432476</c:v>
                </c:pt>
                <c:pt idx="5569">
                  <c:v>8209368.4685521498</c:v>
                </c:pt>
                <c:pt idx="5570">
                  <c:v>8209370.4800790111</c:v>
                </c:pt>
                <c:pt idx="5571">
                  <c:v>8209368.4653998092</c:v>
                </c:pt>
                <c:pt idx="5572">
                  <c:v>8209368.4598857872</c:v>
                </c:pt>
                <c:pt idx="5573">
                  <c:v>8209367.4502286389</c:v>
                </c:pt>
                <c:pt idx="5574">
                  <c:v>8209367.4430605955</c:v>
                </c:pt>
                <c:pt idx="5575">
                  <c:v>8209368.4339517588</c:v>
                </c:pt>
                <c:pt idx="5576">
                  <c:v>8209366.4229041897</c:v>
                </c:pt>
                <c:pt idx="5577">
                  <c:v>8209358.4187253276</c:v>
                </c:pt>
                <c:pt idx="5578">
                  <c:v>8209350.4279998764</c:v>
                </c:pt>
                <c:pt idx="5579">
                  <c:v>8209350.4374839906</c:v>
                </c:pt>
                <c:pt idx="5580">
                  <c:v>8209349.4295697715</c:v>
                </c:pt>
                <c:pt idx="5581">
                  <c:v>8209351.424123208</c:v>
                </c:pt>
                <c:pt idx="5582">
                  <c:v>8209362.4122789269</c:v>
                </c:pt>
                <c:pt idx="5583">
                  <c:v>8209366.3808274046</c:v>
                </c:pt>
                <c:pt idx="5584">
                  <c:v>8209361.3650523154</c:v>
                </c:pt>
                <c:pt idx="5585">
                  <c:v>8209362.3692776728</c:v>
                </c:pt>
                <c:pt idx="5586">
                  <c:v>8209362.3604312707</c:v>
                </c:pt>
                <c:pt idx="5587">
                  <c:v>8209357.3540070066</c:v>
                </c:pt>
                <c:pt idx="5588">
                  <c:v>8209350.358780656</c:v>
                </c:pt>
                <c:pt idx="5589">
                  <c:v>8209357.3681162642</c:v>
                </c:pt>
                <c:pt idx="5590">
                  <c:v>8209362.3467617761</c:v>
                </c:pt>
                <c:pt idx="5591">
                  <c:v>8209359.3300513523</c:v>
                </c:pt>
                <c:pt idx="5592">
                  <c:v>8209354.3311254131</c:v>
                </c:pt>
                <c:pt idx="5593">
                  <c:v>8209354.3367273249</c:v>
                </c:pt>
                <c:pt idx="5594">
                  <c:v>8209355.3314546896</c:v>
                </c:pt>
                <c:pt idx="5595">
                  <c:v>8209361.3241524389</c:v>
                </c:pt>
                <c:pt idx="5596">
                  <c:v>8209363.3059812635</c:v>
                </c:pt>
                <c:pt idx="5597">
                  <c:v>8209366.2967913542</c:v>
                </c:pt>
                <c:pt idx="5598">
                  <c:v>8209362.2855155338</c:v>
                </c:pt>
                <c:pt idx="5599">
                  <c:v>8209365.2898053341</c:v>
                </c:pt>
                <c:pt idx="5600">
                  <c:v>8209365.2787636388</c:v>
                </c:pt>
                <c:pt idx="5601">
                  <c:v>8209367.2744936999</c:v>
                </c:pt>
                <c:pt idx="5602">
                  <c:v>8209360.2659237348</c:v>
                </c:pt>
                <c:pt idx="5603">
                  <c:v>8209353.2773175742</c:v>
                </c:pt>
                <c:pt idx="5604">
                  <c:v>8209359.2887833174</c:v>
                </c:pt>
                <c:pt idx="5605">
                  <c:v>8209365.2717104265</c:v>
                </c:pt>
                <c:pt idx="5606">
                  <c:v>8209366.2548096851</c:v>
                </c:pt>
                <c:pt idx="5607">
                  <c:v>8209366.2490342865</c:v>
                </c:pt>
                <c:pt idx="5608">
                  <c:v>8209365.2455413938</c:v>
                </c:pt>
                <c:pt idx="5609">
                  <c:v>8209362.244347563</c:v>
                </c:pt>
                <c:pt idx="5610">
                  <c:v>8209363.2476538438</c:v>
                </c:pt>
                <c:pt idx="5611">
                  <c:v>8209363.9994935375</c:v>
                </c:pt>
                <c:pt idx="5612">
                  <c:v>8209366.00164981</c:v>
                </c:pt>
                <c:pt idx="5613">
                  <c:v>8209361.000941189</c:v>
                </c:pt>
                <c:pt idx="5614">
                  <c:v>8209361.0155624282</c:v>
                </c:pt>
                <c:pt idx="5615">
                  <c:v>8209360.0190260559</c:v>
                </c:pt>
                <c:pt idx="5616">
                  <c:v>8209373.0246185903</c:v>
                </c:pt>
                <c:pt idx="5617">
                  <c:v>8209379.9992508451</c:v>
                </c:pt>
                <c:pt idx="5618">
                  <c:v>8209370.9870823305</c:v>
                </c:pt>
                <c:pt idx="5619">
                  <c:v>8209361.0100598317</c:v>
                </c:pt>
                <c:pt idx="5620">
                  <c:v>8209365.7923456132</c:v>
                </c:pt>
                <c:pt idx="5621">
                  <c:v>8209365.7916761348</c:v>
                </c:pt>
                <c:pt idx="5622">
                  <c:v>8209367.8012683475</c:v>
                </c:pt>
                <c:pt idx="5623">
                  <c:v>8209359.8061551098</c:v>
                </c:pt>
                <c:pt idx="5624">
                  <c:v>8209362.8328301189</c:v>
                </c:pt>
                <c:pt idx="5625">
                  <c:v>8209371.8349500354</c:v>
                </c:pt>
                <c:pt idx="5626">
                  <c:v>8209375.5809189789</c:v>
                </c:pt>
                <c:pt idx="5627">
                  <c:v>8209375.5878921254</c:v>
                </c:pt>
                <c:pt idx="5628">
                  <c:v>8209367.3599498775</c:v>
                </c:pt>
                <c:pt idx="5629">
                  <c:v>8209361.1566840177</c:v>
                </c:pt>
                <c:pt idx="5630">
                  <c:v>8209362.1979963388</c:v>
                </c:pt>
                <c:pt idx="5631">
                  <c:v>8209363.2225439949</c:v>
                </c:pt>
                <c:pt idx="5632">
                  <c:v>8209358.0036514048</c:v>
                </c:pt>
                <c:pt idx="5633">
                  <c:v>8209365.0474264314</c:v>
                </c:pt>
                <c:pt idx="5634">
                  <c:v>8209365.0632370804</c:v>
                </c:pt>
                <c:pt idx="5635">
                  <c:v>8209366.8509438001</c:v>
                </c:pt>
                <c:pt idx="5636">
                  <c:v>8209364.8835136518</c:v>
                </c:pt>
                <c:pt idx="5637">
                  <c:v>8209371.9233221384</c:v>
                </c:pt>
                <c:pt idx="5638">
                  <c:v>8209373.9422529917</c:v>
                </c:pt>
                <c:pt idx="5639">
                  <c:v>8209364.9712726828</c:v>
                </c:pt>
                <c:pt idx="5640">
                  <c:v>8209357.0235721488</c:v>
                </c:pt>
                <c:pt idx="5641">
                  <c:v>8209356.8299815627</c:v>
                </c:pt>
                <c:pt idx="5642">
                  <c:v>8209359.8680261159</c:v>
                </c:pt>
                <c:pt idx="5643">
                  <c:v>8209359.6551682828</c:v>
                </c:pt>
                <c:pt idx="5644">
                  <c:v>8209365.4553748127</c:v>
                </c:pt>
                <c:pt idx="5645">
                  <c:v>8209376.2480414761</c:v>
                </c:pt>
                <c:pt idx="5646">
                  <c:v>8209378.2779428298</c:v>
                </c:pt>
                <c:pt idx="5647">
                  <c:v>8209364.0829499252</c:v>
                </c:pt>
                <c:pt idx="5648">
                  <c:v>8209364.1718868995</c:v>
                </c:pt>
                <c:pt idx="5649">
                  <c:v>8209361.2276634015</c:v>
                </c:pt>
                <c:pt idx="5650">
                  <c:v>8209363.0458468972</c:v>
                </c:pt>
                <c:pt idx="5651">
                  <c:v>8209369.858906785</c:v>
                </c:pt>
                <c:pt idx="5652">
                  <c:v>8209375.6661731889</c:v>
                </c:pt>
                <c:pt idx="5653">
                  <c:v>8209367.7234131116</c:v>
                </c:pt>
                <c:pt idx="5654">
                  <c:v>8209361.5663183238</c:v>
                </c:pt>
                <c:pt idx="5655">
                  <c:v>8209361.6529474715</c:v>
                </c:pt>
                <c:pt idx="5656">
                  <c:v>8209361.4810394458</c:v>
                </c:pt>
                <c:pt idx="5657">
                  <c:v>8209371.3146111565</c:v>
                </c:pt>
                <c:pt idx="5658">
                  <c:v>8209369.1308657648</c:v>
                </c:pt>
                <c:pt idx="5659">
                  <c:v>8209356.2209393755</c:v>
                </c:pt>
                <c:pt idx="5660">
                  <c:v>8209356.3322522761</c:v>
                </c:pt>
                <c:pt idx="5661">
                  <c:v>8209360.1697961055</c:v>
                </c:pt>
                <c:pt idx="5662">
                  <c:v>8209360.0037512369</c:v>
                </c:pt>
                <c:pt idx="5663">
                  <c:v>8209361.093703582</c:v>
                </c:pt>
                <c:pt idx="5664">
                  <c:v>8209357.1783246659</c:v>
                </c:pt>
                <c:pt idx="5665">
                  <c:v>8209358.2715083044</c:v>
                </c:pt>
                <c:pt idx="5666">
                  <c:v>8209363.3512217095</c:v>
                </c:pt>
                <c:pt idx="5667">
                  <c:v>8209368.177126484</c:v>
                </c:pt>
                <c:pt idx="5668">
                  <c:v>8209372.2509079669</c:v>
                </c:pt>
                <c:pt idx="5669">
                  <c:v>8209372.3239387302</c:v>
                </c:pt>
                <c:pt idx="5670">
                  <c:v>8209365.4034573156</c:v>
                </c:pt>
                <c:pt idx="5671">
                  <c:v>8209356.4961345373</c:v>
                </c:pt>
                <c:pt idx="5672">
                  <c:v>8209355.5909844954</c:v>
                </c:pt>
                <c:pt idx="5673">
                  <c:v>8209364.6660258146</c:v>
                </c:pt>
                <c:pt idx="5674">
                  <c:v>8209374.7169567803</c:v>
                </c:pt>
                <c:pt idx="5675">
                  <c:v>8209372.7637089286</c:v>
                </c:pt>
                <c:pt idx="5676">
                  <c:v>8209372.8349818317</c:v>
                </c:pt>
                <c:pt idx="5677">
                  <c:v>8209368.8998745475</c:v>
                </c:pt>
                <c:pt idx="5678">
                  <c:v>8209366.7290688306</c:v>
                </c:pt>
                <c:pt idx="5679">
                  <c:v>8209367.5595024657</c:v>
                </c:pt>
                <c:pt idx="5680">
                  <c:v>8209366.3882975429</c:v>
                </c:pt>
                <c:pt idx="5681">
                  <c:v>8209358.2263525492</c:v>
                </c:pt>
                <c:pt idx="5682">
                  <c:v>8209357.0845433427</c:v>
                </c:pt>
                <c:pt idx="5683">
                  <c:v>8209356.9318080517</c:v>
                </c:pt>
                <c:pt idx="5684">
                  <c:v>8209366.7813277356</c:v>
                </c:pt>
                <c:pt idx="5685">
                  <c:v>8209372.37042889</c:v>
                </c:pt>
                <c:pt idx="5686">
                  <c:v>8209361.9800652107</c:v>
                </c:pt>
                <c:pt idx="5687">
                  <c:v>8209356.6358113205</c:v>
                </c:pt>
                <c:pt idx="5688">
                  <c:v>8209367.2909215773</c:v>
                </c:pt>
                <c:pt idx="5689">
                  <c:v>8209374.9208837608</c:v>
                </c:pt>
                <c:pt idx="5690">
                  <c:v>8209374.5674359985</c:v>
                </c:pt>
                <c:pt idx="5691">
                  <c:v>8209364.9986705212</c:v>
                </c:pt>
                <c:pt idx="5692">
                  <c:v>8209368.4665898299</c:v>
                </c:pt>
                <c:pt idx="5693">
                  <c:v>8209367.9215199631</c:v>
                </c:pt>
                <c:pt idx="5694">
                  <c:v>8209364.4007083494</c:v>
                </c:pt>
                <c:pt idx="5695">
                  <c:v>8209370.9014251763</c:v>
                </c:pt>
                <c:pt idx="5696">
                  <c:v>8209369.3944740966</c:v>
                </c:pt>
                <c:pt idx="5697">
                  <c:v>8209368.6768419556</c:v>
                </c:pt>
                <c:pt idx="5698">
                  <c:v>8209360.9781143945</c:v>
                </c:pt>
                <c:pt idx="5699">
                  <c:v>8209362.0724570164</c:v>
                </c:pt>
                <c:pt idx="5700">
                  <c:v>8209358.1737657515</c:v>
                </c:pt>
                <c:pt idx="5701">
                  <c:v>8209360.3118360825</c:v>
                </c:pt>
                <c:pt idx="5702">
                  <c:v>8209361.4614656437</c:v>
                </c:pt>
                <c:pt idx="5703">
                  <c:v>8209360.6375177512</c:v>
                </c:pt>
                <c:pt idx="5704">
                  <c:v>8209360.599140238</c:v>
                </c:pt>
                <c:pt idx="5705">
                  <c:v>8209364.5888466705</c:v>
                </c:pt>
                <c:pt idx="5706">
                  <c:v>8209367.5985662201</c:v>
                </c:pt>
                <c:pt idx="5707">
                  <c:v>8209362.638593656</c:v>
                </c:pt>
                <c:pt idx="5708">
                  <c:v>8209370.4814360682</c:v>
                </c:pt>
                <c:pt idx="5709">
                  <c:v>8209367.3292902065</c:v>
                </c:pt>
                <c:pt idx="5710">
                  <c:v>8209366.2341739349</c:v>
                </c:pt>
                <c:pt idx="5711">
                  <c:v>8209362.9239348378</c:v>
                </c:pt>
                <c:pt idx="5712">
                  <c:v>8209353.656318415</c:v>
                </c:pt>
                <c:pt idx="5713">
                  <c:v>8209358.4386026235</c:v>
                </c:pt>
                <c:pt idx="5714">
                  <c:v>8209359.2250606203</c:v>
                </c:pt>
                <c:pt idx="5715">
                  <c:v>8209360.8129261667</c:v>
                </c:pt>
                <c:pt idx="5716">
                  <c:v>8209365.4394916445</c:v>
                </c:pt>
                <c:pt idx="5717">
                  <c:v>8209363.8566261744</c:v>
                </c:pt>
                <c:pt idx="5718">
                  <c:v>8209365.3328330508</c:v>
                </c:pt>
                <c:pt idx="5719">
                  <c:v>8209359.8460577438</c:v>
                </c:pt>
                <c:pt idx="5720">
                  <c:v>8209354.4175055213</c:v>
                </c:pt>
                <c:pt idx="5721">
                  <c:v>8209360.0302147847</c:v>
                </c:pt>
                <c:pt idx="5722">
                  <c:v>8209373.6583140651</c:v>
                </c:pt>
                <c:pt idx="5723">
                  <c:v>8209364.0656666318</c:v>
                </c:pt>
                <c:pt idx="5724">
                  <c:v>8209362.5700974157</c:v>
                </c:pt>
                <c:pt idx="5725">
                  <c:v>8209359.0999041228</c:v>
                </c:pt>
                <c:pt idx="5726">
                  <c:v>8209359.4348746799</c:v>
                </c:pt>
                <c:pt idx="5727">
                  <c:v>8209353.8093513772</c:v>
                </c:pt>
                <c:pt idx="5728">
                  <c:v>8209349.2439676719</c:v>
                </c:pt>
                <c:pt idx="5729">
                  <c:v>8209361.7215460632</c:v>
                </c:pt>
                <c:pt idx="5730">
                  <c:v>8209359.9631936634</c:v>
                </c:pt>
                <c:pt idx="5731">
                  <c:v>8209358.2867395421</c:v>
                </c:pt>
                <c:pt idx="5732">
                  <c:v>8209359.6584021207</c:v>
                </c:pt>
                <c:pt idx="5733">
                  <c:v>8209363.8287463207</c:v>
                </c:pt>
                <c:pt idx="5734">
                  <c:v>8209371.0452585556</c:v>
                </c:pt>
                <c:pt idx="5735">
                  <c:v>8209367.0646170322</c:v>
                </c:pt>
                <c:pt idx="5736">
                  <c:v>8209366.1659028828</c:v>
                </c:pt>
                <c:pt idx="5737">
                  <c:v>8209373.3150677364</c:v>
                </c:pt>
                <c:pt idx="5738">
                  <c:v>8209371.49919766</c:v>
                </c:pt>
                <c:pt idx="5739">
                  <c:v>8209375.5144381132</c:v>
                </c:pt>
                <c:pt idx="5740">
                  <c:v>8209361.5736088194</c:v>
                </c:pt>
                <c:pt idx="5741">
                  <c:v>8209369.4883981552</c:v>
                </c:pt>
                <c:pt idx="5742">
                  <c:v>8209373.4142334089</c:v>
                </c:pt>
                <c:pt idx="5743">
                  <c:v>8209374.4083313989</c:v>
                </c:pt>
                <c:pt idx="5744">
                  <c:v>8209360.2258099765</c:v>
                </c:pt>
                <c:pt idx="5745">
                  <c:v>8209358.1408512015</c:v>
                </c:pt>
                <c:pt idx="5746">
                  <c:v>8209365.0891454993</c:v>
                </c:pt>
                <c:pt idx="5747">
                  <c:v>8209375.8352739541</c:v>
                </c:pt>
                <c:pt idx="5748">
                  <c:v>8209373.6370811993</c:v>
                </c:pt>
                <c:pt idx="5749">
                  <c:v>8209368.5312147569</c:v>
                </c:pt>
                <c:pt idx="5750">
                  <c:v>8209368.2523792889</c:v>
                </c:pt>
                <c:pt idx="5751">
                  <c:v>8209370.0284090601</c:v>
                </c:pt>
                <c:pt idx="5752">
                  <c:v>8209367.6234308202</c:v>
                </c:pt>
                <c:pt idx="5753">
                  <c:v>8209367.2972914539</c:v>
                </c:pt>
                <c:pt idx="5754">
                  <c:v>8209369.0335228639</c:v>
                </c:pt>
                <c:pt idx="5755">
                  <c:v>8209376.5900515951</c:v>
                </c:pt>
                <c:pt idx="5756">
                  <c:v>8209359.9632883631</c:v>
                </c:pt>
                <c:pt idx="5757">
                  <c:v>8209356.7079169564</c:v>
                </c:pt>
                <c:pt idx="5758">
                  <c:v>8209368.2476562057</c:v>
                </c:pt>
                <c:pt idx="5759">
                  <c:v>8209365.8240942657</c:v>
                </c:pt>
                <c:pt idx="5760">
                  <c:v>8209377.2622486642</c:v>
                </c:pt>
                <c:pt idx="5761">
                  <c:v>8209373.7420934681</c:v>
                </c:pt>
                <c:pt idx="5762">
                  <c:v>8209373.3287008917</c:v>
                </c:pt>
                <c:pt idx="5763">
                  <c:v>8209379.738204157</c:v>
                </c:pt>
                <c:pt idx="5764">
                  <c:v>8209382.2064560354</c:v>
                </c:pt>
                <c:pt idx="5765">
                  <c:v>8209373.5169556169</c:v>
                </c:pt>
                <c:pt idx="5766">
                  <c:v>8209370.9310495304</c:v>
                </c:pt>
                <c:pt idx="5767">
                  <c:v>8209372.166632303</c:v>
                </c:pt>
                <c:pt idx="5768">
                  <c:v>8209376.7124784896</c:v>
                </c:pt>
                <c:pt idx="5769">
                  <c:v>8209380.0819247784</c:v>
                </c:pt>
                <c:pt idx="5770">
                  <c:v>8209370.2905021831</c:v>
                </c:pt>
                <c:pt idx="5771">
                  <c:v>8209374.6104714442</c:v>
                </c:pt>
                <c:pt idx="5772">
                  <c:v>8209376.9750997936</c:v>
                </c:pt>
                <c:pt idx="5773">
                  <c:v>8209374.1810796522</c:v>
                </c:pt>
                <c:pt idx="5774">
                  <c:v>8209379.4797439026</c:v>
                </c:pt>
                <c:pt idx="5775">
                  <c:v>8209374.5985096302</c:v>
                </c:pt>
                <c:pt idx="5776">
                  <c:v>8209374.8242513305</c:v>
                </c:pt>
                <c:pt idx="5777">
                  <c:v>8209375.1182573335</c:v>
                </c:pt>
                <c:pt idx="5778">
                  <c:v>8209376.2515419126</c:v>
                </c:pt>
                <c:pt idx="5779">
                  <c:v>8209373.4655516092</c:v>
                </c:pt>
                <c:pt idx="5780">
                  <c:v>8209372.5307782451</c:v>
                </c:pt>
                <c:pt idx="5781">
                  <c:v>8209369.6765231518</c:v>
                </c:pt>
                <c:pt idx="5782">
                  <c:v>8209379.9093266558</c:v>
                </c:pt>
                <c:pt idx="5783">
                  <c:v>8209385.9525596509</c:v>
                </c:pt>
                <c:pt idx="5784">
                  <c:v>8209381.0904573938</c:v>
                </c:pt>
                <c:pt idx="5785">
                  <c:v>8209394.8605652042</c:v>
                </c:pt>
                <c:pt idx="5786">
                  <c:v>8209391.9175273031</c:v>
                </c:pt>
                <c:pt idx="5787">
                  <c:v>8209381.8607948273</c:v>
                </c:pt>
                <c:pt idx="5788">
                  <c:v>8209379.9097729595</c:v>
                </c:pt>
                <c:pt idx="5789">
                  <c:v>8209378.7873566346</c:v>
                </c:pt>
                <c:pt idx="5790">
                  <c:v>8209380.515612416</c:v>
                </c:pt>
                <c:pt idx="5791">
                  <c:v>8209384.5692369668</c:v>
                </c:pt>
                <c:pt idx="5792">
                  <c:v>8209384.4646236142</c:v>
                </c:pt>
                <c:pt idx="5793">
                  <c:v>8209381.2220580466</c:v>
                </c:pt>
                <c:pt idx="5794">
                  <c:v>8209382.0808802256</c:v>
                </c:pt>
                <c:pt idx="5795">
                  <c:v>8209382.7834337512</c:v>
                </c:pt>
                <c:pt idx="5796">
                  <c:v>8209379.5816439744</c:v>
                </c:pt>
                <c:pt idx="5797">
                  <c:v>8209384.244777401</c:v>
                </c:pt>
                <c:pt idx="5798">
                  <c:v>8209383.9853887744</c:v>
                </c:pt>
                <c:pt idx="5799">
                  <c:v>8209383.8319436274</c:v>
                </c:pt>
                <c:pt idx="5800">
                  <c:v>8209380.532522724</c:v>
                </c:pt>
                <c:pt idx="5801">
                  <c:v>8209381.3362592775</c:v>
                </c:pt>
                <c:pt idx="5802">
                  <c:v>8209379.2225323441</c:v>
                </c:pt>
                <c:pt idx="5803">
                  <c:v>8209381.2059164494</c:v>
                </c:pt>
                <c:pt idx="5804">
                  <c:v>8209379.2664837027</c:v>
                </c:pt>
                <c:pt idx="5805">
                  <c:v>8209384.4214862613</c:v>
                </c:pt>
                <c:pt idx="5806">
                  <c:v>8209394.404800036</c:v>
                </c:pt>
                <c:pt idx="5807">
                  <c:v>8209391.462877579</c:v>
                </c:pt>
                <c:pt idx="5808">
                  <c:v>8209389.637227254</c:v>
                </c:pt>
                <c:pt idx="5809">
                  <c:v>8209391.8906018995</c:v>
                </c:pt>
                <c:pt idx="5810">
                  <c:v>8209393.2132329084</c:v>
                </c:pt>
                <c:pt idx="5811">
                  <c:v>8209397.6152554192</c:v>
                </c:pt>
                <c:pt idx="5812">
                  <c:v>8209394.8484517103</c:v>
                </c:pt>
                <c:pt idx="5813">
                  <c:v>8209377.1790629821</c:v>
                </c:pt>
                <c:pt idx="5814">
                  <c:v>8209374.6241711183</c:v>
                </c:pt>
                <c:pt idx="5815">
                  <c:v>8209378.8707471667</c:v>
                </c:pt>
                <c:pt idx="5816">
                  <c:v>8209394.1799448589</c:v>
                </c:pt>
                <c:pt idx="5817">
                  <c:v>8209390.5386938779</c:v>
                </c:pt>
                <c:pt idx="5818">
                  <c:v>8209388.7844805969</c:v>
                </c:pt>
                <c:pt idx="5819">
                  <c:v>8209385.1053006416</c:v>
                </c:pt>
                <c:pt idx="5820">
                  <c:v>8209386.5084107965</c:v>
                </c:pt>
                <c:pt idx="5821">
                  <c:v>8209383.9739094349</c:v>
                </c:pt>
                <c:pt idx="5822">
                  <c:v>8209378.2870405084</c:v>
                </c:pt>
                <c:pt idx="5823">
                  <c:v>8209370.6858662264</c:v>
                </c:pt>
                <c:pt idx="5824">
                  <c:v>8209384.9298756169</c:v>
                </c:pt>
                <c:pt idx="5825">
                  <c:v>8209394.1987213632</c:v>
                </c:pt>
                <c:pt idx="5826">
                  <c:v>8209387.5578700583</c:v>
                </c:pt>
                <c:pt idx="5827">
                  <c:v>8209392.0328480965</c:v>
                </c:pt>
                <c:pt idx="5828">
                  <c:v>8209389.3180612149</c:v>
                </c:pt>
                <c:pt idx="5829">
                  <c:v>8209385.6995506007</c:v>
                </c:pt>
                <c:pt idx="5830">
                  <c:v>8209378.9243688257</c:v>
                </c:pt>
                <c:pt idx="5831">
                  <c:v>8209377.2376323882</c:v>
                </c:pt>
                <c:pt idx="5832">
                  <c:v>8209380.6159820976</c:v>
                </c:pt>
                <c:pt idx="5833">
                  <c:v>8209381.8226433657</c:v>
                </c:pt>
                <c:pt idx="5834">
                  <c:v>8209385.1152278641</c:v>
                </c:pt>
                <c:pt idx="5835">
                  <c:v>8209382.4805087904</c:v>
                </c:pt>
                <c:pt idx="5836">
                  <c:v>8209385.4681306975</c:v>
                </c:pt>
                <c:pt idx="5837">
                  <c:v>8209388.7627925789</c:v>
                </c:pt>
                <c:pt idx="5838">
                  <c:v>8209386.9003437217</c:v>
                </c:pt>
                <c:pt idx="5839">
                  <c:v>8209388.1335552689</c:v>
                </c:pt>
                <c:pt idx="5840">
                  <c:v>8209392.438811779</c:v>
                </c:pt>
                <c:pt idx="5841">
                  <c:v>8209388.5798745574</c:v>
                </c:pt>
                <c:pt idx="5842">
                  <c:v>8209385.8242234308</c:v>
                </c:pt>
                <c:pt idx="5843">
                  <c:v>8209385.1455783555</c:v>
                </c:pt>
                <c:pt idx="5844">
                  <c:v>8209383.5390826054</c:v>
                </c:pt>
                <c:pt idx="5845">
                  <c:v>8209386.7765877517</c:v>
                </c:pt>
                <c:pt idx="5846">
                  <c:v>8209388.0814077305</c:v>
                </c:pt>
                <c:pt idx="5847">
                  <c:v>8209384.4687661286</c:v>
                </c:pt>
                <c:pt idx="5848">
                  <c:v>8209380.9441770716</c:v>
                </c:pt>
                <c:pt idx="5849">
                  <c:v>8209378.2590865344</c:v>
                </c:pt>
                <c:pt idx="5850">
                  <c:v>8209376.649587661</c:v>
                </c:pt>
                <c:pt idx="5851">
                  <c:v>8209387.1127916602</c:v>
                </c:pt>
                <c:pt idx="5852">
                  <c:v>8209379.3846157435</c:v>
                </c:pt>
                <c:pt idx="5853">
                  <c:v>8209377.7818639772</c:v>
                </c:pt>
                <c:pt idx="5854">
                  <c:v>8209387.2388148969</c:v>
                </c:pt>
                <c:pt idx="5855">
                  <c:v>8209376.5073264847</c:v>
                </c:pt>
                <c:pt idx="5856">
                  <c:v>8209373.9068272598</c:v>
                </c:pt>
                <c:pt idx="5857">
                  <c:v>8209375.3609002344</c:v>
                </c:pt>
                <c:pt idx="5858">
                  <c:v>8209389.6452171672</c:v>
                </c:pt>
                <c:pt idx="5859">
                  <c:v>8209384.9740636647</c:v>
                </c:pt>
                <c:pt idx="5860">
                  <c:v>8209379.4287235299</c:v>
                </c:pt>
                <c:pt idx="5861">
                  <c:v>8209381.7269414514</c:v>
                </c:pt>
                <c:pt idx="5862">
                  <c:v>8209379.0829086136</c:v>
                </c:pt>
                <c:pt idx="5863">
                  <c:v>8209380.5280379225</c:v>
                </c:pt>
                <c:pt idx="5864">
                  <c:v>8209383.0362785934</c:v>
                </c:pt>
                <c:pt idx="5865">
                  <c:v>8209388.3811720014</c:v>
                </c:pt>
                <c:pt idx="5866">
                  <c:v>8209392.7949687876</c:v>
                </c:pt>
                <c:pt idx="5867">
                  <c:v>8209383.0532662356</c:v>
                </c:pt>
                <c:pt idx="5868">
                  <c:v>8209373.4279244058</c:v>
                </c:pt>
                <c:pt idx="5869">
                  <c:v>8209370.8788386369</c:v>
                </c:pt>
                <c:pt idx="5870">
                  <c:v>8209383.3852634663</c:v>
                </c:pt>
                <c:pt idx="5871">
                  <c:v>8209392.6918654926</c:v>
                </c:pt>
                <c:pt idx="5872">
                  <c:v>8209387.0837010527</c:v>
                </c:pt>
                <c:pt idx="5873">
                  <c:v>8209381.5898186192</c:v>
                </c:pt>
                <c:pt idx="5874">
                  <c:v>8209381.1680268068</c:v>
                </c:pt>
                <c:pt idx="5875">
                  <c:v>8209386.571362772</c:v>
                </c:pt>
                <c:pt idx="5876">
                  <c:v>8209384.0340706389</c:v>
                </c:pt>
                <c:pt idx="5877">
                  <c:v>8209386.3593322029</c:v>
                </c:pt>
                <c:pt idx="5878">
                  <c:v>8209382.7489680471</c:v>
                </c:pt>
                <c:pt idx="5879">
                  <c:v>8209377.2296694648</c:v>
                </c:pt>
                <c:pt idx="5880">
                  <c:v>8209382.7884748485</c:v>
                </c:pt>
                <c:pt idx="5881">
                  <c:v>8209384.3883452127</c:v>
                </c:pt>
                <c:pt idx="5882">
                  <c:v>8209375.8364824317</c:v>
                </c:pt>
                <c:pt idx="5883">
                  <c:v>8209373.3854660643</c:v>
                </c:pt>
                <c:pt idx="5884">
                  <c:v>8209376.9893950503</c:v>
                </c:pt>
                <c:pt idx="5885">
                  <c:v>8209381.4153346112</c:v>
                </c:pt>
                <c:pt idx="5886">
                  <c:v>8209375.913021422</c:v>
                </c:pt>
                <c:pt idx="5887">
                  <c:v>8209366.5093771303</c:v>
                </c:pt>
                <c:pt idx="5888">
                  <c:v>8209380.1860668045</c:v>
                </c:pt>
                <c:pt idx="5889">
                  <c:v>8209395.8679656442</c:v>
                </c:pt>
                <c:pt idx="5890">
                  <c:v>8209393.3794841375</c:v>
                </c:pt>
                <c:pt idx="5891">
                  <c:v>8209392.0108012622</c:v>
                </c:pt>
                <c:pt idx="5892">
                  <c:v>8209384.7075779624</c:v>
                </c:pt>
                <c:pt idx="5893">
                  <c:v>8209380.4870011285</c:v>
                </c:pt>
                <c:pt idx="5894">
                  <c:v>8209385.0922602685</c:v>
                </c:pt>
                <c:pt idx="5895">
                  <c:v>8209371.7428781474</c:v>
                </c:pt>
                <c:pt idx="5896">
                  <c:v>8209363.5098105064</c:v>
                </c:pt>
                <c:pt idx="5897">
                  <c:v>8209361.3282496789</c:v>
                </c:pt>
                <c:pt idx="5898">
                  <c:v>8209377.9635793762</c:v>
                </c:pt>
                <c:pt idx="5899">
                  <c:v>8209389.6158172321</c:v>
                </c:pt>
                <c:pt idx="5900">
                  <c:v>8209390.3479804303</c:v>
                </c:pt>
                <c:pt idx="5901">
                  <c:v>8209384.9444931289</c:v>
                </c:pt>
                <c:pt idx="5902">
                  <c:v>8209380.6270767162</c:v>
                </c:pt>
                <c:pt idx="5903">
                  <c:v>8209379.3739428567</c:v>
                </c:pt>
                <c:pt idx="5904">
                  <c:v>8209377.4074572828</c:v>
                </c:pt>
                <c:pt idx="5905">
                  <c:v>8209381.2699396387</c:v>
                </c:pt>
                <c:pt idx="5906">
                  <c:v>8209377.1781323459</c:v>
                </c:pt>
                <c:pt idx="5907">
                  <c:v>8209374.1681479439</c:v>
                </c:pt>
                <c:pt idx="5908">
                  <c:v>8209375.213403374</c:v>
                </c:pt>
                <c:pt idx="5909">
                  <c:v>8209379.0745132808</c:v>
                </c:pt>
                <c:pt idx="5910">
                  <c:v>8209383.9893845245</c:v>
                </c:pt>
                <c:pt idx="5911">
                  <c:v>8209381.9610786224</c:v>
                </c:pt>
                <c:pt idx="5912">
                  <c:v>8209377.7806275729</c:v>
                </c:pt>
                <c:pt idx="5913">
                  <c:v>8209385.6691283286</c:v>
                </c:pt>
                <c:pt idx="5914">
                  <c:v>8209387.5854006168</c:v>
                </c:pt>
                <c:pt idx="5915">
                  <c:v>8209382.5775681129</c:v>
                </c:pt>
                <c:pt idx="5916">
                  <c:v>8209382.6465839203</c:v>
                </c:pt>
                <c:pt idx="5917">
                  <c:v>8209387.757524942</c:v>
                </c:pt>
                <c:pt idx="5918">
                  <c:v>8209385.9088346902</c:v>
                </c:pt>
                <c:pt idx="5919">
                  <c:v>8209379.9032899858</c:v>
                </c:pt>
                <c:pt idx="5920">
                  <c:v>8209385.9672086108</c:v>
                </c:pt>
                <c:pt idx="5921">
                  <c:v>8209380.0537916198</c:v>
                </c:pt>
                <c:pt idx="5922">
                  <c:v>8209367.2282855017</c:v>
                </c:pt>
                <c:pt idx="5923">
                  <c:v>8209370.4750648886</c:v>
                </c:pt>
                <c:pt idx="5924">
                  <c:v>8209377.7285560537</c:v>
                </c:pt>
                <c:pt idx="5925">
                  <c:v>8209375.5635268865</c:v>
                </c:pt>
                <c:pt idx="5926">
                  <c:v>8209371.7151549719</c:v>
                </c:pt>
                <c:pt idx="5927">
                  <c:v>8209379.6963148564</c:v>
                </c:pt>
                <c:pt idx="5928">
                  <c:v>8209381.7028640844</c:v>
                </c:pt>
                <c:pt idx="5929">
                  <c:v>8209379.7828522343</c:v>
                </c:pt>
                <c:pt idx="5930">
                  <c:v>8209380.9289347427</c:v>
                </c:pt>
                <c:pt idx="5931">
                  <c:v>8209376.1199440341</c:v>
                </c:pt>
                <c:pt idx="5932">
                  <c:v>8209374.3796047652</c:v>
                </c:pt>
                <c:pt idx="5933">
                  <c:v>8209366.6811279962</c:v>
                </c:pt>
                <c:pt idx="5934">
                  <c:v>8209372.0483759847</c:v>
                </c:pt>
                <c:pt idx="5935">
                  <c:v>8209378.4265248682</c:v>
                </c:pt>
                <c:pt idx="5936">
                  <c:v>8209378.6198939094</c:v>
                </c:pt>
                <c:pt idx="5937">
                  <c:v>8209376.8821001351</c:v>
                </c:pt>
                <c:pt idx="5938">
                  <c:v>8209379.1997155594</c:v>
                </c:pt>
                <c:pt idx="5939">
                  <c:v>8209377.5544451894</c:v>
                </c:pt>
                <c:pt idx="5940">
                  <c:v>8209383.9674564935</c:v>
                </c:pt>
                <c:pt idx="5941">
                  <c:v>8209383.1756205298</c:v>
                </c:pt>
                <c:pt idx="5942">
                  <c:v>8209374.4551212061</c:v>
                </c:pt>
                <c:pt idx="5943">
                  <c:v>8209376.0343638109</c:v>
                </c:pt>
                <c:pt idx="5944">
                  <c:v>8209372.3983110711</c:v>
                </c:pt>
                <c:pt idx="5945">
                  <c:v>8209369.8239090303</c:v>
                </c:pt>
                <c:pt idx="5946">
                  <c:v>8209368.2920763865</c:v>
                </c:pt>
                <c:pt idx="5947">
                  <c:v>8209373.8015440088</c:v>
                </c:pt>
                <c:pt idx="5948">
                  <c:v>8209374.3340469627</c:v>
                </c:pt>
                <c:pt idx="5949">
                  <c:v>8209371.9223504504</c:v>
                </c:pt>
                <c:pt idx="5950">
                  <c:v>8209372.3319912506</c:v>
                </c:pt>
                <c:pt idx="5951">
                  <c:v>8209371.7795624295</c:v>
                </c:pt>
                <c:pt idx="5952">
                  <c:v>8209370.2744556786</c:v>
                </c:pt>
                <c:pt idx="5953">
                  <c:v>8209374.8153593289</c:v>
                </c:pt>
                <c:pt idx="5954">
                  <c:v>8209374.3811495984</c:v>
                </c:pt>
                <c:pt idx="5955">
                  <c:v>8209373.0019008145</c:v>
                </c:pt>
                <c:pt idx="5956">
                  <c:v>8209365.6649978757</c:v>
                </c:pt>
                <c:pt idx="5957">
                  <c:v>8209370.1563117551</c:v>
                </c:pt>
                <c:pt idx="5958">
                  <c:v>8209372.6579525378</c:v>
                </c:pt>
                <c:pt idx="5959">
                  <c:v>8209371.2079405189</c:v>
                </c:pt>
                <c:pt idx="5960">
                  <c:v>8209374.8106403407</c:v>
                </c:pt>
                <c:pt idx="5961">
                  <c:v>8209379.4392062798</c:v>
                </c:pt>
                <c:pt idx="5962">
                  <c:v>8209376.1039376333</c:v>
                </c:pt>
                <c:pt idx="5963">
                  <c:v>8209367.8293488193</c:v>
                </c:pt>
                <c:pt idx="5964">
                  <c:v>8209370.3787606424</c:v>
                </c:pt>
                <c:pt idx="5965">
                  <c:v>8209372.9396510273</c:v>
                </c:pt>
                <c:pt idx="5966">
                  <c:v>8209371.541643545</c:v>
                </c:pt>
                <c:pt idx="5967">
                  <c:v>8209366.1949002892</c:v>
                </c:pt>
                <c:pt idx="5968">
                  <c:v>8209368.8982547028</c:v>
                </c:pt>
                <c:pt idx="5969">
                  <c:v>8209378.6162677687</c:v>
                </c:pt>
                <c:pt idx="5970">
                  <c:v>8209377.1240218738</c:v>
                </c:pt>
                <c:pt idx="5971">
                  <c:v>8209374.7059430322</c:v>
                </c:pt>
                <c:pt idx="5972">
                  <c:v>8209367.3313906286</c:v>
                </c:pt>
                <c:pt idx="5973">
                  <c:v>8209366.010744499</c:v>
                </c:pt>
                <c:pt idx="5974">
                  <c:v>8209364.7112939712</c:v>
                </c:pt>
                <c:pt idx="5975">
                  <c:v>8209375.449214926</c:v>
                </c:pt>
                <c:pt idx="5976">
                  <c:v>8209372.1889265552</c:v>
                </c:pt>
                <c:pt idx="5977">
                  <c:v>8209363.0041196104</c:v>
                </c:pt>
                <c:pt idx="5978">
                  <c:v>8209373.6441513607</c:v>
                </c:pt>
                <c:pt idx="5979">
                  <c:v>8209383.2670377763</c:v>
                </c:pt>
                <c:pt idx="5980">
                  <c:v>8209381.9315005131</c:v>
                </c:pt>
                <c:pt idx="5981">
                  <c:v>8209377.6650371011</c:v>
                </c:pt>
                <c:pt idx="5982">
                  <c:v>8209369.4434942007</c:v>
                </c:pt>
                <c:pt idx="5983">
                  <c:v>8209366.2687798813</c:v>
                </c:pt>
                <c:pt idx="5984">
                  <c:v>8209361.1139465468</c:v>
                </c:pt>
                <c:pt idx="5985">
                  <c:v>8209361.7720047338</c:v>
                </c:pt>
                <c:pt idx="5986">
                  <c:v>8209368.6784868799</c:v>
                </c:pt>
                <c:pt idx="5987">
                  <c:v>8209367.3720922517</c:v>
                </c:pt>
                <c:pt idx="5988">
                  <c:v>8209372.126333301</c:v>
                </c:pt>
                <c:pt idx="5989">
                  <c:v>8209370.8989544213</c:v>
                </c:pt>
                <c:pt idx="5990">
                  <c:v>8209368.7236899361</c:v>
                </c:pt>
                <c:pt idx="5991">
                  <c:v>8209364.5850073695</c:v>
                </c:pt>
                <c:pt idx="5992">
                  <c:v>8209361.4848704366</c:v>
                </c:pt>
                <c:pt idx="5993">
                  <c:v>8209366.1876781024</c:v>
                </c:pt>
                <c:pt idx="5994">
                  <c:v>8209365.1313689305</c:v>
                </c:pt>
                <c:pt idx="5995">
                  <c:v>8209368.895722406</c:v>
                </c:pt>
                <c:pt idx="5996">
                  <c:v>8209357.6816834649</c:v>
                </c:pt>
                <c:pt idx="5997">
                  <c:v>8209354.5455778698</c:v>
                </c:pt>
                <c:pt idx="5998">
                  <c:v>8209368.4196277121</c:v>
                </c:pt>
                <c:pt idx="5999">
                  <c:v>8209380.2769346759</c:v>
                </c:pt>
                <c:pt idx="6000">
                  <c:v>8209366.1717003537</c:v>
                </c:pt>
                <c:pt idx="6001">
                  <c:v>8209365.1725115087</c:v>
                </c:pt>
                <c:pt idx="6002">
                  <c:v>8209352.1651462847</c:v>
                </c:pt>
                <c:pt idx="6003">
                  <c:v>8209366.2216379344</c:v>
                </c:pt>
                <c:pt idx="6004">
                  <c:v>8209381.0020314343</c:v>
                </c:pt>
                <c:pt idx="6005">
                  <c:v>8209370.0397478957</c:v>
                </c:pt>
                <c:pt idx="6006">
                  <c:v>8209365.953044151</c:v>
                </c:pt>
                <c:pt idx="6007">
                  <c:v>8209370.8784705792</c:v>
                </c:pt>
                <c:pt idx="6008">
                  <c:v>8209369.8088618731</c:v>
                </c:pt>
                <c:pt idx="6009">
                  <c:v>8209357.7869709302</c:v>
                </c:pt>
                <c:pt idx="6010">
                  <c:v>8209352.8263780447</c:v>
                </c:pt>
                <c:pt idx="6011">
                  <c:v>8209349.8738017296</c:v>
                </c:pt>
                <c:pt idx="6012">
                  <c:v>8209348.9431212964</c:v>
                </c:pt>
                <c:pt idx="6013">
                  <c:v>8209364.0334916627</c:v>
                </c:pt>
                <c:pt idx="6014">
                  <c:v>8209376.1033177879</c:v>
                </c:pt>
                <c:pt idx="6015">
                  <c:v>8209374.9819836393</c:v>
                </c:pt>
                <c:pt idx="6016">
                  <c:v>8209367.9302783925</c:v>
                </c:pt>
                <c:pt idx="6017">
                  <c:v>8209356.9261546889</c:v>
                </c:pt>
                <c:pt idx="6018">
                  <c:v>8209356.9629836781</c:v>
                </c:pt>
                <c:pt idx="6019">
                  <c:v>8209364.9961385708</c:v>
                </c:pt>
                <c:pt idx="6020">
                  <c:v>8209372.0336597366</c:v>
                </c:pt>
                <c:pt idx="6021">
                  <c:v>8209372.1010063784</c:v>
                </c:pt>
                <c:pt idx="6022">
                  <c:v>8209371.2148729544</c:v>
                </c:pt>
                <c:pt idx="6023">
                  <c:v>8209366.1317923917</c:v>
                </c:pt>
                <c:pt idx="6024">
                  <c:v>8209360.0921478299</c:v>
                </c:pt>
                <c:pt idx="6025">
                  <c:v>8209362.0855709678</c:v>
                </c:pt>
                <c:pt idx="6026">
                  <c:v>8209352.0848731743</c:v>
                </c:pt>
                <c:pt idx="6027">
                  <c:v>8209348.1478380058</c:v>
                </c:pt>
                <c:pt idx="6028">
                  <c:v>8209347.2207745295</c:v>
                </c:pt>
                <c:pt idx="6029">
                  <c:v>8209362.3118161066</c:v>
                </c:pt>
                <c:pt idx="6030">
                  <c:v>8209369.3820455763</c:v>
                </c:pt>
                <c:pt idx="6031">
                  <c:v>8209360.5011606067</c:v>
                </c:pt>
                <c:pt idx="6032">
                  <c:v>8209356.6917134421</c:v>
                </c:pt>
                <c:pt idx="6033">
                  <c:v>8209363.8913531415</c:v>
                </c:pt>
                <c:pt idx="6034">
                  <c:v>8209359.0819514589</c:v>
                </c:pt>
                <c:pt idx="6035">
                  <c:v>8209358.3303870512</c:v>
                </c:pt>
                <c:pt idx="6036">
                  <c:v>8209349.3640441131</c:v>
                </c:pt>
                <c:pt idx="6037">
                  <c:v>8209359.6744032539</c:v>
                </c:pt>
                <c:pt idx="6038">
                  <c:v>8209365.7238831976</c:v>
                </c:pt>
                <c:pt idx="6039">
                  <c:v>8209362.0370061686</c:v>
                </c:pt>
                <c:pt idx="6040">
                  <c:v>8209364.1731825015</c:v>
                </c:pt>
                <c:pt idx="6041">
                  <c:v>8209364.317319978</c:v>
                </c:pt>
                <c:pt idx="6042">
                  <c:v>8209363.4916710053</c:v>
                </c:pt>
                <c:pt idx="6043">
                  <c:v>8209364.6925320877</c:v>
                </c:pt>
                <c:pt idx="6044">
                  <c:v>8209368.9104064461</c:v>
                </c:pt>
                <c:pt idx="6045">
                  <c:v>8209364.1417126711</c:v>
                </c:pt>
                <c:pt idx="6046">
                  <c:v>8209361.4211498015</c:v>
                </c:pt>
                <c:pt idx="6047">
                  <c:v>8209362.7156125177</c:v>
                </c:pt>
                <c:pt idx="6048">
                  <c:v>8209360.0186963342</c:v>
                </c:pt>
                <c:pt idx="6049">
                  <c:v>8209359.353399069</c:v>
                </c:pt>
                <c:pt idx="6050">
                  <c:v>8209350.476886264</c:v>
                </c:pt>
                <c:pt idx="6051">
                  <c:v>8209353.8742691427</c:v>
                </c:pt>
                <c:pt idx="6052">
                  <c:v>8209361.0290002506</c:v>
                </c:pt>
                <c:pt idx="6053">
                  <c:v>8209358.1965865437</c:v>
                </c:pt>
                <c:pt idx="6054">
                  <c:v>8209351.4168888787</c:v>
                </c:pt>
                <c:pt idx="6055">
                  <c:v>8209360.6714347498</c:v>
                </c:pt>
                <c:pt idx="6056">
                  <c:v>8209359.9005894605</c:v>
                </c:pt>
                <c:pt idx="6057">
                  <c:v>8209356.1806448568</c:v>
                </c:pt>
                <c:pt idx="6058">
                  <c:v>8209352.4901081119</c:v>
                </c:pt>
                <c:pt idx="6059">
                  <c:v>8209360.8195904391</c:v>
                </c:pt>
                <c:pt idx="6060">
                  <c:v>8209352.1330788285</c:v>
                </c:pt>
                <c:pt idx="6061">
                  <c:v>8209357.5158160655</c:v>
                </c:pt>
                <c:pt idx="6062">
                  <c:v>8209362.6511077313</c:v>
                </c:pt>
                <c:pt idx="6063">
                  <c:v>8209361.8114572866</c:v>
                </c:pt>
                <c:pt idx="6064">
                  <c:v>8209358.0131099019</c:v>
                </c:pt>
                <c:pt idx="6065">
                  <c:v>8209360.2464747252</c:v>
                </c:pt>
                <c:pt idx="6066">
                  <c:v>8209358.4842871474</c:v>
                </c:pt>
                <c:pt idx="6067">
                  <c:v>8209358.7555802716</c:v>
                </c:pt>
                <c:pt idx="6068">
                  <c:v>8209350.0418858938</c:v>
                </c:pt>
                <c:pt idx="6069">
                  <c:v>8209352.3752335217</c:v>
                </c:pt>
                <c:pt idx="6070">
                  <c:v>8209351.6957029803</c:v>
                </c:pt>
                <c:pt idx="6071">
                  <c:v>8209364.0443683527</c:v>
                </c:pt>
                <c:pt idx="6072">
                  <c:v>8209368.3731340477</c:v>
                </c:pt>
                <c:pt idx="6073">
                  <c:v>8209355.7438407121</c:v>
                </c:pt>
                <c:pt idx="6074">
                  <c:v>8209357.1824862733</c:v>
                </c:pt>
                <c:pt idx="6075">
                  <c:v>8209358.5965723861</c:v>
                </c:pt>
                <c:pt idx="6076">
                  <c:v>8209350.8033775501</c:v>
                </c:pt>
                <c:pt idx="6077">
                  <c:v>8209350.0601189965</c:v>
                </c:pt>
                <c:pt idx="6078">
                  <c:v>8209351.5418779878</c:v>
                </c:pt>
                <c:pt idx="6079">
                  <c:v>8209352.8079805784</c:v>
                </c:pt>
                <c:pt idx="6080">
                  <c:v>8209353.0956263216</c:v>
                </c:pt>
                <c:pt idx="6081">
                  <c:v>8209350.406480683</c:v>
                </c:pt>
                <c:pt idx="6082">
                  <c:v>8209356.7458992181</c:v>
                </c:pt>
                <c:pt idx="6083">
                  <c:v>8209359.0776463589</c:v>
                </c:pt>
                <c:pt idx="6084">
                  <c:v>8209358.4399010213</c:v>
                </c:pt>
                <c:pt idx="6085">
                  <c:v>8209359.8290503193</c:v>
                </c:pt>
                <c:pt idx="6086">
                  <c:v>8209365.2297244305</c:v>
                </c:pt>
                <c:pt idx="6087">
                  <c:v>8209363.6355135432</c:v>
                </c:pt>
                <c:pt idx="6088">
                  <c:v>8209360.0786609398</c:v>
                </c:pt>
                <c:pt idx="6089">
                  <c:v>8209353.319952609</c:v>
                </c:pt>
                <c:pt idx="6090">
                  <c:v>8209350.8165848535</c:v>
                </c:pt>
                <c:pt idx="6091">
                  <c:v>8209350.3155470192</c:v>
                </c:pt>
                <c:pt idx="6092">
                  <c:v>8209349.5993803097</c:v>
                </c:pt>
                <c:pt idx="6093">
                  <c:v>8209344.9044196513</c:v>
                </c:pt>
                <c:pt idx="6094">
                  <c:v>8209346.2412848482</c:v>
                </c:pt>
                <c:pt idx="6095">
                  <c:v>8209347.5795859285</c:v>
                </c:pt>
                <c:pt idx="6096">
                  <c:v>8209351.9367234716</c:v>
                </c:pt>
                <c:pt idx="6097">
                  <c:v>8209358.3031629622</c:v>
                </c:pt>
                <c:pt idx="6098">
                  <c:v>8209357.6813829727</c:v>
                </c:pt>
                <c:pt idx="6099">
                  <c:v>8209352.0976975821</c:v>
                </c:pt>
                <c:pt idx="6100">
                  <c:v>8209357.5455804979</c:v>
                </c:pt>
                <c:pt idx="6101">
                  <c:v>8209363.976852701</c:v>
                </c:pt>
                <c:pt idx="6102">
                  <c:v>8209366.4210060444</c:v>
                </c:pt>
                <c:pt idx="6103">
                  <c:v>8209362.8924166085</c:v>
                </c:pt>
                <c:pt idx="6104">
                  <c:v>8209362.3965756958</c:v>
                </c:pt>
                <c:pt idx="6105">
                  <c:v>8209359.9061836451</c:v>
                </c:pt>
                <c:pt idx="6106">
                  <c:v>8209351.4358284026</c:v>
                </c:pt>
                <c:pt idx="6107">
                  <c:v>8209351.9970088238</c:v>
                </c:pt>
                <c:pt idx="6108">
                  <c:v>8209354.544511375</c:v>
                </c:pt>
                <c:pt idx="6109">
                  <c:v>8209356.0989851467</c:v>
                </c:pt>
                <c:pt idx="6110">
                  <c:v>8209363.6689575072</c:v>
                </c:pt>
                <c:pt idx="6111">
                  <c:v>8209363.0096878475</c:v>
                </c:pt>
                <c:pt idx="6112">
                  <c:v>8209364.616665775</c:v>
                </c:pt>
                <c:pt idx="6113">
                  <c:v>8209355.004758439</c:v>
                </c:pt>
                <c:pt idx="6114">
                  <c:v>8209353.4437765107</c:v>
                </c:pt>
                <c:pt idx="6115">
                  <c:v>8209361.8756230362</c:v>
                </c:pt>
                <c:pt idx="6116">
                  <c:v>8209362.2939915387</c:v>
                </c:pt>
                <c:pt idx="6117">
                  <c:v>8209355.9756084615</c:v>
                </c:pt>
                <c:pt idx="6118">
                  <c:v>8209355.4631045638</c:v>
                </c:pt>
                <c:pt idx="6119">
                  <c:v>8209352.9484523349</c:v>
                </c:pt>
                <c:pt idx="6120">
                  <c:v>8209348.4545714641</c:v>
                </c:pt>
                <c:pt idx="6121">
                  <c:v>8209350.9809722956</c:v>
                </c:pt>
                <c:pt idx="6122">
                  <c:v>8209360.5003058985</c:v>
                </c:pt>
                <c:pt idx="6123">
                  <c:v>8209357.0122443475</c:v>
                </c:pt>
                <c:pt idx="6124">
                  <c:v>8209346.576278382</c:v>
                </c:pt>
                <c:pt idx="6125">
                  <c:v>8209346.1739013055</c:v>
                </c:pt>
                <c:pt idx="6126">
                  <c:v>8209341.7538914867</c:v>
                </c:pt>
                <c:pt idx="6127">
                  <c:v>8209347.3579731267</c:v>
                </c:pt>
                <c:pt idx="6128">
                  <c:v>8209348.9437351525</c:v>
                </c:pt>
                <c:pt idx="6129">
                  <c:v>8209343.3297060374</c:v>
                </c:pt>
                <c:pt idx="6130">
                  <c:v>8209344.7547064638</c:v>
                </c:pt>
                <c:pt idx="6131">
                  <c:v>8209354.1755616907</c:v>
                </c:pt>
                <c:pt idx="6132">
                  <c:v>8209353.8120597387</c:v>
                </c:pt>
                <c:pt idx="6133">
                  <c:v>8209357.2643355997</c:v>
                </c:pt>
                <c:pt idx="6134">
                  <c:v>8209352.9440159351</c:v>
                </c:pt>
                <c:pt idx="6135">
                  <c:v>8209350.4327508239</c:v>
                </c:pt>
                <c:pt idx="6136">
                  <c:v>8209346.9310729476</c:v>
                </c:pt>
                <c:pt idx="6137">
                  <c:v>8209352.4469488496</c:v>
                </c:pt>
                <c:pt idx="6138">
                  <c:v>8209353.9499265356</c:v>
                </c:pt>
                <c:pt idx="6139">
                  <c:v>8209353.4786988907</c:v>
                </c:pt>
                <c:pt idx="6140">
                  <c:v>8209355.0267568557</c:v>
                </c:pt>
                <c:pt idx="6141">
                  <c:v>8209356.5817295993</c:v>
                </c:pt>
                <c:pt idx="6142">
                  <c:v>8209345.1492853146</c:v>
                </c:pt>
                <c:pt idx="6143">
                  <c:v>8209342.7680889433</c:v>
                </c:pt>
                <c:pt idx="6144">
                  <c:v>8209350.3716069534</c:v>
                </c:pt>
                <c:pt idx="6145">
                  <c:v>8209346.9566828273</c:v>
                </c:pt>
                <c:pt idx="6146">
                  <c:v>8209346.5860785572</c:v>
                </c:pt>
                <c:pt idx="6147">
                  <c:v>8209339.2172278659</c:v>
                </c:pt>
                <c:pt idx="6148">
                  <c:v>8209342.8799956571</c:v>
                </c:pt>
                <c:pt idx="6149">
                  <c:v>8209350.5198947545</c:v>
                </c:pt>
                <c:pt idx="6150">
                  <c:v>8209354.1578246597</c:v>
                </c:pt>
                <c:pt idx="6151">
                  <c:v>8209355.5945461392</c:v>
                </c:pt>
                <c:pt idx="6152">
                  <c:v>8209351.2766222935</c:v>
                </c:pt>
                <c:pt idx="6153">
                  <c:v>8209350.762061174</c:v>
                </c:pt>
                <c:pt idx="6154">
                  <c:v>8209349.2511700131</c:v>
                </c:pt>
                <c:pt idx="6155">
                  <c:v>8209351.7579487441</c:v>
                </c:pt>
                <c:pt idx="6156">
                  <c:v>8209351.2668913687</c:v>
                </c:pt>
                <c:pt idx="6157">
                  <c:v>8209351.7986953873</c:v>
                </c:pt>
                <c:pt idx="6158">
                  <c:v>8209354.3408664782</c:v>
                </c:pt>
                <c:pt idx="6159">
                  <c:v>8209351.8900450002</c:v>
                </c:pt>
                <c:pt idx="6160">
                  <c:v>8209351.4669387452</c:v>
                </c:pt>
                <c:pt idx="6161">
                  <c:v>8209349.0500502968</c:v>
                </c:pt>
                <c:pt idx="6162">
                  <c:v>8209346.6511346214</c:v>
                </c:pt>
                <c:pt idx="6163">
                  <c:v>8209351.2637917455</c:v>
                </c:pt>
                <c:pt idx="6164">
                  <c:v>8209348.8666214086</c:v>
                </c:pt>
                <c:pt idx="6165">
                  <c:v>8209345.5015340587</c:v>
                </c:pt>
                <c:pt idx="6166">
                  <c:v>8209346.1500186138</c:v>
                </c:pt>
                <c:pt idx="6167">
                  <c:v>8209345.7967594201</c:v>
                </c:pt>
                <c:pt idx="6168">
                  <c:v>8209352.456570629</c:v>
                </c:pt>
                <c:pt idx="6169">
                  <c:v>8209356.1050079167</c:v>
                </c:pt>
                <c:pt idx="6170">
                  <c:v>8209358.7720025238</c:v>
                </c:pt>
                <c:pt idx="6171">
                  <c:v>8209364.4511660626</c:v>
                </c:pt>
                <c:pt idx="6172">
                  <c:v>8209358.1301948782</c:v>
                </c:pt>
                <c:pt idx="6173">
                  <c:v>8209357.8540965738</c:v>
                </c:pt>
                <c:pt idx="6174">
                  <c:v>8209357.568216444</c:v>
                </c:pt>
                <c:pt idx="6175">
                  <c:v>8209352.2905674586</c:v>
                </c:pt>
                <c:pt idx="6176">
                  <c:v>8209353.0359412069</c:v>
                </c:pt>
                <c:pt idx="6177">
                  <c:v>8209362.7708882438</c:v>
                </c:pt>
                <c:pt idx="6178">
                  <c:v>8209355.486233159</c:v>
                </c:pt>
                <c:pt idx="6179">
                  <c:v>8209347.2602216387</c:v>
                </c:pt>
                <c:pt idx="6180">
                  <c:v>8209347.0441466914</c:v>
                </c:pt>
                <c:pt idx="6181">
                  <c:v>8209344.5881631114</c:v>
                </c:pt>
                <c:pt idx="6182">
                  <c:v>8209352.3746313555</c:v>
                </c:pt>
                <c:pt idx="6183">
                  <c:v>8209351.9138905834</c:v>
                </c:pt>
                <c:pt idx="6184">
                  <c:v>8209354.4905544333</c:v>
                </c:pt>
                <c:pt idx="6185">
                  <c:v>8209353.2927980181</c:v>
                </c:pt>
                <c:pt idx="6186">
                  <c:v>8209344.1118682157</c:v>
                </c:pt>
                <c:pt idx="6187">
                  <c:v>8209343.9603192117</c:v>
                </c:pt>
                <c:pt idx="6188">
                  <c:v>8209348.5640589772</c:v>
                </c:pt>
                <c:pt idx="6189">
                  <c:v>8209349.1647908241</c:v>
                </c:pt>
                <c:pt idx="6190">
                  <c:v>8209340.7886381187</c:v>
                </c:pt>
                <c:pt idx="6191">
                  <c:v>8209343.4503146345</c:v>
                </c:pt>
                <c:pt idx="6192">
                  <c:v>8209356.0890545873</c:v>
                </c:pt>
                <c:pt idx="6193">
                  <c:v>8209356.7077534487</c:v>
                </c:pt>
                <c:pt idx="6194">
                  <c:v>8209356.3725839183</c:v>
                </c:pt>
                <c:pt idx="6195">
                  <c:v>8209348.0498327203</c:v>
                </c:pt>
                <c:pt idx="6196">
                  <c:v>8209345.7604870219</c:v>
                </c:pt>
                <c:pt idx="6197">
                  <c:v>8209346.461906068</c:v>
                </c:pt>
                <c:pt idx="6198">
                  <c:v>8209352.1630246686</c:v>
                </c:pt>
                <c:pt idx="6199">
                  <c:v>8209350.8575160298</c:v>
                </c:pt>
                <c:pt idx="6200">
                  <c:v>8209351.5814361945</c:v>
                </c:pt>
                <c:pt idx="6201">
                  <c:v>8209351.3072302127</c:v>
                </c:pt>
                <c:pt idx="6202">
                  <c:v>8209356.0438230634</c:v>
                </c:pt>
                <c:pt idx="6203">
                  <c:v>8209352.772818869</c:v>
                </c:pt>
                <c:pt idx="6204">
                  <c:v>8209343.5333745601</c:v>
                </c:pt>
                <c:pt idx="6205">
                  <c:v>8209337.3191176485</c:v>
                </c:pt>
                <c:pt idx="6206">
                  <c:v>8209343.1026404779</c:v>
                </c:pt>
                <c:pt idx="6207">
                  <c:v>8209354.8565959465</c:v>
                </c:pt>
                <c:pt idx="6208">
                  <c:v>8209354.5990204476</c:v>
                </c:pt>
                <c:pt idx="6209">
                  <c:v>8209348.384134464</c:v>
                </c:pt>
                <c:pt idx="6210">
                  <c:v>8209338.9710468082</c:v>
                </c:pt>
                <c:pt idx="6211">
                  <c:v>8209343.8023895863</c:v>
                </c:pt>
                <c:pt idx="6212">
                  <c:v>8209354.5962592438</c:v>
                </c:pt>
                <c:pt idx="6213">
                  <c:v>8209361.3775551515</c:v>
                </c:pt>
                <c:pt idx="6214">
                  <c:v>8209353.1763129886</c:v>
                </c:pt>
                <c:pt idx="6215">
                  <c:v>8209352.8032254167</c:v>
                </c:pt>
                <c:pt idx="6216">
                  <c:v>8209353.4178294772</c:v>
                </c:pt>
                <c:pt idx="6217">
                  <c:v>8209359.0405041128</c:v>
                </c:pt>
                <c:pt idx="6218">
                  <c:v>8209348.6587550715</c:v>
                </c:pt>
                <c:pt idx="6219">
                  <c:v>8209346.558239405</c:v>
                </c:pt>
                <c:pt idx="6220">
                  <c:v>8209350.2140957415</c:v>
                </c:pt>
                <c:pt idx="6221">
                  <c:v>8209346.862543866</c:v>
                </c:pt>
                <c:pt idx="6222">
                  <c:v>8209346.5419621253</c:v>
                </c:pt>
                <c:pt idx="6223">
                  <c:v>8209347.2216609409</c:v>
                </c:pt>
                <c:pt idx="6224">
                  <c:v>8209354.1298046485</c:v>
                </c:pt>
                <c:pt idx="6225">
                  <c:v>8209356.7993571982</c:v>
                </c:pt>
                <c:pt idx="6226">
                  <c:v>8209343.4906065026</c:v>
                </c:pt>
                <c:pt idx="6227">
                  <c:v>8209343.2388870642</c:v>
                </c:pt>
                <c:pt idx="6228">
                  <c:v>8209358.95594896</c:v>
                </c:pt>
                <c:pt idx="6229">
                  <c:v>8209358.6327143107</c:v>
                </c:pt>
                <c:pt idx="6230">
                  <c:v>8209351.3659871547</c:v>
                </c:pt>
                <c:pt idx="6231">
                  <c:v>8209332.1279713819</c:v>
                </c:pt>
                <c:pt idx="6232">
                  <c:v>8209335.9337001471</c:v>
                </c:pt>
                <c:pt idx="6233">
                  <c:v>8209356.6767781302</c:v>
                </c:pt>
                <c:pt idx="6234">
                  <c:v>8209351.3755023237</c:v>
                </c:pt>
                <c:pt idx="6235">
                  <c:v>8209341.1600310653</c:v>
                </c:pt>
                <c:pt idx="6236">
                  <c:v>8209340.9660911495</c:v>
                </c:pt>
                <c:pt idx="6237">
                  <c:v>8209339.7481866488</c:v>
                </c:pt>
                <c:pt idx="6238">
                  <c:v>8209346.5396370981</c:v>
                </c:pt>
                <c:pt idx="6239">
                  <c:v>8209352.312856691</c:v>
                </c:pt>
                <c:pt idx="6240">
                  <c:v>8209351.095058958</c:v>
                </c:pt>
                <c:pt idx="6241">
                  <c:v>8209344.9041998051</c:v>
                </c:pt>
                <c:pt idx="6242">
                  <c:v>8209346.7339957068</c:v>
                </c:pt>
                <c:pt idx="6243">
                  <c:v>8209346.5448566666</c:v>
                </c:pt>
                <c:pt idx="6244">
                  <c:v>8209355.3670937447</c:v>
                </c:pt>
                <c:pt idx="6245">
                  <c:v>8209350.1670790268</c:v>
                </c:pt>
                <c:pt idx="6246">
                  <c:v>8209353.0145766595</c:v>
                </c:pt>
                <c:pt idx="6247">
                  <c:v>8209353.8424593899</c:v>
                </c:pt>
                <c:pt idx="6248">
                  <c:v>8209350.6811459083</c:v>
                </c:pt>
                <c:pt idx="6249">
                  <c:v>8209350.5364827309</c:v>
                </c:pt>
                <c:pt idx="6250">
                  <c:v>8209348.3870723499</c:v>
                </c:pt>
                <c:pt idx="6251">
                  <c:v>8209351.2480327198</c:v>
                </c:pt>
                <c:pt idx="6252">
                  <c:v>8209356.0979424845</c:v>
                </c:pt>
                <c:pt idx="6253">
                  <c:v>8209355.9458547579</c:v>
                </c:pt>
                <c:pt idx="6254">
                  <c:v>8209353.8128812127</c:v>
                </c:pt>
                <c:pt idx="6255">
                  <c:v>8209351.689737495</c:v>
                </c:pt>
                <c:pt idx="6256">
                  <c:v>8209351.5702699227</c:v>
                </c:pt>
                <c:pt idx="6257">
                  <c:v>8209347.4483173722</c:v>
                </c:pt>
                <c:pt idx="6258">
                  <c:v>8209347.3420169875</c:v>
                </c:pt>
                <c:pt idx="6259">
                  <c:v>8209356.2269179653</c:v>
                </c:pt>
                <c:pt idx="6260">
                  <c:v>8209352.0878098235</c:v>
                </c:pt>
                <c:pt idx="6261">
                  <c:v>8209355.9914632477</c:v>
                </c:pt>
                <c:pt idx="6262">
                  <c:v>8209362.8738013823</c:v>
                </c:pt>
                <c:pt idx="6263">
                  <c:v>8209362.7501151916</c:v>
                </c:pt>
                <c:pt idx="6264">
                  <c:v>8209355.428563646</c:v>
                </c:pt>
                <c:pt idx="6265">
                  <c:v>8209347.3601642409</c:v>
                </c:pt>
                <c:pt idx="6266">
                  <c:v>8209353.0745568173</c:v>
                </c:pt>
                <c:pt idx="6267">
                  <c:v>8209353.9780081259</c:v>
                </c:pt>
                <c:pt idx="6268">
                  <c:v>8209342.8983395845</c:v>
                </c:pt>
                <c:pt idx="6269">
                  <c:v>8209341.635224781</c:v>
                </c:pt>
                <c:pt idx="6270">
                  <c:v>8209341.5728209466</c:v>
                </c:pt>
                <c:pt idx="6271">
                  <c:v>8209342.2866158653</c:v>
                </c:pt>
                <c:pt idx="6272">
                  <c:v>8209346.0062440727</c:v>
                </c:pt>
                <c:pt idx="6273">
                  <c:v>8209352.9467245964</c:v>
                </c:pt>
                <c:pt idx="6274">
                  <c:v>8209350.6567610251</c:v>
                </c:pt>
                <c:pt idx="6275">
                  <c:v>8209351.4025445329</c:v>
                </c:pt>
                <c:pt idx="6276">
                  <c:v>8209356.1465701954</c:v>
                </c:pt>
                <c:pt idx="6277">
                  <c:v>8209355.8856954137</c:v>
                </c:pt>
                <c:pt idx="6278">
                  <c:v>8209349.6470854077</c:v>
                </c:pt>
                <c:pt idx="6279">
                  <c:v>8209345.4335003318</c:v>
                </c:pt>
                <c:pt idx="6280">
                  <c:v>8209346.2204105966</c:v>
                </c:pt>
                <c:pt idx="6281">
                  <c:v>8209350.9985746853</c:v>
                </c:pt>
                <c:pt idx="6282">
                  <c:v>8209351.7708741166</c:v>
                </c:pt>
                <c:pt idx="6283">
                  <c:v>8209336.5614525583</c:v>
                </c:pt>
                <c:pt idx="6284">
                  <c:v>8209336.4065689873</c:v>
                </c:pt>
                <c:pt idx="6285">
                  <c:v>8209341.2116440637</c:v>
                </c:pt>
                <c:pt idx="6286">
                  <c:v>8209352.0072161481</c:v>
                </c:pt>
                <c:pt idx="6287">
                  <c:v>8209350.7899872744</c:v>
                </c:pt>
                <c:pt idx="6288">
                  <c:v>8209344.6145788627</c:v>
                </c:pt>
                <c:pt idx="6289">
                  <c:v>8209350.4593796665</c:v>
                </c:pt>
                <c:pt idx="6290">
                  <c:v>8209365.2725784164</c:v>
                </c:pt>
                <c:pt idx="6291">
                  <c:v>8209365.0633146502</c:v>
                </c:pt>
                <c:pt idx="6292">
                  <c:v>8209358.9044598965</c:v>
                </c:pt>
                <c:pt idx="6293">
                  <c:v>8209351.7682730807</c:v>
                </c:pt>
                <c:pt idx="6294">
                  <c:v>8209345.6394924363</c:v>
                </c:pt>
                <c:pt idx="6295">
                  <c:v>8209340.5119502973</c:v>
                </c:pt>
                <c:pt idx="6296">
                  <c:v>8209342.3855417855</c:v>
                </c:pt>
                <c:pt idx="6297">
                  <c:v>8209342.2418819368</c:v>
                </c:pt>
                <c:pt idx="6298">
                  <c:v>8209342.1083066287</c:v>
                </c:pt>
                <c:pt idx="6299">
                  <c:v>8209341.978531722</c:v>
                </c:pt>
                <c:pt idx="6300">
                  <c:v>8209344.8524667649</c:v>
                </c:pt>
                <c:pt idx="6301">
                  <c:v>8209354.7208714793</c:v>
                </c:pt>
                <c:pt idx="6302">
                  <c:v>8209342.5714903902</c:v>
                </c:pt>
                <c:pt idx="6303">
                  <c:v>8209341.4925607396</c:v>
                </c:pt>
                <c:pt idx="6304">
                  <c:v>8209347.3832375929</c:v>
                </c:pt>
                <c:pt idx="6305">
                  <c:v>8209347.2559100017</c:v>
                </c:pt>
                <c:pt idx="6306">
                  <c:v>8209346.1500344221</c:v>
                </c:pt>
                <c:pt idx="6307">
                  <c:v>8209348.0501763383</c:v>
                </c:pt>
                <c:pt idx="6308">
                  <c:v>8209341.9441143339</c:v>
                </c:pt>
                <c:pt idx="6309">
                  <c:v>8209344.8653015848</c:v>
                </c:pt>
                <c:pt idx="6310">
                  <c:v>8209347.5399192469</c:v>
                </c:pt>
                <c:pt idx="6311">
                  <c:v>8209347.4461937081</c:v>
                </c:pt>
                <c:pt idx="6312">
                  <c:v>8209347.3633462153</c:v>
                </c:pt>
                <c:pt idx="6313">
                  <c:v>8209348.2828416517</c:v>
                </c:pt>
                <c:pt idx="6314">
                  <c:v>8209351.2015918717</c:v>
                </c:pt>
                <c:pt idx="6315">
                  <c:v>8209354.1164937951</c:v>
                </c:pt>
                <c:pt idx="6316">
                  <c:v>8209347.0335850557</c:v>
                </c:pt>
                <c:pt idx="6317">
                  <c:v>8209339.9832492061</c:v>
                </c:pt>
                <c:pt idx="6318">
                  <c:v>8209344.9348705253</c:v>
                </c:pt>
                <c:pt idx="6319">
                  <c:v>8209344.8519243896</c:v>
                </c:pt>
                <c:pt idx="6320">
                  <c:v>8209350.7862555748</c:v>
                </c:pt>
                <c:pt idx="6321">
                  <c:v>8209344.7041379279</c:v>
                </c:pt>
                <c:pt idx="6322">
                  <c:v>8209342.6604609238</c:v>
                </c:pt>
                <c:pt idx="6323">
                  <c:v>8209347.3844295638</c:v>
                </c:pt>
                <c:pt idx="6324">
                  <c:v>8209353.3176721223</c:v>
                </c:pt>
                <c:pt idx="6325">
                  <c:v>8209350.2487258455</c:v>
                </c:pt>
                <c:pt idx="6326">
                  <c:v>8209349.9868441038</c:v>
                </c:pt>
                <c:pt idx="6327">
                  <c:v>8209341.7241672585</c:v>
                </c:pt>
                <c:pt idx="6328">
                  <c:v>8209349.4934126576</c:v>
                </c:pt>
                <c:pt idx="6329">
                  <c:v>8209350.2211140562</c:v>
                </c:pt>
                <c:pt idx="6330">
                  <c:v>8209340.9773880923</c:v>
                </c:pt>
                <c:pt idx="6331">
                  <c:v>8209339.7709685722</c:v>
                </c:pt>
                <c:pt idx="6332">
                  <c:v>8209339.5467577437</c:v>
                </c:pt>
                <c:pt idx="6333">
                  <c:v>8209339.3260698561</c:v>
                </c:pt>
                <c:pt idx="6334">
                  <c:v>8209344.3334669555</c:v>
                </c:pt>
                <c:pt idx="6335">
                  <c:v>8209348.1029646704</c:v>
                </c:pt>
                <c:pt idx="6336">
                  <c:v>8209347.104151669</c:v>
                </c:pt>
                <c:pt idx="6337">
                  <c:v>8209348.1195164993</c:v>
                </c:pt>
                <c:pt idx="6338">
                  <c:v>8209351.9066255819</c:v>
                </c:pt>
                <c:pt idx="6339">
                  <c:v>8209351.9130377723</c:v>
                </c:pt>
                <c:pt idx="6340">
                  <c:v>8209347.9304660978</c:v>
                </c:pt>
                <c:pt idx="6341">
                  <c:v>8209336.9595601838</c:v>
                </c:pt>
                <c:pt idx="6342">
                  <c:v>8209338.7877253685</c:v>
                </c:pt>
                <c:pt idx="6343">
                  <c:v>8209347.582729781</c:v>
                </c:pt>
                <c:pt idx="6344">
                  <c:v>8209345.3621865716</c:v>
                </c:pt>
                <c:pt idx="6345">
                  <c:v>8209337.1807796005</c:v>
                </c:pt>
                <c:pt idx="6346">
                  <c:v>8209337.0229375931</c:v>
                </c:pt>
                <c:pt idx="6347">
                  <c:v>8209335.8458483769</c:v>
                </c:pt>
                <c:pt idx="6348">
                  <c:v>8209338.6769459546</c:v>
                </c:pt>
                <c:pt idx="6349">
                  <c:v>8209340.5007469505</c:v>
                </c:pt>
                <c:pt idx="6350">
                  <c:v>8209345.3324112492</c:v>
                </c:pt>
                <c:pt idx="6351">
                  <c:v>8209344.1595508754</c:v>
                </c:pt>
                <c:pt idx="6352">
                  <c:v>8209347.0095320949</c:v>
                </c:pt>
                <c:pt idx="6353">
                  <c:v>8209346.8516289284</c:v>
                </c:pt>
                <c:pt idx="6354">
                  <c:v>8209359.7071698718</c:v>
                </c:pt>
                <c:pt idx="6355">
                  <c:v>8209359.5271394206</c:v>
                </c:pt>
                <c:pt idx="6356">
                  <c:v>8209349.3909150027</c:v>
                </c:pt>
                <c:pt idx="6357">
                  <c:v>8209336.2889881777</c:v>
                </c:pt>
                <c:pt idx="6358">
                  <c:v>8209341.1999146407</c:v>
                </c:pt>
                <c:pt idx="6359">
                  <c:v>8209348.0595513647</c:v>
                </c:pt>
                <c:pt idx="6360">
                  <c:v>8209347.9168224419</c:v>
                </c:pt>
                <c:pt idx="6361">
                  <c:v>8209350.7989490703</c:v>
                </c:pt>
                <c:pt idx="6362">
                  <c:v>8209353.6752235461</c:v>
                </c:pt>
                <c:pt idx="6363">
                  <c:v>8209348.5548004685</c:v>
                </c:pt>
                <c:pt idx="6364">
                  <c:v>8209346.4619816178</c:v>
                </c:pt>
                <c:pt idx="6365">
                  <c:v>8209348.3630204033</c:v>
                </c:pt>
                <c:pt idx="6366">
                  <c:v>8209348.2548770029</c:v>
                </c:pt>
                <c:pt idx="6367">
                  <c:v>8209348.1557930391</c:v>
                </c:pt>
                <c:pt idx="6368">
                  <c:v>8209346.0595230144</c:v>
                </c:pt>
                <c:pt idx="6369">
                  <c:v>8209348.9721116815</c:v>
                </c:pt>
                <c:pt idx="6370">
                  <c:v>8209348.8720872803</c:v>
                </c:pt>
                <c:pt idx="6371">
                  <c:v>8209337.7838665424</c:v>
                </c:pt>
                <c:pt idx="6372">
                  <c:v>8209346.7317312304</c:v>
                </c:pt>
                <c:pt idx="6373">
                  <c:v>8209353.6208688775</c:v>
                </c:pt>
                <c:pt idx="6374">
                  <c:v>8209353.5186799848</c:v>
                </c:pt>
                <c:pt idx="6375">
                  <c:v>8209342.4401606815</c:v>
                </c:pt>
                <c:pt idx="6376">
                  <c:v>8209348.3974167667</c:v>
                </c:pt>
                <c:pt idx="6377">
                  <c:v>8209352.3048336627</c:v>
                </c:pt>
                <c:pt idx="6378">
                  <c:v>8209346.2206364358</c:v>
                </c:pt>
                <c:pt idx="6379">
                  <c:v>8209348.1690210048</c:v>
                </c:pt>
                <c:pt idx="6380">
                  <c:v>8209347.0948784342</c:v>
                </c:pt>
                <c:pt idx="6381">
                  <c:v>8209347.0319165178</c:v>
                </c:pt>
                <c:pt idx="6382">
                  <c:v>8209342.9677592935</c:v>
                </c:pt>
                <c:pt idx="6383">
                  <c:v>8209339.9176629446</c:v>
                </c:pt>
                <c:pt idx="6384">
                  <c:v>8209344.8662560461</c:v>
                </c:pt>
                <c:pt idx="6385">
                  <c:v>8209344.792151561</c:v>
                </c:pt>
                <c:pt idx="6386">
                  <c:v>8209342.7350752614</c:v>
                </c:pt>
                <c:pt idx="6387">
                  <c:v>8209345.6856941199</c:v>
                </c:pt>
                <c:pt idx="6388">
                  <c:v>8209345.6226063361</c:v>
                </c:pt>
                <c:pt idx="6389">
                  <c:v>8209339.5702700857</c:v>
                </c:pt>
                <c:pt idx="6390">
                  <c:v>8209339.5377317891</c:v>
                </c:pt>
                <c:pt idx="6391">
                  <c:v>8209340.4882619288</c:v>
                </c:pt>
                <c:pt idx="6392">
                  <c:v>8209342.4372053109</c:v>
                </c:pt>
                <c:pt idx="6393">
                  <c:v>8209343.3844744349</c:v>
                </c:pt>
                <c:pt idx="6394">
                  <c:v>8209342.3361403709</c:v>
                </c:pt>
                <c:pt idx="6395">
                  <c:v>8209342.2952016676</c:v>
                </c:pt>
                <c:pt idx="6396">
                  <c:v>8209339.2524466645</c:v>
                </c:pt>
                <c:pt idx="6397">
                  <c:v>8209345.2200883674</c:v>
                </c:pt>
                <c:pt idx="6398">
                  <c:v>8209355.1613911847</c:v>
                </c:pt>
                <c:pt idx="6399">
                  <c:v>8209354.0917091658</c:v>
                </c:pt>
                <c:pt idx="6400">
                  <c:v>8209344.0567921391</c:v>
                </c:pt>
                <c:pt idx="6401">
                  <c:v>8209340.0503587415</c:v>
                </c:pt>
                <c:pt idx="6402">
                  <c:v>8209339.8049751967</c:v>
                </c:pt>
                <c:pt idx="6403">
                  <c:v>8209348.7770531811</c:v>
                </c:pt>
                <c:pt idx="6404">
                  <c:v>8209356.721784452</c:v>
                </c:pt>
                <c:pt idx="6405">
                  <c:v>8209347.6704506027</c:v>
                </c:pt>
                <c:pt idx="6406">
                  <c:v>8209343.6718253167</c:v>
                </c:pt>
                <c:pt idx="6407">
                  <c:v>8209350.6585116331</c:v>
                </c:pt>
                <c:pt idx="6408">
                  <c:v>8209344.6123585729</c:v>
                </c:pt>
                <c:pt idx="6409">
                  <c:v>8209344.6067402354</c:v>
                </c:pt>
                <c:pt idx="6410">
                  <c:v>8209342.3617711011</c:v>
                </c:pt>
                <c:pt idx="6411">
                  <c:v>8209348.3522263728</c:v>
                </c:pt>
                <c:pt idx="6412">
                  <c:v>8209350.3179819593</c:v>
                </c:pt>
                <c:pt idx="6413">
                  <c:v>8209348.2964928094</c:v>
                </c:pt>
                <c:pt idx="6414">
                  <c:v>8209343.0660581002</c:v>
                </c:pt>
                <c:pt idx="6415">
                  <c:v>8209333.852199886</c:v>
                </c:pt>
                <c:pt idx="6416">
                  <c:v>8209333.6570941564</c:v>
                </c:pt>
                <c:pt idx="6417">
                  <c:v>8209339.4408065984</c:v>
                </c:pt>
                <c:pt idx="6418">
                  <c:v>8209343.4339896711</c:v>
                </c:pt>
                <c:pt idx="6419">
                  <c:v>8209340.432336268</c:v>
                </c:pt>
                <c:pt idx="6420">
                  <c:v>8209347.4517648397</c:v>
                </c:pt>
                <c:pt idx="6421">
                  <c:v>8209346.4402658399</c:v>
                </c:pt>
                <c:pt idx="6422">
                  <c:v>8209346.4530330002</c:v>
                </c:pt>
                <c:pt idx="6423">
                  <c:v>8209338.4623925555</c:v>
                </c:pt>
                <c:pt idx="6424">
                  <c:v>8209343.4959499221</c:v>
                </c:pt>
                <c:pt idx="6425">
                  <c:v>8209350.489431561</c:v>
                </c:pt>
                <c:pt idx="6426">
                  <c:v>8209344.2551167822</c:v>
                </c:pt>
                <c:pt idx="6427">
                  <c:v>8209346.2888755566</c:v>
                </c:pt>
                <c:pt idx="6428">
                  <c:v>8209350.0753918923</c:v>
                </c:pt>
                <c:pt idx="6429">
                  <c:v>8209349.8624752332</c:v>
                </c:pt>
                <c:pt idx="6430">
                  <c:v>8209344.6675438136</c:v>
                </c:pt>
                <c:pt idx="6431">
                  <c:v>8209341.7149689067</c:v>
                </c:pt>
                <c:pt idx="6432">
                  <c:v>8209345.5331070265</c:v>
                </c:pt>
                <c:pt idx="6433">
                  <c:v>8209348.5575238122</c:v>
                </c:pt>
                <c:pt idx="6434">
                  <c:v>8209347.5833369382</c:v>
                </c:pt>
                <c:pt idx="6435">
                  <c:v>8209346.6203756984</c:v>
                </c:pt>
                <c:pt idx="6436">
                  <c:v>8209346.434879099</c:v>
                </c:pt>
                <c:pt idx="6437">
                  <c:v>8209338.2523934832</c:v>
                </c:pt>
                <c:pt idx="6438">
                  <c:v>8209325.0995999221</c:v>
                </c:pt>
                <c:pt idx="6439">
                  <c:v>8209329.9670958603</c:v>
                </c:pt>
                <c:pt idx="6440">
                  <c:v>8209344.0059201745</c:v>
                </c:pt>
                <c:pt idx="6441">
                  <c:v>8209346.7936511189</c:v>
                </c:pt>
                <c:pt idx="6442">
                  <c:v>8209347.6206343612</c:v>
                </c:pt>
                <c:pt idx="6443">
                  <c:v>8209347.4583175611</c:v>
                </c:pt>
                <c:pt idx="6444">
                  <c:v>8209346.3035953082</c:v>
                </c:pt>
                <c:pt idx="6445">
                  <c:v>8209339.1563468631</c:v>
                </c:pt>
                <c:pt idx="6446">
                  <c:v>8209336.2532303622</c:v>
                </c:pt>
                <c:pt idx="6447">
                  <c:v>8209338.1134983152</c:v>
                </c:pt>
                <c:pt idx="6448">
                  <c:v>8209339.9634420797</c:v>
                </c:pt>
                <c:pt idx="6449">
                  <c:v>8209343.8175441083</c:v>
                </c:pt>
                <c:pt idx="6450">
                  <c:v>8209343.6695224494</c:v>
                </c:pt>
                <c:pt idx="6451">
                  <c:v>8209345.5376404868</c:v>
                </c:pt>
                <c:pt idx="6452">
                  <c:v>8209346.4033721378</c:v>
                </c:pt>
                <c:pt idx="6453">
                  <c:v>8209347.2758456934</c:v>
                </c:pt>
                <c:pt idx="6454">
                  <c:v>8209338.1518681888</c:v>
                </c:pt>
                <c:pt idx="6455">
                  <c:v>8209337.0619515907</c:v>
                </c:pt>
                <c:pt idx="6456">
                  <c:v>8209345.9508170085</c:v>
                </c:pt>
                <c:pt idx="6457">
                  <c:v>8209345.8124131449</c:v>
                </c:pt>
                <c:pt idx="6458">
                  <c:v>8209343.7048162939</c:v>
                </c:pt>
                <c:pt idx="6459">
                  <c:v>8209341.6063345969</c:v>
                </c:pt>
                <c:pt idx="6460">
                  <c:v>8209341.5108248312</c:v>
                </c:pt>
                <c:pt idx="6461">
                  <c:v>8209341.4120978601</c:v>
                </c:pt>
                <c:pt idx="6462">
                  <c:v>8209333.3162110494</c:v>
                </c:pt>
                <c:pt idx="6463">
                  <c:v>8209336.2475551236</c:v>
                </c:pt>
                <c:pt idx="6464">
                  <c:v>8209336.1478130082</c:v>
                </c:pt>
                <c:pt idx="6465">
                  <c:v>8209342.0599442879</c:v>
                </c:pt>
                <c:pt idx="6466">
                  <c:v>8209345.956190207</c:v>
                </c:pt>
                <c:pt idx="6467">
                  <c:v>8209350.8610551935</c:v>
                </c:pt>
                <c:pt idx="6468">
                  <c:v>8209346.7652096767</c:v>
                </c:pt>
                <c:pt idx="6469">
                  <c:v>8209344.6992315063</c:v>
                </c:pt>
                <c:pt idx="6470">
                  <c:v>8209346.629282997</c:v>
                </c:pt>
                <c:pt idx="6471">
                  <c:v>8209346.5492792614</c:v>
                </c:pt>
                <c:pt idx="6472">
                  <c:v>8209343.4775476325</c:v>
                </c:pt>
                <c:pt idx="6473">
                  <c:v>8209333.4170339471</c:v>
                </c:pt>
                <c:pt idx="6474">
                  <c:v>8209329.3799196444</c:v>
                </c:pt>
                <c:pt idx="6475">
                  <c:v>8209331.3263030043</c:v>
                </c:pt>
                <c:pt idx="6476">
                  <c:v>8209345.256249316</c:v>
                </c:pt>
                <c:pt idx="6477">
                  <c:v>8209350.1513294866</c:v>
                </c:pt>
                <c:pt idx="6478">
                  <c:v>8209350.0758557795</c:v>
                </c:pt>
                <c:pt idx="6479">
                  <c:v>8209342.0173319867</c:v>
                </c:pt>
                <c:pt idx="6480">
                  <c:v>8209335.9849353386</c:v>
                </c:pt>
                <c:pt idx="6481">
                  <c:v>8209331.9479657132</c:v>
                </c:pt>
                <c:pt idx="6482">
                  <c:v>8209338.906470052</c:v>
                </c:pt>
                <c:pt idx="6483">
                  <c:v>8209342.8328383695</c:v>
                </c:pt>
                <c:pt idx="6484">
                  <c:v>8209347.7699878374</c:v>
                </c:pt>
                <c:pt idx="6485">
                  <c:v>8209347.7054936439</c:v>
                </c:pt>
                <c:pt idx="6486">
                  <c:v>8209356.6577289645</c:v>
                </c:pt>
                <c:pt idx="6487">
                  <c:v>8209347.5837181974</c:v>
                </c:pt>
                <c:pt idx="6488">
                  <c:v>8209342.5662502255</c:v>
                </c:pt>
                <c:pt idx="6489">
                  <c:v>8209345.5376516813</c:v>
                </c:pt>
                <c:pt idx="6490">
                  <c:v>8209342.4858402237</c:v>
                </c:pt>
                <c:pt idx="6491">
                  <c:v>8209341.4536982803</c:v>
                </c:pt>
                <c:pt idx="6492">
                  <c:v>8209341.416555834</c:v>
                </c:pt>
                <c:pt idx="6493">
                  <c:v>8209341.3775174115</c:v>
                </c:pt>
                <c:pt idx="6494">
                  <c:v>8209344.3396036159</c:v>
                </c:pt>
                <c:pt idx="6495">
                  <c:v>8209340.2935836697</c:v>
                </c:pt>
                <c:pt idx="6496">
                  <c:v>8209332.2700866582</c:v>
                </c:pt>
                <c:pt idx="6497">
                  <c:v>8209340.2597996918</c:v>
                </c:pt>
                <c:pt idx="6498">
                  <c:v>8209340.2014562115</c:v>
                </c:pt>
                <c:pt idx="6499">
                  <c:v>8209339.168733933</c:v>
                </c:pt>
                <c:pt idx="6500">
                  <c:v>8209337.1399366902</c:v>
                </c:pt>
                <c:pt idx="6501">
                  <c:v>8209339.1151041761</c:v>
                </c:pt>
                <c:pt idx="6502">
                  <c:v>8209340.0788931213</c:v>
                </c:pt>
                <c:pt idx="6503">
                  <c:v>8209346.0466420967</c:v>
                </c:pt>
                <c:pt idx="6504">
                  <c:v>8209341.9998987401</c:v>
                </c:pt>
                <c:pt idx="6505">
                  <c:v>8209341.9846477108</c:v>
                </c:pt>
                <c:pt idx="6506">
                  <c:v>8209338.9578363681</c:v>
                </c:pt>
                <c:pt idx="6507">
                  <c:v>8209342.9410185767</c:v>
                </c:pt>
                <c:pt idx="6508">
                  <c:v>8209346.9034707649</c:v>
                </c:pt>
                <c:pt idx="6509">
                  <c:v>8209335.8667105278</c:v>
                </c:pt>
                <c:pt idx="6510">
                  <c:v>8209331.8766056336</c:v>
                </c:pt>
                <c:pt idx="6511">
                  <c:v>8209336.8655962432</c:v>
                </c:pt>
                <c:pt idx="6512">
                  <c:v>8209336.8277417067</c:v>
                </c:pt>
                <c:pt idx="6513">
                  <c:v>8209338.8059326923</c:v>
                </c:pt>
                <c:pt idx="6514">
                  <c:v>8209342.7785735484</c:v>
                </c:pt>
                <c:pt idx="6515">
                  <c:v>8209343.7457124395</c:v>
                </c:pt>
                <c:pt idx="6516">
                  <c:v>8209349.722650514</c:v>
                </c:pt>
                <c:pt idx="6517">
                  <c:v>8209349.6848140061</c:v>
                </c:pt>
                <c:pt idx="6518">
                  <c:v>8209342.6659631403</c:v>
                </c:pt>
                <c:pt idx="6519">
                  <c:v>8209342.6690426925</c:v>
                </c:pt>
                <c:pt idx="6520">
                  <c:v>8209336.6511350116</c:v>
                </c:pt>
                <c:pt idx="6521">
                  <c:v>8209338.6521861926</c:v>
                </c:pt>
                <c:pt idx="6522">
                  <c:v>8209332.6291652862</c:v>
                </c:pt>
                <c:pt idx="6523">
                  <c:v>8209329.6312118722</c:v>
                </c:pt>
                <c:pt idx="6524">
                  <c:v>8209341.6244589416</c:v>
                </c:pt>
                <c:pt idx="6525">
                  <c:v>8209341.5722294562</c:v>
                </c:pt>
                <c:pt idx="6526">
                  <c:v>8209341.5573487161</c:v>
                </c:pt>
                <c:pt idx="6527">
                  <c:v>8209337.5427833078</c:v>
                </c:pt>
                <c:pt idx="6528">
                  <c:v>8209327.540890283</c:v>
                </c:pt>
                <c:pt idx="6529">
                  <c:v>8209330.5577481557</c:v>
                </c:pt>
                <c:pt idx="6530">
                  <c:v>8209331.5351106282</c:v>
                </c:pt>
                <c:pt idx="6531">
                  <c:v>8209332.5191048095</c:v>
                </c:pt>
                <c:pt idx="6532">
                  <c:v>8209339.5034504188</c:v>
                </c:pt>
                <c:pt idx="6533">
                  <c:v>8209339.469771836</c:v>
                </c:pt>
                <c:pt idx="6534">
                  <c:v>8209338.4579475075</c:v>
                </c:pt>
                <c:pt idx="6535">
                  <c:v>8209341.4494610773</c:v>
                </c:pt>
                <c:pt idx="6536">
                  <c:v>8209338.4290392417</c:v>
                </c:pt>
                <c:pt idx="6537">
                  <c:v>8209336.4273599777</c:v>
                </c:pt>
                <c:pt idx="6538">
                  <c:v>8209331.4228716874</c:v>
                </c:pt>
                <c:pt idx="6539">
                  <c:v>8209324.4278878951</c:v>
                </c:pt>
                <c:pt idx="6540">
                  <c:v>8209324.4392982488</c:v>
                </c:pt>
                <c:pt idx="6541">
                  <c:v>8209333.4295264995</c:v>
                </c:pt>
                <c:pt idx="6542">
                  <c:v>8209336.3925204622</c:v>
                </c:pt>
                <c:pt idx="6543">
                  <c:v>8209341.3742530001</c:v>
                </c:pt>
                <c:pt idx="6544">
                  <c:v>8209340.3500623377</c:v>
                </c:pt>
                <c:pt idx="6545">
                  <c:v>8209332.3445297061</c:v>
                </c:pt>
                <c:pt idx="6546">
                  <c:v>8209334.3606368778</c:v>
                </c:pt>
                <c:pt idx="6547">
                  <c:v>8209334.346276735</c:v>
                </c:pt>
                <c:pt idx="6548">
                  <c:v>8209335.3383720992</c:v>
                </c:pt>
                <c:pt idx="6549">
                  <c:v>8209337.3276105952</c:v>
                </c:pt>
                <c:pt idx="6550">
                  <c:v>8209344.3140142532</c:v>
                </c:pt>
                <c:pt idx="6551">
                  <c:v>8209345.2853199197</c:v>
                </c:pt>
                <c:pt idx="6552">
                  <c:v>8209342.275265188</c:v>
                </c:pt>
                <c:pt idx="6553">
                  <c:v>8209347.2776123891</c:v>
                </c:pt>
                <c:pt idx="6554">
                  <c:v>8209347.2556044217</c:v>
                </c:pt>
                <c:pt idx="6555">
                  <c:v>8209345.2491829488</c:v>
                </c:pt>
                <c:pt idx="6556">
                  <c:v>8209339.2490275549</c:v>
                </c:pt>
                <c:pt idx="6557">
                  <c:v>8209344.2612900445</c:v>
                </c:pt>
                <c:pt idx="6558">
                  <c:v>8209345.2399828676</c:v>
                </c:pt>
                <c:pt idx="6559">
                  <c:v>8209341.2312054522</c:v>
                </c:pt>
                <c:pt idx="6560">
                  <c:v>8209346.2378759747</c:v>
                </c:pt>
                <c:pt idx="6561">
                  <c:v>8209346.2170813093</c:v>
                </c:pt>
                <c:pt idx="6562">
                  <c:v>8209348.2118478417</c:v>
                </c:pt>
                <c:pt idx="6563">
                  <c:v>8209343.2005895358</c:v>
                </c:pt>
                <c:pt idx="6564">
                  <c:v>8209336.2109465357</c:v>
                </c:pt>
                <c:pt idx="6565">
                  <c:v>8209339.2275088169</c:v>
                </c:pt>
                <c:pt idx="6566">
                  <c:v>8209340.2135479962</c:v>
                </c:pt>
                <c:pt idx="6567">
                  <c:v>8209341.2059440622</c:v>
                </c:pt>
                <c:pt idx="6568">
                  <c:v>8209341.1984515684</c:v>
                </c:pt>
                <c:pt idx="6569">
                  <c:v>8209347.1941502132</c:v>
                </c:pt>
                <c:pt idx="6570">
                  <c:v>8209335.1715768678</c:v>
                </c:pt>
                <c:pt idx="6571">
                  <c:v>8209331.2043369552</c:v>
                </c:pt>
                <c:pt idx="6572">
                  <c:v>8209344.2125297729</c:v>
                </c:pt>
                <c:pt idx="6573">
                  <c:v>8209353.1688176263</c:v>
                </c:pt>
                <c:pt idx="6574">
                  <c:v>8209353.1376320226</c:v>
                </c:pt>
                <c:pt idx="6575">
                  <c:v>8209354.1340935724</c:v>
                </c:pt>
                <c:pt idx="6576">
                  <c:v>8209357.1275099413</c:v>
                </c:pt>
                <c:pt idx="6577">
                  <c:v>8209354.1149079213</c:v>
                </c:pt>
                <c:pt idx="6578">
                  <c:v>8209342.1208080715</c:v>
                </c:pt>
                <c:pt idx="6579">
                  <c:v>8209335.154325637</c:v>
                </c:pt>
                <c:pt idx="6580">
                  <c:v>8209337.1725296862</c:v>
                </c:pt>
                <c:pt idx="6581">
                  <c:v>8209337.1632913779</c:v>
                </c:pt>
                <c:pt idx="6582">
                  <c:v>8209332.1603531213</c:v>
                </c:pt>
                <c:pt idx="6583">
                  <c:v>8209334.1728021363</c:v>
                </c:pt>
                <c:pt idx="6584">
                  <c:v>8209336.16383579</c:v>
                </c:pt>
                <c:pt idx="6585">
                  <c:v>8209335.1550150551</c:v>
                </c:pt>
                <c:pt idx="6586">
                  <c:v>8209339.1554646734</c:v>
                </c:pt>
                <c:pt idx="6587">
                  <c:v>8209343.1406395249</c:v>
                </c:pt>
                <c:pt idx="6588">
                  <c:v>8209343.1259345282</c:v>
                </c:pt>
                <c:pt idx="6589">
                  <c:v>8209348.1235578246</c:v>
                </c:pt>
                <c:pt idx="6590">
                  <c:v>8209342.1058907686</c:v>
                </c:pt>
                <c:pt idx="6591">
                  <c:v>8209339.1220456837</c:v>
                </c:pt>
                <c:pt idx="6592">
                  <c:v>8209340.1289692372</c:v>
                </c:pt>
                <c:pt idx="6593">
                  <c:v>8209341.1237270255</c:v>
                </c:pt>
                <c:pt idx="6594">
                  <c:v>8209345.1185837137</c:v>
                </c:pt>
                <c:pt idx="6595">
                  <c:v>8209345.104306845</c:v>
                </c:pt>
                <c:pt idx="6596">
                  <c:v>8209339.102373587</c:v>
                </c:pt>
                <c:pt idx="6597">
                  <c:v>8209336.1188452551</c:v>
                </c:pt>
                <c:pt idx="6598">
                  <c:v>8209341.1261223163</c:v>
                </c:pt>
                <c:pt idx="6599">
                  <c:v>8209336.1089657387</c:v>
                </c:pt>
                <c:pt idx="6600">
                  <c:v>8209333.122579718</c:v>
                </c:pt>
                <c:pt idx="6601">
                  <c:v>8209334.1300209677</c:v>
                </c:pt>
                <c:pt idx="6602">
                  <c:v>8209334.1252723821</c:v>
                </c:pt>
                <c:pt idx="6603">
                  <c:v>8209336.1236730246</c:v>
                </c:pt>
                <c:pt idx="6604">
                  <c:v>8209334.1159813153</c:v>
                </c:pt>
                <c:pt idx="6605">
                  <c:v>8209340.1206106991</c:v>
                </c:pt>
                <c:pt idx="6606">
                  <c:v>8209338.1007305933</c:v>
                </c:pt>
                <c:pt idx="6607">
                  <c:v>8209341.1054830933</c:v>
                </c:pt>
                <c:pt idx="6608">
                  <c:v>8209344.0948791653</c:v>
                </c:pt>
                <c:pt idx="6609">
                  <c:v>8209344.0843622033</c:v>
                </c:pt>
                <c:pt idx="6610">
                  <c:v>8209339.0830769064</c:v>
                </c:pt>
                <c:pt idx="6611">
                  <c:v>8209342.0971229672</c:v>
                </c:pt>
                <c:pt idx="6612">
                  <c:v>8209340.0866434062</c:v>
                </c:pt>
                <c:pt idx="6613">
                  <c:v>8209344.091596541</c:v>
                </c:pt>
                <c:pt idx="6614">
                  <c:v>8209344.0781504754</c:v>
                </c:pt>
                <c:pt idx="6615">
                  <c:v>8209345.0770519217</c:v>
                </c:pt>
                <c:pt idx="6616">
                  <c:v>8209344.8515378339</c:v>
                </c:pt>
                <c:pt idx="6617">
                  <c:v>8209346.6361376513</c:v>
                </c:pt>
                <c:pt idx="6618">
                  <c:v>8209338.4207560923</c:v>
                </c:pt>
                <c:pt idx="6619">
                  <c:v>8209334.2420290308</c:v>
                </c:pt>
                <c:pt idx="6620">
                  <c:v>8209340.0567620602</c:v>
                </c:pt>
                <c:pt idx="6621">
                  <c:v>8209339.8465241501</c:v>
                </c:pt>
                <c:pt idx="6622">
                  <c:v>8209342.4389523473</c:v>
                </c:pt>
                <c:pt idx="6623">
                  <c:v>8209342.0344696883</c:v>
                </c:pt>
                <c:pt idx="6624">
                  <c:v>8209339.6505243797</c:v>
                </c:pt>
                <c:pt idx="6625">
                  <c:v>8209326.2836738499</c:v>
                </c:pt>
                <c:pt idx="6626">
                  <c:v>8209326.9612233574</c:v>
                </c:pt>
                <c:pt idx="6627">
                  <c:v>8209341.3848503185</c:v>
                </c:pt>
                <c:pt idx="6628">
                  <c:v>8209338.7827413511</c:v>
                </c:pt>
                <c:pt idx="6629">
                  <c:v>8209334.248848998</c:v>
                </c:pt>
                <c:pt idx="6630">
                  <c:v>8209333.7364069391</c:v>
                </c:pt>
                <c:pt idx="6631">
                  <c:v>8209333.0055134585</c:v>
                </c:pt>
                <c:pt idx="6632">
                  <c:v>8209347.2962834015</c:v>
                </c:pt>
                <c:pt idx="6633">
                  <c:v>8209341.5612974102</c:v>
                </c:pt>
                <c:pt idx="6634">
                  <c:v>8209332.9076255364</c:v>
                </c:pt>
                <c:pt idx="6635">
                  <c:v>8209333.0610654391</c:v>
                </c:pt>
                <c:pt idx="6636">
                  <c:v>8209338.2124827178</c:v>
                </c:pt>
                <c:pt idx="6637">
                  <c:v>8209337.3728480665</c:v>
                </c:pt>
                <c:pt idx="6638">
                  <c:v>8209342.5752515085</c:v>
                </c:pt>
                <c:pt idx="6639">
                  <c:v>8209340.7820055764</c:v>
                </c:pt>
                <c:pt idx="6640">
                  <c:v>8209333.8115755124</c:v>
                </c:pt>
                <c:pt idx="6641">
                  <c:v>8209340.8850858957</c:v>
                </c:pt>
                <c:pt idx="6642">
                  <c:v>8209336.9425518839</c:v>
                </c:pt>
                <c:pt idx="6643">
                  <c:v>8209332.0603483748</c:v>
                </c:pt>
                <c:pt idx="6644">
                  <c:v>8209330.9858199935</c:v>
                </c:pt>
                <c:pt idx="6645">
                  <c:v>8209332.9308373807</c:v>
                </c:pt>
                <c:pt idx="6646">
                  <c:v>8209341.8969171112</c:v>
                </c:pt>
                <c:pt idx="6647">
                  <c:v>8209338.8708316637</c:v>
                </c:pt>
                <c:pt idx="6648">
                  <c:v>8209336.6896187486</c:v>
                </c:pt>
                <c:pt idx="6649">
                  <c:v>8209335.5399906095</c:v>
                </c:pt>
                <c:pt idx="6650">
                  <c:v>8209334.4203811856</c:v>
                </c:pt>
                <c:pt idx="6651">
                  <c:v>8209335.1122645969</c:v>
                </c:pt>
                <c:pt idx="6652">
                  <c:v>8209339.8362323744</c:v>
                </c:pt>
                <c:pt idx="6653">
                  <c:v>8209347.5843236614</c:v>
                </c:pt>
                <c:pt idx="6654">
                  <c:v>8209342.3585854117</c:v>
                </c:pt>
                <c:pt idx="6655">
                  <c:v>8209347.2074832283</c:v>
                </c:pt>
                <c:pt idx="6656">
                  <c:v>8209346.8382338863</c:v>
                </c:pt>
                <c:pt idx="6657">
                  <c:v>8209345.5240450772</c:v>
                </c:pt>
                <c:pt idx="6658">
                  <c:v>8209344.2505739368</c:v>
                </c:pt>
                <c:pt idx="6659">
                  <c:v>8209339.0136775691</c:v>
                </c:pt>
                <c:pt idx="6660">
                  <c:v>8209344.604370133</c:v>
                </c:pt>
                <c:pt idx="6661">
                  <c:v>8209340.2024624608</c:v>
                </c:pt>
                <c:pt idx="6662">
                  <c:v>8209346.8713422846</c:v>
                </c:pt>
                <c:pt idx="6663">
                  <c:v>8209341.3242759593</c:v>
                </c:pt>
                <c:pt idx="6664">
                  <c:v>8209339.6388539011</c:v>
                </c:pt>
                <c:pt idx="6665">
                  <c:v>8209340.9904436702</c:v>
                </c:pt>
                <c:pt idx="6666">
                  <c:v>8209342.3801709134</c:v>
                </c:pt>
                <c:pt idx="6667">
                  <c:v>8209343.5959376348</c:v>
                </c:pt>
                <c:pt idx="6668">
                  <c:v>8209346.8634784659</c:v>
                </c:pt>
                <c:pt idx="6669">
                  <c:v>8209353.1743755369</c:v>
                </c:pt>
                <c:pt idx="6670">
                  <c:v>8209345.5240867911</c:v>
                </c:pt>
                <c:pt idx="6671">
                  <c:v>8209343.9642243367</c:v>
                </c:pt>
                <c:pt idx="6672">
                  <c:v>8209351.2111323038</c:v>
                </c:pt>
                <c:pt idx="6673">
                  <c:v>8209357.4811544539</c:v>
                </c:pt>
                <c:pt idx="6674">
                  <c:v>8209356.8033387121</c:v>
                </c:pt>
                <c:pt idx="6675">
                  <c:v>8209348.975263318</c:v>
                </c:pt>
                <c:pt idx="6676">
                  <c:v>8209351.2222462203</c:v>
                </c:pt>
                <c:pt idx="6677">
                  <c:v>8209343.269345114</c:v>
                </c:pt>
                <c:pt idx="6678">
                  <c:v>8209341.4044248937</c:v>
                </c:pt>
                <c:pt idx="6679">
                  <c:v>8209346.3554447759</c:v>
                </c:pt>
                <c:pt idx="6680">
                  <c:v>8209353.3443274293</c:v>
                </c:pt>
                <c:pt idx="6681">
                  <c:v>8209361.3842999805</c:v>
                </c:pt>
                <c:pt idx="6682">
                  <c:v>8209354.2574966233</c:v>
                </c:pt>
                <c:pt idx="6683">
                  <c:v>8209353.2388782892</c:v>
                </c:pt>
                <c:pt idx="6684">
                  <c:v>8209358.2599128</c:v>
                </c:pt>
                <c:pt idx="6685">
                  <c:v>8209356.0999607015</c:v>
                </c:pt>
                <c:pt idx="6686">
                  <c:v>8209361.0244077668</c:v>
                </c:pt>
                <c:pt idx="6687">
                  <c:v>8209353.9865796091</c:v>
                </c:pt>
                <c:pt idx="6688">
                  <c:v>8209353.8257697076</c:v>
                </c:pt>
                <c:pt idx="6689">
                  <c:v>8209354.7062574709</c:v>
                </c:pt>
                <c:pt idx="6690">
                  <c:v>8209353.6445810972</c:v>
                </c:pt>
                <c:pt idx="6691">
                  <c:v>8209356.6483764751</c:v>
                </c:pt>
                <c:pt idx="6692">
                  <c:v>8209354.4782505222</c:v>
                </c:pt>
                <c:pt idx="6693">
                  <c:v>8209361.3867721092</c:v>
                </c:pt>
                <c:pt idx="6694">
                  <c:v>8209348.10849417</c:v>
                </c:pt>
                <c:pt idx="6695">
                  <c:v>8209349.7406749399</c:v>
                </c:pt>
                <c:pt idx="6696">
                  <c:v>8209361.6136860978</c:v>
                </c:pt>
                <c:pt idx="6697">
                  <c:v>8209367.2970116222</c:v>
                </c:pt>
                <c:pt idx="6698">
                  <c:v>8209351.8473511692</c:v>
                </c:pt>
                <c:pt idx="6699">
                  <c:v>8209349.5349619584</c:v>
                </c:pt>
                <c:pt idx="6700">
                  <c:v>8209354.2490565423</c:v>
                </c:pt>
                <c:pt idx="6701">
                  <c:v>8209359.0069884285</c:v>
                </c:pt>
                <c:pt idx="6702">
                  <c:v>8209362.6109393891</c:v>
                </c:pt>
                <c:pt idx="6703">
                  <c:v>8209364.2872663746</c:v>
                </c:pt>
                <c:pt idx="6704">
                  <c:v>8209361.8185108192</c:v>
                </c:pt>
                <c:pt idx="6705">
                  <c:v>8209360.4340957841</c:v>
                </c:pt>
                <c:pt idx="6706">
                  <c:v>8209357.8974979343</c:v>
                </c:pt>
                <c:pt idx="6707">
                  <c:v>8209357.4379831236</c:v>
                </c:pt>
                <c:pt idx="6708">
                  <c:v>8209357.0430963347</c:v>
                </c:pt>
                <c:pt idx="6709">
                  <c:v>8209369.4995997222</c:v>
                </c:pt>
                <c:pt idx="6710">
                  <c:v>8209361.9884756114</c:v>
                </c:pt>
                <c:pt idx="6711">
                  <c:v>8209357.3951780004</c:v>
                </c:pt>
                <c:pt idx="6712">
                  <c:v>8209354.8681923691</c:v>
                </c:pt>
                <c:pt idx="6713">
                  <c:v>8209352.190728155</c:v>
                </c:pt>
                <c:pt idx="6714">
                  <c:v>8209351.374172912</c:v>
                </c:pt>
                <c:pt idx="6715">
                  <c:v>8209356.6333588799</c:v>
                </c:pt>
                <c:pt idx="6716">
                  <c:v>8209367.9523227988</c:v>
                </c:pt>
                <c:pt idx="6717">
                  <c:v>8209366.3287513377</c:v>
                </c:pt>
                <c:pt idx="6718">
                  <c:v>8209372.6046579527</c:v>
                </c:pt>
                <c:pt idx="6719">
                  <c:v>8209366.9340082984</c:v>
                </c:pt>
                <c:pt idx="6720">
                  <c:v>8209364.1617186936</c:v>
                </c:pt>
                <c:pt idx="6721">
                  <c:v>8209358.2441224484</c:v>
                </c:pt>
                <c:pt idx="6722">
                  <c:v>8209360.4213923048</c:v>
                </c:pt>
                <c:pt idx="6723">
                  <c:v>8209374.6547060171</c:v>
                </c:pt>
                <c:pt idx="6724">
                  <c:v>8209374.9287672415</c:v>
                </c:pt>
                <c:pt idx="6725">
                  <c:v>8209372.1090913126</c:v>
                </c:pt>
                <c:pt idx="6726">
                  <c:v>8209369.1646966832</c:v>
                </c:pt>
                <c:pt idx="6727">
                  <c:v>8209362.3062001942</c:v>
                </c:pt>
                <c:pt idx="6728">
                  <c:v>8209368.5434108516</c:v>
                </c:pt>
                <c:pt idx="6729">
                  <c:v>8209364.6025798973</c:v>
                </c:pt>
                <c:pt idx="6730">
                  <c:v>8209372.779354576</c:v>
                </c:pt>
                <c:pt idx="6731">
                  <c:v>8209382.9987170054</c:v>
                </c:pt>
                <c:pt idx="6732">
                  <c:v>8209383.0752151236</c:v>
                </c:pt>
                <c:pt idx="6733">
                  <c:v>8209379.2683785222</c:v>
                </c:pt>
                <c:pt idx="6734">
                  <c:v>8209376.555400786</c:v>
                </c:pt>
                <c:pt idx="6735">
                  <c:v>8209380.7021089299</c:v>
                </c:pt>
                <c:pt idx="6736">
                  <c:v>8209369.693722955</c:v>
                </c:pt>
                <c:pt idx="6737">
                  <c:v>8209371.0370206498</c:v>
                </c:pt>
                <c:pt idx="6738">
                  <c:v>8209381.4177552555</c:v>
                </c:pt>
                <c:pt idx="6739">
                  <c:v>8209380.6291752588</c:v>
                </c:pt>
                <c:pt idx="6740">
                  <c:v>8209377.9568534456</c:v>
                </c:pt>
                <c:pt idx="6741">
                  <c:v>8209375.368051745</c:v>
                </c:pt>
                <c:pt idx="6742">
                  <c:v>8209373.6390375327</c:v>
                </c:pt>
                <c:pt idx="6743">
                  <c:v>8209367.9863714473</c:v>
                </c:pt>
                <c:pt idx="6744">
                  <c:v>8209369.6383472951</c:v>
                </c:pt>
                <c:pt idx="6745">
                  <c:v>8209379.1198107908</c:v>
                </c:pt>
                <c:pt idx="6746">
                  <c:v>8209390.6480613276</c:v>
                </c:pt>
                <c:pt idx="6747">
                  <c:v>8209388.2400013944</c:v>
                </c:pt>
                <c:pt idx="6748">
                  <c:v>8209388.9463192169</c:v>
                </c:pt>
                <c:pt idx="6749">
                  <c:v>8209374.7087945193</c:v>
                </c:pt>
                <c:pt idx="6750">
                  <c:v>8209368.3706819657</c:v>
                </c:pt>
                <c:pt idx="6751">
                  <c:v>8209375.0753771607</c:v>
                </c:pt>
                <c:pt idx="6752">
                  <c:v>8209369.589458487</c:v>
                </c:pt>
                <c:pt idx="6753">
                  <c:v>8209369.2150510345</c:v>
                </c:pt>
                <c:pt idx="6754">
                  <c:v>8209366.8928152304</c:v>
                </c:pt>
                <c:pt idx="6755">
                  <c:v>8209372.4299850408</c:v>
                </c:pt>
                <c:pt idx="6756">
                  <c:v>8209368.0124450065</c:v>
                </c:pt>
                <c:pt idx="6757">
                  <c:v>8209369.4832362924</c:v>
                </c:pt>
                <c:pt idx="6758">
                  <c:v>8209378.0079854587</c:v>
                </c:pt>
                <c:pt idx="6759">
                  <c:v>8209384.5806273147</c:v>
                </c:pt>
                <c:pt idx="6760">
                  <c:v>8209382.2290076585</c:v>
                </c:pt>
                <c:pt idx="6761">
                  <c:v>8209379.7606255068</c:v>
                </c:pt>
                <c:pt idx="6762">
                  <c:v>8209374.3641775306</c:v>
                </c:pt>
                <c:pt idx="6763">
                  <c:v>8209373.0469523445</c:v>
                </c:pt>
                <c:pt idx="6764">
                  <c:v>8209383.7835564325</c:v>
                </c:pt>
                <c:pt idx="6765">
                  <c:v>8209389.3319205549</c:v>
                </c:pt>
                <c:pt idx="6766">
                  <c:v>8209385.9673470287</c:v>
                </c:pt>
                <c:pt idx="6767">
                  <c:v>8209384.7002914986</c:v>
                </c:pt>
                <c:pt idx="6768">
                  <c:v>8209382.2787492601</c:v>
                </c:pt>
                <c:pt idx="6769">
                  <c:v>8209376.9311436266</c:v>
                </c:pt>
                <c:pt idx="6770">
                  <c:v>8209378.448270563</c:v>
                </c:pt>
                <c:pt idx="6771">
                  <c:v>8209375.0146590099</c:v>
                </c:pt>
                <c:pt idx="6772">
                  <c:v>8209378.66779985</c:v>
                </c:pt>
                <c:pt idx="6773">
                  <c:v>8209385.1523650549</c:v>
                </c:pt>
                <c:pt idx="6774">
                  <c:v>8209382.6997267008</c:v>
                </c:pt>
                <c:pt idx="6775">
                  <c:v>8209380.3473266261</c:v>
                </c:pt>
                <c:pt idx="6776">
                  <c:v>8209377.8500818834</c:v>
                </c:pt>
                <c:pt idx="6777">
                  <c:v>8209380.6383380042</c:v>
                </c:pt>
                <c:pt idx="6778">
                  <c:v>8209391.260314405</c:v>
                </c:pt>
                <c:pt idx="6779">
                  <c:v>8209393.9242693689</c:v>
                </c:pt>
                <c:pt idx="6780">
                  <c:v>8209392.6814324912</c:v>
                </c:pt>
                <c:pt idx="6781">
                  <c:v>8209394.5162434252</c:v>
                </c:pt>
                <c:pt idx="6782">
                  <c:v>8209392.4032571707</c:v>
                </c:pt>
                <c:pt idx="6783">
                  <c:v>8209394.1521380227</c:v>
                </c:pt>
                <c:pt idx="6784">
                  <c:v>8209392.7409831574</c:v>
                </c:pt>
                <c:pt idx="6785">
                  <c:v>8209392.4099875549</c:v>
                </c:pt>
                <c:pt idx="6786">
                  <c:v>8209387.1427858947</c:v>
                </c:pt>
                <c:pt idx="6787">
                  <c:v>8209381.9577901857</c:v>
                </c:pt>
                <c:pt idx="6788">
                  <c:v>8209382.6242051153</c:v>
                </c:pt>
                <c:pt idx="6789">
                  <c:v>8209380.3386858301</c:v>
                </c:pt>
                <c:pt idx="6790">
                  <c:v>8209380.1291007865</c:v>
                </c:pt>
                <c:pt idx="6791">
                  <c:v>8209380.9764670888</c:v>
                </c:pt>
                <c:pt idx="6792">
                  <c:v>8209377.670727496</c:v>
                </c:pt>
                <c:pt idx="6793">
                  <c:v>8209376.2340263491</c:v>
                </c:pt>
                <c:pt idx="6794">
                  <c:v>8209383.8617026834</c:v>
                </c:pt>
                <c:pt idx="6795">
                  <c:v>8209386.5271725832</c:v>
                </c:pt>
                <c:pt idx="6796">
                  <c:v>8209384.276177207</c:v>
                </c:pt>
                <c:pt idx="6797">
                  <c:v>8209382.8953443849</c:v>
                </c:pt>
                <c:pt idx="6798">
                  <c:v>8209388.580542516</c:v>
                </c:pt>
                <c:pt idx="6799">
                  <c:v>8209388.3085966511</c:v>
                </c:pt>
                <c:pt idx="6800">
                  <c:v>8209390.1220038692</c:v>
                </c:pt>
                <c:pt idx="6801">
                  <c:v>8209391.7803697353</c:v>
                </c:pt>
                <c:pt idx="6802">
                  <c:v>8209392.5067012394</c:v>
                </c:pt>
                <c:pt idx="6803">
                  <c:v>8209390.0907848245</c:v>
                </c:pt>
                <c:pt idx="6804">
                  <c:v>8209385.75534942</c:v>
                </c:pt>
                <c:pt idx="6805">
                  <c:v>8209387.4941893267</c:v>
                </c:pt>
                <c:pt idx="6806">
                  <c:v>8209389.0672243917</c:v>
                </c:pt>
                <c:pt idx="6807">
                  <c:v>8209381.9213986825</c:v>
                </c:pt>
                <c:pt idx="6808">
                  <c:v>8209383.6566911992</c:v>
                </c:pt>
                <c:pt idx="6809">
                  <c:v>8209381.4275965448</c:v>
                </c:pt>
                <c:pt idx="6810">
                  <c:v>8209384.0658557294</c:v>
                </c:pt>
                <c:pt idx="6811">
                  <c:v>8209382.7558179107</c:v>
                </c:pt>
                <c:pt idx="6812">
                  <c:v>8209388.5258022491</c:v>
                </c:pt>
                <c:pt idx="6813">
                  <c:v>8209385.1256694449</c:v>
                </c:pt>
                <c:pt idx="6814">
                  <c:v>8209379.8258763226</c:v>
                </c:pt>
                <c:pt idx="6815">
                  <c:v>8209382.5993999559</c:v>
                </c:pt>
                <c:pt idx="6816">
                  <c:v>8209380.1998516507</c:v>
                </c:pt>
                <c:pt idx="6817">
                  <c:v>8209380.8871978624</c:v>
                </c:pt>
                <c:pt idx="6818">
                  <c:v>8209383.6309149098</c:v>
                </c:pt>
                <c:pt idx="6819">
                  <c:v>8209394.4325911356</c:v>
                </c:pt>
                <c:pt idx="6820">
                  <c:v>8209388.0597816389</c:v>
                </c:pt>
                <c:pt idx="6821">
                  <c:v>8209380.8138312213</c:v>
                </c:pt>
                <c:pt idx="6822">
                  <c:v>8209387.6364158951</c:v>
                </c:pt>
                <c:pt idx="6823">
                  <c:v>8209385.47384586</c:v>
                </c:pt>
                <c:pt idx="6824">
                  <c:v>8209392.4041285133</c:v>
                </c:pt>
                <c:pt idx="6825">
                  <c:v>8209390.1533397911</c:v>
                </c:pt>
                <c:pt idx="6826">
                  <c:v>8209389.9986798344</c:v>
                </c:pt>
                <c:pt idx="6827">
                  <c:v>8209385.8991561718</c:v>
                </c:pt>
                <c:pt idx="6828">
                  <c:v>8209375.8739342662</c:v>
                </c:pt>
                <c:pt idx="6829">
                  <c:v>8209379.7189556891</c:v>
                </c:pt>
                <c:pt idx="6830">
                  <c:v>8209377.5789612075</c:v>
                </c:pt>
                <c:pt idx="6831">
                  <c:v>8209388.5211542845</c:v>
                </c:pt>
                <c:pt idx="6832">
                  <c:v>8209391.4773630304</c:v>
                </c:pt>
                <c:pt idx="6833">
                  <c:v>8209397.519208584</c:v>
                </c:pt>
                <c:pt idx="6834">
                  <c:v>8209394.606445659</c:v>
                </c:pt>
                <c:pt idx="6835">
                  <c:v>8209355.361725878</c:v>
                </c:pt>
                <c:pt idx="6836">
                  <c:v>8209389.3089629505</c:v>
                </c:pt>
                <c:pt idx="6837">
                  <c:v>8209387.0638993252</c:v>
                </c:pt>
                <c:pt idx="6838">
                  <c:v>8209392.0065606227</c:v>
                </c:pt>
                <c:pt idx="6839">
                  <c:v>8209392.9836747814</c:v>
                </c:pt>
                <c:pt idx="6840">
                  <c:v>8209393.8239488481</c:v>
                </c:pt>
                <c:pt idx="6841">
                  <c:v>8209391.7269323198</c:v>
                </c:pt>
                <c:pt idx="6842">
                  <c:v>8209350.7006214671</c:v>
                </c:pt>
                <c:pt idx="6843">
                  <c:v>8209396.8694052352</c:v>
                </c:pt>
                <c:pt idx="6844">
                  <c:v>8209398.7895640358</c:v>
                </c:pt>
                <c:pt idx="6845">
                  <c:v>8209397.7118350472</c:v>
                </c:pt>
                <c:pt idx="6846">
                  <c:v>8209395.7043708777</c:v>
                </c:pt>
                <c:pt idx="6847">
                  <c:v>8209395.7581856335</c:v>
                </c:pt>
                <c:pt idx="6848">
                  <c:v>8209394.8610871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50-46BD-80D8-48B4FCD40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85664"/>
        <c:axId val="57587200"/>
      </c:lineChart>
      <c:catAx>
        <c:axId val="5758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7200"/>
        <c:crosses val="autoZero"/>
        <c:auto val="1"/>
        <c:lblAlgn val="ctr"/>
        <c:lblOffset val="100"/>
        <c:noMultiLvlLbl val="0"/>
      </c:catAx>
      <c:valAx>
        <c:axId val="5758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56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495300</xdr:colOff>
      <xdr:row>0</xdr:row>
      <xdr:rowOff>15240</xdr:rowOff>
    </xdr:from>
    <xdr:to>
      <xdr:col>30</xdr:col>
      <xdr:colOff>0</xdr:colOff>
      <xdr:row>14</xdr:row>
      <xdr:rowOff>91440</xdr:rowOff>
    </xdr:to>
    <xdr:graphicFrame macro="">
      <xdr:nvGraphicFramePr>
        <xdr:cNvPr id="1025" name="Диаграмма 4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13360</xdr:colOff>
      <xdr:row>3</xdr:row>
      <xdr:rowOff>76200</xdr:rowOff>
    </xdr:from>
    <xdr:to>
      <xdr:col>23</xdr:col>
      <xdr:colOff>518160</xdr:colOff>
      <xdr:row>17</xdr:row>
      <xdr:rowOff>152400</xdr:rowOff>
    </xdr:to>
    <xdr:graphicFrame macro="">
      <xdr:nvGraphicFramePr>
        <xdr:cNvPr id="1026" name="Диаграмма 8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21945</xdr:colOff>
      <xdr:row>16</xdr:row>
      <xdr:rowOff>127635</xdr:rowOff>
    </xdr:from>
    <xdr:to>
      <xdr:col>32</xdr:col>
      <xdr:colOff>245745</xdr:colOff>
      <xdr:row>38</xdr:row>
      <xdr:rowOff>74295</xdr:rowOff>
    </xdr:to>
    <xdr:graphicFrame macro="">
      <xdr:nvGraphicFramePr>
        <xdr:cNvPr id="1027" name="Диаграмма 9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238125</xdr:colOff>
      <xdr:row>37</xdr:row>
      <xdr:rowOff>49530</xdr:rowOff>
    </xdr:from>
    <xdr:to>
      <xdr:col>42</xdr:col>
      <xdr:colOff>0</xdr:colOff>
      <xdr:row>53</xdr:row>
      <xdr:rowOff>179070</xdr:rowOff>
    </xdr:to>
    <xdr:graphicFrame macro="">
      <xdr:nvGraphicFramePr>
        <xdr:cNvPr id="1028" name="Диаграмма 1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92405</xdr:colOff>
      <xdr:row>18</xdr:row>
      <xdr:rowOff>80010</xdr:rowOff>
    </xdr:from>
    <xdr:to>
      <xdr:col>43</xdr:col>
      <xdr:colOff>588645</xdr:colOff>
      <xdr:row>35</xdr:row>
      <xdr:rowOff>133350</xdr:rowOff>
    </xdr:to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38FF6925-86BA-4DD8-BB3C-E55F448299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85725</xdr:colOff>
      <xdr:row>0</xdr:row>
      <xdr:rowOff>152400</xdr:rowOff>
    </xdr:from>
    <xdr:to>
      <xdr:col>43</xdr:col>
      <xdr:colOff>421005</xdr:colOff>
      <xdr:row>18</xdr:row>
      <xdr:rowOff>22860</xdr:rowOff>
    </xdr:to>
    <xdr:graphicFrame macro="">
      <xdr:nvGraphicFramePr>
        <xdr:cNvPr id="7" name="Chart 7">
          <a:extLst>
            <a:ext uri="{FF2B5EF4-FFF2-40B4-BE49-F238E27FC236}">
              <a16:creationId xmlns:a16="http://schemas.microsoft.com/office/drawing/2014/main" id="{19BA4DAB-A37C-4650-9418-6D5A832257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89560</xdr:colOff>
      <xdr:row>0</xdr:row>
      <xdr:rowOff>0</xdr:rowOff>
    </xdr:from>
    <xdr:to>
      <xdr:col>30</xdr:col>
      <xdr:colOff>342900</xdr:colOff>
      <xdr:row>16</xdr:row>
      <xdr:rowOff>0</xdr:rowOff>
    </xdr:to>
    <xdr:graphicFrame macro="">
      <xdr:nvGraphicFramePr>
        <xdr:cNvPr id="6145" name="Диаграмма 2">
          <a:extLst>
            <a:ext uri="{FF2B5EF4-FFF2-40B4-BE49-F238E27FC236}">
              <a16:creationId xmlns:a16="http://schemas.microsoft.com/office/drawing/2014/main" id="{00000000-0008-0000-01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32410</xdr:colOff>
      <xdr:row>16</xdr:row>
      <xdr:rowOff>127635</xdr:rowOff>
    </xdr:from>
    <xdr:to>
      <xdr:col>30</xdr:col>
      <xdr:colOff>537210</xdr:colOff>
      <xdr:row>31</xdr:row>
      <xdr:rowOff>13335</xdr:rowOff>
    </xdr:to>
    <xdr:graphicFrame macro="">
      <xdr:nvGraphicFramePr>
        <xdr:cNvPr id="6146" name="Диаграмма 1">
          <a:extLst>
            <a:ext uri="{FF2B5EF4-FFF2-40B4-BE49-F238E27FC236}">
              <a16:creationId xmlns:a16="http://schemas.microsoft.com/office/drawing/2014/main" id="{00000000-0008-0000-01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18135</xdr:colOff>
      <xdr:row>7</xdr:row>
      <xdr:rowOff>118110</xdr:rowOff>
    </xdr:from>
    <xdr:to>
      <xdr:col>23</xdr:col>
      <xdr:colOff>13335</xdr:colOff>
      <xdr:row>22</xdr:row>
      <xdr:rowOff>3810</xdr:rowOff>
    </xdr:to>
    <xdr:graphicFrame macro="">
      <xdr:nvGraphicFramePr>
        <xdr:cNvPr id="6147" name="Диаграмма 4">
          <a:extLst>
            <a:ext uri="{FF2B5EF4-FFF2-40B4-BE49-F238E27FC236}">
              <a16:creationId xmlns:a16="http://schemas.microsoft.com/office/drawing/2014/main" id="{00000000-0008-0000-0100-000003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230505</xdr:colOff>
      <xdr:row>20</xdr:row>
      <xdr:rowOff>36195</xdr:rowOff>
    </xdr:from>
    <xdr:to>
      <xdr:col>44</xdr:col>
      <xdr:colOff>17145</xdr:colOff>
      <xdr:row>37</xdr:row>
      <xdr:rowOff>89535</xdr:rowOff>
    </xdr:to>
    <xdr:graphicFrame macro="">
      <xdr:nvGraphicFramePr>
        <xdr:cNvPr id="6150" name="Chart 6">
          <a:extLst>
            <a:ext uri="{FF2B5EF4-FFF2-40B4-BE49-F238E27FC236}">
              <a16:creationId xmlns:a16="http://schemas.microsoft.com/office/drawing/2014/main" id="{00000000-0008-0000-0100-000006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600075</xdr:colOff>
      <xdr:row>15</xdr:row>
      <xdr:rowOff>89535</xdr:rowOff>
    </xdr:from>
    <xdr:to>
      <xdr:col>28</xdr:col>
      <xdr:colOff>325755</xdr:colOff>
      <xdr:row>32</xdr:row>
      <xdr:rowOff>150495</xdr:rowOff>
    </xdr:to>
    <xdr:graphicFrame macro="">
      <xdr:nvGraphicFramePr>
        <xdr:cNvPr id="6151" name="Chart 7">
          <a:extLst>
            <a:ext uri="{FF2B5EF4-FFF2-40B4-BE49-F238E27FC236}">
              <a16:creationId xmlns:a16="http://schemas.microsoft.com/office/drawing/2014/main" id="{00000000-0008-0000-0100-000007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90500</xdr:rowOff>
    </xdr:from>
    <xdr:to>
      <xdr:col>24</xdr:col>
      <xdr:colOff>83820</xdr:colOff>
      <xdr:row>21</xdr:row>
      <xdr:rowOff>144780</xdr:rowOff>
    </xdr:to>
    <xdr:graphicFrame macro="">
      <xdr:nvGraphicFramePr>
        <xdr:cNvPr id="10241" name="Диаграмма 2">
          <a:extLst>
            <a:ext uri="{FF2B5EF4-FFF2-40B4-BE49-F238E27FC236}">
              <a16:creationId xmlns:a16="http://schemas.microsoft.com/office/drawing/2014/main" id="{00000000-0008-0000-0200-0000012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64820</xdr:colOff>
      <xdr:row>0</xdr:row>
      <xdr:rowOff>38100</xdr:rowOff>
    </xdr:from>
    <xdr:to>
      <xdr:col>30</xdr:col>
      <xdr:colOff>350520</xdr:colOff>
      <xdr:row>14</xdr:row>
      <xdr:rowOff>114300</xdr:rowOff>
    </xdr:to>
    <xdr:graphicFrame macro="">
      <xdr:nvGraphicFramePr>
        <xdr:cNvPr id="12289" name="Диаграмма 2">
          <a:extLst>
            <a:ext uri="{FF2B5EF4-FFF2-40B4-BE49-F238E27FC236}">
              <a16:creationId xmlns:a16="http://schemas.microsoft.com/office/drawing/2014/main" id="{00000000-0008-0000-0300-000001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9050</xdr:colOff>
      <xdr:row>4</xdr:row>
      <xdr:rowOff>163830</xdr:rowOff>
    </xdr:from>
    <xdr:to>
      <xdr:col>24</xdr:col>
      <xdr:colOff>323850</xdr:colOff>
      <xdr:row>19</xdr:row>
      <xdr:rowOff>49530</xdr:rowOff>
    </xdr:to>
    <xdr:graphicFrame macro="">
      <xdr:nvGraphicFramePr>
        <xdr:cNvPr id="12290" name="Диаграмма 1">
          <a:extLst>
            <a:ext uri="{FF2B5EF4-FFF2-40B4-BE49-F238E27FC236}">
              <a16:creationId xmlns:a16="http://schemas.microsoft.com/office/drawing/2014/main" id="{00000000-0008-0000-0300-000002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16230</xdr:colOff>
      <xdr:row>21</xdr:row>
      <xdr:rowOff>11430</xdr:rowOff>
    </xdr:from>
    <xdr:to>
      <xdr:col>29</xdr:col>
      <xdr:colOff>11430</xdr:colOff>
      <xdr:row>35</xdr:row>
      <xdr:rowOff>87630</xdr:rowOff>
    </xdr:to>
    <xdr:graphicFrame macro="">
      <xdr:nvGraphicFramePr>
        <xdr:cNvPr id="12291" name="Диаграмма 3">
          <a:extLst>
            <a:ext uri="{FF2B5EF4-FFF2-40B4-BE49-F238E27FC236}">
              <a16:creationId xmlns:a16="http://schemas.microsoft.com/office/drawing/2014/main" id="{00000000-0008-0000-0300-000003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135255</xdr:colOff>
      <xdr:row>17</xdr:row>
      <xdr:rowOff>137160</xdr:rowOff>
    </xdr:from>
    <xdr:to>
      <xdr:col>41</xdr:col>
      <xdr:colOff>531495</xdr:colOff>
      <xdr:row>35</xdr:row>
      <xdr:rowOff>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6F67FBBB-CB0F-4727-AFB6-A50380845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304800</xdr:colOff>
      <xdr:row>0</xdr:row>
      <xdr:rowOff>47625</xdr:rowOff>
    </xdr:from>
    <xdr:to>
      <xdr:col>42</xdr:col>
      <xdr:colOff>30480</xdr:colOff>
      <xdr:row>17</xdr:row>
      <xdr:rowOff>108585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EC670730-9D93-4F7D-B4A9-869FB4E08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81025</xdr:colOff>
      <xdr:row>0</xdr:row>
      <xdr:rowOff>0</xdr:rowOff>
    </xdr:from>
    <xdr:to>
      <xdr:col>24</xdr:col>
      <xdr:colOff>542925</xdr:colOff>
      <xdr:row>14</xdr:row>
      <xdr:rowOff>76200</xdr:rowOff>
    </xdr:to>
    <xdr:graphicFrame macro="">
      <xdr:nvGraphicFramePr>
        <xdr:cNvPr id="16385" name="Диаграмма 3">
          <a:extLst>
            <a:ext uri="{FF2B5EF4-FFF2-40B4-BE49-F238E27FC236}">
              <a16:creationId xmlns:a16="http://schemas.microsoft.com/office/drawing/2014/main" id="{00000000-0008-0000-04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485775</xdr:colOff>
      <xdr:row>17</xdr:row>
      <xdr:rowOff>74295</xdr:rowOff>
    </xdr:from>
    <xdr:to>
      <xdr:col>31</xdr:col>
      <xdr:colOff>257175</xdr:colOff>
      <xdr:row>34</xdr:row>
      <xdr:rowOff>97155</xdr:rowOff>
    </xdr:to>
    <xdr:graphicFrame macro="">
      <xdr:nvGraphicFramePr>
        <xdr:cNvPr id="16386" name="Диаграмма 1">
          <a:extLst>
            <a:ext uri="{FF2B5EF4-FFF2-40B4-BE49-F238E27FC236}">
              <a16:creationId xmlns:a16="http://schemas.microsoft.com/office/drawing/2014/main" id="{00000000-0008-0000-04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47675</xdr:colOff>
      <xdr:row>0</xdr:row>
      <xdr:rowOff>154305</xdr:rowOff>
    </xdr:from>
    <xdr:to>
      <xdr:col>31</xdr:col>
      <xdr:colOff>360045</xdr:colOff>
      <xdr:row>17</xdr:row>
      <xdr:rowOff>85725</xdr:rowOff>
    </xdr:to>
    <xdr:graphicFrame macro="">
      <xdr:nvGraphicFramePr>
        <xdr:cNvPr id="16387" name="Диаграмма 2">
          <a:extLst>
            <a:ext uri="{FF2B5EF4-FFF2-40B4-BE49-F238E27FC236}">
              <a16:creationId xmlns:a16="http://schemas.microsoft.com/office/drawing/2014/main" id="{00000000-0008-0000-0400-000003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59080</xdr:colOff>
      <xdr:row>17</xdr:row>
      <xdr:rowOff>80010</xdr:rowOff>
    </xdr:from>
    <xdr:to>
      <xdr:col>43</xdr:col>
      <xdr:colOff>45720</xdr:colOff>
      <xdr:row>34</xdr:row>
      <xdr:rowOff>13335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B6CCE83B-EE67-48D5-B2C7-59C8654D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33375</xdr:colOff>
      <xdr:row>0</xdr:row>
      <xdr:rowOff>0</xdr:rowOff>
    </xdr:from>
    <xdr:to>
      <xdr:col>43</xdr:col>
      <xdr:colOff>59055</xdr:colOff>
      <xdr:row>17</xdr:row>
      <xdr:rowOff>60960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0F01A43F-F388-465B-BF2C-B91BA16E36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7905"/>
  <sheetViews>
    <sheetView tabSelected="1" workbookViewId="0">
      <selection activeCell="E13" sqref="E13"/>
    </sheetView>
  </sheetViews>
  <sheetFormatPr defaultRowHeight="15" x14ac:dyDescent="0.25"/>
  <cols>
    <col min="1" max="1" width="15.28515625" style="2" bestFit="1" customWidth="1"/>
    <col min="2" max="2" width="7.85546875" style="2" customWidth="1"/>
    <col min="3" max="3" width="9.5703125" style="2" bestFit="1" customWidth="1"/>
    <col min="4" max="4" width="9.140625" style="2" customWidth="1"/>
    <col min="5" max="5" width="10.5703125" style="2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3">
        <v>44958.754293981481</v>
      </c>
      <c r="B2" s="2">
        <v>-276</v>
      </c>
      <c r="C2">
        <f>B2/10</f>
        <v>-27.6</v>
      </c>
      <c r="D2" s="2">
        <v>8006404</v>
      </c>
      <c r="E2" s="2">
        <f>16000000-D2</f>
        <v>7993596</v>
      </c>
      <c r="F2">
        <f>B2</f>
        <v>-276</v>
      </c>
      <c r="G2">
        <f>E2-($P$2*E2^3+$Q$2*E2^2+$R$2*E2+$S$2)*F2^2-($P$3*E2+$Q$3)*F2</f>
        <v>7995823.2957463022</v>
      </c>
      <c r="I2">
        <f>P2*K2^3+Q2*K2^2+R2*K2+S2</f>
        <v>-3.0927748798035282E-3</v>
      </c>
      <c r="J2">
        <f>P3*K2+Q3</f>
        <v>7.2418790067951306</v>
      </c>
      <c r="K2">
        <f>G2</f>
        <v>7995823.2957463022</v>
      </c>
      <c r="L2">
        <f>K2</f>
        <v>7995823.2957463022</v>
      </c>
      <c r="M2">
        <f>K2-L2</f>
        <v>0</v>
      </c>
      <c r="O2" s="7" t="s">
        <v>15</v>
      </c>
      <c r="P2">
        <v>5.0690595958389398E-20</v>
      </c>
      <c r="Q2">
        <v>-1.2630787795090821E-12</v>
      </c>
      <c r="R2">
        <v>1.0480988546752019E-5</v>
      </c>
      <c r="S2">
        <v>-28.967525522254292</v>
      </c>
    </row>
    <row r="3" spans="1:19" x14ac:dyDescent="0.25">
      <c r="A3" s="3">
        <v>44958.754351851851</v>
      </c>
      <c r="B3" s="2">
        <v>-276</v>
      </c>
      <c r="C3">
        <f t="shared" ref="C3:C66" si="0">B3/10</f>
        <v>-27.6</v>
      </c>
      <c r="D3" s="2">
        <v>8006404</v>
      </c>
      <c r="E3" s="2">
        <f>16000000-D3</f>
        <v>7993596</v>
      </c>
      <c r="F3">
        <f>F2+(B3-F2)/35</f>
        <v>-276</v>
      </c>
      <c r="G3">
        <f>E3-($P$2*E3^3+$Q$2*E3^2+$R$2*E3+$S$2)*F3^2-($P$3*E3+$Q$3)*F3</f>
        <v>7995823.2957463022</v>
      </c>
      <c r="I3">
        <f>P2*K3^3+Q2*K3^2+R2*K3+S2</f>
        <v>-3.0927416130310803E-3</v>
      </c>
      <c r="J3">
        <f>P3*K3+Q3</f>
        <v>7.2419694315935175</v>
      </c>
      <c r="K3">
        <f>E3-I2*F3^2-J2*F3</f>
        <v>7995830.3538251193</v>
      </c>
      <c r="L3">
        <f>L2+(K3-L2)/300</f>
        <v>7995823.3192732316</v>
      </c>
      <c r="M3">
        <f t="shared" ref="M3" si="1">K3-L3</f>
        <v>7.0345518877729774</v>
      </c>
      <c r="O3" s="7" t="s">
        <v>16</v>
      </c>
      <c r="P3">
        <v>1.281153139990803E-5</v>
      </c>
      <c r="Q3">
        <v>-95.196862214774725</v>
      </c>
    </row>
    <row r="4" spans="1:19" x14ac:dyDescent="0.25">
      <c r="A4" s="3">
        <v>44958.75440972222</v>
      </c>
      <c r="B4" s="2">
        <v>-278</v>
      </c>
      <c r="C4">
        <f t="shared" si="0"/>
        <v>-27.8</v>
      </c>
      <c r="D4" s="2">
        <v>8006397</v>
      </c>
      <c r="E4" s="2">
        <f>16000000-D4</f>
        <v>7993603</v>
      </c>
      <c r="F4">
        <f>F3+(B4-F3)/35</f>
        <v>-276.05714285714288</v>
      </c>
      <c r="G4">
        <f>E4-($P$2*E4^3+$Q$2*E4^2+$R$2*E4+$S$2)*F4^2-($P$3*E4+$Q$3)*F4</f>
        <v>7995830.827971288</v>
      </c>
      <c r="I4">
        <f>P2*K4^3+Q2*K4^2+R2*K4+S2</f>
        <v>-3.0927061091716723E-3</v>
      </c>
      <c r="J4">
        <f>P3*K4+Q3</f>
        <v>7.2420659512874437</v>
      </c>
      <c r="K4">
        <f>E4-I3*F4^2-J3*F4</f>
        <v>7995837.8876390643</v>
      </c>
      <c r="L4">
        <f t="shared" ref="L4:L67" si="2">L3+(K4-L3)/300</f>
        <v>7995823.3678344507</v>
      </c>
      <c r="M4">
        <f t="shared" ref="M4:M67" si="3">K4-L4</f>
        <v>14.519804613664746</v>
      </c>
    </row>
    <row r="5" spans="1:19" x14ac:dyDescent="0.25">
      <c r="A5" s="3">
        <v>44958.754467592589</v>
      </c>
      <c r="B5" s="2">
        <v>-278</v>
      </c>
      <c r="C5">
        <f t="shared" si="0"/>
        <v>-27.8</v>
      </c>
      <c r="D5" s="2">
        <v>8006406</v>
      </c>
      <c r="E5" s="2">
        <f>16000000-D5</f>
        <v>7993594</v>
      </c>
      <c r="F5">
        <f>F4+(B5-F4)/35</f>
        <v>-276.11265306122453</v>
      </c>
      <c r="G5">
        <f>E5-($P$2*E5^3+$Q$2*E5^2+$R$2*E5+$S$2)*F5^2-($P$3*E5+$Q$3)*F5</f>
        <v>7995822.2950570323</v>
      </c>
      <c r="I5">
        <f>P2*K5^3+Q2*K5^2+R2*K5+S2</f>
        <v>-3.0927460689156305E-3</v>
      </c>
      <c r="J5">
        <f>P3*K5+Q3</f>
        <v>7.2419573190145314</v>
      </c>
      <c r="K5">
        <f>E5-I4*F5^2-J4*F5</f>
        <v>7995829.4083816269</v>
      </c>
      <c r="L5">
        <f t="shared" si="2"/>
        <v>7995823.3879696075</v>
      </c>
      <c r="M5">
        <f t="shared" si="3"/>
        <v>6.0204120194539428</v>
      </c>
    </row>
    <row r="6" spans="1:19" x14ac:dyDescent="0.25">
      <c r="A6" s="3">
        <v>44958.754525462966</v>
      </c>
      <c r="B6" s="2">
        <v>-278</v>
      </c>
      <c r="C6">
        <f t="shared" si="0"/>
        <v>-27.8</v>
      </c>
      <c r="D6" s="2">
        <v>8006413</v>
      </c>
      <c r="E6" s="2">
        <f>16000000-D6</f>
        <v>7993587</v>
      </c>
      <c r="F6">
        <f>F5+(B6-F5)/35</f>
        <v>-276.16657725947528</v>
      </c>
      <c r="G6">
        <f>E6-($P$2*E6^3+$Q$2*E6^2+$R$2*E6+$S$2)*F6^2-($P$3*E6+$Q$3)*F6</f>
        <v>7995815.7543184292</v>
      </c>
      <c r="I6">
        <f>P2*K6^3+Q2*K6^2+R2*K6+S2</f>
        <v>-3.0927769146344986E-3</v>
      </c>
      <c r="J6">
        <f>P3*K6+Q3</f>
        <v>7.2418734761789239</v>
      </c>
      <c r="K6">
        <f>E6-I5*F6^2-J5*F6</f>
        <v>7995822.864055817</v>
      </c>
      <c r="L6">
        <f t="shared" si="2"/>
        <v>7995823.3862232286</v>
      </c>
      <c r="M6">
        <f t="shared" si="3"/>
        <v>-0.52216741163283587</v>
      </c>
    </row>
    <row r="7" spans="1:19" x14ac:dyDescent="0.25">
      <c r="A7" s="3">
        <v>44958.754583333335</v>
      </c>
      <c r="B7" s="2">
        <v>-276</v>
      </c>
      <c r="C7">
        <f t="shared" si="0"/>
        <v>-27.6</v>
      </c>
      <c r="D7" s="2">
        <v>8006416</v>
      </c>
      <c r="E7" s="2">
        <f>16000000-D7</f>
        <v>7993584</v>
      </c>
      <c r="F7">
        <f>F6+(B7-F6)/35</f>
        <v>-276.16181790920456</v>
      </c>
      <c r="G7">
        <f>E7-($P$2*E7^3+$Q$2*E7^2+$R$2*E7+$S$2)*F7^2-($P$3*E7+$Q$3)*F7</f>
        <v>7995812.7023425</v>
      </c>
      <c r="I7">
        <f>P2*K7^3+Q2*K7^2+R2*K7+S2</f>
        <v>-3.0927913549092523E-3</v>
      </c>
      <c r="J7">
        <f>P3*K7+Q3</f>
        <v>7.2418342293500473</v>
      </c>
      <c r="K7">
        <f>E7-I6*F7^2-J6*F7</f>
        <v>7995819.8006570982</v>
      </c>
      <c r="L7">
        <f t="shared" si="2"/>
        <v>7995823.3742713416</v>
      </c>
      <c r="M7">
        <f t="shared" si="3"/>
        <v>-3.5736142434179783</v>
      </c>
    </row>
    <row r="8" spans="1:19" x14ac:dyDescent="0.25">
      <c r="A8" s="3">
        <v>44958.754641203705</v>
      </c>
      <c r="B8" s="2">
        <v>-278</v>
      </c>
      <c r="C8">
        <f t="shared" si="0"/>
        <v>-27.8</v>
      </c>
      <c r="D8" s="2">
        <v>8006414</v>
      </c>
      <c r="E8" s="2">
        <f>16000000-D8</f>
        <v>7993586</v>
      </c>
      <c r="F8">
        <f>F7+(B8-F7)/35</f>
        <v>-276.21433739751302</v>
      </c>
      <c r="G8">
        <f>E8-($P$2*E8^3+$Q$2*E8^2+$R$2*E8+$S$2)*F8^2-($P$3*E8+$Q$3)*F8</f>
        <v>7995815.1775375251</v>
      </c>
      <c r="I8">
        <f>P2*K8^3+Q2*K8^2+R2*K8+S2</f>
        <v>-3.0927797573525595E-3</v>
      </c>
      <c r="J8">
        <f>P3*K8+Q3</f>
        <v>7.241865749864516</v>
      </c>
      <c r="K8">
        <f>E8-I7*F8^2-J7*F8</f>
        <v>7995822.2609808082</v>
      </c>
      <c r="L8">
        <f t="shared" si="2"/>
        <v>7995823.3705603732</v>
      </c>
      <c r="M8">
        <f t="shared" si="3"/>
        <v>-1.1095795650035143</v>
      </c>
    </row>
    <row r="9" spans="1:19" x14ac:dyDescent="0.25">
      <c r="A9" s="3">
        <v>44958.754699074074</v>
      </c>
      <c r="B9" s="2">
        <v>-278</v>
      </c>
      <c r="C9">
        <f t="shared" si="0"/>
        <v>-27.8</v>
      </c>
      <c r="D9" s="2">
        <v>8006414</v>
      </c>
      <c r="E9" s="2">
        <f>16000000-D9</f>
        <v>7993586</v>
      </c>
      <c r="F9">
        <f>F8+(B9-F8)/35</f>
        <v>-276.26535632901266</v>
      </c>
      <c r="G9">
        <f>E9-($P$2*E9^3+$Q$2*E9^2+$R$2*E9+$S$2)*F9^2-($P$3*E9+$Q$3)*F9</f>
        <v>7995815.6330278181</v>
      </c>
      <c r="I9">
        <f>P2*K9^3+Q2*K9^2+R2*K9+S2</f>
        <v>-3.0927775679714387E-3</v>
      </c>
      <c r="J9">
        <f>P3*K9+Q3</f>
        <v>7.2418717004337907</v>
      </c>
      <c r="K9">
        <f>E9-I8*F9^2-J8*F9</f>
        <v>7995822.7254505968</v>
      </c>
      <c r="L9">
        <f t="shared" si="2"/>
        <v>7995823.3684100071</v>
      </c>
      <c r="M9">
        <f t="shared" si="3"/>
        <v>-0.64295941032469273</v>
      </c>
    </row>
    <row r="10" spans="1:19" x14ac:dyDescent="0.25">
      <c r="A10" s="3">
        <v>44958.754756944443</v>
      </c>
      <c r="B10" s="2">
        <v>-276</v>
      </c>
      <c r="C10">
        <f t="shared" si="0"/>
        <v>-27.6</v>
      </c>
      <c r="D10" s="2">
        <v>8006414</v>
      </c>
      <c r="E10" s="2">
        <f>16000000-D10</f>
        <v>7993586</v>
      </c>
      <c r="F10">
        <f>F9+(B10-F9)/35</f>
        <v>-276.25777471961231</v>
      </c>
      <c r="G10">
        <f>E10-($P$2*E10^3+$Q$2*E10^2+$R$2*E10+$S$2)*F10^2-($P$3*E10+$Q$3)*F10</f>
        <v>7995815.5653391872</v>
      </c>
      <c r="I10">
        <f>P2*K10^3+Q2*K10^2+R2*K10+S2</f>
        <v>-3.0927778808873541E-3</v>
      </c>
      <c r="J10">
        <f>P3*K10+Q3</f>
        <v>7.241870849954438</v>
      </c>
      <c r="K10">
        <f>E10-I9*F10^2-J9*F10</f>
        <v>7995822.6590667013</v>
      </c>
      <c r="L10">
        <f t="shared" si="2"/>
        <v>7995823.366045529</v>
      </c>
      <c r="M10">
        <f t="shared" si="3"/>
        <v>-0.70697882771492004</v>
      </c>
    </row>
    <row r="11" spans="1:19" x14ac:dyDescent="0.25">
      <c r="A11" s="3">
        <v>44958.754814814813</v>
      </c>
      <c r="B11" s="2">
        <v>-278</v>
      </c>
      <c r="C11">
        <f t="shared" si="0"/>
        <v>-27.8</v>
      </c>
      <c r="D11" s="2">
        <v>8006414</v>
      </c>
      <c r="E11" s="2">
        <f>16000000-D11</f>
        <v>7993586</v>
      </c>
      <c r="F11">
        <f>F10+(B11-F10)/35</f>
        <v>-276.30755258476626</v>
      </c>
      <c r="G11">
        <f>E11-($P$2*E11^3+$Q$2*E11^2+$R$2*E11+$S$2)*F11^2-($P$3*E11+$Q$3)*F11</f>
        <v>7995816.0097626327</v>
      </c>
      <c r="I11">
        <f>P2*K11^3+Q2*K11^2+R2*K11+S2</f>
        <v>-3.0927757816883172E-3</v>
      </c>
      <c r="J11">
        <f>P3*K11+Q3</f>
        <v>7.2418765554709239</v>
      </c>
      <c r="K11">
        <f>E11-I10*F11^2-J10*F11</f>
        <v>7995823.1044089729</v>
      </c>
      <c r="L11">
        <f t="shared" si="2"/>
        <v>7995823.3651734069</v>
      </c>
      <c r="M11">
        <f t="shared" si="3"/>
        <v>-0.26076443400233984</v>
      </c>
    </row>
    <row r="12" spans="1:19" x14ac:dyDescent="0.25">
      <c r="A12" s="3">
        <v>44958.754872685182</v>
      </c>
      <c r="B12" s="2">
        <v>-276</v>
      </c>
      <c r="C12">
        <f t="shared" si="0"/>
        <v>-27.6</v>
      </c>
      <c r="D12" s="2">
        <v>8006417</v>
      </c>
      <c r="E12" s="2">
        <f>16000000-D12</f>
        <v>7993583</v>
      </c>
      <c r="F12">
        <f>F11+(B12-F11)/35</f>
        <v>-276.29876536805864</v>
      </c>
      <c r="G12">
        <f>E12-($P$2*E12^3+$Q$2*E12^2+$R$2*E12+$S$2)*F12^2-($P$3*E12+$Q$3)*F12</f>
        <v>7995812.9218166796</v>
      </c>
      <c r="I12">
        <f>P2*K12^3+Q2*K12^2+R2*K12+S2</f>
        <v>-3.0927902871340507E-3</v>
      </c>
      <c r="J12">
        <f>P3*K12+Q3</f>
        <v>7.2418371313416117</v>
      </c>
      <c r="K12">
        <f>E12-I11*F12^2-J11*F12</f>
        <v>7995820.0271711247</v>
      </c>
      <c r="L12">
        <f t="shared" si="2"/>
        <v>7995823.3540467322</v>
      </c>
      <c r="M12">
        <f t="shared" si="3"/>
        <v>-3.326875607483089</v>
      </c>
    </row>
    <row r="13" spans="1:19" x14ac:dyDescent="0.25">
      <c r="A13" s="3">
        <v>44958.754930555559</v>
      </c>
      <c r="B13" s="2">
        <v>-276</v>
      </c>
      <c r="C13">
        <f t="shared" si="0"/>
        <v>-27.6</v>
      </c>
      <c r="D13" s="2">
        <v>8006409</v>
      </c>
      <c r="E13" s="2">
        <f>16000000-D13</f>
        <v>7993591</v>
      </c>
      <c r="F13">
        <f>F12+(B13-F12)/35</f>
        <v>-276.29022921468555</v>
      </c>
      <c r="G13">
        <f>E13-($P$2*E13^3+$Q$2*E13^2+$R$2*E13+$S$2)*F13^2-($P$3*E13+$Q$3)*F13</f>
        <v>7995820.8709142152</v>
      </c>
      <c r="I13">
        <f>P2*K13^3+Q2*K13^2+R2*K13+S2</f>
        <v>-3.0927529849549273E-3</v>
      </c>
      <c r="J13">
        <f>P3*K13+Q3</f>
        <v>7.2419385193470021</v>
      </c>
      <c r="K13">
        <f>E13-I12*F13^2-J12*F13</f>
        <v>7995827.9409795702</v>
      </c>
      <c r="L13">
        <f t="shared" si="2"/>
        <v>7995823.3693365082</v>
      </c>
      <c r="M13">
        <f t="shared" si="3"/>
        <v>4.5716430619359016</v>
      </c>
    </row>
    <row r="14" spans="1:19" x14ac:dyDescent="0.25">
      <c r="A14" s="3">
        <v>44958.754988425928</v>
      </c>
      <c r="B14" s="2">
        <v>-278</v>
      </c>
      <c r="C14">
        <f t="shared" si="0"/>
        <v>-27.8</v>
      </c>
      <c r="D14" s="2">
        <v>8006405</v>
      </c>
      <c r="E14" s="2">
        <f>16000000-D14</f>
        <v>7993595</v>
      </c>
      <c r="F14">
        <f>F13+(B14-F13)/35</f>
        <v>-276.33907980855167</v>
      </c>
      <c r="G14">
        <f>E14-($P$2*E14^3+$Q$2*E14^2+$R$2*E14+$S$2)*F14^2-($P$3*E14+$Q$3)*F14</f>
        <v>7995825.3197280802</v>
      </c>
      <c r="I14">
        <f>P2*K14^3+Q2*K14^2+R2*K14+S2</f>
        <v>-3.0927319536289133E-3</v>
      </c>
      <c r="J14">
        <f>P3*K14+Q3</f>
        <v>7.2419956899192925</v>
      </c>
      <c r="K14">
        <f>E14-I13*F14^2-J13*F14</f>
        <v>7995832.4034103677</v>
      </c>
      <c r="L14">
        <f t="shared" si="2"/>
        <v>7995823.3994500879</v>
      </c>
      <c r="M14">
        <f t="shared" si="3"/>
        <v>9.0039602797478437</v>
      </c>
    </row>
    <row r="15" spans="1:19" x14ac:dyDescent="0.25">
      <c r="A15" s="3">
        <v>44958.755046296297</v>
      </c>
      <c r="B15" s="2">
        <v>-278</v>
      </c>
      <c r="C15">
        <f t="shared" si="0"/>
        <v>-27.8</v>
      </c>
      <c r="D15" s="2">
        <v>8006412</v>
      </c>
      <c r="E15" s="2">
        <f>16000000-D15</f>
        <v>7993588</v>
      </c>
      <c r="F15">
        <f>F14+(B15-F14)/35</f>
        <v>-276.3865346711645</v>
      </c>
      <c r="G15">
        <f>E15-($P$2*E15^3+$Q$2*E15^2+$R$2*E15+$S$2)*F15^2-($P$3*E15+$Q$3)*F15</f>
        <v>7995818.7212862372</v>
      </c>
      <c r="I15">
        <f>P2*K15^3+Q2*K15^2+R2*K15+S2</f>
        <v>-3.0927628761787673E-3</v>
      </c>
      <c r="J15">
        <f>P3*K15+Q3</f>
        <v>7.2419116332211928</v>
      </c>
      <c r="K15">
        <f>E15-I14*F15^2-J14*F15</f>
        <v>7995825.8423915897</v>
      </c>
      <c r="L15">
        <f t="shared" si="2"/>
        <v>7995823.4075932261</v>
      </c>
      <c r="M15">
        <f t="shared" si="3"/>
        <v>2.4347983635962009</v>
      </c>
    </row>
    <row r="16" spans="1:19" x14ac:dyDescent="0.25">
      <c r="A16" s="3">
        <v>44958.755104166667</v>
      </c>
      <c r="B16" s="2">
        <v>-276</v>
      </c>
      <c r="C16">
        <f t="shared" si="0"/>
        <v>-27.6</v>
      </c>
      <c r="D16" s="2">
        <v>8006412</v>
      </c>
      <c r="E16" s="2">
        <f>16000000-D16</f>
        <v>7993588</v>
      </c>
      <c r="F16">
        <f>F15+(B16-F15)/35</f>
        <v>-276.37549082341695</v>
      </c>
      <c r="G16">
        <f>E16-($P$2*E16^3+$Q$2*E16^2+$R$2*E16+$S$2)*F16^2-($P$3*E16+$Q$3)*F16</f>
        <v>7995818.6226783218</v>
      </c>
      <c r="I16">
        <f>P2*K16^3+Q2*K16^2+R2*K16+S2</f>
        <v>-3.0927634405202298E-3</v>
      </c>
      <c r="J16">
        <f>P3*K16+Q3</f>
        <v>7.2419100993133014</v>
      </c>
      <c r="K16">
        <f>E16-I15*F16^2-J15*F16</f>
        <v>7995825.7226628978</v>
      </c>
      <c r="L16">
        <f t="shared" si="2"/>
        <v>7995823.4153101249</v>
      </c>
      <c r="M16">
        <f t="shared" si="3"/>
        <v>2.3073527729138732</v>
      </c>
    </row>
    <row r="17" spans="1:13" x14ac:dyDescent="0.25">
      <c r="A17" s="3">
        <v>44958.755162037036</v>
      </c>
      <c r="B17" s="2">
        <v>-278</v>
      </c>
      <c r="C17">
        <f t="shared" si="0"/>
        <v>-27.8</v>
      </c>
      <c r="D17" s="2">
        <v>8006424</v>
      </c>
      <c r="E17" s="2">
        <f>16000000-D17</f>
        <v>7993576</v>
      </c>
      <c r="F17">
        <f>F16+(B17-F16)/35</f>
        <v>-276.42190537131933</v>
      </c>
      <c r="G17">
        <f>E17-($P$2*E17^3+$Q$2*E17^2+$R$2*E17+$S$2)*F17^2-($P$3*E17+$Q$3)*F17</f>
        <v>7995806.9991277428</v>
      </c>
      <c r="I17">
        <f>P2*K17^3+Q2*K17^2+R2*K17+S2</f>
        <v>-3.0928180510230163E-3</v>
      </c>
      <c r="J17">
        <f>P3*K17+Q3</f>
        <v>7.2417616790389161</v>
      </c>
      <c r="K17">
        <f>E17-I16*F17^2-J16*F17</f>
        <v>7995814.137765686</v>
      </c>
      <c r="L17">
        <f t="shared" si="2"/>
        <v>7995823.3843849767</v>
      </c>
      <c r="M17">
        <f t="shared" si="3"/>
        <v>-9.2466192906722426</v>
      </c>
    </row>
    <row r="18" spans="1:13" x14ac:dyDescent="0.25">
      <c r="A18" s="3">
        <v>44958.755219907405</v>
      </c>
      <c r="B18" s="2">
        <v>-276</v>
      </c>
      <c r="C18">
        <f t="shared" si="0"/>
        <v>-27.6</v>
      </c>
      <c r="D18" s="2">
        <v>8006417</v>
      </c>
      <c r="E18" s="2">
        <f>16000000-D18</f>
        <v>7993583</v>
      </c>
      <c r="F18">
        <f>F17+(B18-F17)/35</f>
        <v>-276.4098509321388</v>
      </c>
      <c r="G18">
        <f>E18-($P$2*E18^3+$Q$2*E18^2+$R$2*E18+$S$2)*F18^2-($P$3*E18+$Q$3)*F18</f>
        <v>7995813.9136495087</v>
      </c>
      <c r="I18">
        <f>P2*K18^3+Q2*K18^2+R2*K18+S2</f>
        <v>-3.0927857342959442E-3</v>
      </c>
      <c r="J18">
        <f>P3*K18+Q3</f>
        <v>7.2418495051610279</v>
      </c>
      <c r="K18">
        <f>E18-I17*F18^2-J17*F18</f>
        <v>7995820.9930056557</v>
      </c>
      <c r="L18">
        <f t="shared" si="2"/>
        <v>7995823.3764137123</v>
      </c>
      <c r="M18">
        <f t="shared" si="3"/>
        <v>-2.3834080565720797</v>
      </c>
    </row>
    <row r="19" spans="1:13" x14ac:dyDescent="0.25">
      <c r="A19" s="3">
        <v>44958.755277777775</v>
      </c>
      <c r="B19" s="2">
        <v>-275</v>
      </c>
      <c r="C19">
        <f t="shared" si="0"/>
        <v>-27.5</v>
      </c>
      <c r="D19" s="2">
        <v>8006397</v>
      </c>
      <c r="E19" s="2">
        <f>16000000-D19</f>
        <v>7993603</v>
      </c>
      <c r="F19">
        <f>F18+(B19-F18)/35</f>
        <v>-276.36956947693483</v>
      </c>
      <c r="G19">
        <f>E19-($P$2*E19^3+$Q$2*E19^2+$R$2*E19+$S$2)*F19^2-($P$3*E19+$Q$3)*F19</f>
        <v>7995833.6172771761</v>
      </c>
      <c r="I19">
        <f>P2*K19^3+Q2*K19^2+R2*K19+S2</f>
        <v>-3.0926930726451474E-3</v>
      </c>
      <c r="J19">
        <f>P3*K19+Q3</f>
        <v>7.2421013956057578</v>
      </c>
      <c r="K19">
        <f>E19-I18*F19^2-J18*F19</f>
        <v>7995840.6542340331</v>
      </c>
      <c r="L19">
        <f t="shared" si="2"/>
        <v>7995823.434006447</v>
      </c>
      <c r="M19">
        <f t="shared" si="3"/>
        <v>17.220227586105466</v>
      </c>
    </row>
    <row r="20" spans="1:13" x14ac:dyDescent="0.25">
      <c r="A20" s="3">
        <v>44958.755335648151</v>
      </c>
      <c r="B20" s="2">
        <v>-276</v>
      </c>
      <c r="C20">
        <f t="shared" si="0"/>
        <v>-27.6</v>
      </c>
      <c r="D20" s="2">
        <v>8006419</v>
      </c>
      <c r="E20" s="2">
        <f>16000000-D20</f>
        <v>7993581</v>
      </c>
      <c r="F20">
        <f>F19+(B20-F19)/35</f>
        <v>-276.35901034902241</v>
      </c>
      <c r="G20">
        <f>E20-($P$2*E20^3+$Q$2*E20^2+$R$2*E20+$S$2)*F20^2-($P$3*E20+$Q$3)*F20</f>
        <v>7995811.4533786271</v>
      </c>
      <c r="I20">
        <f>P2*K20^3+Q2*K20^2+R2*K20+S2</f>
        <v>-3.0927969099394659E-3</v>
      </c>
      <c r="J20">
        <f>P3*K20+Q3</f>
        <v>7.2418191321648493</v>
      </c>
      <c r="K20">
        <f>E20-I19*F20^2-J19*F20</f>
        <v>7995818.6222511195</v>
      </c>
      <c r="L20">
        <f t="shared" si="2"/>
        <v>7995823.4179672627</v>
      </c>
      <c r="M20">
        <f t="shared" si="3"/>
        <v>-4.7957161432132125</v>
      </c>
    </row>
    <row r="21" spans="1:13" x14ac:dyDescent="0.25">
      <c r="A21" s="3">
        <v>44958.755393518521</v>
      </c>
      <c r="B21" s="2">
        <v>-277</v>
      </c>
      <c r="C21">
        <f t="shared" si="0"/>
        <v>-27.7</v>
      </c>
      <c r="D21" s="2">
        <v>8006429</v>
      </c>
      <c r="E21" s="2">
        <f>16000000-D21</f>
        <v>7993571</v>
      </c>
      <c r="F21">
        <f>F20+(B21-F20)/35</f>
        <v>-276.37732433905035</v>
      </c>
      <c r="G21">
        <f>E21-($P$2*E21^3+$Q$2*E21^2+$R$2*E21+$S$2)*F21^2-($P$3*E21+$Q$3)*F21</f>
        <v>7995801.5852519078</v>
      </c>
      <c r="I21">
        <f>P2*K21^3+Q2*K21^2+R2*K21+S2</f>
        <v>-3.0928436127339864E-3</v>
      </c>
      <c r="J21">
        <f>P3*K21+Q3</f>
        <v>7.2416922193264242</v>
      </c>
      <c r="K21">
        <f>E21-I20*F21^2-J20*F21</f>
        <v>7995808.7161099669</v>
      </c>
      <c r="L21">
        <f t="shared" si="2"/>
        <v>7995823.3689610716</v>
      </c>
      <c r="M21">
        <f t="shared" si="3"/>
        <v>-14.652851104736328</v>
      </c>
    </row>
    <row r="22" spans="1:13" x14ac:dyDescent="0.25">
      <c r="A22" s="3">
        <v>44958.75545138889</v>
      </c>
      <c r="B22" s="2">
        <v>-275</v>
      </c>
      <c r="C22">
        <f t="shared" si="0"/>
        <v>-27.5</v>
      </c>
      <c r="D22" s="2">
        <v>8006418</v>
      </c>
      <c r="E22" s="2">
        <f>16000000-D22</f>
        <v>7993582</v>
      </c>
      <c r="F22">
        <f>F21+(B22-F21)/35</f>
        <v>-276.33797221507746</v>
      </c>
      <c r="G22">
        <f>E22-($P$2*E22^3+$Q$2*E22^2+$R$2*E22+$S$2)*F22^2-($P$3*E22+$Q$3)*F22</f>
        <v>7995812.268703986</v>
      </c>
      <c r="I22">
        <f>P2*K22^3+Q2*K22^2+R2*K22+S2</f>
        <v>-3.0927935624731617E-3</v>
      </c>
      <c r="J22">
        <f>P3*K22+Q3</f>
        <v>7.2418282296775374</v>
      </c>
      <c r="K22">
        <f>E22-I21*F22^2-J21*F22</f>
        <v>7995819.3323545726</v>
      </c>
      <c r="L22">
        <f t="shared" si="2"/>
        <v>7995823.355505717</v>
      </c>
      <c r="M22">
        <f t="shared" si="3"/>
        <v>-4.0231511443853378</v>
      </c>
    </row>
    <row r="23" spans="1:13" x14ac:dyDescent="0.25">
      <c r="A23" s="3">
        <v>44958.755509259259</v>
      </c>
      <c r="B23" s="2">
        <v>-276</v>
      </c>
      <c r="C23">
        <f t="shared" si="0"/>
        <v>-27.6</v>
      </c>
      <c r="D23" s="2">
        <v>8006418</v>
      </c>
      <c r="E23" s="2">
        <f>16000000-D23</f>
        <v>7993582</v>
      </c>
      <c r="F23">
        <f>F22+(B23-F22)/35</f>
        <v>-276.32831586607523</v>
      </c>
      <c r="G23">
        <f>E23-($P$2*E23^3+$Q$2*E23^2+$R$2*E23+$S$2)*F23^2-($P$3*E23+$Q$3)*F23</f>
        <v>7995812.1824881723</v>
      </c>
      <c r="I23">
        <f>P2*K23^3+Q2*K23^2+R2*K23+S2</f>
        <v>-3.0927938107865316E-3</v>
      </c>
      <c r="J23">
        <f>P3*K23+Q3</f>
        <v>7.2418275548660063</v>
      </c>
      <c r="K23">
        <f>E23-I22*F23^2-J22*F23</f>
        <v>7995819.2796823736</v>
      </c>
      <c r="L23">
        <f t="shared" si="2"/>
        <v>7995823.3419196391</v>
      </c>
      <c r="M23">
        <f t="shared" si="3"/>
        <v>-4.0622372655197978</v>
      </c>
    </row>
    <row r="24" spans="1:13" x14ac:dyDescent="0.25">
      <c r="A24" s="3">
        <v>44958.755567129629</v>
      </c>
      <c r="B24" s="2">
        <v>-278</v>
      </c>
      <c r="C24">
        <f t="shared" si="0"/>
        <v>-27.8</v>
      </c>
      <c r="D24" s="2">
        <v>8006430</v>
      </c>
      <c r="E24" s="2">
        <f>16000000-D24</f>
        <v>7993570</v>
      </c>
      <c r="F24">
        <f>F23+(B24-F23)/35</f>
        <v>-276.37607826990165</v>
      </c>
      <c r="G24">
        <f>E24-($P$2*E24^3+$Q$2*E24^2+$R$2*E24+$S$2)*F24^2-($P$3*E24+$Q$3)*F24</f>
        <v>7995800.5709618228</v>
      </c>
      <c r="I24">
        <f>P2*K24^3+Q2*K24^2+R2*K24+S2</f>
        <v>-3.0928483705139342E-3</v>
      </c>
      <c r="J24">
        <f>P3*K24+Q3</f>
        <v>7.2416792916851165</v>
      </c>
      <c r="K24">
        <f>E24-I23*F24^2-J23*F24</f>
        <v>7995807.7070470452</v>
      </c>
      <c r="L24">
        <f t="shared" si="2"/>
        <v>7995823.2898033969</v>
      </c>
      <c r="M24">
        <f t="shared" si="3"/>
        <v>-15.582756351679564</v>
      </c>
    </row>
    <row r="25" spans="1:13" x14ac:dyDescent="0.25">
      <c r="A25" s="3">
        <v>44958.755624999998</v>
      </c>
      <c r="B25" s="2">
        <v>-276</v>
      </c>
      <c r="C25">
        <f t="shared" si="0"/>
        <v>-27.6</v>
      </c>
      <c r="D25" s="2">
        <v>8006428</v>
      </c>
      <c r="E25" s="2">
        <f>16000000-D25</f>
        <v>7993572</v>
      </c>
      <c r="F25">
        <f>F24+(B25-F24)/35</f>
        <v>-276.36533317647587</v>
      </c>
      <c r="G25">
        <f>E25-($P$2*E25^3+$Q$2*E25^2+$R$2*E25+$S$2)*F25^2-($P$3*E25+$Q$3)*F25</f>
        <v>7995802.4813527931</v>
      </c>
      <c r="I25">
        <f>P2*K25^3+Q2*K25^2+R2*K25+S2</f>
        <v>-3.0928395675573483E-3</v>
      </c>
      <c r="J25">
        <f>P3*K25+Q3</f>
        <v>7.2417032109338351</v>
      </c>
      <c r="K25">
        <f>E25-I24*F25^2-J24*F25</f>
        <v>7995809.5740563795</v>
      </c>
      <c r="L25">
        <f t="shared" si="2"/>
        <v>7995823.2440842399</v>
      </c>
      <c r="M25">
        <f t="shared" si="3"/>
        <v>-13.670027860440314</v>
      </c>
    </row>
    <row r="26" spans="1:13" x14ac:dyDescent="0.25">
      <c r="A26" s="3">
        <v>44958.755682870367</v>
      </c>
      <c r="B26" s="2">
        <v>-278</v>
      </c>
      <c r="C26">
        <f t="shared" si="0"/>
        <v>-27.8</v>
      </c>
      <c r="D26" s="2">
        <v>8006416</v>
      </c>
      <c r="E26" s="2">
        <f>16000000-D26</f>
        <v>7993584</v>
      </c>
      <c r="F26">
        <f>F25+(B26-F25)/35</f>
        <v>-276.4120379428623</v>
      </c>
      <c r="G26">
        <f>E26-($P$2*E26^3+$Q$2*E26^2+$R$2*E26+$S$2)*F26^2-($P$3*E26+$Q$3)*F26</f>
        <v>7995814.9363420401</v>
      </c>
      <c r="I26">
        <f>P2*K26^3+Q2*K26^2+R2*K26+S2</f>
        <v>-3.0927809966669884E-3</v>
      </c>
      <c r="J26">
        <f>P3*K26+Q3</f>
        <v>7.2418623815157872</v>
      </c>
      <c r="K26">
        <f>E26-I25*F26^2-J25*F26</f>
        <v>7995821.9980654214</v>
      </c>
      <c r="L26">
        <f t="shared" si="2"/>
        <v>7995823.2399308439</v>
      </c>
      <c r="M26">
        <f t="shared" si="3"/>
        <v>-1.2418654225766659</v>
      </c>
    </row>
    <row r="27" spans="1:13" x14ac:dyDescent="0.25">
      <c r="A27" s="3">
        <v>44958.755740740744</v>
      </c>
      <c r="B27" s="2">
        <v>-278</v>
      </c>
      <c r="C27">
        <f t="shared" si="0"/>
        <v>-27.8</v>
      </c>
      <c r="D27" s="2">
        <v>8006422</v>
      </c>
      <c r="E27" s="2">
        <f>16000000-D27</f>
        <v>7993578</v>
      </c>
      <c r="F27">
        <f>F26+(B27-F26)/35</f>
        <v>-276.45740828735194</v>
      </c>
      <c r="G27">
        <f>E27-($P$2*E27^3+$Q$2*E27^2+$R$2*E27+$S$2)*F27^2-($P$3*E27+$Q$3)*F27</f>
        <v>7995809.3224642314</v>
      </c>
      <c r="I27">
        <f>P2*K27^3+Q2*K27^2+R2*K27+S2</f>
        <v>-3.0928071798257406E-3</v>
      </c>
      <c r="J27">
        <f>P3*K27+Q3</f>
        <v>7.2417912219960385</v>
      </c>
      <c r="K27">
        <f>E27-I26*F27^2-J26*F27</f>
        <v>7995816.4437317885</v>
      </c>
      <c r="L27">
        <f t="shared" si="2"/>
        <v>7995823.217276847</v>
      </c>
      <c r="M27">
        <f t="shared" si="3"/>
        <v>-6.7735450584441423</v>
      </c>
    </row>
    <row r="28" spans="1:13" x14ac:dyDescent="0.25">
      <c r="A28" s="3">
        <v>44958.755798611113</v>
      </c>
      <c r="B28" s="2">
        <v>-278</v>
      </c>
      <c r="C28">
        <f t="shared" si="0"/>
        <v>-27.8</v>
      </c>
      <c r="D28" s="2">
        <v>8006424</v>
      </c>
      <c r="E28" s="2">
        <f>16000000-D28</f>
        <v>7993576</v>
      </c>
      <c r="F28">
        <f>F27+(B28-F27)/35</f>
        <v>-276.50148233628477</v>
      </c>
      <c r="G28">
        <f>E28-($P$2*E28^3+$Q$2*E28^2+$R$2*E28+$S$2)*F28^2-($P$3*E28+$Q$3)*F28</f>
        <v>7995807.7096819449</v>
      </c>
      <c r="I28">
        <f>P2*K28^3+Q2*K28^2+R2*K28+S2</f>
        <v>-3.0928148317812543E-3</v>
      </c>
      <c r="J28">
        <f>P3*K28+Q3</f>
        <v>7.2417704273285466</v>
      </c>
      <c r="K28">
        <f>E28-I27*F28^2-J27*F28</f>
        <v>7995814.8206106452</v>
      </c>
      <c r="L28">
        <f t="shared" si="2"/>
        <v>7995823.1892879596</v>
      </c>
      <c r="M28">
        <f t="shared" si="3"/>
        <v>-8.3686773143708706</v>
      </c>
    </row>
    <row r="29" spans="1:13" x14ac:dyDescent="0.25">
      <c r="A29" s="3">
        <v>44958.755856481483</v>
      </c>
      <c r="B29" s="2">
        <v>-278</v>
      </c>
      <c r="C29">
        <f t="shared" si="0"/>
        <v>-27.8</v>
      </c>
      <c r="D29" s="2">
        <v>8006414</v>
      </c>
      <c r="E29" s="2">
        <f>16000000-D29</f>
        <v>7993586</v>
      </c>
      <c r="F29">
        <f>F28+(B29-F28)/35</f>
        <v>-276.54429712667661</v>
      </c>
      <c r="G29">
        <f>E29-($P$2*E29^3+$Q$2*E29^2+$R$2*E29+$S$2)*F29^2-($P$3*E29+$Q$3)*F29</f>
        <v>7995818.1236601276</v>
      </c>
      <c r="I29">
        <f>P2*K29^3+Q2*K29^2+R2*K29+S2</f>
        <v>-3.0927659100115079E-3</v>
      </c>
      <c r="J29">
        <f>P3*K29+Q3</f>
        <v>7.2419033869833669</v>
      </c>
      <c r="K29">
        <f>E29-I28*F29^2-J28*F29</f>
        <v>7995825.1987341242</v>
      </c>
      <c r="L29">
        <f t="shared" si="2"/>
        <v>7995823.1959861135</v>
      </c>
      <c r="M29">
        <f t="shared" si="3"/>
        <v>2.0027480106800795</v>
      </c>
    </row>
    <row r="30" spans="1:13" x14ac:dyDescent="0.25">
      <c r="A30" s="3">
        <v>44958.755914351852</v>
      </c>
      <c r="B30" s="2">
        <v>-278</v>
      </c>
      <c r="C30">
        <f t="shared" si="0"/>
        <v>-27.8</v>
      </c>
      <c r="D30" s="2">
        <v>8006414</v>
      </c>
      <c r="E30" s="2">
        <f>16000000-D30</f>
        <v>7993586</v>
      </c>
      <c r="F30">
        <f>F29+(B30-F29)/35</f>
        <v>-276.58588863734298</v>
      </c>
      <c r="G30">
        <f>E30-($P$2*E30^3+$Q$2*E30^2+$R$2*E30+$S$2)*F30^2-($P$3*E30+$Q$3)*F30</f>
        <v>7995818.4950676169</v>
      </c>
      <c r="I30">
        <f>P2*K30^3+Q2*K30^2+R2*K30+S2</f>
        <v>-3.0927639992910372E-3</v>
      </c>
      <c r="J30">
        <f>P3*K30+Q3</f>
        <v>7.2419085805251342</v>
      </c>
      <c r="K30">
        <f>E30-I29*F30^2-J29*F30</f>
        <v>7995825.6041143714</v>
      </c>
      <c r="L30">
        <f t="shared" si="2"/>
        <v>7995823.2040132079</v>
      </c>
      <c r="M30">
        <f t="shared" si="3"/>
        <v>2.4001011634245515</v>
      </c>
    </row>
    <row r="31" spans="1:13" x14ac:dyDescent="0.25">
      <c r="A31" s="3">
        <v>44958.755972222221</v>
      </c>
      <c r="B31" s="2">
        <v>-275</v>
      </c>
      <c r="C31">
        <f t="shared" si="0"/>
        <v>-27.5</v>
      </c>
      <c r="D31" s="2">
        <v>8006405</v>
      </c>
      <c r="E31" s="2">
        <f>16000000-D31</f>
        <v>7993595</v>
      </c>
      <c r="F31">
        <f>F30+(B31-F30)/35</f>
        <v>-276.54057753341891</v>
      </c>
      <c r="G31">
        <f>E31-($P$2*E31^3+$Q$2*E31^2+$R$2*E31+$S$2)*F31^2-($P$3*E31+$Q$3)*F31</f>
        <v>7995827.1189416153</v>
      </c>
      <c r="I31">
        <f>P2*K31^3+Q2*K31^2+R2*K31+S2</f>
        <v>-3.0927234880522292E-3</v>
      </c>
      <c r="J31">
        <f>P3*K31+Q3</f>
        <v>7.2420187038136135</v>
      </c>
      <c r="K31">
        <f>E31-I30*F31^2-J30*F31</f>
        <v>7995834.1997525543</v>
      </c>
      <c r="L31">
        <f t="shared" si="2"/>
        <v>7995823.2406656723</v>
      </c>
      <c r="M31">
        <f t="shared" si="3"/>
        <v>10.959086881950498</v>
      </c>
    </row>
    <row r="32" spans="1:13" x14ac:dyDescent="0.25">
      <c r="A32" s="3">
        <v>44958.756030092591</v>
      </c>
      <c r="B32" s="2">
        <v>-275</v>
      </c>
      <c r="C32">
        <f t="shared" si="0"/>
        <v>-27.5</v>
      </c>
      <c r="D32" s="2">
        <v>8006419</v>
      </c>
      <c r="E32" s="2">
        <f>16000000-D32</f>
        <v>7993581</v>
      </c>
      <c r="F32">
        <f>F31+(B32-F31)/35</f>
        <v>-276.49656103246406</v>
      </c>
      <c r="G32">
        <f>E32-($P$2*E32^3+$Q$2*E32^2+$R$2*E32+$S$2)*F32^2-($P$3*E32+$Q$3)*F32</f>
        <v>7995812.6815665131</v>
      </c>
      <c r="I32">
        <f>P2*K32^3+Q2*K32^2+R2*K32+S2</f>
        <v>-3.0927912021923021E-3</v>
      </c>
      <c r="J32">
        <f>P3*K32+Q3</f>
        <v>7.2418346444075468</v>
      </c>
      <c r="K32">
        <f>E32-I31*F32^2-J31*F32</f>
        <v>7995819.833054279</v>
      </c>
      <c r="L32">
        <f t="shared" si="2"/>
        <v>7995823.2293069679</v>
      </c>
      <c r="M32">
        <f t="shared" si="3"/>
        <v>-3.3962526889517903</v>
      </c>
    </row>
    <row r="33" spans="1:13" x14ac:dyDescent="0.25">
      <c r="A33" s="3">
        <v>44958.75608796296</v>
      </c>
      <c r="B33" s="2">
        <v>-278</v>
      </c>
      <c r="C33">
        <f t="shared" si="0"/>
        <v>-27.8</v>
      </c>
      <c r="D33" s="2">
        <v>8006424</v>
      </c>
      <c r="E33" s="2">
        <f>16000000-D33</f>
        <v>7993576</v>
      </c>
      <c r="F33">
        <f>F32+(B33-F32)/35</f>
        <v>-276.53951643153653</v>
      </c>
      <c r="G33">
        <f>E33-($P$2*E33^3+$Q$2*E33^2+$R$2*E33+$S$2)*F33^2-($P$3*E33+$Q$3)*F33</f>
        <v>7995808.0493077524</v>
      </c>
      <c r="I33">
        <f>P2*K33^3+Q2*K33^2+R2*K33+S2</f>
        <v>-3.0928131757264055E-3</v>
      </c>
      <c r="J33">
        <f>P3*K33+Q3</f>
        <v>7.2417749277184811</v>
      </c>
      <c r="K33">
        <f>E33-I32*F33^2-J32*F33</f>
        <v>7995815.1718871472</v>
      </c>
      <c r="L33">
        <f t="shared" si="2"/>
        <v>7995823.2024489017</v>
      </c>
      <c r="M33">
        <f t="shared" si="3"/>
        <v>-8.0305617544800043</v>
      </c>
    </row>
    <row r="34" spans="1:13" x14ac:dyDescent="0.25">
      <c r="A34" s="3">
        <v>44958.756145833337</v>
      </c>
      <c r="B34" s="2">
        <v>-278</v>
      </c>
      <c r="C34">
        <f t="shared" si="0"/>
        <v>-27.8</v>
      </c>
      <c r="D34" s="2">
        <v>8006418</v>
      </c>
      <c r="E34" s="2">
        <f>16000000-D34</f>
        <v>7993582</v>
      </c>
      <c r="F34">
        <f>F33+(B34-F33)/35</f>
        <v>-276.58124453349262</v>
      </c>
      <c r="G34">
        <f>E34-($P$2*E34^3+$Q$2*E34^2+$R$2*E34+$S$2)*F34^2-($P$3*E34+$Q$3)*F34</f>
        <v>7995814.440929193</v>
      </c>
      <c r="I34">
        <f>P2*K34^3+Q2*K34^2+R2*K34+S2</f>
        <v>-3.0927832000742228E-3</v>
      </c>
      <c r="J34">
        <f>P3*K34+Q3</f>
        <v>7.2418563928661115</v>
      </c>
      <c r="K34">
        <f>E34-I33*F34^2-J33*F34</f>
        <v>7995821.5306232804</v>
      </c>
      <c r="L34">
        <f t="shared" si="2"/>
        <v>7995823.1968761496</v>
      </c>
      <c r="M34">
        <f t="shared" si="3"/>
        <v>-1.666252869181335</v>
      </c>
    </row>
    <row r="35" spans="1:13" x14ac:dyDescent="0.25">
      <c r="A35" s="3">
        <v>44958.756203703706</v>
      </c>
      <c r="B35" s="2">
        <v>-275</v>
      </c>
      <c r="C35">
        <f t="shared" si="0"/>
        <v>-27.5</v>
      </c>
      <c r="D35" s="2">
        <v>8006431</v>
      </c>
      <c r="E35" s="2">
        <f>16000000-D35</f>
        <v>7993569</v>
      </c>
      <c r="F35">
        <f>F34+(B35-F34)/35</f>
        <v>-276.53606611824995</v>
      </c>
      <c r="G35">
        <f>E35-($P$2*E35^3+$Q$2*E35^2+$R$2*E35+$S$2)*F35^2-($P$3*E35+$Q$3)*F35</f>
        <v>7995800.9963350594</v>
      </c>
      <c r="I35">
        <f>P2*K35^3+Q2*K35^2+R2*K35+S2</f>
        <v>-3.0928462989265881E-3</v>
      </c>
      <c r="J35">
        <f>P3*K35+Q3</f>
        <v>7.2416849204810632</v>
      </c>
      <c r="K35">
        <f>E35-I34*F35^2-J34*F35</f>
        <v>7995808.1464009183</v>
      </c>
      <c r="L35">
        <f t="shared" si="2"/>
        <v>7995823.1467078989</v>
      </c>
      <c r="M35">
        <f t="shared" si="3"/>
        <v>-15.0003069806844</v>
      </c>
    </row>
    <row r="36" spans="1:13" x14ac:dyDescent="0.25">
      <c r="A36" s="3">
        <v>44958.756261574075</v>
      </c>
      <c r="B36" s="2">
        <v>-278</v>
      </c>
      <c r="C36">
        <f t="shared" si="0"/>
        <v>-27.8</v>
      </c>
      <c r="D36" s="2">
        <v>8006434</v>
      </c>
      <c r="E36" s="2">
        <f>16000000-D36</f>
        <v>7993566</v>
      </c>
      <c r="F36">
        <f>F35+(B36-F35)/35</f>
        <v>-276.57789280058569</v>
      </c>
      <c r="G36">
        <f>E36-($P$2*E36^3+$Q$2*E36^2+$R$2*E36+$S$2)*F36^2-($P$3*E36+$Q$3)*F36</f>
        <v>7995798.3603338609</v>
      </c>
      <c r="I36">
        <f>P2*K36^3+Q2*K36^2+R2*K36+S2</f>
        <v>-3.0928588796896861E-3</v>
      </c>
      <c r="J36">
        <f>P3*K36+Q3</f>
        <v>7.2416507374630044</v>
      </c>
      <c r="K36">
        <f>E36-I35*F36^2-J35*F36</f>
        <v>7995805.4782563392</v>
      </c>
      <c r="L36">
        <f t="shared" si="2"/>
        <v>7995823.0878130607</v>
      </c>
      <c r="M36">
        <f t="shared" si="3"/>
        <v>-17.609556721523404</v>
      </c>
    </row>
    <row r="37" spans="1:13" x14ac:dyDescent="0.25">
      <c r="A37" s="3">
        <v>44958.756319444445</v>
      </c>
      <c r="B37" s="2">
        <v>-276</v>
      </c>
      <c r="C37">
        <f t="shared" si="0"/>
        <v>-27.6</v>
      </c>
      <c r="D37" s="2">
        <v>8006434</v>
      </c>
      <c r="E37" s="2">
        <f>16000000-D37</f>
        <v>7993566</v>
      </c>
      <c r="F37">
        <f>F36+(B37-F36)/35</f>
        <v>-276.56138157771181</v>
      </c>
      <c r="G37">
        <f>E37-($P$2*E37^3+$Q$2*E37^2+$R$2*E37+$S$2)*F37^2-($P$3*E37+$Q$3)*F37</f>
        <v>7995798.2128933715</v>
      </c>
      <c r="I37">
        <f>P2*K37^3+Q2*K37^2+R2*K37+S2</f>
        <v>-3.0928596167285605E-3</v>
      </c>
      <c r="J37">
        <f>P3*K37+Q3</f>
        <v>7.241648734924496</v>
      </c>
      <c r="K37">
        <f>E37-I36*F37^2-J36*F37</f>
        <v>7995805.3219488347</v>
      </c>
      <c r="L37">
        <f t="shared" si="2"/>
        <v>7995823.0285935132</v>
      </c>
      <c r="M37">
        <f t="shared" si="3"/>
        <v>-17.706644678488374</v>
      </c>
    </row>
    <row r="38" spans="1:13" x14ac:dyDescent="0.25">
      <c r="A38" s="3">
        <v>44958.756377314814</v>
      </c>
      <c r="B38" s="2">
        <v>-276</v>
      </c>
      <c r="C38">
        <f t="shared" si="0"/>
        <v>-27.6</v>
      </c>
      <c r="D38" s="2">
        <v>8006424</v>
      </c>
      <c r="E38" s="2">
        <f>16000000-D38</f>
        <v>7993576</v>
      </c>
      <c r="F38">
        <f>F37+(B38-F37)/35</f>
        <v>-276.54534210406291</v>
      </c>
      <c r="G38">
        <f>E38-($P$2*E38^3+$Q$2*E38^2+$R$2*E38+$S$2)*F38^2-($P$3*E38+$Q$3)*F38</f>
        <v>7995808.101328942</v>
      </c>
      <c r="I38">
        <f>P2*K38^3+Q2*K38^2+R2*K38+S2</f>
        <v>-3.0928131475675968E-3</v>
      </c>
      <c r="J38">
        <f>P3*K38+Q3</f>
        <v>7.2417750042490781</v>
      </c>
      <c r="K38">
        <f>E38-I37*F38^2-J37*F38</f>
        <v>7995815.1778607182</v>
      </c>
      <c r="L38">
        <f t="shared" si="2"/>
        <v>7995823.002424404</v>
      </c>
      <c r="M38">
        <f t="shared" si="3"/>
        <v>-7.8245636858046055</v>
      </c>
    </row>
    <row r="39" spans="1:13" x14ac:dyDescent="0.25">
      <c r="A39" s="3">
        <v>44958.756435185183</v>
      </c>
      <c r="B39" s="2">
        <v>-277</v>
      </c>
      <c r="C39">
        <f t="shared" si="0"/>
        <v>-27.7</v>
      </c>
      <c r="D39" s="2">
        <v>8006424</v>
      </c>
      <c r="E39" s="2">
        <f>16000000-D39</f>
        <v>7993576</v>
      </c>
      <c r="F39">
        <f>F38+(B39-F38)/35</f>
        <v>-276.55833232966114</v>
      </c>
      <c r="G39">
        <f>E39-($P$2*E39^3+$Q$2*E39^2+$R$2*E39+$S$2)*F39^2-($P$3*E39+$Q$3)*F39</f>
        <v>7995808.2173278099</v>
      </c>
      <c r="I39">
        <f>P2*K39^3+Q2*K39^2+R2*K39+S2</f>
        <v>-3.0928124514346678E-3</v>
      </c>
      <c r="J39">
        <f>P3*K39+Q3</f>
        <v>7.2417768959911939</v>
      </c>
      <c r="K39">
        <f>E39-I38*F39^2-J38*F39</f>
        <v>7995815.325520047</v>
      </c>
      <c r="L39">
        <f t="shared" si="2"/>
        <v>7995822.9768347228</v>
      </c>
      <c r="M39">
        <f t="shared" si="3"/>
        <v>-7.6513146758079529</v>
      </c>
    </row>
    <row r="40" spans="1:13" x14ac:dyDescent="0.25">
      <c r="A40" s="3">
        <v>44958.756493055553</v>
      </c>
      <c r="B40" s="2">
        <v>-276</v>
      </c>
      <c r="C40">
        <f t="shared" si="0"/>
        <v>-27.6</v>
      </c>
      <c r="D40" s="2">
        <v>8006406</v>
      </c>
      <c r="E40" s="2">
        <f>16000000-D40</f>
        <v>7993594</v>
      </c>
      <c r="F40">
        <f>F39+(B40-F39)/35</f>
        <v>-276.54237997738511</v>
      </c>
      <c r="G40">
        <f>E40-($P$2*E40^3+$Q$2*E40^2+$R$2*E40+$S$2)*F40^2-($P$3*E40+$Q$3)*F40</f>
        <v>7995826.1318708081</v>
      </c>
      <c r="I40">
        <f>P2*K40^3+Q2*K40^2+R2*K40+S2</f>
        <v>-3.0927282787871491E-3</v>
      </c>
      <c r="J40">
        <f>P3*K40+Q3</f>
        <v>7.2420056799358292</v>
      </c>
      <c r="K40">
        <f>E40-I39*F40^2-J39*F40</f>
        <v>7995833.1831779247</v>
      </c>
      <c r="L40">
        <f t="shared" si="2"/>
        <v>7995823.0108558666</v>
      </c>
      <c r="M40">
        <f t="shared" si="3"/>
        <v>10.17232205811888</v>
      </c>
    </row>
    <row r="41" spans="1:13" x14ac:dyDescent="0.25">
      <c r="A41" s="3">
        <v>44958.756550925929</v>
      </c>
      <c r="B41" s="2">
        <v>-278</v>
      </c>
      <c r="C41">
        <f t="shared" si="0"/>
        <v>-27.8</v>
      </c>
      <c r="D41" s="2">
        <v>8006405</v>
      </c>
      <c r="E41" s="2">
        <f>16000000-D41</f>
        <v>7993595</v>
      </c>
      <c r="F41">
        <f>F40+(B41-F40)/35</f>
        <v>-276.58402626374556</v>
      </c>
      <c r="G41">
        <f>E41-($P$2*E41^3+$Q$2*E41^2+$R$2*E41+$S$2)*F41^2-($P$3*E41+$Q$3)*F41</f>
        <v>7995827.5069370586</v>
      </c>
      <c r="I41">
        <f>P2*K41^3+Q2*K41^2+R2*K41+S2</f>
        <v>-3.0927215412646092E-3</v>
      </c>
      <c r="J41">
        <f>P3*K41+Q3</f>
        <v>7.2420239962873154</v>
      </c>
      <c r="K41">
        <f>E41-I40*F41^2-J40*F41</f>
        <v>7995834.6128549017</v>
      </c>
      <c r="L41">
        <f t="shared" si="2"/>
        <v>7995823.0495291967</v>
      </c>
      <c r="M41">
        <f t="shared" si="3"/>
        <v>11.563325705006719</v>
      </c>
    </row>
    <row r="42" spans="1:13" x14ac:dyDescent="0.25">
      <c r="A42" s="3">
        <v>44958.756608796299</v>
      </c>
      <c r="B42" s="2">
        <v>-276</v>
      </c>
      <c r="C42">
        <f t="shared" si="0"/>
        <v>-27.6</v>
      </c>
      <c r="D42" s="2">
        <v>8006414</v>
      </c>
      <c r="E42" s="2">
        <f>16000000-D42</f>
        <v>7993586</v>
      </c>
      <c r="F42">
        <f>F41+(B42-F41)/35</f>
        <v>-276.5673397990671</v>
      </c>
      <c r="G42">
        <f>E42-($P$2*E42^3+$Q$2*E42^2+$R$2*E42+$S$2)*F42^2-($P$3*E42+$Q$3)*F42</f>
        <v>7995818.3294272609</v>
      </c>
      <c r="I42">
        <f>P2*K42^3+Q2*K42^2+R2*K42+S2</f>
        <v>-3.0927646407761245E-3</v>
      </c>
      <c r="J42">
        <f>P3*K42+Q3</f>
        <v>7.2419068368897541</v>
      </c>
      <c r="K42">
        <f>E42-I41*F42^2-J41*F42</f>
        <v>7995825.4680154677</v>
      </c>
      <c r="L42">
        <f t="shared" si="2"/>
        <v>7995823.057590818</v>
      </c>
      <c r="M42">
        <f t="shared" si="3"/>
        <v>2.4104246497154236</v>
      </c>
    </row>
    <row r="43" spans="1:13" x14ac:dyDescent="0.25">
      <c r="A43" s="3">
        <v>44958.756666666668</v>
      </c>
      <c r="B43" s="2">
        <v>-276</v>
      </c>
      <c r="C43">
        <f t="shared" si="0"/>
        <v>-27.6</v>
      </c>
      <c r="D43" s="2">
        <v>8006424</v>
      </c>
      <c r="E43" s="2">
        <f>16000000-D43</f>
        <v>7993576</v>
      </c>
      <c r="F43">
        <f>F42+(B43-F42)/35</f>
        <v>-276.55113009052235</v>
      </c>
      <c r="G43">
        <f>E43-($P$2*E43^3+$Q$2*E43^2+$R$2*E43+$S$2)*F43^2-($P$3*E43+$Q$3)*F43</f>
        <v>7995808.153013818</v>
      </c>
      <c r="I43">
        <f>P2*K43^3+Q2*K43^2+R2*K43+S2</f>
        <v>-3.0928126010181245E-3</v>
      </c>
      <c r="J43">
        <f>P3*K43+Q3</f>
        <v>7.2417764894945407</v>
      </c>
      <c r="K43">
        <f>E43-I42*F43^2-J42*F43</f>
        <v>7995815.2937910799</v>
      </c>
      <c r="L43">
        <f t="shared" si="2"/>
        <v>7995823.0317114852</v>
      </c>
      <c r="M43">
        <f t="shared" si="3"/>
        <v>-7.7379204053431749</v>
      </c>
    </row>
    <row r="44" spans="1:13" x14ac:dyDescent="0.25">
      <c r="A44" s="3">
        <v>44958.756724537037</v>
      </c>
      <c r="B44" s="2">
        <v>-276</v>
      </c>
      <c r="C44">
        <f t="shared" si="0"/>
        <v>-27.6</v>
      </c>
      <c r="D44" s="2">
        <v>8006424</v>
      </c>
      <c r="E44" s="2">
        <f>16000000-D44</f>
        <v>7993576</v>
      </c>
      <c r="F44">
        <f>F43+(B44-F43)/35</f>
        <v>-276.53538351650741</v>
      </c>
      <c r="G44">
        <f>E44-($P$2*E44^3+$Q$2*E44^2+$R$2*E44+$S$2)*F44^2-($P$3*E44+$Q$3)*F44</f>
        <v>7995808.0124024143</v>
      </c>
      <c r="I44">
        <f>P2*K44^3+Q2*K44^2+R2*K44+S2</f>
        <v>-3.0928134182630629E-3</v>
      </c>
      <c r="J44">
        <f>P3*K44+Q3</f>
        <v>7.2417742686304081</v>
      </c>
      <c r="K44">
        <f>E44-I43*F44^2-J43*F44</f>
        <v>7995815.1204422377</v>
      </c>
      <c r="L44">
        <f t="shared" si="2"/>
        <v>7995823.0053405873</v>
      </c>
      <c r="M44">
        <f t="shared" si="3"/>
        <v>-7.8848983496427536</v>
      </c>
    </row>
    <row r="45" spans="1:13" x14ac:dyDescent="0.25">
      <c r="A45" s="3">
        <v>44958.756782407407</v>
      </c>
      <c r="B45" s="2">
        <v>-278</v>
      </c>
      <c r="C45">
        <f t="shared" si="0"/>
        <v>-27.8</v>
      </c>
      <c r="D45" s="2">
        <v>8006419</v>
      </c>
      <c r="E45" s="2">
        <f>16000000-D45</f>
        <v>7993581</v>
      </c>
      <c r="F45">
        <f>F44+(B45-F44)/35</f>
        <v>-276.57722970175007</v>
      </c>
      <c r="G45">
        <f>E45-($P$2*E45^3+$Q$2*E45^2+$R$2*E45+$S$2)*F45^2-($P$3*E45+$Q$3)*F45</f>
        <v>7995813.4019104261</v>
      </c>
      <c r="I45">
        <f>P2*K45^3+Q2*K45^2+R2*K45+S2</f>
        <v>-3.0927880841176147E-3</v>
      </c>
      <c r="J45">
        <f>P3*K45+Q3</f>
        <v>7.2418431187502819</v>
      </c>
      <c r="K45">
        <f>E45-I44*F45^2-J44*F45</f>
        <v>7995820.4945163997</v>
      </c>
      <c r="L45">
        <f t="shared" si="2"/>
        <v>7995822.9969711732</v>
      </c>
      <c r="M45">
        <f t="shared" si="3"/>
        <v>-2.5024547735229135</v>
      </c>
    </row>
    <row r="46" spans="1:13" x14ac:dyDescent="0.25">
      <c r="A46" s="3">
        <v>44958.756840277776</v>
      </c>
      <c r="B46" s="2">
        <v>-278</v>
      </c>
      <c r="C46">
        <f t="shared" si="0"/>
        <v>-27.8</v>
      </c>
      <c r="D46" s="2">
        <v>8006410</v>
      </c>
      <c r="E46" s="2">
        <f>16000000-D46</f>
        <v>7993590</v>
      </c>
      <c r="F46">
        <f>F45+(B46-F45)/35</f>
        <v>-276.61788028170008</v>
      </c>
      <c r="G46">
        <f>E46-($P$2*E46^3+$Q$2*E46^2+$R$2*E46+$S$2)*F46^2-($P$3*E46+$Q$3)*F46</f>
        <v>7995822.7934248531</v>
      </c>
      <c r="I46">
        <f>P2*K46^3+Q2*K46^2+R2*K46+S2</f>
        <v>-3.0927438671142227E-3</v>
      </c>
      <c r="J46">
        <f>P3*K46+Q3</f>
        <v>7.2419633042293299</v>
      </c>
      <c r="K46">
        <f>E46-I45*F46^2-J45*F46</f>
        <v>7995829.8755556606</v>
      </c>
      <c r="L46">
        <f t="shared" si="2"/>
        <v>7995823.0198997883</v>
      </c>
      <c r="M46">
        <f t="shared" si="3"/>
        <v>6.8556558722630143</v>
      </c>
    </row>
    <row r="47" spans="1:13" x14ac:dyDescent="0.25">
      <c r="A47" s="3">
        <v>44958.756898148145</v>
      </c>
      <c r="B47" s="2">
        <v>-278</v>
      </c>
      <c r="C47">
        <f t="shared" si="0"/>
        <v>-27.8</v>
      </c>
      <c r="D47" s="2">
        <v>8006429</v>
      </c>
      <c r="E47" s="2">
        <f>16000000-D47</f>
        <v>7993571</v>
      </c>
      <c r="F47">
        <f>F46+(B47-F46)/35</f>
        <v>-276.65736941650863</v>
      </c>
      <c r="G47">
        <f>E47-($P$2*E47^3+$Q$2*E47^2+$R$2*E47+$S$2)*F47^2-($P$3*E47+$Q$3)*F47</f>
        <v>7995804.0858974298</v>
      </c>
      <c r="I47">
        <f>P2*K47^3+Q2*K47^2+R2*K47+S2</f>
        <v>-3.0928316234550834E-3</v>
      </c>
      <c r="J47">
        <f>P3*K47+Q3</f>
        <v>7.2417247972318393</v>
      </c>
      <c r="K47">
        <f>E47-I46*F47^2-J46*F47</f>
        <v>7995811.2589679901</v>
      </c>
      <c r="L47">
        <f t="shared" si="2"/>
        <v>7995822.9806966819</v>
      </c>
      <c r="M47">
        <f t="shared" si="3"/>
        <v>-11.721728691831231</v>
      </c>
    </row>
    <row r="48" spans="1:13" x14ac:dyDescent="0.25">
      <c r="A48" s="3">
        <v>44958.756956018522</v>
      </c>
      <c r="B48" s="2">
        <v>-276</v>
      </c>
      <c r="C48">
        <f t="shared" si="0"/>
        <v>-27.6</v>
      </c>
      <c r="D48" s="2">
        <v>8006430</v>
      </c>
      <c r="E48" s="2">
        <f>16000000-D48</f>
        <v>7993570</v>
      </c>
      <c r="F48">
        <f>F47+(B48-F47)/35</f>
        <v>-276.63858743317979</v>
      </c>
      <c r="G48">
        <f>E48-($P$2*E48^3+$Q$2*E48^2+$R$2*E48+$S$2)*F48^2-($P$3*E48+$Q$3)*F48</f>
        <v>7995802.9150024978</v>
      </c>
      <c r="I48">
        <f>P2*K48^3+Q2*K48^2+R2*K48+S2</f>
        <v>-3.0928374105343437E-3</v>
      </c>
      <c r="J48">
        <f>P3*K48+Q3</f>
        <v>7.2417090720691988</v>
      </c>
      <c r="K48">
        <f>E48-I47*F48^2-J47*F48</f>
        <v>7995810.0315454332</v>
      </c>
      <c r="L48">
        <f t="shared" si="2"/>
        <v>7995822.937532844</v>
      </c>
      <c r="M48">
        <f t="shared" si="3"/>
        <v>-12.905987410806119</v>
      </c>
    </row>
    <row r="49" spans="1:13" x14ac:dyDescent="0.25">
      <c r="A49" s="3">
        <v>44958.757013888891</v>
      </c>
      <c r="B49" s="2">
        <v>-276</v>
      </c>
      <c r="C49">
        <f t="shared" si="0"/>
        <v>-27.6</v>
      </c>
      <c r="D49" s="2">
        <v>8006420</v>
      </c>
      <c r="E49" s="2">
        <f>16000000-D49</f>
        <v>7993580</v>
      </c>
      <c r="F49">
        <f>F48+(B49-F48)/35</f>
        <v>-276.62034207794608</v>
      </c>
      <c r="G49">
        <f>E49-($P$2*E49^3+$Q$2*E49^2+$R$2*E49+$S$2)*F49^2-($P$3*E49+$Q$3)*F49</f>
        <v>7995812.7837389028</v>
      </c>
      <c r="I49">
        <f>P2*K49^3+Q2*K49^2+R2*K49+S2</f>
        <v>-3.0927910549536364E-3</v>
      </c>
      <c r="J49">
        <f>P3*K49+Q3</f>
        <v>7.2418350445877309</v>
      </c>
      <c r="K49">
        <f>E49-I48*F49^2-J48*F49</f>
        <v>7995819.8642902151</v>
      </c>
      <c r="L49">
        <f t="shared" si="2"/>
        <v>7995822.9272887018</v>
      </c>
      <c r="M49">
        <f t="shared" si="3"/>
        <v>-3.0629984866827726</v>
      </c>
    </row>
    <row r="50" spans="1:13" x14ac:dyDescent="0.25">
      <c r="A50" s="3">
        <v>44958.757071759261</v>
      </c>
      <c r="B50" s="2">
        <v>-278</v>
      </c>
      <c r="C50">
        <f t="shared" si="0"/>
        <v>-27.8</v>
      </c>
      <c r="D50" s="2">
        <v>8006419</v>
      </c>
      <c r="E50" s="2">
        <f>16000000-D50</f>
        <v>7993581</v>
      </c>
      <c r="F50">
        <f>F49+(B50-F49)/35</f>
        <v>-276.65976087571903</v>
      </c>
      <c r="G50">
        <f>E50-($P$2*E50^3+$Q$2*E50^2+$R$2*E50+$S$2)*F50^2-($P$3*E50+$Q$3)*F50</f>
        <v>7995814.1389276749</v>
      </c>
      <c r="I50">
        <f>P2*K50^3+Q2*K50^2+R2*K50+S2</f>
        <v>-3.0927845299260071E-3</v>
      </c>
      <c r="J50">
        <f>P3*K50+Q3</f>
        <v>7.2418527785217464</v>
      </c>
      <c r="K50">
        <f>E50-I49*F50^2-J49*F50</f>
        <v>7995821.2485067826</v>
      </c>
      <c r="L50">
        <f t="shared" si="2"/>
        <v>7995822.9216927616</v>
      </c>
      <c r="M50">
        <f t="shared" si="3"/>
        <v>-1.6731859790161252</v>
      </c>
    </row>
    <row r="51" spans="1:13" x14ac:dyDescent="0.25">
      <c r="A51" s="3">
        <v>44958.75712962963</v>
      </c>
      <c r="B51" s="2">
        <v>-276</v>
      </c>
      <c r="C51">
        <f t="shared" si="0"/>
        <v>-27.6</v>
      </c>
      <c r="D51" s="2">
        <v>8006419</v>
      </c>
      <c r="E51" s="2">
        <f>16000000-D51</f>
        <v>7993581</v>
      </c>
      <c r="F51">
        <f>F50+(B51-F50)/35</f>
        <v>-276.64091056498421</v>
      </c>
      <c r="G51">
        <f>E51-($P$2*E51^3+$Q$2*E51^2+$R$2*E51+$S$2)*F51^2-($P$3*E51+$Q$3)*F51</f>
        <v>7995813.9705875078</v>
      </c>
      <c r="I51">
        <f>P2*K51^3+Q2*K51^2+R2*K51+S2</f>
        <v>-3.0927853046875953E-3</v>
      </c>
      <c r="J51">
        <f>P3*K51+Q3</f>
        <v>7.2418506727961471</v>
      </c>
      <c r="K51">
        <f>E51-I50*F51^2-J50*F51</f>
        <v>7995821.0841450421</v>
      </c>
      <c r="L51">
        <f t="shared" si="2"/>
        <v>7995822.915567603</v>
      </c>
      <c r="M51">
        <f t="shared" si="3"/>
        <v>-1.8314225608482957</v>
      </c>
    </row>
    <row r="52" spans="1:13" x14ac:dyDescent="0.25">
      <c r="A52" s="3">
        <v>44958.757187499999</v>
      </c>
      <c r="B52" s="2">
        <v>-276</v>
      </c>
      <c r="C52">
        <f t="shared" si="0"/>
        <v>-27.6</v>
      </c>
      <c r="D52" s="2">
        <v>8006436</v>
      </c>
      <c r="E52" s="2">
        <f>16000000-D52</f>
        <v>7993564</v>
      </c>
      <c r="F52">
        <f>F51+(B52-F51)/35</f>
        <v>-276.62259883455607</v>
      </c>
      <c r="G52">
        <f>E52-($P$2*E52^3+$Q$2*E52^2+$R$2*E52+$S$2)*F52^2-($P$3*E52+$Q$3)*F52</f>
        <v>7995796.7532205852</v>
      </c>
      <c r="I52">
        <f>P2*K52^3+Q2*K52^2+R2*K52+S2</f>
        <v>-3.0928662289682052E-3</v>
      </c>
      <c r="J52">
        <f>P3*K52+Q3</f>
        <v>7.2416307696790057</v>
      </c>
      <c r="K52">
        <f>E52-I51*F52^2-J51*F52</f>
        <v>7995803.9196773237</v>
      </c>
      <c r="L52">
        <f t="shared" si="2"/>
        <v>7995822.8522479683</v>
      </c>
      <c r="M52">
        <f t="shared" si="3"/>
        <v>-18.932570644654334</v>
      </c>
    </row>
    <row r="53" spans="1:13" x14ac:dyDescent="0.25">
      <c r="A53" s="3">
        <v>44958.757245370369</v>
      </c>
      <c r="B53" s="2">
        <v>-278</v>
      </c>
      <c r="C53">
        <f t="shared" si="0"/>
        <v>-27.8</v>
      </c>
      <c r="D53" s="2">
        <v>8006439</v>
      </c>
      <c r="E53" s="2">
        <f>16000000-D53</f>
        <v>7993561</v>
      </c>
      <c r="F53">
        <f>F52+(B53-F52)/35</f>
        <v>-276.66195315356873</v>
      </c>
      <c r="G53">
        <f>E53-($P$2*E53^3+$Q$2*E53^2+$R$2*E53+$S$2)*F53^2-($P$3*E53+$Q$3)*F53</f>
        <v>7995794.095158428</v>
      </c>
      <c r="I53">
        <f>P2*K53^3+Q2*K53^2+R2*K53+S2</f>
        <v>-3.0928789718984717E-3</v>
      </c>
      <c r="J53">
        <f>P3*K53+Q3</f>
        <v>7.2415961490277283</v>
      </c>
      <c r="K53">
        <f>E53-I52*F53^2-J52*F53</f>
        <v>7995801.2173734223</v>
      </c>
      <c r="L53">
        <f t="shared" si="2"/>
        <v>7995822.78013172</v>
      </c>
      <c r="M53">
        <f t="shared" si="3"/>
        <v>-21.562758297659457</v>
      </c>
    </row>
    <row r="54" spans="1:13" x14ac:dyDescent="0.25">
      <c r="A54" s="3">
        <v>44958.757303240738</v>
      </c>
      <c r="B54" s="2">
        <v>-276</v>
      </c>
      <c r="C54">
        <f t="shared" si="0"/>
        <v>-27.6</v>
      </c>
      <c r="D54" s="2">
        <v>8006429</v>
      </c>
      <c r="E54" s="2">
        <f>16000000-D54</f>
        <v>7993571</v>
      </c>
      <c r="F54">
        <f>F53+(B54-F53)/35</f>
        <v>-276.64304020632392</v>
      </c>
      <c r="G54">
        <f>E54-($P$2*E54^3+$Q$2*E54^2+$R$2*E54+$S$2)*F54^2-($P$3*E54+$Q$3)*F54</f>
        <v>7995803.9579338003</v>
      </c>
      <c r="I54">
        <f>P2*K54^3+Q2*K54^2+R2*K54+S2</f>
        <v>-3.0928326584813703E-3</v>
      </c>
      <c r="J54">
        <f>P3*K54+Q3</f>
        <v>7.2417219848038172</v>
      </c>
      <c r="K54">
        <f>E54-I53*F54^2-J53*F54</f>
        <v>7995811.0394448182</v>
      </c>
      <c r="L54">
        <f t="shared" si="2"/>
        <v>7995822.7409960972</v>
      </c>
      <c r="M54">
        <f t="shared" si="3"/>
        <v>-11.701551279053092</v>
      </c>
    </row>
    <row r="55" spans="1:13" x14ac:dyDescent="0.25">
      <c r="A55" s="3">
        <v>44958.757361111115</v>
      </c>
      <c r="B55" s="2">
        <v>-276</v>
      </c>
      <c r="C55">
        <f t="shared" si="0"/>
        <v>-27.6</v>
      </c>
      <c r="D55" s="2">
        <v>8006426</v>
      </c>
      <c r="E55" s="2">
        <f>16000000-D55</f>
        <v>7993574</v>
      </c>
      <c r="F55">
        <f>F54+(B55-F54)/35</f>
        <v>-276.62466762900038</v>
      </c>
      <c r="G55">
        <f>E55-($P$2*E55^3+$Q$2*E55^2+$R$2*E55+$S$2)*F55^2-($P$3*E55+$Q$3)*F55</f>
        <v>7995806.8033646895</v>
      </c>
      <c r="I55">
        <f>P2*K55^3+Q2*K55^2+R2*K55+S2</f>
        <v>-3.0928191426369267E-3</v>
      </c>
      <c r="J55">
        <f>P3*K55+Q3</f>
        <v>7.2417587126402196</v>
      </c>
      <c r="K55">
        <f>E55-I54*F55^2-J54*F55</f>
        <v>7995813.9062243821</v>
      </c>
      <c r="L55">
        <f t="shared" si="2"/>
        <v>7995822.7115468578</v>
      </c>
      <c r="M55">
        <f t="shared" si="3"/>
        <v>-8.8053224757313728</v>
      </c>
    </row>
    <row r="56" spans="1:13" x14ac:dyDescent="0.25">
      <c r="A56" s="3">
        <v>44958.757418981484</v>
      </c>
      <c r="B56" s="2">
        <v>-278</v>
      </c>
      <c r="C56">
        <f t="shared" si="0"/>
        <v>-27.8</v>
      </c>
      <c r="D56" s="2">
        <v>8006418</v>
      </c>
      <c r="E56" s="2">
        <f>16000000-D56</f>
        <v>7993582</v>
      </c>
      <c r="F56">
        <f>F55+(B56-F55)/35</f>
        <v>-276.6639628396004</v>
      </c>
      <c r="G56">
        <f>E56-($P$2*E56^3+$Q$2*E56^2+$R$2*E56+$S$2)*F56^2-($P$3*E56+$Q$3)*F56</f>
        <v>7995815.179620509</v>
      </c>
      <c r="I56">
        <f>P2*K56^3+Q2*K56^2+R2*K56+S2</f>
        <v>-3.0927797282345182E-3</v>
      </c>
      <c r="J56">
        <f>P3*K56+Q3</f>
        <v>7.2418658290192894</v>
      </c>
      <c r="K56">
        <f>E56-I55*F56^2-J55*F56</f>
        <v>7995822.2671592087</v>
      </c>
      <c r="L56">
        <f t="shared" si="2"/>
        <v>7995822.710065566</v>
      </c>
      <c r="M56">
        <f t="shared" si="3"/>
        <v>-0.44290635734796524</v>
      </c>
    </row>
    <row r="57" spans="1:13" x14ac:dyDescent="0.25">
      <c r="A57" s="3">
        <v>44958.757476851853</v>
      </c>
      <c r="B57" s="2">
        <v>-278</v>
      </c>
      <c r="C57">
        <f t="shared" si="0"/>
        <v>-27.8</v>
      </c>
      <c r="D57" s="2">
        <v>8006419</v>
      </c>
      <c r="E57" s="2">
        <f>16000000-D57</f>
        <v>7993581</v>
      </c>
      <c r="F57">
        <f>F56+(B57-F56)/35</f>
        <v>-276.70213532989754</v>
      </c>
      <c r="G57">
        <f>E57-($P$2*E57^3+$Q$2*E57^2+$R$2*E57+$S$2)*F57^2-($P$3*E57+$Q$3)*F57</f>
        <v>7995814.5173550975</v>
      </c>
      <c r="I57">
        <f>P2*K57^3+Q2*K57^2+R2*K57+S2</f>
        <v>-3.0927827054938462E-3</v>
      </c>
      <c r="J57">
        <f>P3*K57+Q3</f>
        <v>7.241857737106244</v>
      </c>
      <c r="K57">
        <f>E57-I56*F57^2-J56*F57</f>
        <v>7995821.635547515</v>
      </c>
      <c r="L57">
        <f t="shared" si="2"/>
        <v>7995822.7064838391</v>
      </c>
      <c r="M57">
        <f t="shared" si="3"/>
        <v>-1.0709363240748644</v>
      </c>
    </row>
    <row r="58" spans="1:13" x14ac:dyDescent="0.25">
      <c r="A58" s="3">
        <v>44958.757534722223</v>
      </c>
      <c r="B58" s="2">
        <v>-277</v>
      </c>
      <c r="C58">
        <f t="shared" si="0"/>
        <v>-27.7</v>
      </c>
      <c r="D58" s="2">
        <v>8006419</v>
      </c>
      <c r="E58" s="2">
        <f>16000000-D58</f>
        <v>7993581</v>
      </c>
      <c r="F58">
        <f>F57+(B58-F57)/35</f>
        <v>-276.71064574904335</v>
      </c>
      <c r="G58">
        <f>E58-($P$2*E58^3+$Q$2*E58^2+$R$2*E58+$S$2)*F58^2-($P$3*E58+$Q$3)*F58</f>
        <v>7995814.5933592133</v>
      </c>
      <c r="I58">
        <f>P2*K58^3+Q2*K58^2+R2*K58+S2</f>
        <v>-3.092782355771817E-3</v>
      </c>
      <c r="J58">
        <f>P3*K58+Q3</f>
        <v>7.2418586875483584</v>
      </c>
      <c r="K58">
        <f>E58-I57*F58^2-J57*F58</f>
        <v>7995821.7097339714</v>
      </c>
      <c r="L58">
        <f t="shared" si="2"/>
        <v>7995822.7031613393</v>
      </c>
      <c r="M58">
        <f t="shared" si="3"/>
        <v>-0.99342736788094044</v>
      </c>
    </row>
    <row r="59" spans="1:13" x14ac:dyDescent="0.25">
      <c r="A59" s="3">
        <v>44958.757592592592</v>
      </c>
      <c r="B59" s="2">
        <v>-275</v>
      </c>
      <c r="C59">
        <f t="shared" si="0"/>
        <v>-27.5</v>
      </c>
      <c r="D59" s="2">
        <v>8006418</v>
      </c>
      <c r="E59" s="2">
        <f>16000000-D59</f>
        <v>7993582</v>
      </c>
      <c r="F59">
        <f>F58+(B59-F58)/35</f>
        <v>-276.66177015621355</v>
      </c>
      <c r="G59">
        <f>E59-($P$2*E59^3+$Q$2*E59^2+$R$2*E59+$S$2)*F59^2-($P$3*E59+$Q$3)*F59</f>
        <v>7995815.1600388521</v>
      </c>
      <c r="I59">
        <f>P2*K59^3+Q2*K59^2+R2*K59+S2</f>
        <v>-3.0927797036639504E-3</v>
      </c>
      <c r="J59">
        <f>P3*K59+Q3</f>
        <v>7.2418658957955699</v>
      </c>
      <c r="K59">
        <f>E59-I58*F59^2-J58*F59</f>
        <v>7995822.2723714104</v>
      </c>
      <c r="L59">
        <f t="shared" si="2"/>
        <v>7995822.701725373</v>
      </c>
      <c r="M59">
        <f t="shared" si="3"/>
        <v>-0.42935396265238523</v>
      </c>
    </row>
    <row r="60" spans="1:13" x14ac:dyDescent="0.25">
      <c r="A60" s="3">
        <v>44958.757650462961</v>
      </c>
      <c r="B60" s="2">
        <v>-275</v>
      </c>
      <c r="C60">
        <f t="shared" si="0"/>
        <v>-27.5</v>
      </c>
      <c r="D60" s="2">
        <v>8006421</v>
      </c>
      <c r="E60" s="2">
        <f>16000000-D60</f>
        <v>7993579</v>
      </c>
      <c r="F60">
        <f>F59+(B60-F59)/35</f>
        <v>-276.61429100889319</v>
      </c>
      <c r="G60">
        <f>E60-($P$2*E60^3+$Q$2*E60^2+$R$2*E60+$S$2)*F60^2-($P$3*E60+$Q$3)*F60</f>
        <v>7995811.7265350027</v>
      </c>
      <c r="I60">
        <f>P2*K60^3+Q2*K60^2+R2*K60+S2</f>
        <v>-3.0927958406437028E-3</v>
      </c>
      <c r="J60">
        <f>P3*K60+Q3</f>
        <v>7.2418220381975829</v>
      </c>
      <c r="K60">
        <f>E60-I59*F60^2-J59*F60</f>
        <v>7995818.8490805784</v>
      </c>
      <c r="L60">
        <f t="shared" si="2"/>
        <v>7995822.6888832236</v>
      </c>
      <c r="M60">
        <f t="shared" si="3"/>
        <v>-3.8398026451468468</v>
      </c>
    </row>
    <row r="61" spans="1:13" x14ac:dyDescent="0.25">
      <c r="A61" s="3">
        <v>44958.757708333331</v>
      </c>
      <c r="B61" s="2">
        <v>-277</v>
      </c>
      <c r="C61">
        <f t="shared" si="0"/>
        <v>-27.7</v>
      </c>
      <c r="D61" s="2">
        <v>8006438</v>
      </c>
      <c r="E61" s="2">
        <f>16000000-D61</f>
        <v>7993562</v>
      </c>
      <c r="F61">
        <f>F60+(B61-F60)/35</f>
        <v>-276.62531126578193</v>
      </c>
      <c r="G61">
        <f>E61-($P$2*E61^3+$Q$2*E61^2+$R$2*E61+$S$2)*F61^2-($P$3*E61+$Q$3)*F61</f>
        <v>7995794.7711088108</v>
      </c>
      <c r="I61">
        <f>P2*K61^3+Q2*K61^2+R2*K61+S2</f>
        <v>-3.092875579099541E-3</v>
      </c>
      <c r="J61">
        <f>P3*K61+Q3</f>
        <v>7.2416053665821636</v>
      </c>
      <c r="K61">
        <f>E61-I60*F61^2-J60*F61</f>
        <v>7995801.9368466968</v>
      </c>
      <c r="L61">
        <f t="shared" si="2"/>
        <v>7995822.6197097683</v>
      </c>
      <c r="M61">
        <f t="shared" si="3"/>
        <v>-20.68286307156086</v>
      </c>
    </row>
    <row r="62" spans="1:13" x14ac:dyDescent="0.25">
      <c r="A62" s="3">
        <v>44958.7577662037</v>
      </c>
      <c r="B62" s="2">
        <v>-278</v>
      </c>
      <c r="C62">
        <f t="shared" si="0"/>
        <v>-27.8</v>
      </c>
      <c r="D62" s="2">
        <v>8006440</v>
      </c>
      <c r="E62" s="2">
        <f>16000000-D62</f>
        <v>7993560</v>
      </c>
      <c r="F62">
        <f>F61+(B62-F61)/35</f>
        <v>-276.66458808675958</v>
      </c>
      <c r="G62">
        <f>E62-($P$2*E62^3+$Q$2*E62^2+$R$2*E62+$S$2)*F62^2-($P$3*E62+$Q$3)*F62</f>
        <v>7995793.1155217122</v>
      </c>
      <c r="I62">
        <f>P2*K62^3+Q2*K62^2+R2*K62+S2</f>
        <v>-3.0928836061576703E-3</v>
      </c>
      <c r="J62">
        <f>P3*K62+Q3</f>
        <v>7.2415835588552113</v>
      </c>
      <c r="K62">
        <f>E62-I61*F62^2-J61*F62</f>
        <v>7995800.2346515199</v>
      </c>
      <c r="L62">
        <f t="shared" si="2"/>
        <v>7995822.5450929077</v>
      </c>
      <c r="M62">
        <f t="shared" si="3"/>
        <v>-22.310441387817264</v>
      </c>
    </row>
    <row r="63" spans="1:13" x14ac:dyDescent="0.25">
      <c r="A63" s="3">
        <v>44958.757824074077</v>
      </c>
      <c r="B63" s="2">
        <v>-278</v>
      </c>
      <c r="C63">
        <f t="shared" si="0"/>
        <v>-27.8</v>
      </c>
      <c r="D63" s="2">
        <v>8006428</v>
      </c>
      <c r="E63" s="2">
        <f>16000000-D63</f>
        <v>7993572</v>
      </c>
      <c r="F63">
        <f>F62+(B63-F62)/35</f>
        <v>-276.70274271285217</v>
      </c>
      <c r="G63">
        <f>E63-($P$2*E63^3+$Q$2*E63^2+$R$2*E63+$S$2)*F63^2-($P$3*E63+$Q$3)*F63</f>
        <v>7995805.4942691298</v>
      </c>
      <c r="I63">
        <f>P2*K63^3+Q2*K63^2+R2*K63+S2</f>
        <v>-3.0928254384221532E-3</v>
      </c>
      <c r="J63">
        <f>P3*K63+Q3</f>
        <v>7.2417416042456466</v>
      </c>
      <c r="K63">
        <f>E63-I62*F63^2-J62*F63</f>
        <v>7995812.5708340965</v>
      </c>
      <c r="L63">
        <f t="shared" si="2"/>
        <v>7995822.5118453782</v>
      </c>
      <c r="M63">
        <f t="shared" si="3"/>
        <v>-9.941011281684041</v>
      </c>
    </row>
    <row r="64" spans="1:13" x14ac:dyDescent="0.25">
      <c r="A64" s="3">
        <v>44958.757881944446</v>
      </c>
      <c r="B64" s="2">
        <v>-278</v>
      </c>
      <c r="C64">
        <f t="shared" si="0"/>
        <v>-27.8</v>
      </c>
      <c r="D64" s="2">
        <v>8006421</v>
      </c>
      <c r="E64" s="2">
        <f>16000000-D64</f>
        <v>7993579</v>
      </c>
      <c r="F64">
        <f>F63+(B64-F63)/35</f>
        <v>-276.73980720677071</v>
      </c>
      <c r="G64">
        <f>E64-($P$2*E64^3+$Q$2*E64^2+$R$2*E64+$S$2)*F64^2-($P$3*E64+$Q$3)*F64</f>
        <v>7995812.8474588254</v>
      </c>
      <c r="I64">
        <f>P2*K64^3+Q2*K64^2+R2*K64+S2</f>
        <v>-3.0927906887967538E-3</v>
      </c>
      <c r="J64">
        <f>P3*K64+Q3</f>
        <v>7.2418360397454933</v>
      </c>
      <c r="K64">
        <f>E64-I63*F64^2-J63*F64</f>
        <v>7995819.9419669369</v>
      </c>
      <c r="L64">
        <f t="shared" si="2"/>
        <v>7995822.5032791169</v>
      </c>
      <c r="M64">
        <f t="shared" si="3"/>
        <v>-2.5613121800124645</v>
      </c>
    </row>
    <row r="65" spans="1:13" x14ac:dyDescent="0.25">
      <c r="A65" s="3">
        <v>44958.757939814815</v>
      </c>
      <c r="B65" s="2">
        <v>-277</v>
      </c>
      <c r="C65">
        <f t="shared" si="0"/>
        <v>-27.7</v>
      </c>
      <c r="D65" s="2">
        <v>8006421</v>
      </c>
      <c r="E65" s="2">
        <f>16000000-D65</f>
        <v>7993579</v>
      </c>
      <c r="F65">
        <f>F64+(B65-F64)/35</f>
        <v>-276.74724128657726</v>
      </c>
      <c r="G65">
        <f>E65-($P$2*E65^3+$Q$2*E65^2+$R$2*E65+$S$2)*F65^2-($P$3*E65+$Q$3)*F65</f>
        <v>7995812.9138520276</v>
      </c>
      <c r="I65">
        <f>P2*K65^3+Q2*K65^2+R2*K65+S2</f>
        <v>-3.092790264361156E-3</v>
      </c>
      <c r="J65">
        <f>P3*K65+Q3</f>
        <v>7.2418371932311487</v>
      </c>
      <c r="K65">
        <f>E65-I64*F65^2-J64*F65</f>
        <v>7995820.032001893</v>
      </c>
      <c r="L65">
        <f t="shared" si="2"/>
        <v>7995822.4950415259</v>
      </c>
      <c r="M65">
        <f t="shared" si="3"/>
        <v>-2.4630396328866482</v>
      </c>
    </row>
    <row r="66" spans="1:13" x14ac:dyDescent="0.25">
      <c r="A66" s="3">
        <v>44958.757997685185</v>
      </c>
      <c r="B66" s="2">
        <v>-275</v>
      </c>
      <c r="C66">
        <f t="shared" si="0"/>
        <v>-27.5</v>
      </c>
      <c r="D66" s="2">
        <v>8006422</v>
      </c>
      <c r="E66" s="2">
        <f>16000000-D66</f>
        <v>7993578</v>
      </c>
      <c r="F66">
        <f>F65+(B66-F65)/35</f>
        <v>-276.69732010696077</v>
      </c>
      <c r="G66">
        <f>E66-($P$2*E66^3+$Q$2*E66^2+$R$2*E66+$S$2)*F66^2-($P$3*E66+$Q$3)*F66</f>
        <v>7995811.4648485789</v>
      </c>
      <c r="I66">
        <f>P2*K66^3+Q2*K66^2+R2*K66+S2</f>
        <v>-3.092797084036647E-3</v>
      </c>
      <c r="J66">
        <f>P3*K66+Q3</f>
        <v>7.2418186589959532</v>
      </c>
      <c r="K66">
        <f>E66-I65*F66^2-J65*F66</f>
        <v>7995818.5853180718</v>
      </c>
      <c r="L66">
        <f t="shared" si="2"/>
        <v>7995822.4820091147</v>
      </c>
      <c r="M66">
        <f t="shared" si="3"/>
        <v>-3.8966910429298878</v>
      </c>
    </row>
    <row r="67" spans="1:13" x14ac:dyDescent="0.25">
      <c r="A67" s="3">
        <v>44958.758055555554</v>
      </c>
      <c r="B67" s="2">
        <v>-276</v>
      </c>
      <c r="C67">
        <f t="shared" ref="C67:C130" si="4">B67/10</f>
        <v>-27.6</v>
      </c>
      <c r="D67" s="2">
        <v>8006426</v>
      </c>
      <c r="E67" s="2">
        <f>16000000-D67</f>
        <v>7993574</v>
      </c>
      <c r="F67">
        <f>F66+(B67-F66)/35</f>
        <v>-276.67739667533334</v>
      </c>
      <c r="G67">
        <f>E67-($P$2*E67^3+$Q$2*E67^2+$R$2*E67+$S$2)*F67^2-($P$3*E67+$Q$3)*F67</f>
        <v>7995807.2742508585</v>
      </c>
      <c r="I67">
        <f>P2*K67^3+Q2*K67^2+R2*K67+S2</f>
        <v>-3.0928168037291925E-3</v>
      </c>
      <c r="J67">
        <f>P3*K67+Q3</f>
        <v>7.2417650685318193</v>
      </c>
      <c r="K67">
        <f>E67-I66*F67^2-J66*F67</f>
        <v>7995814.4023314752</v>
      </c>
      <c r="L67">
        <f t="shared" si="2"/>
        <v>7995822.4550768556</v>
      </c>
      <c r="M67">
        <f t="shared" si="3"/>
        <v>-8.0527453804388642</v>
      </c>
    </row>
    <row r="68" spans="1:13" x14ac:dyDescent="0.25">
      <c r="A68" s="3">
        <v>44958.758113425924</v>
      </c>
      <c r="B68" s="2">
        <v>-277</v>
      </c>
      <c r="C68">
        <f t="shared" si="4"/>
        <v>-27.7</v>
      </c>
      <c r="D68" s="2">
        <v>8006412</v>
      </c>
      <c r="E68" s="2">
        <f>16000000-D68</f>
        <v>7993588</v>
      </c>
      <c r="F68">
        <f>F67+(B68-F67)/35</f>
        <v>-276.68661391318096</v>
      </c>
      <c r="G68">
        <f>E68-($P$2*E68^3+$Q$2*E68^2+$R$2*E68+$S$2)*F68^2-($P$3*E68+$Q$3)*F68</f>
        <v>7995821.4009128874</v>
      </c>
      <c r="I68">
        <f>P2*K68^3+Q2*K68^2+R2*K68+S2</f>
        <v>-3.0927504843418774E-3</v>
      </c>
      <c r="J68">
        <f>P3*K68+Q3</f>
        <v>7.2419453166091472</v>
      </c>
      <c r="K68">
        <f>E68-I67*F68^2-J67*F68</f>
        <v>7995828.4715376999</v>
      </c>
      <c r="L68">
        <f t="shared" ref="L68:L131" si="5">L67+(K68-L67)/300</f>
        <v>7995822.475131725</v>
      </c>
      <c r="M68">
        <f t="shared" ref="M68:M131" si="6">K68-L68</f>
        <v>5.9964059749618173</v>
      </c>
    </row>
    <row r="69" spans="1:13" x14ac:dyDescent="0.25">
      <c r="A69" s="3">
        <v>44958.758171296293</v>
      </c>
      <c r="B69" s="2">
        <v>-276</v>
      </c>
      <c r="C69">
        <f t="shared" si="4"/>
        <v>-27.6</v>
      </c>
      <c r="D69" s="2">
        <v>8006419</v>
      </c>
      <c r="E69" s="2">
        <f>16000000-D69</f>
        <v>7993581</v>
      </c>
      <c r="F69">
        <f>F68+(B69-F68)/35</f>
        <v>-276.66699637280436</v>
      </c>
      <c r="G69">
        <f>E69-($P$2*E69^3+$Q$2*E69^2+$R$2*E69+$S$2)*F69^2-($P$3*E69+$Q$3)*F69</f>
        <v>7995814.2035438959</v>
      </c>
      <c r="I69">
        <f>P2*K69^3+Q2*K69^2+R2*K69+S2</f>
        <v>-3.0927840953722807E-3</v>
      </c>
      <c r="J69">
        <f>P3*K69+Q3</f>
        <v>7.2418539595363995</v>
      </c>
      <c r="K69">
        <f>E69-I68*F69^2-J68*F69</f>
        <v>7995821.3406905048</v>
      </c>
      <c r="L69">
        <f t="shared" si="5"/>
        <v>7995822.4713502545</v>
      </c>
      <c r="M69">
        <f t="shared" si="6"/>
        <v>-1.1306597497314215</v>
      </c>
    </row>
    <row r="70" spans="1:13" x14ac:dyDescent="0.25">
      <c r="A70" s="3">
        <v>44958.758229166669</v>
      </c>
      <c r="B70" s="2">
        <v>-278</v>
      </c>
      <c r="C70">
        <f t="shared" si="4"/>
        <v>-27.8</v>
      </c>
      <c r="D70" s="2">
        <v>8006435</v>
      </c>
      <c r="E70" s="2">
        <f>16000000-D70</f>
        <v>7993565</v>
      </c>
      <c r="F70">
        <f>F69+(B70-F69)/35</f>
        <v>-276.70508219072423</v>
      </c>
      <c r="G70">
        <f>E70-($P$2*E70^3+$Q$2*E70^2+$R$2*E70+$S$2)*F70^2-($P$3*E70+$Q$3)*F70</f>
        <v>7995798.4929876383</v>
      </c>
      <c r="I70">
        <f>P2*K70^3+Q2*K70^2+R2*K70+S2</f>
        <v>-3.0928580275286777E-3</v>
      </c>
      <c r="J70">
        <f>P3*K70+Q3</f>
        <v>7.2416530528362557</v>
      </c>
      <c r="K70">
        <f>E70-I69*F70^2-J69*F70</f>
        <v>7995805.6589820608</v>
      </c>
      <c r="L70">
        <f t="shared" si="5"/>
        <v>7995822.4153090268</v>
      </c>
      <c r="M70">
        <f t="shared" si="6"/>
        <v>-16.756326965987682</v>
      </c>
    </row>
    <row r="71" spans="1:13" x14ac:dyDescent="0.25">
      <c r="A71" s="3">
        <v>44958.758287037039</v>
      </c>
      <c r="B71" s="2">
        <v>-276</v>
      </c>
      <c r="C71">
        <f t="shared" si="4"/>
        <v>-27.6</v>
      </c>
      <c r="D71" s="2">
        <v>8006429</v>
      </c>
      <c r="E71" s="2">
        <f>16000000-D71</f>
        <v>7993571</v>
      </c>
      <c r="F71">
        <f>F70+(B71-F70)/35</f>
        <v>-276.68493698527499</v>
      </c>
      <c r="G71">
        <f>E71-($P$2*E71^3+$Q$2*E71^2+$R$2*E71+$S$2)*F71^2-($P$3*E71+$Q$3)*F71</f>
        <v>7995804.3320866814</v>
      </c>
      <c r="I71">
        <f>P2*K71^3+Q2*K71^2+R2*K71+S2</f>
        <v>-3.0928308232915924E-3</v>
      </c>
      <c r="J71">
        <f>P3*K71+Q3</f>
        <v>7.2417269715867718</v>
      </c>
      <c r="K71">
        <f>E71-I70*F71^2-J70*F71</f>
        <v>7995811.4286865722</v>
      </c>
      <c r="L71">
        <f t="shared" si="5"/>
        <v>7995822.3786869524</v>
      </c>
      <c r="M71">
        <f t="shared" si="6"/>
        <v>-10.950000380165875</v>
      </c>
    </row>
    <row r="72" spans="1:13" x14ac:dyDescent="0.25">
      <c r="A72" s="3">
        <v>44958.758344907408</v>
      </c>
      <c r="B72" s="2">
        <v>-275</v>
      </c>
      <c r="C72">
        <f t="shared" si="4"/>
        <v>-27.5</v>
      </c>
      <c r="D72" s="2">
        <v>8006429</v>
      </c>
      <c r="E72" s="2">
        <f>16000000-D72</f>
        <v>7993571</v>
      </c>
      <c r="F72">
        <f>F71+(B72-F71)/35</f>
        <v>-276.63679592855283</v>
      </c>
      <c r="G72">
        <f>E72-($P$2*E72^3+$Q$2*E72^2+$R$2*E72+$S$2)*F72^2-($P$3*E72+$Q$3)*F72</f>
        <v>7995803.9021711498</v>
      </c>
      <c r="I72">
        <f>P2*K72^3+Q2*K72^2+R2*K72+S2</f>
        <v>-3.0928327687860246E-3</v>
      </c>
      <c r="J72">
        <f>P3*K72+Q3</f>
        <v>7.241721685035813</v>
      </c>
      <c r="K72">
        <f>E72-I71*F72^2-J71*F72</f>
        <v>7995811.0160465213</v>
      </c>
      <c r="L72">
        <f t="shared" si="5"/>
        <v>7995822.3408114845</v>
      </c>
      <c r="M72">
        <f t="shared" si="6"/>
        <v>-11.324764963239431</v>
      </c>
    </row>
    <row r="73" spans="1:13" x14ac:dyDescent="0.25">
      <c r="A73" s="3">
        <v>44958.758402777778</v>
      </c>
      <c r="B73" s="2">
        <v>-275</v>
      </c>
      <c r="C73">
        <f t="shared" si="4"/>
        <v>-27.5</v>
      </c>
      <c r="D73" s="2">
        <v>8006438</v>
      </c>
      <c r="E73" s="2">
        <f>16000000-D73</f>
        <v>7993562</v>
      </c>
      <c r="F73">
        <f>F72+(B73-F72)/35</f>
        <v>-276.59003033059417</v>
      </c>
      <c r="G73">
        <f>E73-($P$2*E73^3+$Q$2*E73^2+$R$2*E73+$S$2)*F73^2-($P$3*E73+$Q$3)*F73</f>
        <v>7995794.4560532635</v>
      </c>
      <c r="I73">
        <f>P2*K73^3+Q2*K73^2+R2*K73+S2</f>
        <v>-3.0928771861766791E-3</v>
      </c>
      <c r="J73">
        <f>P3*K73+Q3</f>
        <v>7.2416010004775018</v>
      </c>
      <c r="K73">
        <f>E73-I72*F73^2-J72*F73</f>
        <v>7995801.596051788</v>
      </c>
      <c r="L73">
        <f t="shared" si="5"/>
        <v>7995822.2716622856</v>
      </c>
      <c r="M73">
        <f t="shared" si="6"/>
        <v>-20.67561049759388</v>
      </c>
    </row>
    <row r="74" spans="1:13" x14ac:dyDescent="0.25">
      <c r="A74" s="3">
        <v>44958.758460648147</v>
      </c>
      <c r="B74" s="2">
        <v>-275</v>
      </c>
      <c r="C74">
        <f t="shared" si="4"/>
        <v>-27.5</v>
      </c>
      <c r="D74" s="2">
        <v>8006429</v>
      </c>
      <c r="E74" s="2">
        <f>16000000-D74</f>
        <v>7993571</v>
      </c>
      <c r="F74">
        <f>F73+(B74-F73)/35</f>
        <v>-276.54460089257719</v>
      </c>
      <c r="G74">
        <f>E74-($P$2*E74^3+$Q$2*E74^2+$R$2*E74+$S$2)*F74^2-($P$3*E74+$Q$3)*F74</f>
        <v>7995803.0788791943</v>
      </c>
      <c r="I74">
        <f>P2*K74^3+Q2*K74^2+R2*K74+S2</f>
        <v>-3.0928368078662061E-3</v>
      </c>
      <c r="J74">
        <f>P3*K74+Q3</f>
        <v>7.2417107096738391</v>
      </c>
      <c r="K74">
        <f>E74-I73*F74^2-J73*F74</f>
        <v>7995810.1593681406</v>
      </c>
      <c r="L74">
        <f t="shared" si="5"/>
        <v>7995822.2312879721</v>
      </c>
      <c r="M74">
        <f t="shared" si="6"/>
        <v>-12.071919831447303</v>
      </c>
    </row>
    <row r="75" spans="1:13" x14ac:dyDescent="0.25">
      <c r="A75" s="3">
        <v>44958.758518518516</v>
      </c>
      <c r="B75" s="2">
        <v>-276</v>
      </c>
      <c r="C75">
        <f t="shared" si="4"/>
        <v>-27.6</v>
      </c>
      <c r="D75" s="2">
        <v>8006431</v>
      </c>
      <c r="E75" s="2">
        <f>16000000-D75</f>
        <v>7993569</v>
      </c>
      <c r="F75">
        <f>F74+(B75-F74)/35</f>
        <v>-276.52904086707497</v>
      </c>
      <c r="G75">
        <f>E75-($P$2*E75^3+$Q$2*E75^2+$R$2*E75+$S$2)*F75^2-($P$3*E75+$Q$3)*F75</f>
        <v>7995800.9336029841</v>
      </c>
      <c r="I75">
        <f>P2*K75^3+Q2*K75^2+R2*K75+S2</f>
        <v>-3.092846766094226E-3</v>
      </c>
      <c r="J75">
        <f>P3*K75+Q3</f>
        <v>7.2416836511278291</v>
      </c>
      <c r="K75">
        <f>E75-I74*F75^2-J74*F75</f>
        <v>7995808.0473219566</v>
      </c>
      <c r="L75">
        <f t="shared" si="5"/>
        <v>7995822.1840080852</v>
      </c>
      <c r="M75">
        <f t="shared" si="6"/>
        <v>-14.136686128564179</v>
      </c>
    </row>
    <row r="76" spans="1:13" x14ac:dyDescent="0.25">
      <c r="A76" s="3">
        <v>44958.758576388886</v>
      </c>
      <c r="B76" s="2">
        <v>-278</v>
      </c>
      <c r="C76">
        <f t="shared" si="4"/>
        <v>-27.8</v>
      </c>
      <c r="D76" s="2">
        <v>8006438</v>
      </c>
      <c r="E76" s="2">
        <f>16000000-D76</f>
        <v>7993562</v>
      </c>
      <c r="F76">
        <f>F75+(B76-F75)/35</f>
        <v>-276.57106827087284</v>
      </c>
      <c r="G76">
        <f>E76-($P$2*E76^3+$Q$2*E76^2+$R$2*E76+$S$2)*F76^2-($P$3*E76+$Q$3)*F76</f>
        <v>7995794.2867269842</v>
      </c>
      <c r="I76">
        <f>P2*K76^3+Q2*K76^2+R2*K76+S2</f>
        <v>-3.0928780312677873E-3</v>
      </c>
      <c r="J76">
        <f>P3*K76+Q3</f>
        <v>7.24159870455739</v>
      </c>
      <c r="K76">
        <f>E76-I75*F76^2-J75*F76</f>
        <v>7995801.416844476</v>
      </c>
      <c r="L76">
        <f t="shared" si="5"/>
        <v>7995822.1147842063</v>
      </c>
      <c r="M76">
        <f t="shared" si="6"/>
        <v>-20.697939730249345</v>
      </c>
    </row>
    <row r="77" spans="1:13" x14ac:dyDescent="0.25">
      <c r="A77" s="3">
        <v>44958.758634259262</v>
      </c>
      <c r="B77" s="2">
        <v>-275</v>
      </c>
      <c r="C77">
        <f t="shared" si="4"/>
        <v>-27.5</v>
      </c>
      <c r="D77" s="2">
        <v>8006440</v>
      </c>
      <c r="E77" s="2">
        <f>16000000-D77</f>
        <v>7993560</v>
      </c>
      <c r="F77">
        <f>F76+(B77-F76)/35</f>
        <v>-276.52618060599076</v>
      </c>
      <c r="G77">
        <f>E77-($P$2*E77^3+$Q$2*E77^2+$R$2*E77+$S$2)*F77^2-($P$3*E77+$Q$3)*F77</f>
        <v>7995791.8795688245</v>
      </c>
      <c r="I77">
        <f>P2*K77^3+Q2*K77^2+R2*K77+S2</f>
        <v>-3.0928894573918342E-3</v>
      </c>
      <c r="J77">
        <f>P3*K77+Q3</f>
        <v>7.2415676628787082</v>
      </c>
      <c r="K77">
        <f>E77-I76*F77^2-J76*F77</f>
        <v>7995798.9938961407</v>
      </c>
      <c r="L77">
        <f t="shared" si="5"/>
        <v>7995822.0377145791</v>
      </c>
      <c r="M77">
        <f t="shared" si="6"/>
        <v>-23.04381843842566</v>
      </c>
    </row>
    <row r="78" spans="1:13" x14ac:dyDescent="0.25">
      <c r="A78" s="3">
        <v>44958.758692129632</v>
      </c>
      <c r="B78" s="2">
        <v>-278</v>
      </c>
      <c r="C78">
        <f t="shared" si="4"/>
        <v>-27.8</v>
      </c>
      <c r="D78" s="2">
        <v>8006440</v>
      </c>
      <c r="E78" s="2">
        <f>16000000-D78</f>
        <v>7993560</v>
      </c>
      <c r="F78">
        <f>F77+(B78-F77)/35</f>
        <v>-276.56828973153387</v>
      </c>
      <c r="G78">
        <f>E78-($P$2*E78^3+$Q$2*E78^2+$R$2*E78+$S$2)*F78^2-($P$3*E78+$Q$3)*F78</f>
        <v>7995792.2555828467</v>
      </c>
      <c r="I78">
        <f>P2*K78^3+Q2*K78^2+R2*K78+S2</f>
        <v>-3.0928877160079082E-3</v>
      </c>
      <c r="J78">
        <f>P3*K78+Q3</f>
        <v>7.2415723936694434</v>
      </c>
      <c r="K78">
        <f>E78-I77*F78^2-J77*F78</f>
        <v>7995799.3631565031</v>
      </c>
      <c r="L78">
        <f t="shared" si="5"/>
        <v>7995821.9621327193</v>
      </c>
      <c r="M78">
        <f t="shared" si="6"/>
        <v>-22.59897621627897</v>
      </c>
    </row>
    <row r="79" spans="1:13" x14ac:dyDescent="0.25">
      <c r="A79" s="3">
        <v>44958.758750000001</v>
      </c>
      <c r="B79" s="2">
        <v>-277</v>
      </c>
      <c r="C79">
        <f t="shared" si="4"/>
        <v>-27.7</v>
      </c>
      <c r="D79" s="2">
        <v>8006440</v>
      </c>
      <c r="E79" s="2">
        <f>16000000-D79</f>
        <v>7993560</v>
      </c>
      <c r="F79">
        <f>F78+(B79-F78)/35</f>
        <v>-276.58062431063291</v>
      </c>
      <c r="G79">
        <f>E79-($P$2*E79^3+$Q$2*E79^2+$R$2*E79+$S$2)*F79^2-($P$3*E79+$Q$3)*F79</f>
        <v>7995792.3657267252</v>
      </c>
      <c r="I79">
        <f>P2*K79^3+Q2*K79^2+R2*K79+S2</f>
        <v>-3.0928871897017984E-3</v>
      </c>
      <c r="J79">
        <f>P3*K79+Q3</f>
        <v>7.2415738234270322</v>
      </c>
      <c r="K79">
        <f>E79-I78*F79^2-J78*F79</f>
        <v>7995799.4747557761</v>
      </c>
      <c r="L79">
        <f t="shared" si="5"/>
        <v>7995821.8871747963</v>
      </c>
      <c r="M79">
        <f t="shared" si="6"/>
        <v>-22.412419020198286</v>
      </c>
    </row>
    <row r="80" spans="1:13" x14ac:dyDescent="0.25">
      <c r="A80" s="3">
        <v>44958.75880787037</v>
      </c>
      <c r="B80" s="2">
        <v>-278</v>
      </c>
      <c r="C80">
        <f t="shared" si="4"/>
        <v>-27.8</v>
      </c>
      <c r="D80" s="2">
        <v>8006424</v>
      </c>
      <c r="E80" s="2">
        <f>16000000-D80</f>
        <v>7993576</v>
      </c>
      <c r="F80">
        <f>F79+(B80-F79)/35</f>
        <v>-276.62117790175768</v>
      </c>
      <c r="G80">
        <f>E80-($P$2*E80^3+$Q$2*E80^2+$R$2*E80+$S$2)*F80^2-($P$3*E80+$Q$3)*F80</f>
        <v>7995808.778534947</v>
      </c>
      <c r="I80">
        <f>P2*K80^3+Q2*K80^2+R2*K80+S2</f>
        <v>-3.0928100346301335E-3</v>
      </c>
      <c r="J80">
        <f>P3*K80+Q3</f>
        <v>7.2417834638170717</v>
      </c>
      <c r="K80">
        <f>E80-I79*F80^2-J79*F80</f>
        <v>7995815.8381696017</v>
      </c>
      <c r="L80">
        <f t="shared" si="5"/>
        <v>7995821.8670114456</v>
      </c>
      <c r="M80">
        <f t="shared" si="6"/>
        <v>-6.0288418438285589</v>
      </c>
    </row>
    <row r="81" spans="1:13" x14ac:dyDescent="0.25">
      <c r="A81" s="3">
        <v>44958.75886574074</v>
      </c>
      <c r="B81" s="2">
        <v>-275</v>
      </c>
      <c r="C81">
        <f t="shared" si="4"/>
        <v>-27.5</v>
      </c>
      <c r="D81" s="2">
        <v>8006431</v>
      </c>
      <c r="E81" s="2">
        <f>16000000-D81</f>
        <v>7993569</v>
      </c>
      <c r="F81">
        <f>F80+(B81-F80)/35</f>
        <v>-276.57485853313602</v>
      </c>
      <c r="G81">
        <f>E81-($P$2*E81^3+$Q$2*E81^2+$R$2*E81+$S$2)*F81^2-($P$3*E81+$Q$3)*F81</f>
        <v>7995801.3427379681</v>
      </c>
      <c r="I81">
        <f>P2*K81^3+Q2*K81^2+R2*K81+S2</f>
        <v>-3.0928447468738796E-3</v>
      </c>
      <c r="J81">
        <f>P3*K81+Q3</f>
        <v>7.2416891376753796</v>
      </c>
      <c r="K81">
        <f>E81-I80*F81^2-J80*F81</f>
        <v>7995808.4755726764</v>
      </c>
      <c r="L81">
        <f t="shared" si="5"/>
        <v>7995821.8223733166</v>
      </c>
      <c r="M81">
        <f t="shared" si="6"/>
        <v>-13.34680064022541</v>
      </c>
    </row>
    <row r="82" spans="1:13" x14ac:dyDescent="0.25">
      <c r="A82" s="3">
        <v>44958.758923611109</v>
      </c>
      <c r="B82" s="2">
        <v>-277</v>
      </c>
      <c r="C82">
        <f t="shared" si="4"/>
        <v>-27.7</v>
      </c>
      <c r="D82" s="2">
        <v>8006440</v>
      </c>
      <c r="E82" s="2">
        <f>16000000-D82</f>
        <v>7993560</v>
      </c>
      <c r="F82">
        <f>F81+(B82-F81)/35</f>
        <v>-276.5870054321893</v>
      </c>
      <c r="G82">
        <f>E82-($P$2*E82^3+$Q$2*E82^2+$R$2*E82+$S$2)*F82^2-($P$3*E82+$Q$3)*F82</f>
        <v>7995792.4227084881</v>
      </c>
      <c r="I82">
        <f>P2*K82^3+Q2*K82^2+R2*K82+S2</f>
        <v>-3.0928867835342544E-3</v>
      </c>
      <c r="J82">
        <f>P3*K82+Q3</f>
        <v>7.2415749268770639</v>
      </c>
      <c r="K82">
        <f>E82-I81*F82^2-J81*F82</f>
        <v>7995799.560885217</v>
      </c>
      <c r="L82">
        <f t="shared" si="5"/>
        <v>7995821.7481683567</v>
      </c>
      <c r="M82">
        <f t="shared" si="6"/>
        <v>-22.187283139675856</v>
      </c>
    </row>
    <row r="83" spans="1:13" x14ac:dyDescent="0.25">
      <c r="A83" s="3">
        <v>44958.758981481478</v>
      </c>
      <c r="B83" s="2">
        <v>-275</v>
      </c>
      <c r="C83">
        <f t="shared" si="4"/>
        <v>-27.5</v>
      </c>
      <c r="D83" s="2">
        <v>8006431</v>
      </c>
      <c r="E83" s="2">
        <f>16000000-D83</f>
        <v>7993569</v>
      </c>
      <c r="F83">
        <f>F82+(B83-F82)/35</f>
        <v>-276.54166241984103</v>
      </c>
      <c r="G83">
        <f>E83-($P$2*E83^3+$Q$2*E83^2+$R$2*E83+$S$2)*F83^2-($P$3*E83+$Q$3)*F83</f>
        <v>7995801.0463075284</v>
      </c>
      <c r="I83">
        <f>P2*K83^3+Q2*K83^2+R2*K83+S2</f>
        <v>-3.0928463923416416E-3</v>
      </c>
      <c r="J83">
        <f>P3*K83+Q3</f>
        <v>7.2416846666188377</v>
      </c>
      <c r="K83">
        <f>E83-I82*F83^2-J82*F83</f>
        <v>7995808.1265857834</v>
      </c>
      <c r="L83">
        <f t="shared" si="5"/>
        <v>7995821.7027630815</v>
      </c>
      <c r="M83">
        <f t="shared" si="6"/>
        <v>-13.576177298091352</v>
      </c>
    </row>
    <row r="84" spans="1:13" x14ac:dyDescent="0.25">
      <c r="A84" s="3">
        <v>44958.759039351855</v>
      </c>
      <c r="B84" s="2">
        <v>-277</v>
      </c>
      <c r="C84">
        <f t="shared" si="4"/>
        <v>-27.7</v>
      </c>
      <c r="D84" s="2">
        <v>8006426</v>
      </c>
      <c r="E84" s="2">
        <f>16000000-D84</f>
        <v>7993574</v>
      </c>
      <c r="F84">
        <f>F83+(B84-F83)/35</f>
        <v>-276.55475777927415</v>
      </c>
      <c r="G84">
        <f>E84-($P$2*E84^3+$Q$2*E84^2+$R$2*E84+$S$2)*F84^2-($P$3*E84+$Q$3)*F84</f>
        <v>7995806.1790754106</v>
      </c>
      <c r="I84">
        <f>P2*K84^3+Q2*K84^2+R2*K84+S2</f>
        <v>-3.0928221370487563E-3</v>
      </c>
      <c r="J84">
        <f>P3*K84+Q3</f>
        <v>7.2417505754475968</v>
      </c>
      <c r="K84">
        <f>E84-I83*F84^2-J83*F84</f>
        <v>7995813.271078405</v>
      </c>
      <c r="L84">
        <f t="shared" si="5"/>
        <v>7995821.6746574659</v>
      </c>
      <c r="M84">
        <f t="shared" si="6"/>
        <v>-8.4035790609195828</v>
      </c>
    </row>
    <row r="85" spans="1:13" x14ac:dyDescent="0.25">
      <c r="A85" s="3">
        <v>44958.759097222224</v>
      </c>
      <c r="B85" s="2">
        <v>-275</v>
      </c>
      <c r="C85">
        <f t="shared" si="4"/>
        <v>-27.5</v>
      </c>
      <c r="D85" s="2">
        <v>8006431</v>
      </c>
      <c r="E85" s="2">
        <f>16000000-D85</f>
        <v>7993569</v>
      </c>
      <c r="F85">
        <f>F84+(B85-F84)/35</f>
        <v>-276.51033612843776</v>
      </c>
      <c r="G85">
        <f>E85-($P$2*E85^3+$Q$2*E85^2+$R$2*E85+$S$2)*F85^2-($P$3*E85+$Q$3)*F85</f>
        <v>7995800.7665802604</v>
      </c>
      <c r="I85">
        <f>P2*K85^3+Q2*K85^2+R2*K85+S2</f>
        <v>-3.0928475089169183E-3</v>
      </c>
      <c r="J85">
        <f>P3*K85+Q3</f>
        <v>7.2416816327168334</v>
      </c>
      <c r="K85">
        <f>E85-I84*F85^2-J84*F85</f>
        <v>7995807.8897755295</v>
      </c>
      <c r="L85">
        <f t="shared" si="5"/>
        <v>7995821.6287078597</v>
      </c>
      <c r="M85">
        <f t="shared" si="6"/>
        <v>-13.738932330161333</v>
      </c>
    </row>
    <row r="86" spans="1:13" x14ac:dyDescent="0.25">
      <c r="A86" s="3">
        <v>44958.759155092594</v>
      </c>
      <c r="B86" s="2">
        <v>-277</v>
      </c>
      <c r="C86">
        <f t="shared" si="4"/>
        <v>-27.7</v>
      </c>
      <c r="D86" s="2">
        <v>8006431</v>
      </c>
      <c r="E86" s="2">
        <f>16000000-D86</f>
        <v>7993569</v>
      </c>
      <c r="F86">
        <f>F85+(B86-F85)/35</f>
        <v>-276.52432652476813</v>
      </c>
      <c r="G86">
        <f>E86-($P$2*E86^3+$Q$2*E86^2+$R$2*E86+$S$2)*F86^2-($P$3*E86+$Q$3)*F86</f>
        <v>7995800.891506372</v>
      </c>
      <c r="I86">
        <f>P2*K86^3+Q2*K86^2+R2*K86+S2</f>
        <v>-3.0928469991380325E-3</v>
      </c>
      <c r="J86">
        <f>P3*K86+Q3</f>
        <v>7.2416830179047338</v>
      </c>
      <c r="K86">
        <f>E86-I85*F86^2-J85*F86</f>
        <v>7995807.99789593</v>
      </c>
      <c r="L86">
        <f t="shared" si="5"/>
        <v>7995821.5832718201</v>
      </c>
      <c r="M86">
        <f t="shared" si="6"/>
        <v>-13.585375890135765</v>
      </c>
    </row>
    <row r="87" spans="1:13" x14ac:dyDescent="0.25">
      <c r="A87" s="3">
        <v>44958.759212962963</v>
      </c>
      <c r="B87" s="2">
        <v>-275</v>
      </c>
      <c r="C87">
        <f t="shared" si="4"/>
        <v>-27.5</v>
      </c>
      <c r="D87" s="2">
        <v>8006440</v>
      </c>
      <c r="E87" s="2">
        <f>16000000-D87</f>
        <v>7993560</v>
      </c>
      <c r="F87">
        <f>F86+(B87-F86)/35</f>
        <v>-276.48077433834618</v>
      </c>
      <c r="G87">
        <f>E87-($P$2*E87^3+$Q$2*E87^2+$R$2*E87+$S$2)*F87^2-($P$3*E87+$Q$3)*F87</f>
        <v>7995791.4741252614</v>
      </c>
      <c r="I87">
        <f>P2*K87^3+Q2*K87^2+R2*K87+S2</f>
        <v>-3.092891275571219E-3</v>
      </c>
      <c r="J87">
        <f>P3*K87+Q3</f>
        <v>7.2415627235566831</v>
      </c>
      <c r="K87">
        <f>E87-I86*F87^2-J86*F87</f>
        <v>7995798.6083589336</v>
      </c>
      <c r="L87">
        <f t="shared" si="5"/>
        <v>7995821.5066887774</v>
      </c>
      <c r="M87">
        <f t="shared" si="6"/>
        <v>-22.898329843766987</v>
      </c>
    </row>
    <row r="88" spans="1:13" x14ac:dyDescent="0.25">
      <c r="A88" s="3">
        <v>44958.759270833332</v>
      </c>
      <c r="B88" s="2">
        <v>-277</v>
      </c>
      <c r="C88">
        <f t="shared" si="4"/>
        <v>-27.7</v>
      </c>
      <c r="D88" s="2">
        <v>8006450</v>
      </c>
      <c r="E88" s="2">
        <f>16000000-D88</f>
        <v>7993550</v>
      </c>
      <c r="F88">
        <f>F87+(B88-F87)/35</f>
        <v>-276.4956093572506</v>
      </c>
      <c r="G88">
        <f>E88-($P$2*E88^3+$Q$2*E88^2+$R$2*E88+$S$2)*F88^2-($P$3*E88+$Q$3)*F88</f>
        <v>7995781.5749336546</v>
      </c>
      <c r="I88">
        <f>P2*K88^3+Q2*K88^2+R2*K88+S2</f>
        <v>-3.0929379542854463E-3</v>
      </c>
      <c r="J88">
        <f>P3*K88+Q3</f>
        <v>7.2414359268884994</v>
      </c>
      <c r="K88">
        <f>E88-I87*F88^2-J87*F88</f>
        <v>7995788.7112854123</v>
      </c>
      <c r="L88">
        <f t="shared" si="5"/>
        <v>7995821.3973707659</v>
      </c>
      <c r="M88">
        <f t="shared" si="6"/>
        <v>-32.686085353605449</v>
      </c>
    </row>
    <row r="89" spans="1:13" x14ac:dyDescent="0.25">
      <c r="A89" s="3">
        <v>44958.759328703702</v>
      </c>
      <c r="B89" s="2">
        <v>-275</v>
      </c>
      <c r="C89">
        <f t="shared" si="4"/>
        <v>-27.5</v>
      </c>
      <c r="D89" s="2">
        <v>8006440</v>
      </c>
      <c r="E89" s="2">
        <f>16000000-D89</f>
        <v>7993560</v>
      </c>
      <c r="F89">
        <f>F88+(B89-F88)/35</f>
        <v>-276.45287766132918</v>
      </c>
      <c r="G89">
        <f>E89-($P$2*E89^3+$Q$2*E89^2+$R$2*E89+$S$2)*F89^2-($P$3*E89+$Q$3)*F89</f>
        <v>7995791.2250354206</v>
      </c>
      <c r="I89">
        <f>P2*K89^3+Q2*K89^2+R2*K89+S2</f>
        <v>-3.0928927426145947E-3</v>
      </c>
      <c r="J89">
        <f>P3*K89+Q3</f>
        <v>7.241558738097325</v>
      </c>
      <c r="K89">
        <f>E89-I88*F89^2-J88*F89</f>
        <v>7995798.2972751744</v>
      </c>
      <c r="L89">
        <f t="shared" si="5"/>
        <v>7995821.3203704469</v>
      </c>
      <c r="M89">
        <f t="shared" si="6"/>
        <v>-23.023095272481441</v>
      </c>
    </row>
    <row r="90" spans="1:13" x14ac:dyDescent="0.25">
      <c r="A90" s="3">
        <v>44958.759386574071</v>
      </c>
      <c r="B90" s="2">
        <v>-275</v>
      </c>
      <c r="C90">
        <f t="shared" si="4"/>
        <v>-27.5</v>
      </c>
      <c r="D90" s="2">
        <v>8006439</v>
      </c>
      <c r="E90" s="2">
        <f>16000000-D90</f>
        <v>7993561</v>
      </c>
      <c r="F90">
        <f>F89+(B90-F89)/35</f>
        <v>-276.4113668710055</v>
      </c>
      <c r="G90">
        <f>E90-($P$2*E90^3+$Q$2*E90^2+$R$2*E90+$S$2)*F90^2-($P$3*E90+$Q$3)*F90</f>
        <v>7995791.8575586621</v>
      </c>
      <c r="I90">
        <f>P2*K90^3+Q2*K90^2+R2*K90+S2</f>
        <v>-3.0928896352264701E-3</v>
      </c>
      <c r="J90">
        <f>P3*K90+Q3</f>
        <v>7.2415671797686088</v>
      </c>
      <c r="K90">
        <f>E90-I89*F90^2-J89*F90</f>
        <v>7995798.9561871355</v>
      </c>
      <c r="L90">
        <f t="shared" si="5"/>
        <v>7995821.2458231691</v>
      </c>
      <c r="M90">
        <f t="shared" si="6"/>
        <v>-22.289636033587158</v>
      </c>
    </row>
    <row r="91" spans="1:13" x14ac:dyDescent="0.25">
      <c r="A91" s="3">
        <v>44958.759444444448</v>
      </c>
      <c r="B91" s="2">
        <v>-275</v>
      </c>
      <c r="C91">
        <f t="shared" si="4"/>
        <v>-27.5</v>
      </c>
      <c r="D91" s="2">
        <v>8006426</v>
      </c>
      <c r="E91" s="2">
        <f>16000000-D91</f>
        <v>7993574</v>
      </c>
      <c r="F91">
        <f>F90+(B91-F90)/35</f>
        <v>-276.37104210326248</v>
      </c>
      <c r="G91">
        <f>E91-($P$2*E91^3+$Q$2*E91^2+$R$2*E91+$S$2)*F91^2-($P$3*E91+$Q$3)*F91</f>
        <v>7995804.5386539623</v>
      </c>
      <c r="I91">
        <f>P2*K91^3+Q2*K91^2+R2*K91+S2</f>
        <v>-3.0928300282013765E-3</v>
      </c>
      <c r="J91">
        <f>P3*K91+Q3</f>
        <v>7.2417291321100521</v>
      </c>
      <c r="K91">
        <f>E91-I90*F91^2-J90*F91</f>
        <v>7995811.597325528</v>
      </c>
      <c r="L91">
        <f t="shared" si="5"/>
        <v>7995821.2136615105</v>
      </c>
      <c r="M91">
        <f t="shared" si="6"/>
        <v>-9.6163359824568033</v>
      </c>
    </row>
    <row r="92" spans="1:13" x14ac:dyDescent="0.25">
      <c r="A92" s="3">
        <v>44958.759502314817</v>
      </c>
      <c r="B92" s="2">
        <v>-278</v>
      </c>
      <c r="C92">
        <f t="shared" si="4"/>
        <v>-27.8</v>
      </c>
      <c r="D92" s="2">
        <v>8006426</v>
      </c>
      <c r="E92" s="2">
        <f>16000000-D92</f>
        <v>7993574</v>
      </c>
      <c r="F92">
        <f>F91+(B92-F91)/35</f>
        <v>-276.41758375745496</v>
      </c>
      <c r="G92">
        <f>E92-($P$2*E92^3+$Q$2*E92^2+$R$2*E92+$S$2)*F92^2-($P$3*E92+$Q$3)*F92</f>
        <v>7995804.9542107033</v>
      </c>
      <c r="I92">
        <f>P2*K92^3+Q2*K92^2+R2*K92+S2</f>
        <v>-3.0928278744326576E-3</v>
      </c>
      <c r="J92">
        <f>P3*K92+Q3</f>
        <v>7.2417349846679713</v>
      </c>
      <c r="K92">
        <f>E92-I91*F92^2-J91*F92</f>
        <v>7995812.0541450707</v>
      </c>
      <c r="L92">
        <f t="shared" si="5"/>
        <v>7995821.1831297893</v>
      </c>
      <c r="M92">
        <f t="shared" si="6"/>
        <v>-9.1289847185835242</v>
      </c>
    </row>
    <row r="93" spans="1:13" x14ac:dyDescent="0.25">
      <c r="A93" s="3">
        <v>44958.759560185186</v>
      </c>
      <c r="B93" s="2">
        <v>-278</v>
      </c>
      <c r="C93">
        <f t="shared" si="4"/>
        <v>-27.8</v>
      </c>
      <c r="D93" s="2">
        <v>8006427</v>
      </c>
      <c r="E93" s="2">
        <f>16000000-D93</f>
        <v>7993573</v>
      </c>
      <c r="F93">
        <f>F92+(B93-F92)/35</f>
        <v>-276.46279565009911</v>
      </c>
      <c r="G93">
        <f>E93-($P$2*E93^3+$Q$2*E93^2+$R$2*E93+$S$2)*F93^2-($P$3*E93+$Q$3)*F93</f>
        <v>7995804.3547418984</v>
      </c>
      <c r="I93">
        <f>P2*K93^3+Q2*K93^2+R2*K93+S2</f>
        <v>-3.0928306741344613E-3</v>
      </c>
      <c r="J93">
        <f>P3*K93+Q3</f>
        <v>7.241727376878714</v>
      </c>
      <c r="K93">
        <f>E93-I92*F93^2-J92*F93</f>
        <v>7995811.4603215046</v>
      </c>
      <c r="L93">
        <f t="shared" si="5"/>
        <v>7995821.1507204287</v>
      </c>
      <c r="M93">
        <f t="shared" si="6"/>
        <v>-9.6903989240527153</v>
      </c>
    </row>
    <row r="94" spans="1:13" x14ac:dyDescent="0.25">
      <c r="A94" s="3">
        <v>44958.759618055556</v>
      </c>
      <c r="B94" s="2">
        <v>-277</v>
      </c>
      <c r="C94">
        <f t="shared" si="4"/>
        <v>-27.7</v>
      </c>
      <c r="D94" s="2">
        <v>8006429</v>
      </c>
      <c r="E94" s="2">
        <f>16000000-D94</f>
        <v>7993571</v>
      </c>
      <c r="F94">
        <f>F93+(B94-F93)/35</f>
        <v>-276.47814434581056</v>
      </c>
      <c r="G94">
        <f>E94-($P$2*E94^3+$Q$2*E94^2+$R$2*E94+$S$2)*F94^2-($P$3*E94+$Q$3)*F94</f>
        <v>7995802.4854619578</v>
      </c>
      <c r="I94">
        <f>P2*K94^3+Q2*K94^2+R2*K94+S2</f>
        <v>-3.0928394648910285E-3</v>
      </c>
      <c r="J94">
        <f>P3*K94+Q3</f>
        <v>7.241703489911643</v>
      </c>
      <c r="K94">
        <f>E94-I93*F94^2-J93*F94</f>
        <v>7995809.5958319036</v>
      </c>
      <c r="L94">
        <f t="shared" si="5"/>
        <v>7995821.1122041335</v>
      </c>
      <c r="M94">
        <f t="shared" si="6"/>
        <v>-11.516372229903936</v>
      </c>
    </row>
    <row r="95" spans="1:13" x14ac:dyDescent="0.25">
      <c r="A95" s="3">
        <v>44958.759675925925</v>
      </c>
      <c r="B95" s="2">
        <v>-277</v>
      </c>
      <c r="C95">
        <f t="shared" si="4"/>
        <v>-27.7</v>
      </c>
      <c r="D95" s="2">
        <v>8006433</v>
      </c>
      <c r="E95" s="2">
        <f>16000000-D95</f>
        <v>7993567</v>
      </c>
      <c r="F95">
        <f>F94+(B95-F94)/35</f>
        <v>-276.49305450735881</v>
      </c>
      <c r="G95">
        <f>E95-($P$2*E95^3+$Q$2*E95^2+$R$2*E95+$S$2)*F95^2-($P$3*E95+$Q$3)*F95</f>
        <v>7995798.6059358288</v>
      </c>
      <c r="I95">
        <f>P2*K95^3+Q2*K95^2+R2*K95+S2</f>
        <v>-3.0928577238782395E-3</v>
      </c>
      <c r="J95">
        <f>P3*K95+Q3</f>
        <v>7.2416538778050352</v>
      </c>
      <c r="K95">
        <f>E95-I94*F95^2-J94*F95</f>
        <v>7995805.7233747356</v>
      </c>
      <c r="L95">
        <f t="shared" si="5"/>
        <v>7995821.0609080354</v>
      </c>
      <c r="M95">
        <f t="shared" si="6"/>
        <v>-15.337533299811184</v>
      </c>
    </row>
    <row r="96" spans="1:13" x14ac:dyDescent="0.25">
      <c r="A96" s="3">
        <v>44958.759733796294</v>
      </c>
      <c r="B96" s="2">
        <v>-275</v>
      </c>
      <c r="C96">
        <f t="shared" si="4"/>
        <v>-27.5</v>
      </c>
      <c r="D96" s="2">
        <v>8006457</v>
      </c>
      <c r="E96" s="2">
        <f>16000000-D96</f>
        <v>7993543</v>
      </c>
      <c r="F96">
        <f>F95+(B96-F95)/35</f>
        <v>-276.45039580714854</v>
      </c>
      <c r="G96">
        <f>E96-($P$2*E96^3+$Q$2*E96^2+$R$2*E96+$S$2)*F96^2-($P$3*E96+$Q$3)*F96</f>
        <v>7995774.1490686759</v>
      </c>
      <c r="I96">
        <f>P2*K96^3+Q2*K96^2+R2*K96+S2</f>
        <v>-3.09297277738807E-3</v>
      </c>
      <c r="J96">
        <f>P3*K96+Q3</f>
        <v>7.2413413508106572</v>
      </c>
      <c r="K96">
        <f>E96-I95*F96^2-J95*F96</f>
        <v>7995781.329179801</v>
      </c>
      <c r="L96">
        <f t="shared" si="5"/>
        <v>7995820.9284689417</v>
      </c>
      <c r="M96">
        <f t="shared" si="6"/>
        <v>-39.599289140664041</v>
      </c>
    </row>
    <row r="97" spans="1:13" x14ac:dyDescent="0.25">
      <c r="A97" s="3">
        <v>44958.759791666664</v>
      </c>
      <c r="B97" s="2">
        <v>-277</v>
      </c>
      <c r="C97">
        <f t="shared" si="4"/>
        <v>-27.7</v>
      </c>
      <c r="D97" s="2">
        <v>8006456</v>
      </c>
      <c r="E97" s="2">
        <f>16000000-D97</f>
        <v>7993544</v>
      </c>
      <c r="F97">
        <f>F96+(B97-F96)/35</f>
        <v>-276.46609878408714</v>
      </c>
      <c r="G97">
        <f>E97-($P$2*E97^3+$Q$2*E97^2+$R$2*E97+$S$2)*F97^2-($P$3*E97+$Q$3)*F97</f>
        <v>7995775.2924424456</v>
      </c>
      <c r="I97">
        <f>P2*K97^3+Q2*K97^2+R2*K97+S2</f>
        <v>-3.0929677628392938E-3</v>
      </c>
      <c r="J97">
        <f>P3*K97+Q3</f>
        <v>7.2413549689545818</v>
      </c>
      <c r="K97">
        <f>E97-I96*F97^2-J96*F97</f>
        <v>7995782.3921396844</v>
      </c>
      <c r="L97">
        <f t="shared" si="5"/>
        <v>7995820.8000145108</v>
      </c>
      <c r="M97">
        <f t="shared" si="6"/>
        <v>-38.407874826341867</v>
      </c>
    </row>
    <row r="98" spans="1:13" x14ac:dyDescent="0.25">
      <c r="A98" s="3">
        <v>44958.75984953704</v>
      </c>
      <c r="B98" s="2">
        <v>-275</v>
      </c>
      <c r="C98">
        <f t="shared" si="4"/>
        <v>-27.5</v>
      </c>
      <c r="D98" s="2">
        <v>8006429</v>
      </c>
      <c r="E98" s="2">
        <f>16000000-D98</f>
        <v>7993571</v>
      </c>
      <c r="F98">
        <f>F97+(B98-F97)/35</f>
        <v>-276.42421024739895</v>
      </c>
      <c r="G98">
        <f>E98-($P$2*E98^3+$Q$2*E98^2+$R$2*E98+$S$2)*F98^2-($P$3*E98+$Q$3)*F98</f>
        <v>7995802.0038828524</v>
      </c>
      <c r="I98">
        <f>P2*K98^3+Q2*K98^2+R2*K98+S2</f>
        <v>-3.0928421772600245E-3</v>
      </c>
      <c r="J98">
        <f>P3*K98+Q3</f>
        <v>7.2416961197871785</v>
      </c>
      <c r="K98">
        <f>E98-I97*F98^2-J97*F98</f>
        <v>7995809.020559188</v>
      </c>
      <c r="L98">
        <f t="shared" si="5"/>
        <v>7995820.7607496595</v>
      </c>
      <c r="M98">
        <f t="shared" si="6"/>
        <v>-11.74019047152251</v>
      </c>
    </row>
    <row r="99" spans="1:13" x14ac:dyDescent="0.25">
      <c r="A99" s="3">
        <v>44958.75990740741</v>
      </c>
      <c r="B99" s="2">
        <v>-275</v>
      </c>
      <c r="C99">
        <f t="shared" si="4"/>
        <v>-27.5</v>
      </c>
      <c r="D99" s="2">
        <v>8006429</v>
      </c>
      <c r="E99" s="2">
        <f>16000000-D99</f>
        <v>7993571</v>
      </c>
      <c r="F99">
        <f>F98+(B99-F98)/35</f>
        <v>-276.38351852604467</v>
      </c>
      <c r="G99">
        <f>E99-($P$2*E99^3+$Q$2*E99^2+$R$2*E99+$S$2)*F99^2-($P$3*E99+$Q$3)*F99</f>
        <v>7995801.6405572603</v>
      </c>
      <c r="I99">
        <f>P2*K99^3+Q2*K99^2+R2*K99+S2</f>
        <v>-3.0928434952954831E-3</v>
      </c>
      <c r="J99">
        <f>P3*K99+Q3</f>
        <v>7.2416925384091542</v>
      </c>
      <c r="K99">
        <f>E99-I98*F99^2-J98*F99</f>
        <v>7995808.7410158683</v>
      </c>
      <c r="L99">
        <f t="shared" si="5"/>
        <v>7995820.7206838802</v>
      </c>
      <c r="M99">
        <f t="shared" si="6"/>
        <v>-11.979668011888862</v>
      </c>
    </row>
    <row r="100" spans="1:13" x14ac:dyDescent="0.25">
      <c r="A100" s="3">
        <v>44958.759965277779</v>
      </c>
      <c r="B100" s="2">
        <v>-278</v>
      </c>
      <c r="C100">
        <f t="shared" si="4"/>
        <v>-27.8</v>
      </c>
      <c r="D100" s="2">
        <v>8006418</v>
      </c>
      <c r="E100" s="2">
        <f>16000000-D100</f>
        <v>7993582</v>
      </c>
      <c r="F100">
        <f>F99+(B100-F99)/35</f>
        <v>-276.42970371101484</v>
      </c>
      <c r="G100">
        <f>E100-($P$2*E100^3+$Q$2*E100^2+$R$2*E100+$S$2)*F100^2-($P$3*E100+$Q$3)*F100</f>
        <v>7995813.0877489699</v>
      </c>
      <c r="I100">
        <f>P2*K100^3+Q2*K100^2+R2*K100+S2</f>
        <v>-3.0927896913937047E-3</v>
      </c>
      <c r="J100">
        <f>P3*K100+Q3</f>
        <v>7.2418387504668402</v>
      </c>
      <c r="K100">
        <f>E100-I99*F100^2-J99*F100</f>
        <v>7995820.1535514286</v>
      </c>
      <c r="L100">
        <f t="shared" si="5"/>
        <v>7995820.7187934387</v>
      </c>
      <c r="M100">
        <f t="shared" si="6"/>
        <v>-0.56524201016873121</v>
      </c>
    </row>
    <row r="101" spans="1:13" x14ac:dyDescent="0.25">
      <c r="A101" s="3">
        <v>44958.760023148148</v>
      </c>
      <c r="B101" s="2">
        <v>-278</v>
      </c>
      <c r="C101">
        <f t="shared" si="4"/>
        <v>-27.8</v>
      </c>
      <c r="D101" s="2">
        <v>8006435</v>
      </c>
      <c r="E101" s="2">
        <f>16000000-D101</f>
        <v>7993565</v>
      </c>
      <c r="F101">
        <f>F100+(B101-F100)/35</f>
        <v>-276.47456931927155</v>
      </c>
      <c r="G101">
        <f>E101-($P$2*E101^3+$Q$2*E101^2+$R$2*E101+$S$2)*F101^2-($P$3*E101+$Q$3)*F101</f>
        <v>7995796.4345471868</v>
      </c>
      <c r="I101">
        <f>P2*K101^3+Q2*K101^2+R2*K101+S2</f>
        <v>-3.0928677765444945E-3</v>
      </c>
      <c r="J101">
        <f>P3*K101+Q3</f>
        <v>7.2416265650696801</v>
      </c>
      <c r="K101">
        <f>E101-I100*F101^2-J100*F101</f>
        <v>7995803.5914878827</v>
      </c>
      <c r="L101">
        <f t="shared" si="5"/>
        <v>7995820.6617024206</v>
      </c>
      <c r="M101">
        <f t="shared" si="6"/>
        <v>-17.070214537903666</v>
      </c>
    </row>
    <row r="102" spans="1:13" x14ac:dyDescent="0.25">
      <c r="A102" s="3">
        <v>44958.760081018518</v>
      </c>
      <c r="B102" s="2">
        <v>-277</v>
      </c>
      <c r="C102">
        <f t="shared" si="4"/>
        <v>-27.7</v>
      </c>
      <c r="D102" s="2">
        <v>8006426</v>
      </c>
      <c r="E102" s="2">
        <f>16000000-D102</f>
        <v>7993574</v>
      </c>
      <c r="F102">
        <f>F101+(B102-F101)/35</f>
        <v>-276.48958162443523</v>
      </c>
      <c r="G102">
        <f>E102-($P$2*E102^3+$Q$2*E102^2+$R$2*E102+$S$2)*F102^2-($P$3*E102+$Q$3)*F102</f>
        <v>7995805.5970849684</v>
      </c>
      <c r="I102">
        <f>P2*K102^3+Q2*K102^2+R2*K102+S2</f>
        <v>-3.0928249558783705E-3</v>
      </c>
      <c r="J102">
        <f>P3*K102+Q3</f>
        <v>7.2417429154653377</v>
      </c>
      <c r="K102">
        <f>E102-I101*F102^2-J101*F102</f>
        <v>7995812.6731809312</v>
      </c>
      <c r="L102">
        <f t="shared" si="5"/>
        <v>7995820.6350740157</v>
      </c>
      <c r="M102">
        <f t="shared" si="6"/>
        <v>-7.9618930844590068</v>
      </c>
    </row>
    <row r="103" spans="1:13" x14ac:dyDescent="0.25">
      <c r="A103" s="3">
        <v>44958.760138888887</v>
      </c>
      <c r="B103" s="2">
        <v>-278</v>
      </c>
      <c r="C103">
        <f t="shared" si="4"/>
        <v>-27.8</v>
      </c>
      <c r="D103" s="2">
        <v>8006425</v>
      </c>
      <c r="E103" s="2">
        <f>16000000-D103</f>
        <v>7993575</v>
      </c>
      <c r="F103">
        <f>F102+(B103-F102)/35</f>
        <v>-276.53273643516565</v>
      </c>
      <c r="G103">
        <f>E103-($P$2*E103^3+$Q$2*E103^2+$R$2*E103+$S$2)*F103^2-($P$3*E103+$Q$3)*F103</f>
        <v>7995806.9855989637</v>
      </c>
      <c r="I103">
        <f>P2*K103^3+Q2*K103^2+R2*K103+S2</f>
        <v>-3.0928182837328677E-3</v>
      </c>
      <c r="J103">
        <f>P3*K103+Q3</f>
        <v>7.2417610466554976</v>
      </c>
      <c r="K103">
        <f>E103-I102*F103^2-J102*F103</f>
        <v>7995814.0884052003</v>
      </c>
      <c r="L103">
        <f t="shared" si="5"/>
        <v>7995820.6132517867</v>
      </c>
      <c r="M103">
        <f t="shared" si="6"/>
        <v>-6.5248465863987803</v>
      </c>
    </row>
    <row r="104" spans="1:13" x14ac:dyDescent="0.25">
      <c r="A104" s="3">
        <v>44958.760196759256</v>
      </c>
      <c r="B104" s="2">
        <v>-275</v>
      </c>
      <c r="C104">
        <f t="shared" si="4"/>
        <v>-27.5</v>
      </c>
      <c r="D104" s="2">
        <v>8006423</v>
      </c>
      <c r="E104" s="2">
        <f>16000000-D104</f>
        <v>7993577</v>
      </c>
      <c r="F104">
        <f>F103+(B104-F103)/35</f>
        <v>-276.4889439655895</v>
      </c>
      <c r="G104">
        <f>E104-($P$2*E104^3+$Q$2*E104^2+$R$2*E104+$S$2)*F104^2-($P$3*E104+$Q$3)*F104</f>
        <v>7995808.6008880744</v>
      </c>
      <c r="I104">
        <f>P2*K104^3+Q2*K104^2+R2*K104+S2</f>
        <v>-3.0928106818919332E-3</v>
      </c>
      <c r="J104">
        <f>P3*K104+Q3</f>
        <v>7.2417817048219888</v>
      </c>
      <c r="K104">
        <f>E104-I103*F104^2-J103*F104</f>
        <v>7995815.700871801</v>
      </c>
      <c r="L104">
        <f t="shared" si="5"/>
        <v>7995820.5968771866</v>
      </c>
      <c r="M104">
        <f t="shared" si="6"/>
        <v>-4.8960053855553269</v>
      </c>
    </row>
    <row r="105" spans="1:13" x14ac:dyDescent="0.25">
      <c r="A105" s="3">
        <v>44958.760254629633</v>
      </c>
      <c r="B105" s="2">
        <v>-276</v>
      </c>
      <c r="C105">
        <f t="shared" si="4"/>
        <v>-27.6</v>
      </c>
      <c r="D105" s="2">
        <v>8006420</v>
      </c>
      <c r="E105" s="2">
        <f>16000000-D105</f>
        <v>7993580</v>
      </c>
      <c r="F105">
        <f>F104+(B105-F104)/35</f>
        <v>-276.47497413800124</v>
      </c>
      <c r="G105">
        <f>E105-($P$2*E105^3+$Q$2*E105^2+$R$2*E105+$S$2)*F105^2-($P$3*E105+$Q$3)*F105</f>
        <v>7995811.485644158</v>
      </c>
      <c r="I105">
        <f>P2*K105^3+Q2*K105^2+R2*K105+S2</f>
        <v>-3.0927971046423863E-3</v>
      </c>
      <c r="J105">
        <f>P3*K105+Q3</f>
        <v>7.2418186029651537</v>
      </c>
      <c r="K105">
        <f>E105-I104*F105^2-J104*F105</f>
        <v>7995818.5809446052</v>
      </c>
      <c r="L105">
        <f t="shared" si="5"/>
        <v>7995820.5901574111</v>
      </c>
      <c r="M105">
        <f t="shared" si="6"/>
        <v>-2.0092128058895469</v>
      </c>
    </row>
    <row r="106" spans="1:13" x14ac:dyDescent="0.25">
      <c r="A106" s="3">
        <v>44958.760312500002</v>
      </c>
      <c r="B106" s="2">
        <v>-276</v>
      </c>
      <c r="C106">
        <f t="shared" si="4"/>
        <v>-27.6</v>
      </c>
      <c r="D106" s="2">
        <v>8006420</v>
      </c>
      <c r="E106" s="2">
        <f>16000000-D106</f>
        <v>7993580</v>
      </c>
      <c r="F106">
        <f>F105+(B106-F105)/35</f>
        <v>-276.46140344834407</v>
      </c>
      <c r="G106">
        <f>E106-($P$2*E106^3+$Q$2*E106^2+$R$2*E106+$S$2)*F106^2-($P$3*E106+$Q$3)*F106</f>
        <v>7995811.3644684181</v>
      </c>
      <c r="I106">
        <f>P2*K106^3+Q2*K106^2+R2*K106+S2</f>
        <v>-3.092797634138833E-3</v>
      </c>
      <c r="J106">
        <f>P3*K106+Q3</f>
        <v>7.2418171639689319</v>
      </c>
      <c r="K106">
        <f>E106-I105*F106^2-J105*F106</f>
        <v>7995818.4686242146</v>
      </c>
      <c r="L106">
        <f t="shared" si="5"/>
        <v>7995820.5830856338</v>
      </c>
      <c r="M106">
        <f t="shared" si="6"/>
        <v>-2.114461419172585</v>
      </c>
    </row>
    <row r="107" spans="1:13" x14ac:dyDescent="0.25">
      <c r="A107" s="3">
        <v>44958.760370370372</v>
      </c>
      <c r="B107" s="2">
        <v>-278</v>
      </c>
      <c r="C107">
        <f t="shared" si="4"/>
        <v>-27.8</v>
      </c>
      <c r="D107" s="2">
        <v>8006448</v>
      </c>
      <c r="E107" s="2">
        <f>16000000-D107</f>
        <v>7993552</v>
      </c>
      <c r="F107">
        <f>F106+(B107-F106)/35</f>
        <v>-276.50536334981996</v>
      </c>
      <c r="G107">
        <f>E107-($P$2*E107^3+$Q$2*E107^2+$R$2*E107+$S$2)*F107^2-($P$3*E107+$Q$3)*F107</f>
        <v>7995783.6683595264</v>
      </c>
      <c r="I107">
        <f>P2*K107^3+Q2*K107^2+R2*K107+S2</f>
        <v>-3.0929278107834079E-3</v>
      </c>
      <c r="J107">
        <f>P3*K107+Q3</f>
        <v>7.2414634782387992</v>
      </c>
      <c r="K107">
        <f>E107-I106*F107^2-J106*F107</f>
        <v>7995790.8617972787</v>
      </c>
      <c r="L107">
        <f t="shared" si="5"/>
        <v>7995820.4840146722</v>
      </c>
      <c r="M107">
        <f t="shared" si="6"/>
        <v>-29.622217393480241</v>
      </c>
    </row>
    <row r="108" spans="1:13" x14ac:dyDescent="0.25">
      <c r="A108" s="3">
        <v>44958.760428240741</v>
      </c>
      <c r="B108" s="2">
        <v>-278</v>
      </c>
      <c r="C108">
        <f t="shared" si="4"/>
        <v>-27.8</v>
      </c>
      <c r="D108" s="2">
        <v>8006450</v>
      </c>
      <c r="E108" s="2">
        <f>16000000-D108</f>
        <v>7993550</v>
      </c>
      <c r="F108">
        <f>F107+(B108-F107)/35</f>
        <v>-276.54806725411083</v>
      </c>
      <c r="G108">
        <f>E108-($P$2*E108^3+$Q$2*E108^2+$R$2*E108+$S$2)*F108^2-($P$3*E108+$Q$3)*F108</f>
        <v>7995782.043343612</v>
      </c>
      <c r="I108">
        <f>P2*K108^3+Q2*K108^2+R2*K108+S2</f>
        <v>-3.0929358554914188E-3</v>
      </c>
      <c r="J108">
        <f>P3*K108+Q3</f>
        <v>7.2414416274391016</v>
      </c>
      <c r="K108">
        <f>E108-I107*F108^2-J107*F108</f>
        <v>7995789.156240073</v>
      </c>
      <c r="L108">
        <f t="shared" si="5"/>
        <v>7995820.3795887567</v>
      </c>
      <c r="M108">
        <f t="shared" si="6"/>
        <v>-31.223348683677614</v>
      </c>
    </row>
    <row r="109" spans="1:13" x14ac:dyDescent="0.25">
      <c r="A109" s="3">
        <v>44958.76048611111</v>
      </c>
      <c r="B109" s="2">
        <v>-275</v>
      </c>
      <c r="C109">
        <f t="shared" si="4"/>
        <v>-27.5</v>
      </c>
      <c r="D109" s="2">
        <v>8006441</v>
      </c>
      <c r="E109" s="2">
        <f>16000000-D109</f>
        <v>7993559</v>
      </c>
      <c r="F109">
        <f>F108+(B109-F108)/35</f>
        <v>-276.50383676113626</v>
      </c>
      <c r="G109">
        <f>E109-($P$2*E109^3+$Q$2*E109^2+$R$2*E109+$S$2)*F109^2-($P$3*E109+$Q$3)*F109</f>
        <v>7995790.6768879397</v>
      </c>
      <c r="I109">
        <f>P2*K109^3+Q2*K109^2+R2*K109+S2</f>
        <v>-3.092895300660814E-3</v>
      </c>
      <c r="J109">
        <f>P3*K109+Q3</f>
        <v>7.2415517889455003</v>
      </c>
      <c r="K109">
        <f>E109-I108*F109^2-J108*F109</f>
        <v>7995797.7548613437</v>
      </c>
      <c r="L109">
        <f t="shared" si="5"/>
        <v>7995820.3041729983</v>
      </c>
      <c r="M109">
        <f t="shared" si="6"/>
        <v>-22.549311654642224</v>
      </c>
    </row>
    <row r="110" spans="1:13" x14ac:dyDescent="0.25">
      <c r="A110" s="3">
        <v>44958.76054398148</v>
      </c>
      <c r="B110" s="2">
        <v>-275</v>
      </c>
      <c r="C110">
        <f t="shared" si="4"/>
        <v>-27.5</v>
      </c>
      <c r="D110" s="2">
        <v>8006442</v>
      </c>
      <c r="E110" s="2">
        <f>16000000-D110</f>
        <v>7993558</v>
      </c>
      <c r="F110">
        <f>F109+(B110-F109)/35</f>
        <v>-276.46086999653238</v>
      </c>
      <c r="G110">
        <f>E110-($P$2*E110^3+$Q$2*E110^2+$R$2*E110+$S$2)*F110^2-($P$3*E110+$Q$3)*F110</f>
        <v>7995789.2900681123</v>
      </c>
      <c r="I110">
        <f>P2*K110^3+Q2*K110^2+R2*K110+S2</f>
        <v>-3.0929017016632088E-3</v>
      </c>
      <c r="J110">
        <f>P3*K110+Q3</f>
        <v>7.2415344002256319</v>
      </c>
      <c r="K110">
        <f>E110-I109*F110^2-J109*F110</f>
        <v>7995796.3975903559</v>
      </c>
      <c r="L110">
        <f t="shared" si="5"/>
        <v>7995820.2244843896</v>
      </c>
      <c r="M110">
        <f t="shared" si="6"/>
        <v>-23.826894033700228</v>
      </c>
    </row>
    <row r="111" spans="1:13" x14ac:dyDescent="0.25">
      <c r="A111" s="3">
        <v>44958.760601851849</v>
      </c>
      <c r="B111" s="2">
        <v>-278</v>
      </c>
      <c r="C111">
        <f t="shared" si="4"/>
        <v>-27.8</v>
      </c>
      <c r="D111" s="2">
        <v>8006446</v>
      </c>
      <c r="E111" s="2">
        <f>16000000-D111</f>
        <v>7993554</v>
      </c>
      <c r="F111">
        <f>F110+(B111-F110)/35</f>
        <v>-276.50484513948862</v>
      </c>
      <c r="G111">
        <f>E111-($P$2*E111^3+$Q$2*E111^2+$R$2*E111+$S$2)*F111^2-($P$3*E111+$Q$3)*F111</f>
        <v>7995785.6700636297</v>
      </c>
      <c r="I111">
        <f>P2*K111^3+Q2*K111^2+R2*K111+S2</f>
        <v>-3.0929187307435768E-3</v>
      </c>
      <c r="J111">
        <f>P3*K111+Q3</f>
        <v>7.2414881421256325</v>
      </c>
      <c r="K111">
        <f>E111-I110*F111^2-J110*F111</f>
        <v>7995792.7869291045</v>
      </c>
      <c r="L111">
        <f t="shared" si="5"/>
        <v>7995820.1330258716</v>
      </c>
      <c r="M111">
        <f t="shared" si="6"/>
        <v>-27.346096767112613</v>
      </c>
    </row>
    <row r="112" spans="1:13" x14ac:dyDescent="0.25">
      <c r="A112" s="3">
        <v>44958.760659722226</v>
      </c>
      <c r="B112" s="2">
        <v>-278</v>
      </c>
      <c r="C112">
        <f t="shared" si="4"/>
        <v>-27.8</v>
      </c>
      <c r="D112" s="2">
        <v>8006455</v>
      </c>
      <c r="E112" s="2">
        <f>16000000-D112</f>
        <v>7993545</v>
      </c>
      <c r="F112">
        <f>F111+(B112-F111)/35</f>
        <v>-276.54756384978896</v>
      </c>
      <c r="G112">
        <f>E112-($P$2*E112^3+$Q$2*E112^2+$R$2*E112+$S$2)*F112^2-($P$3*E112+$Q$3)*F112</f>
        <v>7995777.0230183182</v>
      </c>
      <c r="I112">
        <f>P2*K112^3+Q2*K112^2+R2*K112+S2</f>
        <v>-3.0929594332462784E-3</v>
      </c>
      <c r="J112">
        <f>P3*K112+Q3</f>
        <v>7.2413775905336877</v>
      </c>
      <c r="K112">
        <f>E112-I111*F112^2-J111*F112</f>
        <v>7995784.157859832</v>
      </c>
      <c r="L112">
        <f t="shared" si="5"/>
        <v>7995820.0131086512</v>
      </c>
      <c r="M112">
        <f t="shared" si="6"/>
        <v>-35.855248819105327</v>
      </c>
    </row>
    <row r="113" spans="1:13" x14ac:dyDescent="0.25">
      <c r="A113" s="3">
        <v>44958.760717592595</v>
      </c>
      <c r="B113" s="2">
        <v>-277</v>
      </c>
      <c r="C113">
        <f t="shared" si="4"/>
        <v>-27.7</v>
      </c>
      <c r="D113" s="2">
        <v>8006455</v>
      </c>
      <c r="E113" s="2">
        <f>16000000-D113</f>
        <v>7993545</v>
      </c>
      <c r="F113">
        <f>F112+(B113-F112)/35</f>
        <v>-276.56049059693783</v>
      </c>
      <c r="G113">
        <f>E113-($P$2*E113^3+$Q$2*E113^2+$R$2*E113+$S$2)*F113^2-($P$3*E113+$Q$3)*F113</f>
        <v>7995777.1384464763</v>
      </c>
      <c r="I113">
        <f>P2*K113^3+Q2*K113^2+R2*K113+S2</f>
        <v>-3.0929590168682353E-3</v>
      </c>
      <c r="J113">
        <f>P3*K113+Q3</f>
        <v>7.2413787213033629</v>
      </c>
      <c r="K113">
        <f>E113-I112*F113^2-J112*F113</f>
        <v>7995784.2461216981</v>
      </c>
      <c r="L113">
        <f t="shared" si="5"/>
        <v>7995819.893885361</v>
      </c>
      <c r="M113">
        <f t="shared" si="6"/>
        <v>-35.647763662971556</v>
      </c>
    </row>
    <row r="114" spans="1:13" x14ac:dyDescent="0.25">
      <c r="A114" s="3">
        <v>44958.760775462964</v>
      </c>
      <c r="B114" s="2">
        <v>-275</v>
      </c>
      <c r="C114">
        <f t="shared" si="4"/>
        <v>-27.5</v>
      </c>
      <c r="D114" s="2">
        <v>8006441</v>
      </c>
      <c r="E114" s="2">
        <f>16000000-D114</f>
        <v>7993559</v>
      </c>
      <c r="F114">
        <f>F113+(B114-F113)/35</f>
        <v>-276.51590515131102</v>
      </c>
      <c r="G114">
        <f>E114-($P$2*E114^3+$Q$2*E114^2+$R$2*E114+$S$2)*F114^2-($P$3*E114+$Q$3)*F114</f>
        <v>7995790.7846498759</v>
      </c>
      <c r="I114">
        <f>P2*K114^3+Q2*K114^2+R2*K114+S2</f>
        <v>-3.0928948648352161E-3</v>
      </c>
      <c r="J114">
        <f>P3*K114+Q3</f>
        <v>7.2415529728767041</v>
      </c>
      <c r="K114">
        <f>E114-I113*F114^2-J113*F114</f>
        <v>7995797.8472727155</v>
      </c>
      <c r="L114">
        <f t="shared" si="5"/>
        <v>7995819.8203966524</v>
      </c>
      <c r="M114">
        <f t="shared" si="6"/>
        <v>-21.973123936913908</v>
      </c>
    </row>
    <row r="115" spans="1:13" x14ac:dyDescent="0.25">
      <c r="A115" s="3">
        <v>44958.760833333334</v>
      </c>
      <c r="B115" s="2">
        <v>-277</v>
      </c>
      <c r="C115">
        <f t="shared" si="4"/>
        <v>-27.7</v>
      </c>
      <c r="D115" s="2">
        <v>8006436</v>
      </c>
      <c r="E115" s="2">
        <f>16000000-D115</f>
        <v>7993564</v>
      </c>
      <c r="F115">
        <f>F114+(B115-F114)/35</f>
        <v>-276.52973643270212</v>
      </c>
      <c r="G115">
        <f>E115-($P$2*E115^3+$Q$2*E115^2+$R$2*E115+$S$2)*F115^2-($P$3*E115+$Q$3)*F115</f>
        <v>7995795.9239840554</v>
      </c>
      <c r="I115">
        <f>P2*K115^3+Q2*K115^2+R2*K115+S2</f>
        <v>-3.0928704979515942E-3</v>
      </c>
      <c r="J115">
        <f>P3*K115+Q3</f>
        <v>7.2416191712987086</v>
      </c>
      <c r="K115">
        <f>E115-I114*F115^2-J114*F115</f>
        <v>7995803.0143694459</v>
      </c>
      <c r="L115">
        <f t="shared" si="5"/>
        <v>7995819.7643765621</v>
      </c>
      <c r="M115">
        <f t="shared" si="6"/>
        <v>-16.750007116235793</v>
      </c>
    </row>
    <row r="116" spans="1:13" x14ac:dyDescent="0.25">
      <c r="A116" s="3">
        <v>44958.760891203703</v>
      </c>
      <c r="B116" s="2">
        <v>-278</v>
      </c>
      <c r="C116">
        <f t="shared" si="4"/>
        <v>-27.8</v>
      </c>
      <c r="D116" s="2">
        <v>8006442</v>
      </c>
      <c r="E116" s="2">
        <f>16000000-D116</f>
        <v>7993558</v>
      </c>
      <c r="F116">
        <f>F115+(B116-F115)/35</f>
        <v>-276.57174396319635</v>
      </c>
      <c r="G116">
        <f>E116-($P$2*E116^3+$Q$2*E116^2+$R$2*E116+$S$2)*F116^2-($P$3*E116+$Q$3)*F116</f>
        <v>7995790.280095215</v>
      </c>
      <c r="I116">
        <f>P2*K116^3+Q2*K116^2+R2*K116+S2</f>
        <v>-3.0928969417516328E-3</v>
      </c>
      <c r="J116">
        <f>P3*K116+Q3</f>
        <v>7.2415473307150648</v>
      </c>
      <c r="K116">
        <f>E116-I115*F116^2-J115*F116</f>
        <v>7995797.4068755871</v>
      </c>
      <c r="L116">
        <f t="shared" si="5"/>
        <v>7995819.6898515588</v>
      </c>
      <c r="M116">
        <f t="shared" si="6"/>
        <v>-22.282975971698761</v>
      </c>
    </row>
    <row r="117" spans="1:13" x14ac:dyDescent="0.25">
      <c r="A117" s="3">
        <v>44958.760949074072</v>
      </c>
      <c r="B117" s="2">
        <v>-275</v>
      </c>
      <c r="C117">
        <f t="shared" si="4"/>
        <v>-27.5</v>
      </c>
      <c r="D117" s="2">
        <v>8006439</v>
      </c>
      <c r="E117" s="2">
        <f>16000000-D117</f>
        <v>7993561</v>
      </c>
      <c r="F117">
        <f>F116+(B117-F116)/35</f>
        <v>-276.52683699281931</v>
      </c>
      <c r="G117">
        <f>E117-($P$2*E117^3+$Q$2*E117^2+$R$2*E117+$S$2)*F117^2-($P$3*E117+$Q$3)*F117</f>
        <v>7995792.8885958791</v>
      </c>
      <c r="I117">
        <f>P2*K117^3+Q2*K117^2+R2*K117+S2</f>
        <v>-3.0928847739843945E-3</v>
      </c>
      <c r="J117">
        <f>P3*K117+Q3</f>
        <v>7.2415803862134851</v>
      </c>
      <c r="K117">
        <f>E117-I116*F117^2-J116*F117</f>
        <v>7995799.9870119812</v>
      </c>
      <c r="L117">
        <f t="shared" si="5"/>
        <v>7995819.6241754266</v>
      </c>
      <c r="M117">
        <f t="shared" si="6"/>
        <v>-19.637163445353508</v>
      </c>
    </row>
    <row r="118" spans="1:13" x14ac:dyDescent="0.25">
      <c r="A118" s="3">
        <v>44958.761006944442</v>
      </c>
      <c r="B118" s="2">
        <v>-277</v>
      </c>
      <c r="C118">
        <f t="shared" si="4"/>
        <v>-27.7</v>
      </c>
      <c r="D118" s="2">
        <v>8006436</v>
      </c>
      <c r="E118" s="2">
        <f>16000000-D118</f>
        <v>7993564</v>
      </c>
      <c r="F118">
        <f>F117+(B118-F117)/35</f>
        <v>-276.54035593588162</v>
      </c>
      <c r="G118">
        <f>E118-($P$2*E118^3+$Q$2*E118^2+$R$2*E118+$S$2)*F118^2-($P$3*E118+$Q$3)*F118</f>
        <v>7995796.0188106811</v>
      </c>
      <c r="I118">
        <f>P2*K118^3+Q2*K118^2+R2*K118+S2</f>
        <v>-3.0928700175465451E-3</v>
      </c>
      <c r="J118">
        <f>P3*K118+Q3</f>
        <v>7.2416204764924998</v>
      </c>
      <c r="K118">
        <f>E118-I117*F118^2-J117*F118</f>
        <v>7995803.1162459319</v>
      </c>
      <c r="L118">
        <f t="shared" si="5"/>
        <v>7995819.569148995</v>
      </c>
      <c r="M118">
        <f t="shared" si="6"/>
        <v>-16.452903063036501</v>
      </c>
    </row>
    <row r="119" spans="1:13" x14ac:dyDescent="0.25">
      <c r="A119" s="3">
        <v>44958.761064814818</v>
      </c>
      <c r="B119" s="2">
        <v>-277</v>
      </c>
      <c r="C119">
        <f t="shared" si="4"/>
        <v>-27.7</v>
      </c>
      <c r="D119" s="2">
        <v>8006444</v>
      </c>
      <c r="E119" s="2">
        <f>16000000-D119</f>
        <v>7993556</v>
      </c>
      <c r="F119">
        <f>F118+(B119-F118)/35</f>
        <v>-276.55348862342788</v>
      </c>
      <c r="G119">
        <f>E119-($P$2*E119^3+$Q$2*E119^2+$R$2*E119+$S$2)*F119^2-($P$3*E119+$Q$3)*F119</f>
        <v>7995788.1107501984</v>
      </c>
      <c r="I119">
        <f>P2*K119^3+Q2*K119^2+R2*K119+S2</f>
        <v>-3.0929071433334343E-3</v>
      </c>
      <c r="J119">
        <f>P3*K119+Q3</f>
        <v>7.2415196180372874</v>
      </c>
      <c r="K119">
        <f>E119-I118*F119^2-J118*F119</f>
        <v>7995795.2437713565</v>
      </c>
      <c r="L119">
        <f t="shared" si="5"/>
        <v>7995819.4880644027</v>
      </c>
      <c r="M119">
        <f t="shared" si="6"/>
        <v>-24.244293046183884</v>
      </c>
    </row>
    <row r="120" spans="1:13" x14ac:dyDescent="0.25">
      <c r="A120" s="3">
        <v>44958.761122685188</v>
      </c>
      <c r="B120" s="2">
        <v>-277</v>
      </c>
      <c r="C120">
        <f t="shared" si="4"/>
        <v>-27.7</v>
      </c>
      <c r="D120" s="2">
        <v>8006444</v>
      </c>
      <c r="E120" s="2">
        <f>16000000-D120</f>
        <v>7993556</v>
      </c>
      <c r="F120">
        <f>F119+(B120-F119)/35</f>
        <v>-276.56624609132996</v>
      </c>
      <c r="G120">
        <f>E120-($P$2*E120^3+$Q$2*E120^2+$R$2*E120+$S$2)*F120^2-($P$3*E120+$Q$3)*F120</f>
        <v>7995788.2246686704</v>
      </c>
      <c r="I120">
        <f>P2*K120^3+Q2*K120^2+R2*K120+S2</f>
        <v>-3.0929067228413487E-3</v>
      </c>
      <c r="J120">
        <f>P3*K120+Q3</f>
        <v>7.2415207602488181</v>
      </c>
      <c r="K120">
        <f>E120-I119*F120^2-J119*F120</f>
        <v>7995795.3329263134</v>
      </c>
      <c r="L120">
        <f t="shared" si="5"/>
        <v>7995819.4075472755</v>
      </c>
      <c r="M120">
        <f t="shared" si="6"/>
        <v>-24.074620962142944</v>
      </c>
    </row>
    <row r="121" spans="1:13" x14ac:dyDescent="0.25">
      <c r="A121" s="3">
        <v>44958.761180555557</v>
      </c>
      <c r="B121" s="2">
        <v>-275</v>
      </c>
      <c r="C121">
        <f t="shared" si="4"/>
        <v>-27.5</v>
      </c>
      <c r="D121" s="2">
        <v>8006437</v>
      </c>
      <c r="E121" s="2">
        <f>16000000-D121</f>
        <v>7993563</v>
      </c>
      <c r="F121">
        <f>F120+(B121-F120)/35</f>
        <v>-276.52149620300622</v>
      </c>
      <c r="G121">
        <f>E121-($P$2*E121^3+$Q$2*E121^2+$R$2*E121+$S$2)*F121^2-($P$3*E121+$Q$3)*F121</f>
        <v>7995794.8472376913</v>
      </c>
      <c r="I121">
        <f>P2*K121^3+Q2*K121^2+R2*K121+S2</f>
        <v>-3.0928755991155299E-3</v>
      </c>
      <c r="J121">
        <f>P3*K121+Q3</f>
        <v>7.2416053121941957</v>
      </c>
      <c r="K121">
        <f>E121-I120*F121^2-J120*F121</f>
        <v>7995801.9326014603</v>
      </c>
      <c r="L121">
        <f t="shared" si="5"/>
        <v>7995819.3492974564</v>
      </c>
      <c r="M121">
        <f t="shared" si="6"/>
        <v>-17.416695996187627</v>
      </c>
    </row>
    <row r="122" spans="1:13" x14ac:dyDescent="0.25">
      <c r="A122" s="3">
        <v>44958.761238425926</v>
      </c>
      <c r="B122" s="2">
        <v>-278</v>
      </c>
      <c r="C122">
        <f t="shared" si="4"/>
        <v>-27.8</v>
      </c>
      <c r="D122" s="2">
        <v>8006435</v>
      </c>
      <c r="E122" s="2">
        <f>16000000-D122</f>
        <v>7993565</v>
      </c>
      <c r="F122">
        <f>F121+(B122-F121)/35</f>
        <v>-276.56373916863464</v>
      </c>
      <c r="G122">
        <f>E122-($P$2*E122^3+$Q$2*E122^2+$R$2*E122+$S$2)*F122^2-($P$3*E122+$Q$3)*F122</f>
        <v>7995797.2307795472</v>
      </c>
      <c r="I122">
        <f>P2*K122^3+Q2*K122^2+R2*K122+S2</f>
        <v>-3.0928642857759314E-3</v>
      </c>
      <c r="J122">
        <f>P3*K122+Q3</f>
        <v>7.2416360492268694</v>
      </c>
      <c r="K122">
        <f>E122-I121*F122^2-J121*F122</f>
        <v>7995804.3317707498</v>
      </c>
      <c r="L122">
        <f t="shared" si="5"/>
        <v>7995819.2992390338</v>
      </c>
      <c r="M122">
        <f t="shared" si="6"/>
        <v>-14.967468284070492</v>
      </c>
    </row>
    <row r="123" spans="1:13" x14ac:dyDescent="0.25">
      <c r="A123" s="3">
        <v>44958.761296296296</v>
      </c>
      <c r="B123" s="2">
        <v>-278</v>
      </c>
      <c r="C123">
        <f t="shared" si="4"/>
        <v>-27.8</v>
      </c>
      <c r="D123" s="2">
        <v>8006462</v>
      </c>
      <c r="E123" s="2">
        <f>16000000-D123</f>
        <v>7993538</v>
      </c>
      <c r="F123">
        <f>F122+(B123-F122)/35</f>
        <v>-276.60477519238793</v>
      </c>
      <c r="G123">
        <f>E123-($P$2*E123^3+$Q$2*E123^2+$R$2*E123+$S$2)*F123^2-($P$3*E123+$Q$3)*F123</f>
        <v>7995770.5117234224</v>
      </c>
      <c r="I123">
        <f>P2*K123^3+Q2*K123^2+R2*K123+S2</f>
        <v>-3.0929898669498357E-3</v>
      </c>
      <c r="J123">
        <f>P3*K123+Q3</f>
        <v>7.2412949423427477</v>
      </c>
      <c r="K123">
        <f>E123-I122*F123^2-J122*F123</f>
        <v>7995777.7067816304</v>
      </c>
      <c r="L123">
        <f t="shared" si="5"/>
        <v>7995819.1605975088</v>
      </c>
      <c r="M123">
        <f t="shared" si="6"/>
        <v>-41.453815878368914</v>
      </c>
    </row>
    <row r="124" spans="1:13" x14ac:dyDescent="0.25">
      <c r="A124" s="3">
        <v>44958.761354166665</v>
      </c>
      <c r="B124" s="2">
        <v>-277</v>
      </c>
      <c r="C124">
        <f t="shared" si="4"/>
        <v>-27.7</v>
      </c>
      <c r="D124" s="2">
        <v>8006464</v>
      </c>
      <c r="E124" s="2">
        <f>16000000-D124</f>
        <v>7993536</v>
      </c>
      <c r="F124">
        <f>F123+(B124-F123)/35</f>
        <v>-276.61606732974826</v>
      </c>
      <c r="G124">
        <f>E124-($P$2*E124^3+$Q$2*E124^2+$R$2*E124+$S$2)*F124^2-($P$3*E124+$Q$3)*F124</f>
        <v>7995768.6062253397</v>
      </c>
      <c r="I124">
        <f>P2*K124^3+Q2*K124^2+R2*K124+S2</f>
        <v>-3.0929992258563743E-3</v>
      </c>
      <c r="J124">
        <f>P3*K124+Q3</f>
        <v>7.2412695287253683</v>
      </c>
      <c r="K124">
        <f>E124-I123*F124^2-J123*F124</f>
        <v>7995775.7231298257</v>
      </c>
      <c r="L124">
        <f t="shared" si="5"/>
        <v>7995819.0158059495</v>
      </c>
      <c r="M124">
        <f t="shared" si="6"/>
        <v>-43.292676123790443</v>
      </c>
    </row>
    <row r="125" spans="1:13" x14ac:dyDescent="0.25">
      <c r="A125" s="3">
        <v>44958.761412037034</v>
      </c>
      <c r="B125" s="2">
        <v>-275</v>
      </c>
      <c r="C125">
        <f t="shared" si="4"/>
        <v>-27.5</v>
      </c>
      <c r="D125" s="2">
        <v>8006444</v>
      </c>
      <c r="E125" s="2">
        <f>16000000-D125</f>
        <v>7993556</v>
      </c>
      <c r="F125">
        <f>F124+(B125-F124)/35</f>
        <v>-276.56989397746975</v>
      </c>
      <c r="G125">
        <f>E125-($P$2*E125^3+$Q$2*E125^2+$R$2*E125+$S$2)*F125^2-($P$3*E125+$Q$3)*F125</f>
        <v>7995788.2572428444</v>
      </c>
      <c r="I125">
        <f>P2*K125^3+Q2*K125^2+R2*K125+S2</f>
        <v>-3.092906861809297E-3</v>
      </c>
      <c r="J125">
        <f>P3*K125+Q3</f>
        <v>7.2415203827357715</v>
      </c>
      <c r="K125">
        <f>E125-I124*F125^2-J124*F125</f>
        <v>7995795.3034596527</v>
      </c>
      <c r="L125">
        <f t="shared" si="5"/>
        <v>7995818.9367647953</v>
      </c>
      <c r="M125">
        <f t="shared" si="6"/>
        <v>-23.633305142633617</v>
      </c>
    </row>
    <row r="126" spans="1:13" x14ac:dyDescent="0.25">
      <c r="A126" s="3">
        <v>44958.761469907404</v>
      </c>
      <c r="B126" s="2">
        <v>-277</v>
      </c>
      <c r="C126">
        <f t="shared" si="4"/>
        <v>-27.7</v>
      </c>
      <c r="D126" s="2">
        <v>8006436</v>
      </c>
      <c r="E126" s="2">
        <f>16000000-D126</f>
        <v>7993564</v>
      </c>
      <c r="F126">
        <f>F125+(B126-F125)/35</f>
        <v>-276.58218272097059</v>
      </c>
      <c r="G126">
        <f>E126-($P$2*E126^3+$Q$2*E126^2+$R$2*E126+$S$2)*F126^2-($P$3*E126+$Q$3)*F126</f>
        <v>7995796.3923088703</v>
      </c>
      <c r="I126">
        <f>P2*K126^3+Q2*K126^2+R2*K126+S2</f>
        <v>-3.0928683221347342E-3</v>
      </c>
      <c r="J126">
        <f>P3*K126+Q3</f>
        <v>7.2416250827599242</v>
      </c>
      <c r="K126">
        <f>E126-I125*F126^2-J125*F126</f>
        <v>7995803.4757866673</v>
      </c>
      <c r="L126">
        <f t="shared" si="5"/>
        <v>7995818.8852282017</v>
      </c>
      <c r="M126">
        <f t="shared" si="6"/>
        <v>-15.409441534429789</v>
      </c>
    </row>
    <row r="127" spans="1:13" x14ac:dyDescent="0.25">
      <c r="A127" s="3">
        <v>44958.76152777778</v>
      </c>
      <c r="B127" s="2">
        <v>-277</v>
      </c>
      <c r="C127">
        <f t="shared" si="4"/>
        <v>-27.7</v>
      </c>
      <c r="D127" s="2">
        <v>8006436</v>
      </c>
      <c r="E127" s="2">
        <f>16000000-D127</f>
        <v>7993564</v>
      </c>
      <c r="F127">
        <f>F126+(B127-F126)/35</f>
        <v>-276.59412035751427</v>
      </c>
      <c r="G127">
        <f>E127-($P$2*E127^3+$Q$2*E127^2+$R$2*E127+$S$2)*F127^2-($P$3*E127+$Q$3)*F127</f>
        <v>7995796.4989096746</v>
      </c>
      <c r="I127">
        <f>P2*K127^3+Q2*K127^2+R2*K127+S2</f>
        <v>-3.0928676955426226E-3</v>
      </c>
      <c r="J127">
        <f>P3*K127+Q3</f>
        <v>7.2416267851814951</v>
      </c>
      <c r="K127">
        <f>E127-I126*F127^2-J126*F127</f>
        <v>7995803.6086686403</v>
      </c>
      <c r="L127">
        <f t="shared" si="5"/>
        <v>7995818.8343063369</v>
      </c>
      <c r="M127">
        <f t="shared" si="6"/>
        <v>-15.225637696683407</v>
      </c>
    </row>
    <row r="128" spans="1:13" x14ac:dyDescent="0.25">
      <c r="A128" s="3">
        <v>44958.76158564815</v>
      </c>
      <c r="B128" s="2">
        <v>-277</v>
      </c>
      <c r="C128">
        <f t="shared" si="4"/>
        <v>-27.7</v>
      </c>
      <c r="D128" s="2">
        <v>8006444</v>
      </c>
      <c r="E128" s="2">
        <f>16000000-D128</f>
        <v>7993556</v>
      </c>
      <c r="F128">
        <f>F127+(B128-F127)/35</f>
        <v>-276.60571691872815</v>
      </c>
      <c r="G128">
        <f>E128-($P$2*E128^3+$Q$2*E128^2+$R$2*E128+$S$2)*F128^2-($P$3*E128+$Q$3)*F128</f>
        <v>7995788.5771318721</v>
      </c>
      <c r="I128">
        <f>P2*K128^3+Q2*K128^2+R2*K128+S2</f>
        <v>-3.0929049307388823E-3</v>
      </c>
      <c r="J128">
        <f>P3*K128+Q3</f>
        <v>7.2415256284341041</v>
      </c>
      <c r="K128">
        <f>E128-I127*F128^2-J127*F128</f>
        <v>7995795.7129109642</v>
      </c>
      <c r="L128">
        <f t="shared" si="5"/>
        <v>7995818.7572350195</v>
      </c>
      <c r="M128">
        <f t="shared" si="6"/>
        <v>-23.044324055314064</v>
      </c>
    </row>
    <row r="129" spans="1:13" x14ac:dyDescent="0.25">
      <c r="A129" s="3">
        <v>44958.761643518519</v>
      </c>
      <c r="B129" s="2">
        <v>-278</v>
      </c>
      <c r="C129">
        <f t="shared" si="4"/>
        <v>-27.8</v>
      </c>
      <c r="D129" s="2">
        <v>8006448</v>
      </c>
      <c r="E129" s="2">
        <f>16000000-D129</f>
        <v>7993552</v>
      </c>
      <c r="F129">
        <f>F128+(B129-F128)/35</f>
        <v>-276.64555357819307</v>
      </c>
      <c r="G129">
        <f>E129-($P$2*E129^3+$Q$2*E129^2+$R$2*E129+$S$2)*F129^2-($P$3*E129+$Q$3)*F129</f>
        <v>7995784.9202033654</v>
      </c>
      <c r="I129">
        <f>P2*K129^3+Q2*K129^2+R2*K129+S2</f>
        <v>-3.0929222327671368E-3</v>
      </c>
      <c r="J129">
        <f>P3*K129+Q3</f>
        <v>7.2414786295001505</v>
      </c>
      <c r="K129">
        <f>E129-I128*F129^2-J128*F129</f>
        <v>7995792.0444241548</v>
      </c>
      <c r="L129">
        <f t="shared" si="5"/>
        <v>7995818.6681923168</v>
      </c>
      <c r="M129">
        <f t="shared" si="6"/>
        <v>-26.623768161982298</v>
      </c>
    </row>
    <row r="130" spans="1:13" x14ac:dyDescent="0.25">
      <c r="A130" s="3">
        <v>44958.761701388888</v>
      </c>
      <c r="B130" s="2">
        <v>-277</v>
      </c>
      <c r="C130">
        <f t="shared" si="4"/>
        <v>-27.7</v>
      </c>
      <c r="D130" s="2">
        <v>8006439</v>
      </c>
      <c r="E130" s="2">
        <f>16000000-D130</f>
        <v>7993561</v>
      </c>
      <c r="F130">
        <f>F129+(B130-F129)/35</f>
        <v>-276.65568061881612</v>
      </c>
      <c r="G130">
        <f>E130-($P$2*E130^3+$Q$2*E130^2+$R$2*E130+$S$2)*F130^2-($P$3*E130+$Q$3)*F130</f>
        <v>7995794.0391433351</v>
      </c>
      <c r="I130">
        <f>P2*K130^3+Q2*K130^2+R2*K130+S2</f>
        <v>-3.0928794149929217E-3</v>
      </c>
      <c r="J130">
        <f>P3*K130+Q3</f>
        <v>7.2415949452330466</v>
      </c>
      <c r="K130">
        <f>E130-I129*F130^2-J129*F130</f>
        <v>7995801.1234116126</v>
      </c>
      <c r="L130">
        <f t="shared" si="5"/>
        <v>7995818.6097097145</v>
      </c>
      <c r="M130">
        <f t="shared" si="6"/>
        <v>-17.486298101954162</v>
      </c>
    </row>
    <row r="131" spans="1:13" x14ac:dyDescent="0.25">
      <c r="A131" s="3">
        <v>44958.761759259258</v>
      </c>
      <c r="B131" s="2">
        <v>-278</v>
      </c>
      <c r="C131">
        <f t="shared" ref="C131:C194" si="7">B131/10</f>
        <v>-27.8</v>
      </c>
      <c r="D131" s="2">
        <v>8006453</v>
      </c>
      <c r="E131" s="2">
        <f>16000000-D131</f>
        <v>7993547</v>
      </c>
      <c r="F131">
        <f>F130+(B131-F130)/35</f>
        <v>-276.69408974399278</v>
      </c>
      <c r="G131">
        <f>E131-($P$2*E131^3+$Q$2*E131^2+$R$2*E131+$S$2)*F131^2-($P$3*E131+$Q$3)*F131</f>
        <v>7995780.3378031012</v>
      </c>
      <c r="I131">
        <f>P2*K131^3+Q2*K131^2+R2*K131+S2</f>
        <v>-3.09294368580737E-3</v>
      </c>
      <c r="J131">
        <f>P3*K131+Q3</f>
        <v>7.2414203596838576</v>
      </c>
      <c r="K131">
        <f>E131-I130*F131^2-J130*F131</f>
        <v>7995787.4961922159</v>
      </c>
      <c r="L131">
        <f t="shared" si="5"/>
        <v>7995818.5059979893</v>
      </c>
      <c r="M131">
        <f t="shared" si="6"/>
        <v>-31.009805773384869</v>
      </c>
    </row>
    <row r="132" spans="1:13" x14ac:dyDescent="0.25">
      <c r="A132" s="3">
        <v>44958.761817129627</v>
      </c>
      <c r="B132" s="2">
        <v>-275</v>
      </c>
      <c r="C132">
        <f t="shared" si="7"/>
        <v>-27.5</v>
      </c>
      <c r="D132" s="2">
        <v>8006462</v>
      </c>
      <c r="E132" s="2">
        <f>16000000-D132</f>
        <v>7993538</v>
      </c>
      <c r="F132">
        <f>F131+(B132-F131)/35</f>
        <v>-276.64568717987868</v>
      </c>
      <c r="G132">
        <f>E132-($P$2*E132^3+$Q$2*E132^2+$R$2*E132+$S$2)*F132^2-($P$3*E132+$Q$3)*F132</f>
        <v>7995770.8770583132</v>
      </c>
      <c r="I132">
        <f>P2*K132^3+Q2*K132^2+R2*K132+S2</f>
        <v>-3.0929883917565348E-3</v>
      </c>
      <c r="J132">
        <f>P3*K132+Q3</f>
        <v>7.2412989482847223</v>
      </c>
      <c r="K132">
        <f>E132-I131*F132^2-J131*F132</f>
        <v>7995778.0194641538</v>
      </c>
      <c r="L132">
        <f t="shared" ref="L132:L195" si="8">L131+(K132-L131)/300</f>
        <v>7995818.3710428765</v>
      </c>
      <c r="M132">
        <f t="shared" ref="M132:M195" si="9">K132-L132</f>
        <v>-40.351578722707927</v>
      </c>
    </row>
    <row r="133" spans="1:13" x14ac:dyDescent="0.25">
      <c r="A133" s="3">
        <v>44958.761874999997</v>
      </c>
      <c r="B133" s="2">
        <v>-277</v>
      </c>
      <c r="C133">
        <f t="shared" si="7"/>
        <v>-27.7</v>
      </c>
      <c r="D133" s="2">
        <v>8006446</v>
      </c>
      <c r="E133" s="2">
        <f>16000000-D133</f>
        <v>7993554</v>
      </c>
      <c r="F133">
        <f>F132+(B133-F132)/35</f>
        <v>-276.65581040331074</v>
      </c>
      <c r="G133">
        <f>E133-($P$2*E133^3+$Q$2*E133^2+$R$2*E133+$S$2)*F133^2-($P$3*E133+$Q$3)*F133</f>
        <v>7995787.0181319239</v>
      </c>
      <c r="I133">
        <f>P2*K133^3+Q2*K133^2+R2*K133+S2</f>
        <v>-3.0929126323826495E-3</v>
      </c>
      <c r="J133">
        <f>P3*K133+Q3</f>
        <v>7.2415047074139522</v>
      </c>
      <c r="K133">
        <f>E133-I132*F133^2-J132*F133</f>
        <v>7995794.0799274044</v>
      </c>
      <c r="L133">
        <f t="shared" si="8"/>
        <v>7995818.2900724914</v>
      </c>
      <c r="M133">
        <f t="shared" si="9"/>
        <v>-24.210145086981356</v>
      </c>
    </row>
    <row r="134" spans="1:13" x14ac:dyDescent="0.25">
      <c r="A134" s="3">
        <v>44958.761932870373</v>
      </c>
      <c r="B134" s="2">
        <v>-277</v>
      </c>
      <c r="C134">
        <f t="shared" si="7"/>
        <v>-27.7</v>
      </c>
      <c r="D134" s="2">
        <v>8006446</v>
      </c>
      <c r="E134" s="2">
        <f>16000000-D134</f>
        <v>7993554</v>
      </c>
      <c r="F134">
        <f>F133+(B134-F133)/35</f>
        <v>-276.66564439178757</v>
      </c>
      <c r="G134">
        <f>E134-($P$2*E134^3+$Q$2*E134^2+$R$2*E134+$S$2)*F134^2-($P$3*E134+$Q$3)*F134</f>
        <v>7995787.1059509926</v>
      </c>
      <c r="I134">
        <f>P2*K134^3+Q2*K134^2+R2*K134+S2</f>
        <v>-3.0929119760116919E-3</v>
      </c>
      <c r="J134">
        <f>P3*K134+Q3</f>
        <v>7.2415064903751585</v>
      </c>
      <c r="K134">
        <f>E134-I133*F134^2-J133*F134</f>
        <v>7995794.2190958736</v>
      </c>
      <c r="L134">
        <f t="shared" si="8"/>
        <v>7995818.2098359028</v>
      </c>
      <c r="M134">
        <f t="shared" si="9"/>
        <v>-23.990740029141307</v>
      </c>
    </row>
    <row r="135" spans="1:13" x14ac:dyDescent="0.25">
      <c r="A135" s="3">
        <v>44958.761990740742</v>
      </c>
      <c r="B135" s="2">
        <v>-275</v>
      </c>
      <c r="C135">
        <f t="shared" si="7"/>
        <v>-27.5</v>
      </c>
      <c r="D135" s="2">
        <v>8006443</v>
      </c>
      <c r="E135" s="2">
        <f>16000000-D135</f>
        <v>7993557</v>
      </c>
      <c r="F135">
        <f>F134+(B135-F134)/35</f>
        <v>-276.61805455202222</v>
      </c>
      <c r="G135">
        <f>E135-($P$2*E135^3+$Q$2*E135^2+$R$2*E135+$S$2)*F135^2-($P$3*E135+$Q$3)*F135</f>
        <v>7995789.690472207</v>
      </c>
      <c r="I135">
        <f>P2*K135^3+Q2*K135^2+R2*K135+S2</f>
        <v>-3.0928998345913783E-3</v>
      </c>
      <c r="J135">
        <f>P3*K135+Q3</f>
        <v>7.2415394721564468</v>
      </c>
      <c r="K135">
        <f>E135-I134*F135^2-J134*F135</f>
        <v>7995796.7934782999</v>
      </c>
      <c r="L135">
        <f t="shared" si="8"/>
        <v>7995818.1384480437</v>
      </c>
      <c r="M135">
        <f t="shared" si="9"/>
        <v>-21.344969743862748</v>
      </c>
    </row>
    <row r="136" spans="1:13" x14ac:dyDescent="0.25">
      <c r="A136" s="3">
        <v>44958.762048611112</v>
      </c>
      <c r="B136" s="2">
        <v>-275</v>
      </c>
      <c r="C136">
        <f t="shared" si="7"/>
        <v>-27.5</v>
      </c>
      <c r="D136" s="2">
        <v>8006439</v>
      </c>
      <c r="E136" s="2">
        <f>16000000-D136</f>
        <v>7993561</v>
      </c>
      <c r="F136">
        <f>F135+(B136-F135)/35</f>
        <v>-276.57182442196444</v>
      </c>
      <c r="G136">
        <f>E136-($P$2*E136^3+$Q$2*E136^2+$R$2*E136+$S$2)*F136^2-($P$3*E136+$Q$3)*F136</f>
        <v>7995793.2903127903</v>
      </c>
      <c r="I136">
        <f>P2*K136^3+Q2*K136^2+R2*K136+S2</f>
        <v>-3.0928828839691391E-3</v>
      </c>
      <c r="J136">
        <f>P3*K136+Q3</f>
        <v>7.2415855208880515</v>
      </c>
      <c r="K136">
        <f>E136-I135*F136^2-J135*F136</f>
        <v>7995800.3877973678</v>
      </c>
      <c r="L136">
        <f t="shared" si="8"/>
        <v>7995818.0792792086</v>
      </c>
      <c r="M136">
        <f t="shared" si="9"/>
        <v>-17.691481840796769</v>
      </c>
    </row>
    <row r="137" spans="1:13" x14ac:dyDescent="0.25">
      <c r="A137" s="3">
        <v>44958.762106481481</v>
      </c>
      <c r="B137" s="2">
        <v>-277</v>
      </c>
      <c r="C137">
        <f t="shared" si="7"/>
        <v>-27.7</v>
      </c>
      <c r="D137" s="2">
        <v>8006451</v>
      </c>
      <c r="E137" s="2">
        <f>16000000-D137</f>
        <v>7993549</v>
      </c>
      <c r="F137">
        <f>F136+(B137-F136)/35</f>
        <v>-276.58405800990829</v>
      </c>
      <c r="G137">
        <f>E137-($P$2*E137^3+$Q$2*E137^2+$R$2*E137+$S$2)*F137^2-($P$3*E137+$Q$3)*F137</f>
        <v>7995781.3615577212</v>
      </c>
      <c r="I137">
        <f>P2*K137^3+Q2*K137^2+R2*K137+S2</f>
        <v>-3.0929389095888382E-3</v>
      </c>
      <c r="J137">
        <f>P3*K137+Q3</f>
        <v>7.2414333321884357</v>
      </c>
      <c r="K137">
        <f>E137-I136*F137^2-J136*F137</f>
        <v>7995788.5087569263</v>
      </c>
      <c r="L137">
        <f t="shared" si="8"/>
        <v>7995817.9807108007</v>
      </c>
      <c r="M137">
        <f t="shared" si="9"/>
        <v>-29.471953874453902</v>
      </c>
    </row>
    <row r="138" spans="1:13" x14ac:dyDescent="0.25">
      <c r="A138" s="3">
        <v>44958.762164351851</v>
      </c>
      <c r="B138" s="2">
        <v>-275</v>
      </c>
      <c r="C138">
        <f t="shared" si="7"/>
        <v>-27.5</v>
      </c>
      <c r="D138" s="2">
        <v>8006458</v>
      </c>
      <c r="E138" s="2">
        <f>16000000-D138</f>
        <v>7993542</v>
      </c>
      <c r="F138">
        <f>F137+(B138-F137)/35</f>
        <v>-276.53879920962521</v>
      </c>
      <c r="G138">
        <f>E138-($P$2*E138^3+$Q$2*E138^2+$R$2*E138+$S$2)*F138^2-($P$3*E138+$Q$3)*F138</f>
        <v>7995773.9352581296</v>
      </c>
      <c r="I138">
        <f>P2*K138^3+Q2*K138^2+R2*K138+S2</f>
        <v>-3.0929740199781008E-3</v>
      </c>
      <c r="J138">
        <f>P3*K138+Q3</f>
        <v>7.2413379763023329</v>
      </c>
      <c r="K138">
        <f>E138-I137*F138^2-J137*F138</f>
        <v>7995781.0657836292</v>
      </c>
      <c r="L138">
        <f t="shared" si="8"/>
        <v>7995817.8576610433</v>
      </c>
      <c r="M138">
        <f t="shared" si="9"/>
        <v>-36.791877414099872</v>
      </c>
    </row>
    <row r="139" spans="1:13" x14ac:dyDescent="0.25">
      <c r="A139" s="3">
        <v>44958.76222222222</v>
      </c>
      <c r="B139" s="2">
        <v>-277</v>
      </c>
      <c r="C139">
        <f t="shared" si="7"/>
        <v>-27.7</v>
      </c>
      <c r="D139" s="2">
        <v>8006452</v>
      </c>
      <c r="E139" s="2">
        <f>16000000-D139</f>
        <v>7993548</v>
      </c>
      <c r="F139">
        <f>F138+(B139-F138)/35</f>
        <v>-276.5519763750645</v>
      </c>
      <c r="G139">
        <f>E139-($P$2*E139^3+$Q$2*E139^2+$R$2*E139+$S$2)*F139^2-($P$3*E139+$Q$3)*F139</f>
        <v>7995780.0719176503</v>
      </c>
      <c r="I139">
        <f>P2*K139^3+Q2*K139^2+R2*K139+S2</f>
        <v>-3.0929452713337469E-3</v>
      </c>
      <c r="J139">
        <f>P3*K139+Q3</f>
        <v>7.241416053334305</v>
      </c>
      <c r="K139">
        <f>E139-I138*F139^2-J138*F139</f>
        <v>7995787.160061474</v>
      </c>
      <c r="L139">
        <f t="shared" si="8"/>
        <v>7995817.7553357109</v>
      </c>
      <c r="M139">
        <f t="shared" si="9"/>
        <v>-30.595274236984551</v>
      </c>
    </row>
    <row r="140" spans="1:13" x14ac:dyDescent="0.25">
      <c r="A140" s="3">
        <v>44958.762280092589</v>
      </c>
      <c r="B140" s="2">
        <v>-278</v>
      </c>
      <c r="C140">
        <f t="shared" si="7"/>
        <v>-27.8</v>
      </c>
      <c r="D140" s="2">
        <v>8006439</v>
      </c>
      <c r="E140" s="2">
        <f>16000000-D140</f>
        <v>7993561</v>
      </c>
      <c r="F140">
        <f>F139+(B140-F139)/35</f>
        <v>-276.59334847863408</v>
      </c>
      <c r="G140">
        <f>E140-($P$2*E140^3+$Q$2*E140^2+$R$2*E140+$S$2)*F140^2-($P$3*E140+$Q$3)*F140</f>
        <v>7995793.4825170944</v>
      </c>
      <c r="I140">
        <f>P2*K140^3+Q2*K140^2+R2*K140+S2</f>
        <v>-3.0928821198727974E-3</v>
      </c>
      <c r="J140">
        <f>P3*K140+Q3</f>
        <v>7.2415875967628125</v>
      </c>
      <c r="K140">
        <f>E140-I139*F140^2-J139*F140</f>
        <v>7995800.5498291105</v>
      </c>
      <c r="L140">
        <f t="shared" si="8"/>
        <v>7995817.6979840221</v>
      </c>
      <c r="M140">
        <f t="shared" si="9"/>
        <v>-17.148154911585152</v>
      </c>
    </row>
    <row r="141" spans="1:13" x14ac:dyDescent="0.25">
      <c r="A141" s="3">
        <v>44958.762337962966</v>
      </c>
      <c r="B141" s="2">
        <v>-277</v>
      </c>
      <c r="C141">
        <f t="shared" si="7"/>
        <v>-27.7</v>
      </c>
      <c r="D141" s="2">
        <v>8006439</v>
      </c>
      <c r="E141" s="2">
        <f>16000000-D141</f>
        <v>7993561</v>
      </c>
      <c r="F141">
        <f>F140+(B141-F140)/35</f>
        <v>-276.60496709353026</v>
      </c>
      <c r="G141">
        <f>E141-($P$2*E141^3+$Q$2*E141^2+$R$2*E141+$S$2)*F141^2-($P$3*E141+$Q$3)*F141</f>
        <v>7995793.5862695388</v>
      </c>
      <c r="I141">
        <f>P2*K141^3+Q2*K141^2+R2*K141+S2</f>
        <v>-3.0928814283726069E-3</v>
      </c>
      <c r="J141">
        <f>P3*K141+Q3</f>
        <v>7.2415894753540755</v>
      </c>
      <c r="K141">
        <f>E141-I140*F141^2-J140*F141</f>
        <v>7995800.6964619523</v>
      </c>
      <c r="L141">
        <f t="shared" si="8"/>
        <v>7995817.6413122816</v>
      </c>
      <c r="M141">
        <f t="shared" si="9"/>
        <v>-16.944850329309702</v>
      </c>
    </row>
    <row r="142" spans="1:13" x14ac:dyDescent="0.25">
      <c r="A142" s="3">
        <v>44958.762395833335</v>
      </c>
      <c r="B142" s="2">
        <v>-276</v>
      </c>
      <c r="C142">
        <f t="shared" si="7"/>
        <v>-27.6</v>
      </c>
      <c r="D142" s="2">
        <v>8006439</v>
      </c>
      <c r="E142" s="2">
        <f>16000000-D142</f>
        <v>7993561</v>
      </c>
      <c r="F142">
        <f>F141+(B142-F141)/35</f>
        <v>-276.5876823194294</v>
      </c>
      <c r="G142">
        <f>E142-($P$2*E142^3+$Q$2*E142^2+$R$2*E142+$S$2)*F142^2-($P$3*E142+$Q$3)*F142</f>
        <v>7995793.4319194676</v>
      </c>
      <c r="I142">
        <f>P2*K142^3+Q2*K142^2+R2*K142+S2</f>
        <v>-3.0928821558973141E-3</v>
      </c>
      <c r="J142">
        <f>P3*K142+Q3</f>
        <v>7.2415874988414544</v>
      </c>
      <c r="K142">
        <f>E142-I141*F142^2-J141*F142</f>
        <v>7995800.5421858905</v>
      </c>
      <c r="L142">
        <f t="shared" si="8"/>
        <v>7995817.5843151938</v>
      </c>
      <c r="M142">
        <f t="shared" si="9"/>
        <v>-17.042129303328693</v>
      </c>
    </row>
    <row r="143" spans="1:13" x14ac:dyDescent="0.25">
      <c r="A143" s="3">
        <v>44958.762453703705</v>
      </c>
      <c r="B143" s="2">
        <v>-275</v>
      </c>
      <c r="C143">
        <f t="shared" si="7"/>
        <v>-27.5</v>
      </c>
      <c r="D143" s="2">
        <v>8006457</v>
      </c>
      <c r="E143" s="2">
        <f>16000000-D143</f>
        <v>7993543</v>
      </c>
      <c r="F143">
        <f>F142+(B143-F142)/35</f>
        <v>-276.54231996744574</v>
      </c>
      <c r="G143">
        <f>E143-($P$2*E143^3+$Q$2*E143^2+$R$2*E143+$S$2)*F143^2-($P$3*E143+$Q$3)*F143</f>
        <v>7995774.9698619489</v>
      </c>
      <c r="I143">
        <f>P2*K143^3+Q2*K143^2+R2*K143+S2</f>
        <v>-3.0929689730783139E-3</v>
      </c>
      <c r="J143">
        <f>P3*K143+Q3</f>
        <v>7.2413516822250728</v>
      </c>
      <c r="K143">
        <f>E143-I142*F143^2-J142*F143</f>
        <v>7995782.1355950609</v>
      </c>
      <c r="L143">
        <f t="shared" si="8"/>
        <v>7995817.4661527937</v>
      </c>
      <c r="M143">
        <f t="shared" si="9"/>
        <v>-35.330557732842863</v>
      </c>
    </row>
    <row r="144" spans="1:13" x14ac:dyDescent="0.25">
      <c r="A144" s="3">
        <v>44958.762511574074</v>
      </c>
      <c r="B144" s="2">
        <v>-275</v>
      </c>
      <c r="C144">
        <f t="shared" si="7"/>
        <v>-27.5</v>
      </c>
      <c r="D144" s="2">
        <v>8006463</v>
      </c>
      <c r="E144" s="2">
        <f>16000000-D144</f>
        <v>7993537</v>
      </c>
      <c r="F144">
        <f>F143+(B144-F143)/35</f>
        <v>-276.49825368266158</v>
      </c>
      <c r="G144">
        <f>E144-($P$2*E144^3+$Q$2*E144^2+$R$2*E144+$S$2)*F144^2-($P$3*E144+$Q$3)*F144</f>
        <v>7995768.5573934615</v>
      </c>
      <c r="I144">
        <f>P2*K144^3+Q2*K144^2+R2*K144+S2</f>
        <v>-3.0929994173334308E-3</v>
      </c>
      <c r="J144">
        <f>P3*K144+Q3</f>
        <v>7.2412690087677021</v>
      </c>
      <c r="K144">
        <f>E144-I143*F144^2-J143*F144</f>
        <v>7995775.6825446961</v>
      </c>
      <c r="L144">
        <f t="shared" si="8"/>
        <v>7995817.3268740997</v>
      </c>
      <c r="M144">
        <f t="shared" si="9"/>
        <v>-41.644329403527081</v>
      </c>
    </row>
    <row r="145" spans="1:13" x14ac:dyDescent="0.25">
      <c r="A145" s="3">
        <v>44958.762569444443</v>
      </c>
      <c r="B145" s="2">
        <v>-277</v>
      </c>
      <c r="C145">
        <f t="shared" si="7"/>
        <v>-27.7</v>
      </c>
      <c r="D145" s="2">
        <v>8006463</v>
      </c>
      <c r="E145" s="2">
        <f>16000000-D145</f>
        <v>7993537</v>
      </c>
      <c r="F145">
        <f>F144+(B145-F144)/35</f>
        <v>-276.51258929172837</v>
      </c>
      <c r="G145">
        <f>E145-($P$2*E145^3+$Q$2*E145^2+$R$2*E145+$S$2)*F145^2-($P$3*E145+$Q$3)*F145</f>
        <v>7995768.6853964357</v>
      </c>
      <c r="I145">
        <f>P2*K145^3+Q2*K145^2+R2*K145+S2</f>
        <v>-3.0929989087411514E-3</v>
      </c>
      <c r="J145">
        <f>P3*K145+Q3</f>
        <v>7.2412703898117883</v>
      </c>
      <c r="K145">
        <f>E145-I144*F145^2-J144*F145</f>
        <v>7995775.790341652</v>
      </c>
      <c r="L145">
        <f t="shared" si="8"/>
        <v>7995817.1884189919</v>
      </c>
      <c r="M145">
        <f t="shared" si="9"/>
        <v>-41.398077339865267</v>
      </c>
    </row>
    <row r="146" spans="1:13" x14ac:dyDescent="0.25">
      <c r="A146" s="3">
        <v>44958.762627314813</v>
      </c>
      <c r="B146" s="2">
        <v>-275</v>
      </c>
      <c r="C146">
        <f t="shared" si="7"/>
        <v>-27.5</v>
      </c>
      <c r="D146" s="2">
        <v>8006459</v>
      </c>
      <c r="E146" s="2">
        <f>16000000-D146</f>
        <v>7993541</v>
      </c>
      <c r="F146">
        <f>F145+(B146-F145)/35</f>
        <v>-276.46937245482184</v>
      </c>
      <c r="G146">
        <f>E146-($P$2*E146^3+$Q$2*E146^2+$R$2*E146+$S$2)*F146^2-($P$3*E146+$Q$3)*F146</f>
        <v>7995772.3121769549</v>
      </c>
      <c r="I146">
        <f>P2*K146^3+Q2*K146^2+R2*K146+S2</f>
        <v>-3.0929818605898163E-3</v>
      </c>
      <c r="J146">
        <f>P3*K146+Q3</f>
        <v>7.2413166840408536</v>
      </c>
      <c r="K146">
        <f>E146-I145*F146^2-J145*F146</f>
        <v>7995779.4038229464</v>
      </c>
      <c r="L146">
        <f t="shared" si="8"/>
        <v>7995817.0624703383</v>
      </c>
      <c r="M146">
        <f t="shared" si="9"/>
        <v>-37.658647391945124</v>
      </c>
    </row>
    <row r="147" spans="1:13" x14ac:dyDescent="0.25">
      <c r="A147" s="3">
        <v>44958.762685185182</v>
      </c>
      <c r="B147" s="2">
        <v>-275</v>
      </c>
      <c r="C147">
        <f t="shared" si="7"/>
        <v>-27.5</v>
      </c>
      <c r="D147" s="2">
        <v>8006463</v>
      </c>
      <c r="E147" s="2">
        <f>16000000-D147</f>
        <v>7993537</v>
      </c>
      <c r="F147">
        <f>F146+(B147-F146)/35</f>
        <v>-276.42739038468409</v>
      </c>
      <c r="G147">
        <f>E147-($P$2*E147^3+$Q$2*E147^2+$R$2*E147+$S$2)*F147^2-($P$3*E147+$Q$3)*F147</f>
        <v>7995767.9246722292</v>
      </c>
      <c r="I147">
        <f>P2*K147^3+Q2*K147^2+R2*K147+S2</f>
        <v>-3.0930024512016985E-3</v>
      </c>
      <c r="J147">
        <f>P3*K147+Q3</f>
        <v>7.2412607706342271</v>
      </c>
      <c r="K147">
        <f>E147-I146*F147^2-J146*F147</f>
        <v>7995775.0395198129</v>
      </c>
      <c r="L147">
        <f t="shared" si="8"/>
        <v>7995816.922393837</v>
      </c>
      <c r="M147">
        <f t="shared" si="9"/>
        <v>-41.882874024100602</v>
      </c>
    </row>
    <row r="148" spans="1:13" x14ac:dyDescent="0.25">
      <c r="A148" s="3">
        <v>44958.762743055559</v>
      </c>
      <c r="B148" s="2">
        <v>-275</v>
      </c>
      <c r="C148">
        <f t="shared" si="7"/>
        <v>-27.5</v>
      </c>
      <c r="D148" s="2">
        <v>8006463</v>
      </c>
      <c r="E148" s="2">
        <f>16000000-D148</f>
        <v>7993537</v>
      </c>
      <c r="F148">
        <f>F147+(B148-F147)/35</f>
        <v>-276.38660780226456</v>
      </c>
      <c r="G148">
        <f>E148-($P$2*E148^3+$Q$2*E148^2+$R$2*E148+$S$2)*F148^2-($P$3*E148+$Q$3)*F148</f>
        <v>7995767.5605485551</v>
      </c>
      <c r="I148">
        <f>P2*K148^3+Q2*K148^2+R2*K148+S2</f>
        <v>-3.0930042390764356E-3</v>
      </c>
      <c r="J148">
        <f>P3*K148+Q3</f>
        <v>7.2412559159318874</v>
      </c>
      <c r="K148">
        <f>E148-I147*F148^2-J147*F148</f>
        <v>7995774.6605875697</v>
      </c>
      <c r="L148">
        <f t="shared" si="8"/>
        <v>7995816.7815211499</v>
      </c>
      <c r="M148">
        <f t="shared" si="9"/>
        <v>-42.120933580212295</v>
      </c>
    </row>
    <row r="149" spans="1:13" x14ac:dyDescent="0.25">
      <c r="A149" s="3">
        <v>44958.762800925928</v>
      </c>
      <c r="B149" s="2">
        <v>-275</v>
      </c>
      <c r="C149">
        <f t="shared" si="7"/>
        <v>-27.5</v>
      </c>
      <c r="D149" s="2">
        <v>8006466</v>
      </c>
      <c r="E149" s="2">
        <f>16000000-D149</f>
        <v>7993534</v>
      </c>
      <c r="F149">
        <f>F148+(B149-F148)/35</f>
        <v>-276.34699043648556</v>
      </c>
      <c r="G149">
        <f>E149-($P$2*E149^3+$Q$2*E149^2+$R$2*E149+$S$2)*F149^2-($P$3*E149+$Q$3)*F149</f>
        <v>7995764.1973465197</v>
      </c>
      <c r="I149">
        <f>P2*K149^3+Q2*K149^2+R2*K149+S2</f>
        <v>-3.0930200730523438E-3</v>
      </c>
      <c r="J149">
        <f>P3*K149+Q3</f>
        <v>7.2412129228048912</v>
      </c>
      <c r="K149">
        <f>E149-I148*F149^2-J148*F149</f>
        <v>7995771.3047727449</v>
      </c>
      <c r="L149">
        <f t="shared" si="8"/>
        <v>7995816.6299319882</v>
      </c>
      <c r="M149">
        <f t="shared" si="9"/>
        <v>-45.325159243308008</v>
      </c>
    </row>
    <row r="150" spans="1:13" x14ac:dyDescent="0.25">
      <c r="A150" s="3">
        <v>44958.762858796297</v>
      </c>
      <c r="B150" s="2">
        <v>-275</v>
      </c>
      <c r="C150">
        <f t="shared" si="7"/>
        <v>-27.5</v>
      </c>
      <c r="D150" s="2">
        <v>8006452</v>
      </c>
      <c r="E150" s="2">
        <f>16000000-D150</f>
        <v>7993548</v>
      </c>
      <c r="F150">
        <f>F149+(B150-F149)/35</f>
        <v>-276.30850499544312</v>
      </c>
      <c r="G150">
        <f>E150-($P$2*E150^3+$Q$2*E150^2+$R$2*E150+$S$2)*F150^2-($P$3*E150+$Q$3)*F150</f>
        <v>7995777.8980428735</v>
      </c>
      <c r="I150">
        <f>P2*K150^3+Q2*K150^2+R2*K150+S2</f>
        <v>-3.0929556982215445E-3</v>
      </c>
      <c r="J150">
        <f>P3*K150+Q3</f>
        <v>7.241387734368459</v>
      </c>
      <c r="K150">
        <f>E150-I149*F150^2-J149*F150</f>
        <v>7995784.9496336216</v>
      </c>
      <c r="L150">
        <f t="shared" si="8"/>
        <v>7995816.5243309932</v>
      </c>
      <c r="M150">
        <f t="shared" si="9"/>
        <v>-31.574697371572256</v>
      </c>
    </row>
    <row r="151" spans="1:13" x14ac:dyDescent="0.25">
      <c r="A151" s="3">
        <v>44958.762916666667</v>
      </c>
      <c r="B151" s="2">
        <v>-278</v>
      </c>
      <c r="C151">
        <f t="shared" si="7"/>
        <v>-27.8</v>
      </c>
      <c r="D151" s="2">
        <v>8006437</v>
      </c>
      <c r="E151" s="2">
        <f>16000000-D151</f>
        <v>7993563</v>
      </c>
      <c r="F151">
        <f>F150+(B151-F150)/35</f>
        <v>-276.35683342414472</v>
      </c>
      <c r="G151">
        <f>E151-($P$2*E151^3+$Q$2*E151^2+$R$2*E151+$S$2)*F151^2-($P$3*E151+$Q$3)*F151</f>
        <v>7995793.3769846</v>
      </c>
      <c r="I151">
        <f>P2*K151^3+Q2*K151^2+R2*K151+S2</f>
        <v>-3.092882705715283E-3</v>
      </c>
      <c r="J151">
        <f>P3*K151+Q3</f>
        <v>7.2415860051564636</v>
      </c>
      <c r="K151">
        <f>E151-I150*F151^2-J150*F151</f>
        <v>7995800.4255967848</v>
      </c>
      <c r="L151">
        <f t="shared" si="8"/>
        <v>7995816.4706685459</v>
      </c>
      <c r="M151">
        <f t="shared" si="9"/>
        <v>-16.045071761123836</v>
      </c>
    </row>
    <row r="152" spans="1:13" x14ac:dyDescent="0.25">
      <c r="A152" s="3">
        <v>44958.762974537036</v>
      </c>
      <c r="B152" s="2">
        <v>-277</v>
      </c>
      <c r="C152">
        <f t="shared" si="7"/>
        <v>-27.7</v>
      </c>
      <c r="D152" s="2">
        <v>8006446</v>
      </c>
      <c r="E152" s="2">
        <f>16000000-D152</f>
        <v>7993554</v>
      </c>
      <c r="F152">
        <f>F151+(B152-F151)/35</f>
        <v>-276.37520961202631</v>
      </c>
      <c r="G152">
        <f>E152-($P$2*E152^3+$Q$2*E152^2+$R$2*E152+$S$2)*F152^2-($P$3*E152+$Q$3)*F152</f>
        <v>7995784.5125755025</v>
      </c>
      <c r="I152">
        <f>P2*K152^3+Q2*K152^2+R2*K152+S2</f>
        <v>-3.0929241435586619E-3</v>
      </c>
      <c r="J152">
        <f>P3*K152+Q3</f>
        <v>7.241473439278991</v>
      </c>
      <c r="K152">
        <f>E152-I151*F152^2-J151*F152</f>
        <v>7995791.6393030966</v>
      </c>
      <c r="L152">
        <f t="shared" si="8"/>
        <v>7995816.3878973275</v>
      </c>
      <c r="M152">
        <f t="shared" si="9"/>
        <v>-24.74859423097223</v>
      </c>
    </row>
    <row r="153" spans="1:13" x14ac:dyDescent="0.25">
      <c r="A153" s="3">
        <v>44958.763032407405</v>
      </c>
      <c r="B153" s="2">
        <v>-278</v>
      </c>
      <c r="C153">
        <f t="shared" si="7"/>
        <v>-27.8</v>
      </c>
      <c r="D153" s="2">
        <v>8006457</v>
      </c>
      <c r="E153" s="2">
        <f>16000000-D153</f>
        <v>7993543</v>
      </c>
      <c r="F153">
        <f>F152+(B153-F152)/35</f>
        <v>-276.42163219453982</v>
      </c>
      <c r="G153">
        <f>E153-($P$2*E153^3+$Q$2*E153^2+$R$2*E153+$S$2)*F153^2-($P$3*E153+$Q$3)*F153</f>
        <v>7995773.8922483884</v>
      </c>
      <c r="I153">
        <f>P2*K153^3+Q2*K153^2+R2*K153+S2</f>
        <v>-3.0929742034260244E-3</v>
      </c>
      <c r="J153">
        <f>P3*K153+Q3</f>
        <v>7.2413374781069564</v>
      </c>
      <c r="K153">
        <f>E153-I152*F153^2-J152*F153</f>
        <v>7995781.0268971482</v>
      </c>
      <c r="L153">
        <f t="shared" si="8"/>
        <v>7995816.2700273274</v>
      </c>
      <c r="M153">
        <f t="shared" si="9"/>
        <v>-35.24313017912209</v>
      </c>
    </row>
    <row r="154" spans="1:13" x14ac:dyDescent="0.25">
      <c r="A154" s="3">
        <v>44958.763090277775</v>
      </c>
      <c r="B154" s="2">
        <v>-275</v>
      </c>
      <c r="C154">
        <f t="shared" si="7"/>
        <v>-27.5</v>
      </c>
      <c r="D154" s="2">
        <v>8006448</v>
      </c>
      <c r="E154" s="2">
        <f>16000000-D154</f>
        <v>7993552</v>
      </c>
      <c r="F154">
        <f>F153+(B154-F153)/35</f>
        <v>-276.3810141318387</v>
      </c>
      <c r="G154">
        <f>E154-($P$2*E154^3+$Q$2*E154^2+$R$2*E154+$S$2)*F154^2-($P$3*E154+$Q$3)*F154</f>
        <v>7995782.5580718042</v>
      </c>
      <c r="I154">
        <f>P2*K154^3+Q2*K154^2+R2*K154+S2</f>
        <v>-3.0929336229235105E-3</v>
      </c>
      <c r="J154">
        <f>P3*K154+Q3</f>
        <v>7.2414476914116932</v>
      </c>
      <c r="K154">
        <f>E154-I153*F154^2-J153*F154</f>
        <v>7995789.6295615211</v>
      </c>
      <c r="L154">
        <f t="shared" si="8"/>
        <v>7995816.1812257748</v>
      </c>
      <c r="M154">
        <f t="shared" si="9"/>
        <v>-26.551664253696799</v>
      </c>
    </row>
    <row r="155" spans="1:13" x14ac:dyDescent="0.25">
      <c r="A155" s="3">
        <v>44958.763148148151</v>
      </c>
      <c r="B155" s="2">
        <v>-278</v>
      </c>
      <c r="C155">
        <f t="shared" si="7"/>
        <v>-27.8</v>
      </c>
      <c r="D155" s="2">
        <v>8006448</v>
      </c>
      <c r="E155" s="2">
        <f>16000000-D155</f>
        <v>7993552</v>
      </c>
      <c r="F155">
        <f>F154+(B155-F154)/35</f>
        <v>-276.42727087092902</v>
      </c>
      <c r="G155">
        <f>E155-($P$2*E155^3+$Q$2*E155^2+$R$2*E155+$S$2)*F155^2-($P$3*E155+$Q$3)*F155</f>
        <v>7995782.9710771786</v>
      </c>
      <c r="I155">
        <f>P2*K155^3+Q2*K155^2+R2*K155+S2</f>
        <v>-3.0929315408485536E-3</v>
      </c>
      <c r="J155">
        <f>P3*K155+Q3</f>
        <v>7.2414533466338327</v>
      </c>
      <c r="K155">
        <f>E155-I154*F155^2-J154*F155</f>
        <v>7995790.0709780827</v>
      </c>
      <c r="L155">
        <f t="shared" si="8"/>
        <v>7995816.0941916155</v>
      </c>
      <c r="M155">
        <f t="shared" si="9"/>
        <v>-26.023213532753289</v>
      </c>
    </row>
    <row r="156" spans="1:13" x14ac:dyDescent="0.25">
      <c r="A156" s="3">
        <v>44958.763206018521</v>
      </c>
      <c r="B156" s="2">
        <v>-277</v>
      </c>
      <c r="C156">
        <f t="shared" si="7"/>
        <v>-27.7</v>
      </c>
      <c r="D156" s="2">
        <v>8006446</v>
      </c>
      <c r="E156" s="2">
        <f>16000000-D156</f>
        <v>7993554</v>
      </c>
      <c r="F156">
        <f>F155+(B156-F155)/35</f>
        <v>-276.44363456033108</v>
      </c>
      <c r="G156">
        <f>E156-($P$2*E156^3+$Q$2*E156^2+$R$2*E156+$S$2)*F156^2-($P$3*E156+$Q$3)*F156</f>
        <v>7995785.1235143524</v>
      </c>
      <c r="I156">
        <f>P2*K156^3+Q2*K156^2+R2*K156+S2</f>
        <v>-3.0929214100368085E-3</v>
      </c>
      <c r="J156">
        <f>P3*K156+Q3</f>
        <v>7.2414808643021757</v>
      </c>
      <c r="K156">
        <f>E156-I155*F156^2-J155*F156</f>
        <v>7995792.218860914</v>
      </c>
      <c r="L156">
        <f t="shared" si="8"/>
        <v>7995816.0146071799</v>
      </c>
      <c r="M156">
        <f t="shared" si="9"/>
        <v>-23.795746265910566</v>
      </c>
    </row>
    <row r="157" spans="1:13" x14ac:dyDescent="0.25">
      <c r="A157" s="3">
        <v>44958.76326388889</v>
      </c>
      <c r="B157" s="2">
        <v>-277</v>
      </c>
      <c r="C157">
        <f t="shared" si="7"/>
        <v>-27.7</v>
      </c>
      <c r="D157" s="2">
        <v>8006433</v>
      </c>
      <c r="E157" s="2">
        <f>16000000-D157</f>
        <v>7993567</v>
      </c>
      <c r="F157">
        <f>F156+(B157-F156)/35</f>
        <v>-276.45953071575019</v>
      </c>
      <c r="G157">
        <f>E157-($P$2*E157^3+$Q$2*E157^2+$R$2*E157+$S$2)*F157^2-($P$3*E157+$Q$3)*F157</f>
        <v>7995798.3065970624</v>
      </c>
      <c r="I157">
        <f>P2*K157^3+Q2*K157^2+R2*K157+S2</f>
        <v>-3.0928593996364384E-3</v>
      </c>
      <c r="J157">
        <f>P3*K157+Q3</f>
        <v>7.2416493247732348</v>
      </c>
      <c r="K157">
        <f>E157-I156*F157^2-J156*F157</f>
        <v>7995805.3679892896</v>
      </c>
      <c r="L157">
        <f t="shared" si="8"/>
        <v>7995815.9791184533</v>
      </c>
      <c r="M157">
        <f t="shared" si="9"/>
        <v>-10.611129163764417</v>
      </c>
    </row>
    <row r="158" spans="1:13" x14ac:dyDescent="0.25">
      <c r="A158" s="3">
        <v>44958.763321759259</v>
      </c>
      <c r="B158" s="2">
        <v>-277</v>
      </c>
      <c r="C158">
        <f t="shared" si="7"/>
        <v>-27.7</v>
      </c>
      <c r="D158" s="2">
        <v>8006439</v>
      </c>
      <c r="E158" s="2">
        <f>16000000-D158</f>
        <v>7993561</v>
      </c>
      <c r="F158">
        <f>F157+(B158-F157)/35</f>
        <v>-276.47497269530021</v>
      </c>
      <c r="G158">
        <f>E158-($P$2*E158^3+$Q$2*E158^2+$R$2*E158+$S$2)*F158^2-($P$3*E158+$Q$3)*F158</f>
        <v>7995792.4254873069</v>
      </c>
      <c r="I158">
        <f>P2*K158^3+Q2*K158^2+R2*K158+S2</f>
        <v>-3.0928868440440738E-3</v>
      </c>
      <c r="J158">
        <f>P3*K158+Q3</f>
        <v>7.2415747625129399</v>
      </c>
      <c r="K158">
        <f>E158-I157*F158^2-J157*F158</f>
        <v>7995799.5480558276</v>
      </c>
      <c r="L158">
        <f t="shared" si="8"/>
        <v>7995815.9243482444</v>
      </c>
      <c r="M158">
        <f t="shared" si="9"/>
        <v>-16.376292416825891</v>
      </c>
    </row>
    <row r="159" spans="1:13" x14ac:dyDescent="0.25">
      <c r="A159" s="3">
        <v>44958.763379629629</v>
      </c>
      <c r="B159" s="2">
        <v>-277</v>
      </c>
      <c r="C159">
        <f t="shared" si="7"/>
        <v>-27.7</v>
      </c>
      <c r="D159" s="2">
        <v>8006474</v>
      </c>
      <c r="E159" s="2">
        <f>16000000-D159</f>
        <v>7993526</v>
      </c>
      <c r="F159">
        <f>F158+(B159-F158)/35</f>
        <v>-276.48997347543451</v>
      </c>
      <c r="G159">
        <f>E159-($P$2*E159^3+$Q$2*E159^2+$R$2*E159+$S$2)*F159^2-($P$3*E159+$Q$3)*F159</f>
        <v>7995757.4486411437</v>
      </c>
      <c r="I159">
        <f>P2*K159^3+Q2*K159^2+R2*K159+S2</f>
        <v>-3.093051410615999E-3</v>
      </c>
      <c r="J159">
        <f>P3*K159+Q3</f>
        <v>7.2411278420752438</v>
      </c>
      <c r="K159">
        <f>E159-I158*F159^2-J158*F159</f>
        <v>7995764.6638235105</v>
      </c>
      <c r="L159">
        <f t="shared" si="8"/>
        <v>7995815.7534798291</v>
      </c>
      <c r="M159">
        <f t="shared" si="9"/>
        <v>-51.089656318537891</v>
      </c>
    </row>
    <row r="160" spans="1:13" x14ac:dyDescent="0.25">
      <c r="A160" s="3">
        <v>44958.763437499998</v>
      </c>
      <c r="B160" s="2">
        <v>-275</v>
      </c>
      <c r="C160">
        <f t="shared" si="7"/>
        <v>-27.5</v>
      </c>
      <c r="D160" s="2">
        <v>8006468</v>
      </c>
      <c r="E160" s="2">
        <f>16000000-D160</f>
        <v>7993532</v>
      </c>
      <c r="F160">
        <f>F159+(B160-F159)/35</f>
        <v>-276.44740280470779</v>
      </c>
      <c r="G160">
        <f>E160-($P$2*E160^3+$Q$2*E160^2+$R$2*E160+$S$2)*F160^2-($P$3*E160+$Q$3)*F160</f>
        <v>7995763.0875304602</v>
      </c>
      <c r="I160">
        <f>P2*K160^3+Q2*K160^2+R2*K160+S2</f>
        <v>-3.0930254192256257E-3</v>
      </c>
      <c r="J160">
        <f>P3*K160+Q3</f>
        <v>7.2411984072831217</v>
      </c>
      <c r="K160">
        <f>E160-I159*F160^2-J159*F160</f>
        <v>7995770.1717683198</v>
      </c>
      <c r="L160">
        <f t="shared" si="8"/>
        <v>7995815.6015407909</v>
      </c>
      <c r="M160">
        <f t="shared" si="9"/>
        <v>-45.42977247107774</v>
      </c>
    </row>
    <row r="161" spans="1:13" x14ac:dyDescent="0.25">
      <c r="A161" s="3">
        <v>44958.763495370367</v>
      </c>
      <c r="B161" s="2">
        <v>-275</v>
      </c>
      <c r="C161">
        <f t="shared" si="7"/>
        <v>-27.5</v>
      </c>
      <c r="D161" s="2">
        <v>8006448</v>
      </c>
      <c r="E161" s="2">
        <f>16000000-D161</f>
        <v>7993552</v>
      </c>
      <c r="F161">
        <f>F160+(B161-F160)/35</f>
        <v>-276.40604843885899</v>
      </c>
      <c r="G161">
        <f>E161-($P$2*E161^3+$Q$2*E161^2+$R$2*E161+$S$2)*F161^2-($P$3*E161+$Q$3)*F161</f>
        <v>7995782.7815900911</v>
      </c>
      <c r="I161">
        <f>P2*K161^3+Q2*K161^2+R2*K161+S2</f>
        <v>-3.0929327288120589E-3</v>
      </c>
      <c r="J161">
        <f>P3*K161+Q3</f>
        <v>7.2414501199311445</v>
      </c>
      <c r="K161">
        <f>E161-I160*F161^2-J160*F161</f>
        <v>7995789.8191188322</v>
      </c>
      <c r="L161">
        <f t="shared" si="8"/>
        <v>7995815.515599384</v>
      </c>
      <c r="M161">
        <f t="shared" si="9"/>
        <v>-25.696480551734567</v>
      </c>
    </row>
    <row r="162" spans="1:13" x14ac:dyDescent="0.25">
      <c r="A162" s="3">
        <v>44958.763553240744</v>
      </c>
      <c r="B162" s="2">
        <v>-275</v>
      </c>
      <c r="C162">
        <f t="shared" si="7"/>
        <v>-27.5</v>
      </c>
      <c r="D162" s="2">
        <v>8006448</v>
      </c>
      <c r="E162" s="2">
        <f>16000000-D162</f>
        <v>7993552</v>
      </c>
      <c r="F162">
        <f>F161+(B162-F161)/35</f>
        <v>-276.36587562632013</v>
      </c>
      <c r="G162">
        <f>E162-($P$2*E162^3+$Q$2*E162^2+$R$2*E162+$S$2)*F162^2-($P$3*E162+$Q$3)*F162</f>
        <v>7995782.4229098614</v>
      </c>
      <c r="I162">
        <f>P2*K162^3+Q2*K162^2+R2*K162+S2</f>
        <v>-3.0929341301657587E-3</v>
      </c>
      <c r="J162">
        <f>P3*K162+Q3</f>
        <v>7.2414463136378941</v>
      </c>
      <c r="K162">
        <f>E162-I161*F162^2-J161*F162</f>
        <v>7995789.5220198259</v>
      </c>
      <c r="L162">
        <f t="shared" si="8"/>
        <v>7995815.4289541189</v>
      </c>
      <c r="M162">
        <f t="shared" si="9"/>
        <v>-25.906934292986989</v>
      </c>
    </row>
    <row r="163" spans="1:13" x14ac:dyDescent="0.25">
      <c r="A163" s="3">
        <v>44958.763611111113</v>
      </c>
      <c r="B163" s="2">
        <v>-277</v>
      </c>
      <c r="C163">
        <f t="shared" si="7"/>
        <v>-27.7</v>
      </c>
      <c r="D163" s="2">
        <v>8006441</v>
      </c>
      <c r="E163" s="2">
        <f>16000000-D163</f>
        <v>7993559</v>
      </c>
      <c r="F163">
        <f>F162+(B163-F162)/35</f>
        <v>-276.38399346556815</v>
      </c>
      <c r="G163">
        <f>E163-($P$2*E163^3+$Q$2*E163^2+$R$2*E163+$S$2)*F163^2-($P$3*E163+$Q$3)*F163</f>
        <v>7995789.606823639</v>
      </c>
      <c r="I163">
        <f>P2*K163^3+Q2*K163^2+R2*K163+S2</f>
        <v>-3.0929003544599709E-3</v>
      </c>
      <c r="J163">
        <f>P3*K163+Q3</f>
        <v>7.2415380599489083</v>
      </c>
      <c r="K163">
        <f>E163-I162*F163^2-J162*F163</f>
        <v>7995796.6832488906</v>
      </c>
      <c r="L163">
        <f t="shared" si="8"/>
        <v>7995815.3664684352</v>
      </c>
      <c r="M163">
        <f t="shared" si="9"/>
        <v>-18.68321954458952</v>
      </c>
    </row>
    <row r="164" spans="1:13" x14ac:dyDescent="0.25">
      <c r="A164" s="3">
        <v>44958.763668981483</v>
      </c>
      <c r="B164" s="2">
        <v>-275</v>
      </c>
      <c r="C164">
        <f t="shared" si="7"/>
        <v>-27.5</v>
      </c>
      <c r="D164" s="2">
        <v>8006457</v>
      </c>
      <c r="E164" s="2">
        <f>16000000-D164</f>
        <v>7993543</v>
      </c>
      <c r="F164">
        <f>F163+(B164-F163)/35</f>
        <v>-276.34445079512335</v>
      </c>
      <c r="G164">
        <f>E164-($P$2*E164^3+$Q$2*E164^2+$R$2*E164+$S$2)*F164^2-($P$3*E164+$Q$3)*F164</f>
        <v>7995773.2031479096</v>
      </c>
      <c r="I164">
        <f>P2*K164^3+Q2*K164^2+R2*K164+S2</f>
        <v>-3.0929773869843302E-3</v>
      </c>
      <c r="J164">
        <f>P3*K164+Q3</f>
        <v>7.2413288326242053</v>
      </c>
      <c r="K164">
        <f>E164-I163*F164^2-J163*F164</f>
        <v>7995780.3520767475</v>
      </c>
      <c r="L164">
        <f t="shared" si="8"/>
        <v>7995815.2497537965</v>
      </c>
      <c r="M164">
        <f t="shared" si="9"/>
        <v>-34.897677049040794</v>
      </c>
    </row>
    <row r="165" spans="1:13" x14ac:dyDescent="0.25">
      <c r="A165" s="3">
        <v>44958.763726851852</v>
      </c>
      <c r="B165" s="2">
        <v>-275</v>
      </c>
      <c r="C165">
        <f t="shared" si="7"/>
        <v>-27.5</v>
      </c>
      <c r="D165" s="2">
        <v>8006458</v>
      </c>
      <c r="E165" s="2">
        <f>16000000-D165</f>
        <v>7993542</v>
      </c>
      <c r="F165">
        <f>F164+(B165-F164)/35</f>
        <v>-276.30603791526266</v>
      </c>
      <c r="G165">
        <f>E165-($P$2*E165^3+$Q$2*E165^2+$R$2*E165+$S$2)*F165^2-($P$3*E165+$Q$3)*F165</f>
        <v>7995771.8570355205</v>
      </c>
      <c r="I165">
        <f>P2*K165^3+Q2*K165^2+R2*K165+S2</f>
        <v>-3.0929839717970253E-3</v>
      </c>
      <c r="J165">
        <f>P3*K165+Q3</f>
        <v>7.2413109508406421</v>
      </c>
      <c r="K165">
        <f>E165-I164*F165^2-J164*F165</f>
        <v>7995778.9563198304</v>
      </c>
      <c r="L165">
        <f t="shared" si="8"/>
        <v>7995815.1287756832</v>
      </c>
      <c r="M165">
        <f t="shared" si="9"/>
        <v>-36.172455852851272</v>
      </c>
    </row>
    <row r="166" spans="1:13" x14ac:dyDescent="0.25">
      <c r="A166" s="3">
        <v>44958.763784722221</v>
      </c>
      <c r="B166" s="2">
        <v>-278</v>
      </c>
      <c r="C166">
        <f t="shared" si="7"/>
        <v>-27.8</v>
      </c>
      <c r="D166" s="2">
        <v>8006436</v>
      </c>
      <c r="E166" s="2">
        <f>16000000-D166</f>
        <v>7993564</v>
      </c>
      <c r="F166">
        <f>F165+(B166-F165)/35</f>
        <v>-276.35443683196945</v>
      </c>
      <c r="G166">
        <f>E166-($P$2*E166^3+$Q$2*E166^2+$R$2*E166+$S$2)*F166^2-($P$3*E166+$Q$3)*F166</f>
        <v>7995794.3587511815</v>
      </c>
      <c r="I166">
        <f>P2*K166^3+Q2*K166^2+R2*K166+S2</f>
        <v>-3.0928781810217743E-3</v>
      </c>
      <c r="J166">
        <f>P3*K166+Q3</f>
        <v>7.2415982976694124</v>
      </c>
      <c r="K166">
        <f>E166-I165*F166^2-J165*F166</f>
        <v>7995801.3850849643</v>
      </c>
      <c r="L166">
        <f t="shared" si="8"/>
        <v>7995815.082963381</v>
      </c>
      <c r="M166">
        <f t="shared" si="9"/>
        <v>-13.697878416627645</v>
      </c>
    </row>
    <row r="167" spans="1:13" x14ac:dyDescent="0.25">
      <c r="A167" s="3">
        <v>44958.763842592591</v>
      </c>
      <c r="B167" s="2">
        <v>-275</v>
      </c>
      <c r="C167">
        <f t="shared" si="7"/>
        <v>-27.5</v>
      </c>
      <c r="D167" s="2">
        <v>8006431</v>
      </c>
      <c r="E167" s="2">
        <f>16000000-D167</f>
        <v>7993569</v>
      </c>
      <c r="F167">
        <f>F166+(B167-F166)/35</f>
        <v>-276.31573863677033</v>
      </c>
      <c r="G167">
        <f>E167-($P$2*E167^3+$Q$2*E167^2+$R$2*E167+$S$2)*F167^2-($P$3*E167+$Q$3)*F167</f>
        <v>7995799.0290636942</v>
      </c>
      <c r="I167">
        <f>P2*K167^3+Q2*K167^2+R2*K167+S2</f>
        <v>-3.0928559007108447E-3</v>
      </c>
      <c r="J167">
        <f>P3*K167+Q3</f>
        <v>7.2416588314496977</v>
      </c>
      <c r="K167">
        <f>E167-I166*F167^2-J166*F167</f>
        <v>7995806.1100298902</v>
      </c>
      <c r="L167">
        <f t="shared" si="8"/>
        <v>7995815.0530536026</v>
      </c>
      <c r="M167">
        <f t="shared" si="9"/>
        <v>-8.94302371237427</v>
      </c>
    </row>
    <row r="168" spans="1:13" x14ac:dyDescent="0.25">
      <c r="A168" s="3">
        <v>44958.76390046296</v>
      </c>
      <c r="B168" s="2">
        <v>-277</v>
      </c>
      <c r="C168">
        <f t="shared" si="7"/>
        <v>-27.7</v>
      </c>
      <c r="D168" s="2">
        <v>8006431</v>
      </c>
      <c r="E168" s="2">
        <f>16000000-D168</f>
        <v>7993569</v>
      </c>
      <c r="F168">
        <f>F167+(B168-F167)/35</f>
        <v>-276.33528896143406</v>
      </c>
      <c r="G168">
        <f>E168-($P$2*E168^3+$Q$2*E168^2+$R$2*E168+$S$2)*F168^2-($P$3*E168+$Q$3)*F168</f>
        <v>7995799.2036134573</v>
      </c>
      <c r="I168">
        <f>P2*K168^3+Q2*K168^2+R2*K168+S2</f>
        <v>-3.0928550047164549E-3</v>
      </c>
      <c r="J168">
        <f>P3*K168+Q3</f>
        <v>7.2416612658826693</v>
      </c>
      <c r="K168">
        <f>E168-I167*F168^2-J167*F168</f>
        <v>7995806.3000487806</v>
      </c>
      <c r="L168">
        <f t="shared" si="8"/>
        <v>7995815.0238769194</v>
      </c>
      <c r="M168">
        <f t="shared" si="9"/>
        <v>-8.7238281387835741</v>
      </c>
    </row>
    <row r="169" spans="1:13" x14ac:dyDescent="0.25">
      <c r="A169" s="3">
        <v>44958.763958333337</v>
      </c>
      <c r="B169" s="2">
        <v>-275</v>
      </c>
      <c r="C169">
        <f t="shared" si="7"/>
        <v>-27.5</v>
      </c>
      <c r="D169" s="2">
        <v>8006437</v>
      </c>
      <c r="E169" s="2">
        <f>16000000-D169</f>
        <v>7993563</v>
      </c>
      <c r="F169">
        <f>F168+(B169-F168)/35</f>
        <v>-276.2971378482502</v>
      </c>
      <c r="G169">
        <f>E169-($P$2*E169^3+$Q$2*E169^2+$R$2*E169+$S$2)*F169^2-($P$3*E169+$Q$3)*F169</f>
        <v>7995792.8440119345</v>
      </c>
      <c r="I169">
        <f>P2*K169^3+Q2*K169^2+R2*K169+S2</f>
        <v>-3.0928849052997975E-3</v>
      </c>
      <c r="J169">
        <f>P3*K169+Q3</f>
        <v>7.2415800294805308</v>
      </c>
      <c r="K169">
        <f>E169-I168*F169^2-J168*F169</f>
        <v>7995799.9591673035</v>
      </c>
      <c r="L169">
        <f t="shared" si="8"/>
        <v>7995814.9736612206</v>
      </c>
      <c r="M169">
        <f t="shared" si="9"/>
        <v>-15.014493917115033</v>
      </c>
    </row>
    <row r="170" spans="1:13" x14ac:dyDescent="0.25">
      <c r="A170" s="3">
        <v>44958.764016203706</v>
      </c>
      <c r="B170" s="2">
        <v>-277</v>
      </c>
      <c r="C170">
        <f t="shared" si="7"/>
        <v>-27.7</v>
      </c>
      <c r="D170" s="2">
        <v>8006438</v>
      </c>
      <c r="E170" s="2">
        <f>16000000-D170</f>
        <v>7993562</v>
      </c>
      <c r="F170">
        <f>F169+(B170-F169)/35</f>
        <v>-276.31721962401446</v>
      </c>
      <c r="G170">
        <f>E170-($P$2*E170^3+$Q$2*E170^2+$R$2*E170+$S$2)*F170^2-($P$3*E170+$Q$3)*F170</f>
        <v>7995792.0201392919</v>
      </c>
      <c r="I170">
        <f>P2*K170^3+Q2*K170^2+R2*K170+S2</f>
        <v>-3.0928888685792799E-3</v>
      </c>
      <c r="J170">
        <f>P3*K170+Q3</f>
        <v>7.2415692624675785</v>
      </c>
      <c r="K170">
        <f>E170-I169*F170^2-J169*F170</f>
        <v>7995799.1187515398</v>
      </c>
      <c r="L170">
        <f t="shared" si="8"/>
        <v>7995814.9208115218</v>
      </c>
      <c r="M170">
        <f t="shared" si="9"/>
        <v>-15.802059981971979</v>
      </c>
    </row>
    <row r="171" spans="1:13" x14ac:dyDescent="0.25">
      <c r="A171" s="3">
        <v>44958.764074074075</v>
      </c>
      <c r="B171" s="2">
        <v>-275</v>
      </c>
      <c r="C171">
        <f t="shared" si="7"/>
        <v>-27.5</v>
      </c>
      <c r="D171" s="2">
        <v>8006460</v>
      </c>
      <c r="E171" s="2">
        <f>16000000-D171</f>
        <v>7993540</v>
      </c>
      <c r="F171">
        <f>F170+(B171-F170)/35</f>
        <v>-276.27958477761405</v>
      </c>
      <c r="G171">
        <f>E171-($P$2*E171^3+$Q$2*E171^2+$R$2*E171+$S$2)*F171^2-($P$3*E171+$Q$3)*F171</f>
        <v>7995769.6145418687</v>
      </c>
      <c r="I171">
        <f>P2*K171^3+Q2*K171^2+R2*K171+S2</f>
        <v>-3.0929942431328072E-3</v>
      </c>
      <c r="J171">
        <f>P3*K171+Q3</f>
        <v>7.2412830588731083</v>
      </c>
      <c r="K171">
        <f>E171-I170*F171^2-J170*F171</f>
        <v>7995776.7792211948</v>
      </c>
      <c r="L171">
        <f t="shared" si="8"/>
        <v>7995814.7936728876</v>
      </c>
      <c r="M171">
        <f t="shared" si="9"/>
        <v>-38.014451692812145</v>
      </c>
    </row>
    <row r="172" spans="1:13" x14ac:dyDescent="0.25">
      <c r="A172" s="3">
        <v>44958.764131944445</v>
      </c>
      <c r="B172" s="2">
        <v>-278</v>
      </c>
      <c r="C172">
        <f t="shared" si="7"/>
        <v>-27.8</v>
      </c>
      <c r="D172" s="2">
        <v>8006477</v>
      </c>
      <c r="E172" s="2">
        <f>16000000-D172</f>
        <v>7993523</v>
      </c>
      <c r="F172">
        <f>F171+(B172-F171)/35</f>
        <v>-276.32873949825364</v>
      </c>
      <c r="G172">
        <f>E172-($P$2*E172^3+$Q$2*E172^2+$R$2*E172+$S$2)*F172^2-($P$3*E172+$Q$3)*F172</f>
        <v>7995752.9996024054</v>
      </c>
      <c r="I172">
        <f>P2*K172^3+Q2*K172^2+R2*K172+S2</f>
        <v>-3.0930727217111098E-3</v>
      </c>
      <c r="J172">
        <f>P3*K172+Q3</f>
        <v>7.2410699894010833</v>
      </c>
      <c r="K172">
        <f>E172-I171*F172^2-J171*F172</f>
        <v>7995760.1481514676</v>
      </c>
      <c r="L172">
        <f t="shared" si="8"/>
        <v>7995814.61152115</v>
      </c>
      <c r="M172">
        <f t="shared" si="9"/>
        <v>-54.463369682431221</v>
      </c>
    </row>
    <row r="173" spans="1:13" x14ac:dyDescent="0.25">
      <c r="A173" s="3">
        <v>44958.764189814814</v>
      </c>
      <c r="B173" s="2">
        <v>-275</v>
      </c>
      <c r="C173">
        <f t="shared" si="7"/>
        <v>-27.5</v>
      </c>
      <c r="D173" s="2">
        <v>8006465</v>
      </c>
      <c r="E173" s="2">
        <f>16000000-D173</f>
        <v>7993535</v>
      </c>
      <c r="F173">
        <f>F172+(B173-F172)/35</f>
        <v>-276.29077551258928</v>
      </c>
      <c r="G173">
        <f>E173-($P$2*E173^3+$Q$2*E173^2+$R$2*E173+$S$2)*F173^2-($P$3*E173+$Q$3)*F173</f>
        <v>7995764.6986323567</v>
      </c>
      <c r="I173">
        <f>P2*K173^3+Q2*K173^2+R2*K173+S2</f>
        <v>-3.0930179464121466E-3</v>
      </c>
      <c r="J173">
        <f>P3*K173+Q3</f>
        <v>7.2412186969942667</v>
      </c>
      <c r="K173">
        <f>E173-I172*F173^2-J172*F173</f>
        <v>7995771.7554752557</v>
      </c>
      <c r="L173">
        <f t="shared" si="8"/>
        <v>7995814.4686676636</v>
      </c>
      <c r="M173">
        <f t="shared" si="9"/>
        <v>-42.713192407973111</v>
      </c>
    </row>
    <row r="174" spans="1:13" x14ac:dyDescent="0.25">
      <c r="A174" s="3">
        <v>44958.764247685183</v>
      </c>
      <c r="B174" s="2">
        <v>-277</v>
      </c>
      <c r="C174">
        <f t="shared" si="7"/>
        <v>-27.7</v>
      </c>
      <c r="D174" s="2">
        <v>8006448</v>
      </c>
      <c r="E174" s="2">
        <f>16000000-D174</f>
        <v>7993552</v>
      </c>
      <c r="F174">
        <f>F173+(B174-F173)/35</f>
        <v>-276.31103906937244</v>
      </c>
      <c r="G174">
        <f>E174-($P$2*E174^3+$Q$2*E174^2+$R$2*E174+$S$2)*F174^2-($P$3*E174+$Q$3)*F174</f>
        <v>7995781.9333215579</v>
      </c>
      <c r="I174">
        <f>P2*K174^3+Q2*K174^2+R2*K174+S2</f>
        <v>-3.0929367162713106E-3</v>
      </c>
      <c r="J174">
        <f>P3*K174+Q3</f>
        <v>7.2414392894348651</v>
      </c>
      <c r="K174">
        <f>E174-I173*F174^2-J173*F174</f>
        <v>7995788.9737478979</v>
      </c>
      <c r="L174">
        <f t="shared" si="8"/>
        <v>7995814.3836845979</v>
      </c>
      <c r="M174">
        <f t="shared" si="9"/>
        <v>-25.40993670001626</v>
      </c>
    </row>
    <row r="175" spans="1:13" x14ac:dyDescent="0.25">
      <c r="A175" s="3">
        <v>44958.764305555553</v>
      </c>
      <c r="B175" s="2">
        <v>-277</v>
      </c>
      <c r="C175">
        <f t="shared" si="7"/>
        <v>-27.7</v>
      </c>
      <c r="D175" s="2">
        <v>8006448</v>
      </c>
      <c r="E175" s="2">
        <f>16000000-D175</f>
        <v>7993552</v>
      </c>
      <c r="F175">
        <f>F174+(B175-F174)/35</f>
        <v>-276.33072366739037</v>
      </c>
      <c r="G175">
        <f>E175-($P$2*E175^3+$Q$2*E175^2+$R$2*E175+$S$2)*F175^2-($P$3*E175+$Q$3)*F175</f>
        <v>7995782.1090662014</v>
      </c>
      <c r="I175">
        <f>P2*K175^3+Q2*K175^2+R2*K175+S2</f>
        <v>-3.0929356269524533E-3</v>
      </c>
      <c r="J175">
        <f>P3*K175+Q3</f>
        <v>7.2414422481531631</v>
      </c>
      <c r="K175">
        <f>E175-I174*F175^2-J174*F175</f>
        <v>7995789.2046897113</v>
      </c>
      <c r="L175">
        <f t="shared" si="8"/>
        <v>7995814.2997546149</v>
      </c>
      <c r="M175">
        <f t="shared" si="9"/>
        <v>-25.095064903609455</v>
      </c>
    </row>
    <row r="176" spans="1:13" x14ac:dyDescent="0.25">
      <c r="A176" s="3">
        <v>44958.764363425929</v>
      </c>
      <c r="B176" s="2">
        <v>-277</v>
      </c>
      <c r="C176">
        <f t="shared" si="7"/>
        <v>-27.7</v>
      </c>
      <c r="D176" s="2">
        <v>8006453</v>
      </c>
      <c r="E176" s="2">
        <f>16000000-D176</f>
        <v>7993547</v>
      </c>
      <c r="F176">
        <f>F175+(B176-F175)/35</f>
        <v>-276.3498458483221</v>
      </c>
      <c r="G176">
        <f>E176-($P$2*E176^3+$Q$2*E176^2+$R$2*E176+$S$2)*F176^2-($P$3*E176+$Q$3)*F176</f>
        <v>7995777.2639715867</v>
      </c>
      <c r="I176">
        <f>P2*K176^3+Q2*K176^2+R2*K176+S2</f>
        <v>-3.092958401452961E-3</v>
      </c>
      <c r="J176">
        <f>P3*K176+Q3</f>
        <v>7.2413803927232721</v>
      </c>
      <c r="K176">
        <f>E176-I175*F176^2-J175*F176</f>
        <v>7995784.3765838463</v>
      </c>
      <c r="L176">
        <f t="shared" si="8"/>
        <v>7995814.2000107123</v>
      </c>
      <c r="M176">
        <f t="shared" si="9"/>
        <v>-29.823426865972579</v>
      </c>
    </row>
    <row r="177" spans="1:13" x14ac:dyDescent="0.25">
      <c r="A177" s="3">
        <v>44958.764421296299</v>
      </c>
      <c r="B177" s="2">
        <v>-277</v>
      </c>
      <c r="C177">
        <f t="shared" si="7"/>
        <v>-27.7</v>
      </c>
      <c r="D177" s="2">
        <v>8006472</v>
      </c>
      <c r="E177" s="2">
        <f>16000000-D177</f>
        <v>7993528</v>
      </c>
      <c r="F177">
        <f>F176+(B177-F176)/35</f>
        <v>-276.36842168122718</v>
      </c>
      <c r="G177">
        <f>E177-($P$2*E177^3+$Q$2*E177^2+$R$2*E177+$S$2)*F177^2-($P$3*E177+$Q$3)*F177</f>
        <v>7995758.3697016193</v>
      </c>
      <c r="I177">
        <f>P2*K177^3+Q2*K177^2+R2*K177+S2</f>
        <v>-3.0930473348291798E-3</v>
      </c>
      <c r="J177">
        <f>P3*K177+Q3</f>
        <v>7.2411389070947507</v>
      </c>
      <c r="K177">
        <f>E177-I176*F177^2-J176*F177</f>
        <v>7995765.5275000809</v>
      </c>
      <c r="L177">
        <f t="shared" si="8"/>
        <v>7995814.0377690103</v>
      </c>
      <c r="M177">
        <f t="shared" si="9"/>
        <v>-48.510268929414451</v>
      </c>
    </row>
    <row r="178" spans="1:13" x14ac:dyDescent="0.25">
      <c r="A178" s="3">
        <v>44958.764479166668</v>
      </c>
      <c r="B178" s="2">
        <v>-277</v>
      </c>
      <c r="C178">
        <f t="shared" si="7"/>
        <v>-27.7</v>
      </c>
      <c r="D178" s="2">
        <v>8006460</v>
      </c>
      <c r="E178" s="2">
        <f>16000000-D178</f>
        <v>7993540</v>
      </c>
      <c r="F178">
        <f>F177+(B178-F177)/35</f>
        <v>-276.38646677604925</v>
      </c>
      <c r="G178">
        <f>E178-($P$2*E178^3+$Q$2*E178^2+$R$2*E178+$S$2)*F178^2-($P$3*E178+$Q$3)*F178</f>
        <v>7995770.5687824739</v>
      </c>
      <c r="I178">
        <f>P2*K178^3+Q2*K178^2+R2*K178+S2</f>
        <v>-3.0929902335827819E-3</v>
      </c>
      <c r="J178">
        <f>P3*K178+Q3</f>
        <v>7.2412939467691331</v>
      </c>
      <c r="K178">
        <f>E178-I177*F178^2-J177*F178</f>
        <v>7995777.6290724492</v>
      </c>
      <c r="L178">
        <f t="shared" si="8"/>
        <v>7995813.9164066883</v>
      </c>
      <c r="M178">
        <f t="shared" si="9"/>
        <v>-36.287334239110351</v>
      </c>
    </row>
    <row r="179" spans="1:13" x14ac:dyDescent="0.25">
      <c r="A179" s="3">
        <v>44958.764537037037</v>
      </c>
      <c r="B179" s="2">
        <v>-275</v>
      </c>
      <c r="C179">
        <f t="shared" si="7"/>
        <v>-27.5</v>
      </c>
      <c r="D179" s="2">
        <v>8006441</v>
      </c>
      <c r="E179" s="2">
        <f>16000000-D179</f>
        <v>7993559</v>
      </c>
      <c r="F179">
        <f>F178+(B179-F178)/35</f>
        <v>-276.34685343959069</v>
      </c>
      <c r="G179">
        <f>E179-($P$2*E179^3+$Q$2*E179^2+$R$2*E179+$S$2)*F179^2-($P$3*E179+$Q$3)*F179</f>
        <v>7995789.2752235513</v>
      </c>
      <c r="I179">
        <f>P2*K179^3+Q2*K179^2+R2*K179+S2</f>
        <v>-3.0929021006755875E-3</v>
      </c>
      <c r="J179">
        <f>P3*K179+Q3</f>
        <v>7.2415333163226876</v>
      </c>
      <c r="K179">
        <f>E179-I178*F179^2-J178*F179</f>
        <v>7995796.312986658</v>
      </c>
      <c r="L179">
        <f t="shared" si="8"/>
        <v>7995813.8577286219</v>
      </c>
      <c r="M179">
        <f t="shared" si="9"/>
        <v>-17.544741963967681</v>
      </c>
    </row>
    <row r="180" spans="1:13" x14ac:dyDescent="0.25">
      <c r="A180" s="3">
        <v>44958.764594907407</v>
      </c>
      <c r="B180" s="2">
        <v>-277</v>
      </c>
      <c r="C180">
        <f t="shared" si="7"/>
        <v>-27.7</v>
      </c>
      <c r="D180" s="2">
        <v>8006440</v>
      </c>
      <c r="E180" s="2">
        <f>16000000-D180</f>
        <v>7993560</v>
      </c>
      <c r="F180">
        <f>F179+(B180-F179)/35</f>
        <v>-276.36551476988808</v>
      </c>
      <c r="G180">
        <f>E180-($P$2*E180^3+$Q$2*E180^2+$R$2*E180+$S$2)*F180^2-($P$3*E180+$Q$3)*F180</f>
        <v>7995790.4450021265</v>
      </c>
      <c r="I180">
        <f>P2*K180^3+Q2*K180^2+R2*K180+S2</f>
        <v>-3.0928963165735013E-3</v>
      </c>
      <c r="J180">
        <f>P3*K180+Q3</f>
        <v>7.2415490291078726</v>
      </c>
      <c r="K180">
        <f>E180-I179*F180^2-J179*F180</f>
        <v>7995797.5394430971</v>
      </c>
      <c r="L180">
        <f t="shared" si="8"/>
        <v>7995813.8033343367</v>
      </c>
      <c r="M180">
        <f t="shared" si="9"/>
        <v>-16.263891239650548</v>
      </c>
    </row>
    <row r="181" spans="1:13" x14ac:dyDescent="0.25">
      <c r="A181" s="3">
        <v>44958.764652777776</v>
      </c>
      <c r="B181" s="2">
        <v>-278</v>
      </c>
      <c r="C181">
        <f t="shared" si="7"/>
        <v>-27.8</v>
      </c>
      <c r="D181" s="2">
        <v>8006453</v>
      </c>
      <c r="E181" s="2">
        <f>16000000-D181</f>
        <v>7993547</v>
      </c>
      <c r="F181">
        <f>F180+(B181-F180)/35</f>
        <v>-276.41221434789128</v>
      </c>
      <c r="G181">
        <f>E181-($P$2*E181^3+$Q$2*E181^2+$R$2*E181+$S$2)*F181^2-($P$3*E181+$Q$3)*F181</f>
        <v>7995777.820819445</v>
      </c>
      <c r="I181">
        <f>P2*K181^3+Q2*K181^2+R2*K181+S2</f>
        <v>-3.0929556428844762E-3</v>
      </c>
      <c r="J181">
        <f>P3*K181+Q3</f>
        <v>7.2413878846347188</v>
      </c>
      <c r="K181">
        <f>E181-I180*F181^2-J180*F181</f>
        <v>7995784.9613626059</v>
      </c>
      <c r="L181">
        <f t="shared" si="8"/>
        <v>7995813.7071944308</v>
      </c>
      <c r="M181">
        <f t="shared" si="9"/>
        <v>-28.745831824839115</v>
      </c>
    </row>
    <row r="182" spans="1:13" x14ac:dyDescent="0.25">
      <c r="A182" s="3">
        <v>44958.764710648145</v>
      </c>
      <c r="B182" s="2">
        <v>-275</v>
      </c>
      <c r="C182">
        <f t="shared" si="7"/>
        <v>-27.5</v>
      </c>
      <c r="D182" s="2">
        <v>8006453</v>
      </c>
      <c r="E182" s="2">
        <f>16000000-D182</f>
        <v>7993547</v>
      </c>
      <c r="F182">
        <f>F181+(B182-F181)/35</f>
        <v>-276.37186536652297</v>
      </c>
      <c r="G182">
        <f>E182-($P$2*E182^3+$Q$2*E182^2+$R$2*E182+$S$2)*F182^2-($P$3*E182+$Q$3)*F182</f>
        <v>7995777.4605668178</v>
      </c>
      <c r="I182">
        <f>P2*K182^3+Q2*K182^2+R2*K182+S2</f>
        <v>-3.0929575353653149E-3</v>
      </c>
      <c r="J182">
        <f>P3*K182+Q3</f>
        <v>7.2413827449262413</v>
      </c>
      <c r="K182">
        <f>E182-I181*F182^2-J181*F182</f>
        <v>7995784.560184299</v>
      </c>
      <c r="L182">
        <f t="shared" si="8"/>
        <v>7995813.6100377301</v>
      </c>
      <c r="M182">
        <f t="shared" si="9"/>
        <v>-29.04985343106091</v>
      </c>
    </row>
    <row r="183" spans="1:13" x14ac:dyDescent="0.25">
      <c r="A183" s="3">
        <v>44958.764768518522</v>
      </c>
      <c r="B183" s="2">
        <v>-275</v>
      </c>
      <c r="C183">
        <f t="shared" si="7"/>
        <v>-27.5</v>
      </c>
      <c r="D183" s="2">
        <v>8006452</v>
      </c>
      <c r="E183" s="2">
        <f>16000000-D183</f>
        <v>7993548</v>
      </c>
      <c r="F183">
        <f>F182+(B183-F182)/35</f>
        <v>-276.33266921319375</v>
      </c>
      <c r="G183">
        <f>E183-($P$2*E183^3+$Q$2*E183^2+$R$2*E183+$S$2)*F183^2-($P$3*E183+$Q$3)*F183</f>
        <v>7995778.1137806699</v>
      </c>
      <c r="I183">
        <f>P2*K183^3+Q2*K183^2+R2*K183+S2</f>
        <v>-3.092954479114951E-3</v>
      </c>
      <c r="J183">
        <f>P3*K183+Q3</f>
        <v>7.2413910453154529</v>
      </c>
      <c r="K183">
        <f>E183-I182*F183^2-J182*F183</f>
        <v>7995785.2080685338</v>
      </c>
      <c r="L183">
        <f t="shared" si="8"/>
        <v>7995813.5153644998</v>
      </c>
      <c r="M183">
        <f t="shared" si="9"/>
        <v>-28.307295965962112</v>
      </c>
    </row>
    <row r="184" spans="1:13" x14ac:dyDescent="0.25">
      <c r="A184" s="3">
        <v>44958.764826388891</v>
      </c>
      <c r="B184" s="2">
        <v>-278</v>
      </c>
      <c r="C184">
        <f t="shared" si="7"/>
        <v>-27.8</v>
      </c>
      <c r="D184" s="2">
        <v>8006443</v>
      </c>
      <c r="E184" s="2">
        <f>16000000-D184</f>
        <v>7993557</v>
      </c>
      <c r="F184">
        <f>F183+(B184-F183)/35</f>
        <v>-276.38030723567391</v>
      </c>
      <c r="G184">
        <f>E184-($P$2*E184^3+$Q$2*E184^2+$R$2*E184+$S$2)*F184^2-($P$3*E184+$Q$3)*F184</f>
        <v>7995787.5675823586</v>
      </c>
      <c r="I184">
        <f>P2*K184^3+Q2*K184^2+R2*K184+S2</f>
        <v>-3.0929100072398796E-3</v>
      </c>
      <c r="J184">
        <f>P3*K184+Q3</f>
        <v>7.241511838375601</v>
      </c>
      <c r="K184">
        <f>E184-I183*F184^2-J183*F184</f>
        <v>7995794.636532343</v>
      </c>
      <c r="L184">
        <f t="shared" si="8"/>
        <v>7995813.4524350595</v>
      </c>
      <c r="M184">
        <f t="shared" si="9"/>
        <v>-18.815902716480196</v>
      </c>
    </row>
    <row r="185" spans="1:13" x14ac:dyDescent="0.25">
      <c r="A185" s="3">
        <v>44958.764884259261</v>
      </c>
      <c r="B185" s="2">
        <v>-278</v>
      </c>
      <c r="C185">
        <f t="shared" si="7"/>
        <v>-27.8</v>
      </c>
      <c r="D185" s="2">
        <v>8006461</v>
      </c>
      <c r="E185" s="2">
        <f>16000000-D185</f>
        <v>7993539</v>
      </c>
      <c r="F185">
        <f>F184+(B185-F184)/35</f>
        <v>-276.42658417179751</v>
      </c>
      <c r="G185">
        <f>E185-($P$2*E185^3+$Q$2*E185^2+$R$2*E185+$S$2)*F185^2-($P$3*E185+$Q$3)*F185</f>
        <v>7995769.9238034245</v>
      </c>
      <c r="I185">
        <f>P2*K185^3+Q2*K185^2+R2*K185+S2</f>
        <v>-3.092992820505458E-3</v>
      </c>
      <c r="J185">
        <f>P3*K185+Q3</f>
        <v>7.2412869220288485</v>
      </c>
      <c r="K185">
        <f>E185-I184*F185^2-J184*F185</f>
        <v>7995777.0807585847</v>
      </c>
      <c r="L185">
        <f t="shared" si="8"/>
        <v>7995813.3311961377</v>
      </c>
      <c r="M185">
        <f t="shared" si="9"/>
        <v>-36.250437553040683</v>
      </c>
    </row>
    <row r="186" spans="1:13" x14ac:dyDescent="0.25">
      <c r="A186" s="3">
        <v>44958.76494212963</v>
      </c>
      <c r="B186" s="2">
        <v>-277</v>
      </c>
      <c r="C186">
        <f t="shared" si="7"/>
        <v>-27.7</v>
      </c>
      <c r="D186" s="2">
        <v>8006473</v>
      </c>
      <c r="E186" s="2">
        <f>16000000-D186</f>
        <v>7993527</v>
      </c>
      <c r="F186">
        <f>F185+(B186-F185)/35</f>
        <v>-276.44296748117472</v>
      </c>
      <c r="G186">
        <f>E186-($P$2*E186^3+$Q$2*E186^2+$R$2*E186+$S$2)*F186^2-($P$3*E186+$Q$3)*F186</f>
        <v>7995758.0321049802</v>
      </c>
      <c r="I186">
        <f>P2*K186^3+Q2*K186^2+R2*K186+S2</f>
        <v>-3.09304901451668E-3</v>
      </c>
      <c r="J186">
        <f>P3*K186+Q3</f>
        <v>7.2411343470300267</v>
      </c>
      <c r="K186">
        <f>E186-I185*F186^2-J185*F186</f>
        <v>7995765.1715656826</v>
      </c>
      <c r="L186">
        <f t="shared" si="8"/>
        <v>7995813.1706640366</v>
      </c>
      <c r="M186">
        <f t="shared" si="9"/>
        <v>-47.999098354019225</v>
      </c>
    </row>
    <row r="187" spans="1:13" x14ac:dyDescent="0.25">
      <c r="A187" s="3">
        <v>44958.764999999999</v>
      </c>
      <c r="B187" s="2">
        <v>-277</v>
      </c>
      <c r="C187">
        <f t="shared" si="7"/>
        <v>-27.7</v>
      </c>
      <c r="D187" s="2">
        <v>8006470</v>
      </c>
      <c r="E187" s="2">
        <f>16000000-D187</f>
        <v>7993530</v>
      </c>
      <c r="F187">
        <f>F186+(B187-F186)/35</f>
        <v>-276.45888269599828</v>
      </c>
      <c r="G187">
        <f>E187-($P$2*E187^3+$Q$2*E187^2+$R$2*E187+$S$2)*F187^2-($P$3*E187+$Q$3)*F187</f>
        <v>7995761.1837003157</v>
      </c>
      <c r="I187">
        <f>P2*K187^3+Q2*K187^2+R2*K187+S2</f>
        <v>-3.0930343641486502E-3</v>
      </c>
      <c r="J187">
        <f>P3*K187+Q3</f>
        <v>7.2411741214254164</v>
      </c>
      <c r="K187">
        <f>E187-I186*F187^2-J186*F187</f>
        <v>7995768.2761434373</v>
      </c>
      <c r="L187">
        <f t="shared" si="8"/>
        <v>7995813.0210156348</v>
      </c>
      <c r="M187">
        <f t="shared" si="9"/>
        <v>-44.744872197508812</v>
      </c>
    </row>
    <row r="188" spans="1:13" x14ac:dyDescent="0.25">
      <c r="A188" s="3">
        <v>44958.765057870369</v>
      </c>
      <c r="B188" s="2">
        <v>-275</v>
      </c>
      <c r="C188">
        <f t="shared" si="7"/>
        <v>-27.5</v>
      </c>
      <c r="D188" s="2">
        <v>8006457</v>
      </c>
      <c r="E188" s="2">
        <f>16000000-D188</f>
        <v>7993543</v>
      </c>
      <c r="F188">
        <f>F187+(B188-F187)/35</f>
        <v>-276.41720033325549</v>
      </c>
      <c r="G188">
        <f>E188-($P$2*E188^3+$Q$2*E188^2+$R$2*E188+$S$2)*F188^2-($P$3*E188+$Q$3)*F188</f>
        <v>7995773.852678298</v>
      </c>
      <c r="I188">
        <f>P2*K188^3+Q2*K188^2+R2*K188+S2</f>
        <v>-3.0929747411718722E-3</v>
      </c>
      <c r="J188">
        <f>P3*K188+Q3</f>
        <v>7.2413360177687736</v>
      </c>
      <c r="K188">
        <f>E188-I187*F188^2-J187*F188</f>
        <v>7995780.9129109168</v>
      </c>
      <c r="L188">
        <f t="shared" si="8"/>
        <v>7995812.9139886191</v>
      </c>
      <c r="M188">
        <f t="shared" si="9"/>
        <v>-32.001077702268958</v>
      </c>
    </row>
    <row r="189" spans="1:13" x14ac:dyDescent="0.25">
      <c r="A189" s="3">
        <v>44958.765115740738</v>
      </c>
      <c r="B189" s="2">
        <v>-278</v>
      </c>
      <c r="C189">
        <f t="shared" si="7"/>
        <v>-27.8</v>
      </c>
      <c r="D189" s="2">
        <v>8006457</v>
      </c>
      <c r="E189" s="2">
        <f>16000000-D189</f>
        <v>7993543</v>
      </c>
      <c r="F189">
        <f>F188+(B189-F188)/35</f>
        <v>-276.46242318087678</v>
      </c>
      <c r="G189">
        <f>E189-($P$2*E189^3+$Q$2*E189^2+$R$2*E189+$S$2)*F189^2-($P$3*E189+$Q$3)*F189</f>
        <v>7995774.2564584333</v>
      </c>
      <c r="I189">
        <f>P2*K189^3+Q2*K189^2+R2*K189+S2</f>
        <v>-3.0929726418236214E-3</v>
      </c>
      <c r="J189">
        <f>P3*K189+Q3</f>
        <v>7.2413417189283109</v>
      </c>
      <c r="K189">
        <f>E189-I188*F189^2-J188*F189</f>
        <v>7995781.3579131067</v>
      </c>
      <c r="L189">
        <f t="shared" si="8"/>
        <v>7995812.8088017004</v>
      </c>
      <c r="M189">
        <f t="shared" si="9"/>
        <v>-31.450888593681157</v>
      </c>
    </row>
    <row r="190" spans="1:13" x14ac:dyDescent="0.25">
      <c r="A190" s="3">
        <v>44958.765173611115</v>
      </c>
      <c r="B190" s="2">
        <v>-277</v>
      </c>
      <c r="C190">
        <f t="shared" si="7"/>
        <v>-27.7</v>
      </c>
      <c r="D190" s="2">
        <v>8006443</v>
      </c>
      <c r="E190" s="2">
        <f>16000000-D190</f>
        <v>7993557</v>
      </c>
      <c r="F190">
        <f>F189+(B190-F189)/35</f>
        <v>-276.47778251856602</v>
      </c>
      <c r="G190">
        <f>E190-($P$2*E190^3+$Q$2*E190^2+$R$2*E190+$S$2)*F190^2-($P$3*E190+$Q$3)*F190</f>
        <v>7995788.4379147878</v>
      </c>
      <c r="I190">
        <f>P2*K190^3+Q2*K190^2+R2*K190+S2</f>
        <v>-3.092905949884539E-3</v>
      </c>
      <c r="J190">
        <f>P3*K190+Q3</f>
        <v>7.2415228599651442</v>
      </c>
      <c r="K190">
        <f>E190-I189*F190^2-J189*F190</f>
        <v>7995795.4968190026</v>
      </c>
      <c r="L190">
        <f t="shared" si="8"/>
        <v>7995812.751095091</v>
      </c>
      <c r="M190">
        <f t="shared" si="9"/>
        <v>-17.254276088438928</v>
      </c>
    </row>
    <row r="191" spans="1:13" x14ac:dyDescent="0.25">
      <c r="A191" s="3">
        <v>44958.765231481484</v>
      </c>
      <c r="B191" s="2">
        <v>-275</v>
      </c>
      <c r="C191">
        <f t="shared" si="7"/>
        <v>-27.5</v>
      </c>
      <c r="D191" s="2">
        <v>8006453</v>
      </c>
      <c r="E191" s="2">
        <f>16000000-D191</f>
        <v>7993547</v>
      </c>
      <c r="F191">
        <f>F190+(B191-F190)/35</f>
        <v>-276.43556016089269</v>
      </c>
      <c r="G191">
        <f>E191-($P$2*E191^3+$Q$2*E191^2+$R$2*E191+$S$2)*F191^2-($P$3*E191+$Q$3)*F191</f>
        <v>7995778.0292652696</v>
      </c>
      <c r="I191">
        <f>P2*K191^3+Q2*K191^2+R2*K191+S2</f>
        <v>-3.0929546877445091E-3</v>
      </c>
      <c r="J191">
        <f>P3*K191+Q3</f>
        <v>7.2413904787256058</v>
      </c>
      <c r="K191">
        <f>E191-I190*F191^2-J190*F191</f>
        <v>7995785.1638435442</v>
      </c>
      <c r="L191">
        <f t="shared" si="8"/>
        <v>7995812.6591375861</v>
      </c>
      <c r="M191">
        <f t="shared" si="9"/>
        <v>-27.495294041931629</v>
      </c>
    </row>
    <row r="192" spans="1:13" x14ac:dyDescent="0.25">
      <c r="A192" s="3">
        <v>44958.765289351853</v>
      </c>
      <c r="B192" s="2">
        <v>-275</v>
      </c>
      <c r="C192">
        <f t="shared" si="7"/>
        <v>-27.5</v>
      </c>
      <c r="D192" s="2">
        <v>8006460</v>
      </c>
      <c r="E192" s="2">
        <f>16000000-D192</f>
        <v>7993540</v>
      </c>
      <c r="F192">
        <f>F191+(B192-F191)/35</f>
        <v>-276.39454415629575</v>
      </c>
      <c r="G192">
        <f>E192-($P$2*E192^3+$Q$2*E192^2+$R$2*E192+$S$2)*F192^2-($P$3*E192+$Q$3)*F192</f>
        <v>7995770.6409000652</v>
      </c>
      <c r="I192">
        <f>P2*K192^3+Q2*K192^2+R2*K192+S2</f>
        <v>-3.0929895978104582E-3</v>
      </c>
      <c r="J192">
        <f>P3*K192+Q3</f>
        <v>7.2412956731909901</v>
      </c>
      <c r="K192">
        <f>E192-I191*F192^2-J191*F192</f>
        <v>7995777.763827757</v>
      </c>
      <c r="L192">
        <f t="shared" si="8"/>
        <v>7995812.5428198865</v>
      </c>
      <c r="M192">
        <f t="shared" si="9"/>
        <v>-34.778992129489779</v>
      </c>
    </row>
    <row r="193" spans="1:13" x14ac:dyDescent="0.25">
      <c r="A193" s="3">
        <v>44958.765347222223</v>
      </c>
      <c r="B193" s="2">
        <v>-275</v>
      </c>
      <c r="C193">
        <f t="shared" si="7"/>
        <v>-27.5</v>
      </c>
      <c r="D193" s="2">
        <v>8006450</v>
      </c>
      <c r="E193" s="2">
        <f>16000000-D193</f>
        <v>7993550</v>
      </c>
      <c r="F193">
        <f>F192+(B193-F192)/35</f>
        <v>-276.35470003754443</v>
      </c>
      <c r="G193">
        <f>E193-($P$2*E193^3+$Q$2*E193^2+$R$2*E193+$S$2)*F193^2-($P$3*E193+$Q$3)*F193</f>
        <v>7995780.3168029236</v>
      </c>
      <c r="I193">
        <f>P2*K193^3+Q2*K193^2+R2*K193+S2</f>
        <v>-3.0929442166822696E-3</v>
      </c>
      <c r="J193">
        <f>P3*K193+Q3</f>
        <v>7.2414189178264081</v>
      </c>
      <c r="K193">
        <f>E193-I192*F193^2-J192*F193</f>
        <v>7995787.3836484924</v>
      </c>
      <c r="L193">
        <f t="shared" si="8"/>
        <v>7995812.4589559818</v>
      </c>
      <c r="M193">
        <f t="shared" si="9"/>
        <v>-25.07530748937279</v>
      </c>
    </row>
    <row r="194" spans="1:13" x14ac:dyDescent="0.25">
      <c r="A194" s="3">
        <v>44958.765405092592</v>
      </c>
      <c r="B194" s="2">
        <v>-277</v>
      </c>
      <c r="C194">
        <f t="shared" si="7"/>
        <v>-27.7</v>
      </c>
      <c r="D194" s="2">
        <v>8006449</v>
      </c>
      <c r="E194" s="2">
        <f>16000000-D194</f>
        <v>7993551</v>
      </c>
      <c r="F194">
        <f>F193+(B194-F193)/35</f>
        <v>-276.37313717932886</v>
      </c>
      <c r="G194">
        <f>E194-($P$2*E194^3+$Q$2*E194^2+$R$2*E194+$S$2)*F194^2-($P$3*E194+$Q$3)*F194</f>
        <v>7995781.4845790965</v>
      </c>
      <c r="I194">
        <f>P2*K194^3+Q2*K194^2+R2*K194+S2</f>
        <v>-3.0929385769624673E-3</v>
      </c>
      <c r="J194">
        <f>P3*K194+Q3</f>
        <v>7.2414342355981631</v>
      </c>
      <c r="K194">
        <f>E194-I193*F194^2-J193*F194</f>
        <v>7995788.5792722842</v>
      </c>
      <c r="L194">
        <f t="shared" si="8"/>
        <v>7995812.3793570362</v>
      </c>
      <c r="M194">
        <f t="shared" si="9"/>
        <v>-23.800084752030671</v>
      </c>
    </row>
    <row r="195" spans="1:13" x14ac:dyDescent="0.25">
      <c r="A195" s="3">
        <v>44958.765462962961</v>
      </c>
      <c r="B195" s="2">
        <v>-277</v>
      </c>
      <c r="C195">
        <f t="shared" ref="C195:C258" si="10">B195/10</f>
        <v>-27.7</v>
      </c>
      <c r="D195" s="2">
        <v>8006462</v>
      </c>
      <c r="E195" s="2">
        <f>16000000-D195</f>
        <v>7993538</v>
      </c>
      <c r="F195">
        <f>F194+(B195-F194)/35</f>
        <v>-276.39104754563374</v>
      </c>
      <c r="G195">
        <f>E195-($P$2*E195^3+$Q$2*E195^2+$R$2*E195+$S$2)*F195^2-($P$3*E195+$Q$3)*F195</f>
        <v>7995768.6033522962</v>
      </c>
      <c r="I195">
        <f>P2*K195^3+Q2*K195^2+R2*K195+S2</f>
        <v>-3.0929991302457438E-3</v>
      </c>
      <c r="J195">
        <f>P3*K195+Q3</f>
        <v>7.2412697883200821</v>
      </c>
      <c r="K195">
        <f>E195-I194*F195^2-J194*F195</f>
        <v>7995775.7433924088</v>
      </c>
      <c r="L195">
        <f t="shared" si="8"/>
        <v>7995812.2572371541</v>
      </c>
      <c r="M195">
        <f t="shared" si="9"/>
        <v>-36.513844745233655</v>
      </c>
    </row>
    <row r="196" spans="1:13" x14ac:dyDescent="0.25">
      <c r="A196" s="3">
        <v>44958.765520833331</v>
      </c>
      <c r="B196" s="2">
        <v>-275</v>
      </c>
      <c r="C196">
        <f t="shared" si="10"/>
        <v>-27.5</v>
      </c>
      <c r="D196" s="2">
        <v>8006462</v>
      </c>
      <c r="E196" s="2">
        <f>16000000-D196</f>
        <v>7993538</v>
      </c>
      <c r="F196">
        <f>F195+(B196-F195)/35</f>
        <v>-276.35130333004423</v>
      </c>
      <c r="G196">
        <f>E196-($P$2*E196^3+$Q$2*E196^2+$R$2*E196+$S$2)*F196^2-($P$3*E196+$Q$3)*F196</f>
        <v>7995768.2485080259</v>
      </c>
      <c r="I196">
        <f>P2*K196^3+Q2*K196^2+R2*K196+S2</f>
        <v>-3.0930010013321407E-3</v>
      </c>
      <c r="J196">
        <f>P3*K196+Q3</f>
        <v>7.241264707618754</v>
      </c>
      <c r="K196">
        <f>E196-I195*F196^2-J195*F196</f>
        <v>7995775.3468198851</v>
      </c>
      <c r="L196">
        <f t="shared" ref="L196:L259" si="11">L195+(K196-L195)/300</f>
        <v>7995812.13420243</v>
      </c>
      <c r="M196">
        <f t="shared" ref="M196:M259" si="12">K196-L196</f>
        <v>-36.787382544949651</v>
      </c>
    </row>
    <row r="197" spans="1:13" x14ac:dyDescent="0.25">
      <c r="A197" s="3">
        <v>44958.7655787037</v>
      </c>
      <c r="B197" s="2">
        <v>-275</v>
      </c>
      <c r="C197">
        <f t="shared" si="10"/>
        <v>-27.5</v>
      </c>
      <c r="D197" s="2">
        <v>8006443</v>
      </c>
      <c r="E197" s="2">
        <f>16000000-D197</f>
        <v>7993557</v>
      </c>
      <c r="F197">
        <f>F196+(B197-F196)/35</f>
        <v>-276.31269466347152</v>
      </c>
      <c r="G197">
        <f>E197-($P$2*E197^3+$Q$2*E197^2+$R$2*E197+$S$2)*F197^2-($P$3*E197+$Q$3)*F197</f>
        <v>7995786.9639212498</v>
      </c>
      <c r="I197">
        <f>P2*K197^3+Q2*K197^2+R2*K197+S2</f>
        <v>-3.0929130094179413E-3</v>
      </c>
      <c r="J197">
        <f>P3*K197+Q3</f>
        <v>7.2415036832404382</v>
      </c>
      <c r="K197">
        <f>E197-I196*F197^2-J196*F197</f>
        <v>7995793.9999858672</v>
      </c>
      <c r="L197">
        <f t="shared" si="11"/>
        <v>7995812.0737550417</v>
      </c>
      <c r="M197">
        <f t="shared" si="12"/>
        <v>-18.073769174516201</v>
      </c>
    </row>
    <row r="198" spans="1:13" x14ac:dyDescent="0.25">
      <c r="A198" s="3">
        <v>44958.765636574077</v>
      </c>
      <c r="B198" s="2">
        <v>-275</v>
      </c>
      <c r="C198">
        <f t="shared" si="10"/>
        <v>-27.5</v>
      </c>
      <c r="D198" s="2">
        <v>8006441</v>
      </c>
      <c r="E198" s="2">
        <f>16000000-D198</f>
        <v>7993559</v>
      </c>
      <c r="F198">
        <f>F197+(B198-F197)/35</f>
        <v>-276.27518910165804</v>
      </c>
      <c r="G198">
        <f>E198-($P$2*E198^3+$Q$2*E198^2+$R$2*E198+$S$2)*F198^2-($P$3*E198+$Q$3)*F198</f>
        <v>7995788.6354016531</v>
      </c>
      <c r="I198">
        <f>P2*K198^3+Q2*K198^2+R2*K198+S2</f>
        <v>-3.0929048803187698E-3</v>
      </c>
      <c r="J198">
        <f>P3*K198+Q3</f>
        <v>7.2415257654044609</v>
      </c>
      <c r="K198">
        <f>E198-I197*F198^2-J197*F198</f>
        <v>7995795.7236021422</v>
      </c>
      <c r="L198">
        <f t="shared" si="11"/>
        <v>7995812.0192545317</v>
      </c>
      <c r="M198">
        <f t="shared" si="12"/>
        <v>-16.295652389526367</v>
      </c>
    </row>
    <row r="199" spans="1:13" x14ac:dyDescent="0.25">
      <c r="A199" s="3">
        <v>44958.765694444446</v>
      </c>
      <c r="B199" s="2">
        <v>-277</v>
      </c>
      <c r="C199">
        <f t="shared" si="10"/>
        <v>-27.7</v>
      </c>
      <c r="D199" s="2">
        <v>8006455</v>
      </c>
      <c r="E199" s="2">
        <f>16000000-D199</f>
        <v>7993545</v>
      </c>
      <c r="F199">
        <f>F198+(B199-F198)/35</f>
        <v>-276.29589798446779</v>
      </c>
      <c r="G199">
        <f>E199-($P$2*E199^3+$Q$2*E199^2+$R$2*E199+$S$2)*F199^2-($P$3*E199+$Q$3)*F199</f>
        <v>7995774.7759986194</v>
      </c>
      <c r="I199">
        <f>P2*K199^3+Q2*K199^2+R2*K199+S2</f>
        <v>-3.0929700163895291E-3</v>
      </c>
      <c r="J199">
        <f>P3*K199+Q3</f>
        <v>7.2413488488752051</v>
      </c>
      <c r="K199">
        <f>E199-I198*F199^2-J198*F199</f>
        <v>7995781.9144388391</v>
      </c>
      <c r="L199">
        <f t="shared" si="11"/>
        <v>7995811.9189051464</v>
      </c>
      <c r="M199">
        <f t="shared" si="12"/>
        <v>-30.004466307349503</v>
      </c>
    </row>
    <row r="200" spans="1:13" x14ac:dyDescent="0.25">
      <c r="A200" s="3">
        <v>44958.765752314815</v>
      </c>
      <c r="B200" s="2">
        <v>-277</v>
      </c>
      <c r="C200">
        <f t="shared" si="10"/>
        <v>-27.7</v>
      </c>
      <c r="D200" s="2">
        <v>8006449</v>
      </c>
      <c r="E200" s="2">
        <f>16000000-D200</f>
        <v>7993551</v>
      </c>
      <c r="F200">
        <f>F199+(B200-F199)/35</f>
        <v>-276.31601518491158</v>
      </c>
      <c r="G200">
        <f>E200-($P$2*E200^3+$Q$2*E200^2+$R$2*E200+$S$2)*F200^2-($P$3*E200+$Q$3)*F200</f>
        <v>7995780.9745844984</v>
      </c>
      <c r="I200">
        <f>P2*K200^3+Q2*K200^2+R2*K200+S2</f>
        <v>-3.0929410707187799E-3</v>
      </c>
      <c r="J200">
        <f>P3*K200+Q3</f>
        <v>7.2414274623711208</v>
      </c>
      <c r="K200">
        <f>E200-I199*F200^2-J199*F200</f>
        <v>7995788.0505902069</v>
      </c>
      <c r="L200">
        <f t="shared" si="11"/>
        <v>7995811.8393440964</v>
      </c>
      <c r="M200">
        <f t="shared" si="12"/>
        <v>-23.788753889501095</v>
      </c>
    </row>
    <row r="201" spans="1:13" x14ac:dyDescent="0.25">
      <c r="A201" s="3">
        <v>44958.765810185185</v>
      </c>
      <c r="B201" s="2">
        <v>-275</v>
      </c>
      <c r="C201">
        <f t="shared" si="10"/>
        <v>-27.5</v>
      </c>
      <c r="D201" s="2">
        <v>8006465</v>
      </c>
      <c r="E201" s="2">
        <f>16000000-D201</f>
        <v>7993535</v>
      </c>
      <c r="F201">
        <f>F200+(B201-F200)/35</f>
        <v>-276.27841475105697</v>
      </c>
      <c r="G201">
        <f>E201-($P$2*E201^3+$Q$2*E201^2+$R$2*E201+$S$2)*F201^2-($P$3*E201+$Q$3)*F201</f>
        <v>7995764.5882800343</v>
      </c>
      <c r="I201">
        <f>P2*K201^3+Q2*K201^2+R2*K201+S2</f>
        <v>-3.0930180498245363E-3</v>
      </c>
      <c r="J201">
        <f>P3*K201+Q3</f>
        <v>7.2412184161886302</v>
      </c>
      <c r="K201">
        <f>E201-I200*F201^2-J200*F201</f>
        <v>7995771.7335570613</v>
      </c>
      <c r="L201">
        <f t="shared" si="11"/>
        <v>7995811.7056581397</v>
      </c>
      <c r="M201">
        <f t="shared" si="12"/>
        <v>-39.972101078368723</v>
      </c>
    </row>
    <row r="202" spans="1:13" x14ac:dyDescent="0.25">
      <c r="A202" s="3">
        <v>44958.765868055554</v>
      </c>
      <c r="B202" s="2">
        <v>-277</v>
      </c>
      <c r="C202">
        <f t="shared" si="10"/>
        <v>-27.7</v>
      </c>
      <c r="D202" s="2">
        <v>8006468</v>
      </c>
      <c r="E202" s="2">
        <f>16000000-D202</f>
        <v>7993532</v>
      </c>
      <c r="F202">
        <f>F201+(B202-F201)/35</f>
        <v>-276.29903147245534</v>
      </c>
      <c r="G202">
        <f>E202-($P$2*E202^3+$Q$2*E202^2+$R$2*E202+$S$2)*F202^2-($P$3*E202+$Q$3)*F202</f>
        <v>7995761.7628487647</v>
      </c>
      <c r="I202">
        <f>P2*K202^3+Q2*K202^2+R2*K202+S2</f>
        <v>-3.0930315797803587E-3</v>
      </c>
      <c r="J202">
        <f>P3*K202+Q3</f>
        <v>7.2411816810149787</v>
      </c>
      <c r="K202">
        <f>E202-I201*F202^2-J201*F202</f>
        <v>7995768.8662047908</v>
      </c>
      <c r="L202">
        <f t="shared" si="11"/>
        <v>7995811.5628599618</v>
      </c>
      <c r="M202">
        <f t="shared" si="12"/>
        <v>-42.696655170992017</v>
      </c>
    </row>
    <row r="203" spans="1:13" x14ac:dyDescent="0.25">
      <c r="A203" s="3">
        <v>44958.765925925924</v>
      </c>
      <c r="B203" s="2">
        <v>-275</v>
      </c>
      <c r="C203">
        <f t="shared" si="10"/>
        <v>-27.5</v>
      </c>
      <c r="D203" s="2">
        <v>8006468</v>
      </c>
      <c r="E203" s="2">
        <f>16000000-D203</f>
        <v>7993532</v>
      </c>
      <c r="F203">
        <f>F202+(B203-F202)/35</f>
        <v>-276.26191628752804</v>
      </c>
      <c r="G203">
        <f>E203-($P$2*E203^3+$Q$2*E203^2+$R$2*E203+$S$2)*F203^2-($P$3*E203+$Q$3)*F203</f>
        <v>7995761.431500148</v>
      </c>
      <c r="I203">
        <f>P2*K203^3+Q2*K203^2+R2*K203+S2</f>
        <v>-3.0930331903391561E-3</v>
      </c>
      <c r="J203">
        <f>P3*K203+Q3</f>
        <v>7.2411773083377113</v>
      </c>
      <c r="K203">
        <f>E203-I202*F203^2-J202*F203</f>
        <v>7995768.5248968601</v>
      </c>
      <c r="L203">
        <f t="shared" si="11"/>
        <v>7995811.4194000848</v>
      </c>
      <c r="M203">
        <f t="shared" si="12"/>
        <v>-42.894503224641085</v>
      </c>
    </row>
    <row r="204" spans="1:13" x14ac:dyDescent="0.25">
      <c r="A204" s="3">
        <v>44958.765983796293</v>
      </c>
      <c r="B204" s="2">
        <v>-275</v>
      </c>
      <c r="C204">
        <f t="shared" si="10"/>
        <v>-27.5</v>
      </c>
      <c r="D204" s="2">
        <v>8006459</v>
      </c>
      <c r="E204" s="2">
        <f>16000000-D204</f>
        <v>7993541</v>
      </c>
      <c r="F204">
        <f>F203+(B204-F203)/35</f>
        <v>-276.2258615364558</v>
      </c>
      <c r="G204">
        <f>E204-($P$2*E204^3+$Q$2*E204^2+$R$2*E204+$S$2)*F204^2-($P$3*E204+$Q$3)*F204</f>
        <v>7995770.1380912373</v>
      </c>
      <c r="I204">
        <f>P2*K204^3+Q2*K204^2+R2*K204+S2</f>
        <v>-3.0929922526325981E-3</v>
      </c>
      <c r="J204">
        <f>P3*K204+Q3</f>
        <v>7.2412884640467041</v>
      </c>
      <c r="K204">
        <f>E204-I203*F204^2-J203*F204</f>
        <v>7995777.2011202974</v>
      </c>
      <c r="L204">
        <f t="shared" si="11"/>
        <v>7995811.305339152</v>
      </c>
      <c r="M204">
        <f t="shared" si="12"/>
        <v>-34.104218854568899</v>
      </c>
    </row>
    <row r="205" spans="1:13" x14ac:dyDescent="0.25">
      <c r="A205" s="3">
        <v>44958.766041666669</v>
      </c>
      <c r="B205" s="2">
        <v>-277</v>
      </c>
      <c r="C205">
        <f t="shared" si="10"/>
        <v>-27.7</v>
      </c>
      <c r="D205" s="2">
        <v>8006464</v>
      </c>
      <c r="E205" s="2">
        <f>16000000-D205</f>
        <v>7993536</v>
      </c>
      <c r="F205">
        <f>F204+(B205-F204)/35</f>
        <v>-276.24797977827137</v>
      </c>
      <c r="G205">
        <f>E205-($P$2*E205^3+$Q$2*E205^2+$R$2*E205+$S$2)*F205^2-($P$3*E205+$Q$3)*F205</f>
        <v>7995765.3197347876</v>
      </c>
      <c r="I205">
        <f>P2*K205^3+Q2*K205^2+R2*K205+S2</f>
        <v>-3.0930147794450136E-3</v>
      </c>
      <c r="J205">
        <f>P3*K205+Q3</f>
        <v>7.2412272959110453</v>
      </c>
      <c r="K205">
        <f>E205-I204*F205^2-J204*F205</f>
        <v>7995772.4266609643</v>
      </c>
      <c r="L205">
        <f t="shared" si="11"/>
        <v>7995811.1757435584</v>
      </c>
      <c r="M205">
        <f t="shared" si="12"/>
        <v>-38.749082594178617</v>
      </c>
    </row>
    <row r="206" spans="1:13" x14ac:dyDescent="0.25">
      <c r="A206" s="3">
        <v>44958.766099537039</v>
      </c>
      <c r="B206" s="2">
        <v>-275</v>
      </c>
      <c r="C206">
        <f t="shared" si="10"/>
        <v>-27.5</v>
      </c>
      <c r="D206" s="2">
        <v>8006475</v>
      </c>
      <c r="E206" s="2">
        <f>16000000-D206</f>
        <v>7993525</v>
      </c>
      <c r="F206">
        <f>F205+(B206-F205)/35</f>
        <v>-276.21232321317791</v>
      </c>
      <c r="G206">
        <f>E206-($P$2*E206^3+$Q$2*E206^2+$R$2*E206+$S$2)*F206^2-($P$3*E206+$Q$3)*F206</f>
        <v>7995753.9666299513</v>
      </c>
      <c r="I206">
        <f>P2*K206^3+Q2*K206^2+R2*K206+S2</f>
        <v>-3.0930682655068154E-3</v>
      </c>
      <c r="J206">
        <f>P3*K206+Q3</f>
        <v>7.241082086112101</v>
      </c>
      <c r="K206">
        <f>E206-I205*F206^2-J205*F206</f>
        <v>7995761.0923563913</v>
      </c>
      <c r="L206">
        <f t="shared" si="11"/>
        <v>7995811.0087989345</v>
      </c>
      <c r="M206">
        <f t="shared" si="12"/>
        <v>-49.916442543268204</v>
      </c>
    </row>
    <row r="207" spans="1:13" x14ac:dyDescent="0.25">
      <c r="A207" s="3">
        <v>44958.766157407408</v>
      </c>
      <c r="B207" s="2">
        <v>-277</v>
      </c>
      <c r="C207">
        <f t="shared" si="10"/>
        <v>-27.7</v>
      </c>
      <c r="D207" s="2">
        <v>8006473</v>
      </c>
      <c r="E207" s="2">
        <f>16000000-D207</f>
        <v>7993527</v>
      </c>
      <c r="F207">
        <f>F206+(B207-F206)/35</f>
        <v>-276.23482826422998</v>
      </c>
      <c r="G207">
        <f>E207-($P$2*E207^3+$Q$2*E207^2+$R$2*E207+$S$2)*F207^2-($P$3*E207+$Q$3)*F207</f>
        <v>7995756.1738614095</v>
      </c>
      <c r="I207">
        <f>P2*K207^3+Q2*K207^2+R2*K207+S2</f>
        <v>-3.0930580462182888E-3</v>
      </c>
      <c r="J207">
        <f>P3*K207+Q3</f>
        <v>7.2411098280544763</v>
      </c>
      <c r="K207">
        <f>E207-I206*F207^2-J206*F207</f>
        <v>7995763.2577448608</v>
      </c>
      <c r="L207">
        <f t="shared" si="11"/>
        <v>7995810.849628754</v>
      </c>
      <c r="M207">
        <f t="shared" si="12"/>
        <v>-47.591883893124759</v>
      </c>
    </row>
    <row r="208" spans="1:13" x14ac:dyDescent="0.25">
      <c r="A208" s="3">
        <v>44958.766215277778</v>
      </c>
      <c r="B208" s="2">
        <v>-278</v>
      </c>
      <c r="C208">
        <f t="shared" si="10"/>
        <v>-27.8</v>
      </c>
      <c r="D208" s="2">
        <v>8006442</v>
      </c>
      <c r="E208" s="2">
        <f>16000000-D208</f>
        <v>7993558</v>
      </c>
      <c r="F208">
        <f>F207+(B208-F207)/35</f>
        <v>-276.28526174239482</v>
      </c>
      <c r="G208">
        <f>E208-($P$2*E208^3+$Q$2*E208^2+$R$2*E208+$S$2)*F208^2-($P$3*E208+$Q$3)*F208</f>
        <v>7995787.7221651692</v>
      </c>
      <c r="I208">
        <f>P2*K208^3+Q2*K208^2+R2*K208+S2</f>
        <v>-3.092909632385954E-3</v>
      </c>
      <c r="J208">
        <f>P3*K208+Q3</f>
        <v>7.2415128566362768</v>
      </c>
      <c r="K208">
        <f>E208-I207*F208^2-J207*F208</f>
        <v>7995794.7160123559</v>
      </c>
      <c r="L208">
        <f t="shared" si="11"/>
        <v>7995810.7958500329</v>
      </c>
      <c r="M208">
        <f t="shared" si="12"/>
        <v>-16.079837677069008</v>
      </c>
    </row>
    <row r="209" spans="1:13" x14ac:dyDescent="0.25">
      <c r="A209" s="3">
        <v>44958.766273148147</v>
      </c>
      <c r="B209" s="2">
        <v>-275</v>
      </c>
      <c r="C209">
        <f t="shared" si="10"/>
        <v>-27.5</v>
      </c>
      <c r="D209" s="2">
        <v>8006453</v>
      </c>
      <c r="E209" s="2">
        <f>16000000-D209</f>
        <v>7993547</v>
      </c>
      <c r="F209">
        <f>F208+(B209-F208)/35</f>
        <v>-276.24853997832639</v>
      </c>
      <c r="G209">
        <f>E209-($P$2*E209^3+$Q$2*E209^2+$R$2*E209+$S$2)*F209^2-($P$3*E209+$Q$3)*F209</f>
        <v>7995776.3595286794</v>
      </c>
      <c r="I209">
        <f>P2*K209^3+Q2*K209^2+R2*K209+S2</f>
        <v>-3.0929625962272667E-3</v>
      </c>
      <c r="J209">
        <f>P3*K209+Q3</f>
        <v>7.2413690003777305</v>
      </c>
      <c r="K209">
        <f>E209-I208*F209^2-J208*F209</f>
        <v>7995783.4873579461</v>
      </c>
      <c r="L209">
        <f t="shared" si="11"/>
        <v>7995810.7048217263</v>
      </c>
      <c r="M209">
        <f t="shared" si="12"/>
        <v>-27.217463780194521</v>
      </c>
    </row>
    <row r="210" spans="1:13" x14ac:dyDescent="0.25">
      <c r="A210" s="3">
        <v>44958.766331018516</v>
      </c>
      <c r="B210" s="2">
        <v>-277</v>
      </c>
      <c r="C210">
        <f t="shared" si="10"/>
        <v>-27.7</v>
      </c>
      <c r="D210" s="2">
        <v>8006453</v>
      </c>
      <c r="E210" s="2">
        <f>16000000-D210</f>
        <v>7993547</v>
      </c>
      <c r="F210">
        <f>F209+(B210-F209)/35</f>
        <v>-276.2700102646599</v>
      </c>
      <c r="G210">
        <f>E210-($P$2*E210^3+$Q$2*E210^2+$R$2*E210+$S$2)*F210^2-($P$3*E210+$Q$3)*F210</f>
        <v>7995776.5512067061</v>
      </c>
      <c r="I210">
        <f>P2*K210^3+Q2*K210^2+R2*K210+S2</f>
        <v>-3.0929618581154728E-3</v>
      </c>
      <c r="J210">
        <f>P3*K210+Q3</f>
        <v>7.2413710049597739</v>
      </c>
      <c r="K210">
        <f>E210-I209*F210^2-J209*F210</f>
        <v>7995783.6438249592</v>
      </c>
      <c r="L210">
        <f t="shared" si="11"/>
        <v>7995810.6146184038</v>
      </c>
      <c r="M210">
        <f t="shared" si="12"/>
        <v>-26.970793444663286</v>
      </c>
    </row>
    <row r="211" spans="1:13" x14ac:dyDescent="0.25">
      <c r="A211" s="3">
        <v>44958.766388888886</v>
      </c>
      <c r="B211" s="2">
        <v>-275</v>
      </c>
      <c r="C211">
        <f t="shared" si="10"/>
        <v>-27.5</v>
      </c>
      <c r="D211" s="2">
        <v>8006480</v>
      </c>
      <c r="E211" s="2">
        <f>16000000-D211</f>
        <v>7993520</v>
      </c>
      <c r="F211">
        <f>F210+(B211-F210)/35</f>
        <v>-276.23372425709817</v>
      </c>
      <c r="G211">
        <f>E211-($P$2*E211^3+$Q$2*E211^2+$R$2*E211+$S$2)*F211^2-($P$3*E211+$Q$3)*F211</f>
        <v>7995749.141866792</v>
      </c>
      <c r="I211">
        <f>P2*K211^3+Q2*K211^2+R2*K211+S2</f>
        <v>-3.0930907917650075E-3</v>
      </c>
      <c r="J211">
        <f>P3*K211+Q3</f>
        <v>7.2410209392019453</v>
      </c>
      <c r="K211">
        <f>E211-I210*F211^2-J210*F211</f>
        <v>7995756.3195538083</v>
      </c>
      <c r="L211">
        <f t="shared" si="11"/>
        <v>7995810.4336348549</v>
      </c>
      <c r="M211">
        <f t="shared" si="12"/>
        <v>-54.114081046544015</v>
      </c>
    </row>
    <row r="212" spans="1:13" x14ac:dyDescent="0.25">
      <c r="A212" s="3">
        <v>44958.766446759262</v>
      </c>
      <c r="B212" s="2">
        <v>-275</v>
      </c>
      <c r="C212">
        <f t="shared" si="10"/>
        <v>-27.5</v>
      </c>
      <c r="D212" s="2">
        <v>8006464</v>
      </c>
      <c r="E212" s="2">
        <f>16000000-D212</f>
        <v>7993536</v>
      </c>
      <c r="F212">
        <f>F211+(B212-F211)/35</f>
        <v>-276.19847499260965</v>
      </c>
      <c r="G212">
        <f>E212-($P$2*E212^3+$Q$2*E212^2+$R$2*E212+$S$2)*F212^2-($P$3*E212+$Q$3)*F212</f>
        <v>7995764.8777926685</v>
      </c>
      <c r="I212">
        <f>P2*K212^3+Q2*K212^2+R2*K212+S2</f>
        <v>-3.0930171832324049E-3</v>
      </c>
      <c r="J212">
        <f>P3*K212+Q3</f>
        <v>7.2412207691952375</v>
      </c>
      <c r="K212">
        <f>E212-I211*F212^2-J211*F212</f>
        <v>7995771.9172202423</v>
      </c>
      <c r="L212">
        <f t="shared" si="11"/>
        <v>7995810.3052468058</v>
      </c>
      <c r="M212">
        <f t="shared" si="12"/>
        <v>-38.388026563450694</v>
      </c>
    </row>
    <row r="213" spans="1:13" x14ac:dyDescent="0.25">
      <c r="A213" s="3">
        <v>44958.766504629632</v>
      </c>
      <c r="B213" s="2">
        <v>-277</v>
      </c>
      <c r="C213">
        <f t="shared" si="10"/>
        <v>-27.7</v>
      </c>
      <c r="D213" s="2">
        <v>8006465</v>
      </c>
      <c r="E213" s="2">
        <f>16000000-D213</f>
        <v>7993535</v>
      </c>
      <c r="F213">
        <f>F212+(B213-F212)/35</f>
        <v>-276.22137570710652</v>
      </c>
      <c r="G213">
        <f>E213-($P$2*E213^3+$Q$2*E213^2+$R$2*E213+$S$2)*F213^2-($P$3*E213+$Q$3)*F213</f>
        <v>7995764.0790687623</v>
      </c>
      <c r="I213">
        <f>P2*K213^3+Q2*K213^2+R2*K213+S2</f>
        <v>-3.0930207006889532E-3</v>
      </c>
      <c r="J213">
        <f>P3*K213+Q3</f>
        <v>7.2412112186568152</v>
      </c>
      <c r="K213">
        <f>E213-I212*F213^2-J212*F213</f>
        <v>7995771.1717560096</v>
      </c>
      <c r="L213">
        <f t="shared" si="11"/>
        <v>7995810.1748018367</v>
      </c>
      <c r="M213">
        <f t="shared" si="12"/>
        <v>-39.003045827150345</v>
      </c>
    </row>
    <row r="214" spans="1:13" x14ac:dyDescent="0.25">
      <c r="A214" s="3">
        <v>44958.766562500001</v>
      </c>
      <c r="B214" s="2">
        <v>-275</v>
      </c>
      <c r="C214">
        <f t="shared" si="10"/>
        <v>-27.5</v>
      </c>
      <c r="D214" s="2">
        <v>8006457</v>
      </c>
      <c r="E214" s="2">
        <f>16000000-D214</f>
        <v>7993543</v>
      </c>
      <c r="F214">
        <f>F213+(B214-F213)/35</f>
        <v>-276.18647925833204</v>
      </c>
      <c r="G214">
        <f>E214-($P$2*E214^3+$Q$2*E214^2+$R$2*E214+$S$2)*F214^2-($P$3*E214+$Q$3)*F214</f>
        <v>7995771.7928422736</v>
      </c>
      <c r="I214">
        <f>P2*K214^3+Q2*K214^2+R2*K214+S2</f>
        <v>-3.0929844400517936E-3</v>
      </c>
      <c r="J214">
        <f>P3*K214+Q3</f>
        <v>7.2413096792904099</v>
      </c>
      <c r="K214">
        <f>E214-I213*F214^2-J213*F214</f>
        <v>7995778.8570693824</v>
      </c>
      <c r="L214">
        <f t="shared" si="11"/>
        <v>7995810.0704093948</v>
      </c>
      <c r="M214">
        <f t="shared" si="12"/>
        <v>-31.213340012356639</v>
      </c>
    </row>
    <row r="215" spans="1:13" x14ac:dyDescent="0.25">
      <c r="A215" s="3">
        <v>44958.76662037037</v>
      </c>
      <c r="B215" s="2">
        <v>-275</v>
      </c>
      <c r="C215">
        <f t="shared" si="10"/>
        <v>-27.5</v>
      </c>
      <c r="D215" s="2">
        <v>8006460</v>
      </c>
      <c r="E215" s="2">
        <f>16000000-D215</f>
        <v>7993540</v>
      </c>
      <c r="F215">
        <f>F214+(B215-F214)/35</f>
        <v>-276.1525798509511</v>
      </c>
      <c r="G215">
        <f>E215-($P$2*E215^3+$Q$2*E215^2+$R$2*E215+$S$2)*F215^2-($P$3*E215+$Q$3)*F215</f>
        <v>7995768.4807363097</v>
      </c>
      <c r="I215">
        <f>P2*K215^3+Q2*K215^2+R2*K215+S2</f>
        <v>-3.0929999100806072E-3</v>
      </c>
      <c r="J215">
        <f>P3*K215+Q3</f>
        <v>7.2412676707725296</v>
      </c>
      <c r="K215">
        <f>E215-I214*F215^2-J214*F215</f>
        <v>7995775.5781079093</v>
      </c>
      <c r="L215">
        <f t="shared" si="11"/>
        <v>7995809.9554350562</v>
      </c>
      <c r="M215">
        <f t="shared" si="12"/>
        <v>-34.377327146939933</v>
      </c>
    </row>
    <row r="216" spans="1:13" x14ac:dyDescent="0.25">
      <c r="A216" s="3">
        <v>44958.76667824074</v>
      </c>
      <c r="B216" s="2">
        <v>-277</v>
      </c>
      <c r="C216">
        <f t="shared" si="10"/>
        <v>-27.7</v>
      </c>
      <c r="D216" s="2">
        <v>8006470</v>
      </c>
      <c r="E216" s="2">
        <f>16000000-D216</f>
        <v>7993530</v>
      </c>
      <c r="F216">
        <f>F215+(B216-F215)/35</f>
        <v>-276.17679185520961</v>
      </c>
      <c r="G216">
        <f>E216-($P$2*E216^3+$Q$2*E216^2+$R$2*E216+$S$2)*F216^2-($P$3*E216+$Q$3)*F216</f>
        <v>7995758.66525329</v>
      </c>
      <c r="I216">
        <f>P2*K216^3+Q2*K216^2+R2*K216+S2</f>
        <v>-3.0930461226219563E-3</v>
      </c>
      <c r="J216">
        <f>P3*K216+Q3</f>
        <v>7.2411421980582986</v>
      </c>
      <c r="K216">
        <f>E216-I215*F216^2-J215*F216</f>
        <v>7995765.7843751917</v>
      </c>
      <c r="L216">
        <f t="shared" si="11"/>
        <v>7995809.8081981903</v>
      </c>
      <c r="M216">
        <f t="shared" si="12"/>
        <v>-44.02382299862802</v>
      </c>
    </row>
    <row r="217" spans="1:13" x14ac:dyDescent="0.25">
      <c r="A217" s="3">
        <v>44958.766736111109</v>
      </c>
      <c r="B217" s="2">
        <v>-277</v>
      </c>
      <c r="C217">
        <f t="shared" si="10"/>
        <v>-27.7</v>
      </c>
      <c r="D217" s="2">
        <v>8006470</v>
      </c>
      <c r="E217" s="2">
        <f>16000000-D217</f>
        <v>7993530</v>
      </c>
      <c r="F217">
        <f>F216+(B217-F216)/35</f>
        <v>-276.20031208791789</v>
      </c>
      <c r="G217">
        <f>E217-($P$2*E217^3+$Q$2*E217^2+$R$2*E217+$S$2)*F217^2-($P$3*E217+$Q$3)*F217</f>
        <v>7995758.8752180487</v>
      </c>
      <c r="I217">
        <f>P2*K217^3+Q2*K217^2+R2*K217+S2</f>
        <v>-3.0930452761737115E-3</v>
      </c>
      <c r="J217">
        <f>P3*K217+Q3</f>
        <v>7.241144496068685</v>
      </c>
      <c r="K217">
        <f>E217-I216*F217^2-J216*F217</f>
        <v>7995765.9637456601</v>
      </c>
      <c r="L217">
        <f t="shared" si="11"/>
        <v>7995809.6620500153</v>
      </c>
      <c r="M217">
        <f t="shared" si="12"/>
        <v>-43.698304355144501</v>
      </c>
    </row>
    <row r="218" spans="1:13" x14ac:dyDescent="0.25">
      <c r="A218" s="3">
        <v>44958.766793981478</v>
      </c>
      <c r="B218" s="2">
        <v>-277</v>
      </c>
      <c r="C218">
        <f t="shared" si="10"/>
        <v>-27.7</v>
      </c>
      <c r="D218" s="2">
        <v>8006473</v>
      </c>
      <c r="E218" s="2">
        <f>16000000-D218</f>
        <v>7993527</v>
      </c>
      <c r="F218">
        <f>F217+(B218-F217)/35</f>
        <v>-276.22316031397736</v>
      </c>
      <c r="G218">
        <f>E218-($P$2*E218^3+$Q$2*E218^2+$R$2*E218+$S$2)*F218^2-($P$3*E218+$Q$3)*F218</f>
        <v>7995756.0696992204</v>
      </c>
      <c r="I218">
        <f>P2*K218^3+Q2*K218^2+R2*K218+S2</f>
        <v>-3.0930584659358829E-3</v>
      </c>
      <c r="J218">
        <f>P3*K218+Q3</f>
        <v>7.2411086885756362</v>
      </c>
      <c r="K218">
        <f>E218-I217*F218^2-J217*F218</f>
        <v>7995763.1688032029</v>
      </c>
      <c r="L218">
        <f t="shared" si="11"/>
        <v>7995809.507072526</v>
      </c>
      <c r="M218">
        <f t="shared" si="12"/>
        <v>-46.33826932311058</v>
      </c>
    </row>
    <row r="219" spans="1:13" x14ac:dyDescent="0.25">
      <c r="A219" s="3">
        <v>44958.766851851855</v>
      </c>
      <c r="B219" s="2">
        <v>-275</v>
      </c>
      <c r="C219">
        <f t="shared" si="10"/>
        <v>-27.5</v>
      </c>
      <c r="D219" s="2">
        <v>8006477</v>
      </c>
      <c r="E219" s="2">
        <f>16000000-D219</f>
        <v>7993523</v>
      </c>
      <c r="F219">
        <f>F218+(B219-F218)/35</f>
        <v>-276.18821287643516</v>
      </c>
      <c r="G219">
        <f>E219-($P$2*E219^3+$Q$2*E219^2+$R$2*E219+$S$2)*F219^2-($P$3*E219+$Q$3)*F219</f>
        <v>7995751.7450723229</v>
      </c>
      <c r="I219">
        <f>P2*K219^3+Q2*K219^2+R2*K219+S2</f>
        <v>-3.0930788619727423E-3</v>
      </c>
      <c r="J219">
        <f>P3*K219+Q3</f>
        <v>7.2410533215530961</v>
      </c>
      <c r="K219">
        <f>E219-I218*F219^2-J218*F219</f>
        <v>7995758.8471479062</v>
      </c>
      <c r="L219">
        <f t="shared" si="11"/>
        <v>7995809.3382061105</v>
      </c>
      <c r="M219">
        <f t="shared" si="12"/>
        <v>-50.491058204323053</v>
      </c>
    </row>
    <row r="220" spans="1:13" x14ac:dyDescent="0.25">
      <c r="A220" s="3">
        <v>44958.766909722224</v>
      </c>
      <c r="B220" s="2">
        <v>-277</v>
      </c>
      <c r="C220">
        <f t="shared" si="10"/>
        <v>-27.7</v>
      </c>
      <c r="D220" s="2">
        <v>8006462</v>
      </c>
      <c r="E220" s="2">
        <f>16000000-D220</f>
        <v>7993538</v>
      </c>
      <c r="F220">
        <f>F219+(B220-F219)/35</f>
        <v>-276.21140679425127</v>
      </c>
      <c r="G220">
        <f>E220-($P$2*E220^3+$Q$2*E220^2+$R$2*E220+$S$2)*F220^2-($P$3*E220+$Q$3)*F220</f>
        <v>7995766.999561904</v>
      </c>
      <c r="I220">
        <f>P2*K220^3+Q2*K220^2+R2*K220+S2</f>
        <v>-3.0930071624979405E-3</v>
      </c>
      <c r="J220">
        <f>P3*K220+Q3</f>
        <v>7.2412479779366237</v>
      </c>
      <c r="K220">
        <f>E220-I219*F220^2-J219*F220</f>
        <v>7995774.0409898795</v>
      </c>
      <c r="L220">
        <f t="shared" si="11"/>
        <v>7995809.2205487229</v>
      </c>
      <c r="M220">
        <f t="shared" si="12"/>
        <v>-35.179558843374252</v>
      </c>
    </row>
    <row r="221" spans="1:13" x14ac:dyDescent="0.25">
      <c r="A221" s="3">
        <v>44958.766967592594</v>
      </c>
      <c r="B221" s="2">
        <v>-275</v>
      </c>
      <c r="C221">
        <f t="shared" si="10"/>
        <v>-27.5</v>
      </c>
      <c r="D221" s="2">
        <v>8006482</v>
      </c>
      <c r="E221" s="2">
        <f>16000000-D221</f>
        <v>7993518</v>
      </c>
      <c r="F221">
        <f>F220+(B221-F220)/35</f>
        <v>-276.17679517155835</v>
      </c>
      <c r="G221">
        <f>E221-($P$2*E221^3+$Q$2*E221^2+$R$2*E221+$S$2)*F221^2-($P$3*E221+$Q$3)*F221</f>
        <v>7995746.6273373701</v>
      </c>
      <c r="I221">
        <f>P2*K221^3+Q2*K221^2+R2*K221+S2</f>
        <v>-3.0931027808662748E-3</v>
      </c>
      <c r="J221">
        <f>P3*K221+Q3</f>
        <v>7.2409883974705593</v>
      </c>
      <c r="K221">
        <f>E221-I220*F221^2-J220*F221</f>
        <v>7995753.7795193363</v>
      </c>
      <c r="L221">
        <f t="shared" si="11"/>
        <v>7995809.035745292</v>
      </c>
      <c r="M221">
        <f t="shared" si="12"/>
        <v>-55.256225955672562</v>
      </c>
    </row>
    <row r="222" spans="1:13" x14ac:dyDescent="0.25">
      <c r="A222" s="3">
        <v>44958.767025462963</v>
      </c>
      <c r="B222" s="2">
        <v>-277</v>
      </c>
      <c r="C222">
        <f t="shared" si="10"/>
        <v>-27.7</v>
      </c>
      <c r="D222" s="2">
        <v>8006498</v>
      </c>
      <c r="E222" s="2">
        <f>16000000-D222</f>
        <v>7993502</v>
      </c>
      <c r="F222">
        <f>F221+(B222-F221)/35</f>
        <v>-276.20031530951383</v>
      </c>
      <c r="G222">
        <f>E222-($P$2*E222^3+$Q$2*E222^2+$R$2*E222+$S$2)*F222^2-($P$3*E222+$Q$3)*F222</f>
        <v>7995730.7867022306</v>
      </c>
      <c r="I222">
        <f>P2*K222^3+Q2*K222^2+R2*K222+S2</f>
        <v>-3.0931776259421895E-3</v>
      </c>
      <c r="J222">
        <f>P3*K222+Q3</f>
        <v>7.2407852847028096</v>
      </c>
      <c r="K222">
        <f>E222-I221*F222^2-J221*F222</f>
        <v>7995737.925616988</v>
      </c>
      <c r="L222">
        <f t="shared" si="11"/>
        <v>7995808.7987115309</v>
      </c>
      <c r="M222">
        <f t="shared" si="12"/>
        <v>-70.873094542883337</v>
      </c>
    </row>
    <row r="223" spans="1:13" x14ac:dyDescent="0.25">
      <c r="A223" s="3">
        <v>44958.767083333332</v>
      </c>
      <c r="B223" s="2">
        <v>-275</v>
      </c>
      <c r="C223">
        <f t="shared" si="10"/>
        <v>-27.5</v>
      </c>
      <c r="D223" s="2">
        <v>8006477</v>
      </c>
      <c r="E223" s="2">
        <f>16000000-D223</f>
        <v>7993523</v>
      </c>
      <c r="F223">
        <f>F222+(B223-F222)/35</f>
        <v>-276.16602058638483</v>
      </c>
      <c r="G223">
        <f>E223-($P$2*E223^3+$Q$2*E223^2+$R$2*E223+$S$2)*F223^2-($P$3*E223+$Q$3)*F223</f>
        <v>7995751.5469652293</v>
      </c>
      <c r="I223">
        <f>P2*K223^3+Q2*K223^2+R2*K223+S2</f>
        <v>-3.0930801779902595E-3</v>
      </c>
      <c r="J223">
        <f>P3*K223+Q3</f>
        <v>7.2410497492290204</v>
      </c>
      <c r="K223">
        <f>E223-I222*F223^2-J222*F223</f>
        <v>7995758.568311289</v>
      </c>
      <c r="L223">
        <f t="shared" si="11"/>
        <v>7995808.6312768636</v>
      </c>
      <c r="M223">
        <f t="shared" si="12"/>
        <v>-50.062965574674308</v>
      </c>
    </row>
    <row r="224" spans="1:13" x14ac:dyDescent="0.25">
      <c r="A224" s="3">
        <v>44958.767141203702</v>
      </c>
      <c r="B224" s="2">
        <v>-277</v>
      </c>
      <c r="C224">
        <f t="shared" si="10"/>
        <v>-27.7</v>
      </c>
      <c r="D224" s="2">
        <v>8006477</v>
      </c>
      <c r="E224" s="2">
        <f>16000000-D224</f>
        <v>7993523</v>
      </c>
      <c r="F224">
        <f>F223+(B224-F223)/35</f>
        <v>-276.18984856963095</v>
      </c>
      <c r="G224">
        <f>E224-($P$2*E224^3+$Q$2*E224^2+$R$2*E224+$S$2)*F224^2-($P$3*E224+$Q$3)*F224</f>
        <v>7995751.7596740201</v>
      </c>
      <c r="I224">
        <f>P2*K224^3+Q2*K224^2+R2*K224+S2</f>
        <v>-3.0930788618945826E-3</v>
      </c>
      <c r="J224">
        <f>P3*K224+Q3</f>
        <v>7.2410533217662731</v>
      </c>
      <c r="K224">
        <f>E224-I223*F224^2-J223*F224</f>
        <v>7995758.8471645452</v>
      </c>
      <c r="L224">
        <f t="shared" si="11"/>
        <v>7995808.4653298222</v>
      </c>
      <c r="M224">
        <f t="shared" si="12"/>
        <v>-49.618165276944637</v>
      </c>
    </row>
    <row r="225" spans="1:13" x14ac:dyDescent="0.25">
      <c r="A225" s="3">
        <v>44958.767199074071</v>
      </c>
      <c r="B225" s="2">
        <v>-277</v>
      </c>
      <c r="C225">
        <f t="shared" si="10"/>
        <v>-27.7</v>
      </c>
      <c r="D225" s="2">
        <v>8006459</v>
      </c>
      <c r="E225" s="2">
        <f>16000000-D225</f>
        <v>7993541</v>
      </c>
      <c r="F225">
        <f>F224+(B225-F224)/35</f>
        <v>-276.21299575335576</v>
      </c>
      <c r="G225">
        <f>E225-($P$2*E225^3+$Q$2*E225^2+$R$2*E225+$S$2)*F225^2-($P$3*E225+$Q$3)*F225</f>
        <v>7995770.0232346943</v>
      </c>
      <c r="I225">
        <f>P2*K225^3+Q2*K225^2+R2*K225+S2</f>
        <v>-3.0929929410348223E-3</v>
      </c>
      <c r="J225">
        <f>P3*K225+Q3</f>
        <v>7.2412865947214726</v>
      </c>
      <c r="K225">
        <f>E225-I224*F225^2-J224*F225</f>
        <v>7995777.0552107124</v>
      </c>
      <c r="L225">
        <f t="shared" si="11"/>
        <v>7995808.3606294254</v>
      </c>
      <c r="M225">
        <f t="shared" si="12"/>
        <v>-31.305418713018298</v>
      </c>
    </row>
    <row r="226" spans="1:13" x14ac:dyDescent="0.25">
      <c r="A226" s="3">
        <v>44958.767256944448</v>
      </c>
      <c r="B226" s="2">
        <v>-277</v>
      </c>
      <c r="C226">
        <f t="shared" si="10"/>
        <v>-27.7</v>
      </c>
      <c r="D226" s="2">
        <v>8006465</v>
      </c>
      <c r="E226" s="2">
        <f>16000000-D226</f>
        <v>7993535</v>
      </c>
      <c r="F226">
        <f>F225+(B226-F225)/35</f>
        <v>-276.23548158897415</v>
      </c>
      <c r="G226">
        <f>E226-($P$2*E226^3+$Q$2*E226^2+$R$2*E226+$S$2)*F226^2-($P$3*E226+$Q$3)*F226</f>
        <v>7995764.2049959572</v>
      </c>
      <c r="I226">
        <f>P2*K226^3+Q2*K226^2+R2*K226+S2</f>
        <v>-3.0930200279115638E-3</v>
      </c>
      <c r="J226">
        <f>P3*K226+Q3</f>
        <v>7.2412130453361101</v>
      </c>
      <c r="K226">
        <f>E226-I225*F226^2-J225*F226</f>
        <v>7995771.3143368801</v>
      </c>
      <c r="L226">
        <f t="shared" si="11"/>
        <v>7995808.2371417833</v>
      </c>
      <c r="M226">
        <f t="shared" si="12"/>
        <v>-36.922804903239012</v>
      </c>
    </row>
    <row r="227" spans="1:13" x14ac:dyDescent="0.25">
      <c r="A227" s="3">
        <v>44958.767314814817</v>
      </c>
      <c r="B227" s="2">
        <v>-277</v>
      </c>
      <c r="C227">
        <f t="shared" si="10"/>
        <v>-27.7</v>
      </c>
      <c r="D227" s="2">
        <v>8006458</v>
      </c>
      <c r="E227" s="2">
        <f>16000000-D227</f>
        <v>7993542</v>
      </c>
      <c r="F227">
        <f>F226+(B227-F226)/35</f>
        <v>-276.25732497214631</v>
      </c>
      <c r="G227">
        <f>E227-($P$2*E227^3+$Q$2*E227^2+$R$2*E227+$S$2)*F227^2-($P$3*E227+$Q$3)*F227</f>
        <v>7995771.4221417625</v>
      </c>
      <c r="I227">
        <f>P2*K227^3+Q2*K227^2+R2*K227+S2</f>
        <v>-3.0929861643258505E-3</v>
      </c>
      <c r="J227">
        <f>P3*K227+Q3</f>
        <v>7.2413049969006806</v>
      </c>
      <c r="K227">
        <f>E227-I226*F227^2-J226*F227</f>
        <v>7995778.491586945</v>
      </c>
      <c r="L227">
        <f t="shared" si="11"/>
        <v>7995808.1379899336</v>
      </c>
      <c r="M227">
        <f t="shared" si="12"/>
        <v>-29.64640298858285</v>
      </c>
    </row>
    <row r="228" spans="1:13" x14ac:dyDescent="0.25">
      <c r="A228" s="3">
        <v>44958.767372685186</v>
      </c>
      <c r="B228" s="2">
        <v>-275</v>
      </c>
      <c r="C228">
        <f t="shared" si="10"/>
        <v>-27.5</v>
      </c>
      <c r="D228" s="2">
        <v>8006454</v>
      </c>
      <c r="E228" s="2">
        <f>16000000-D228</f>
        <v>7993546</v>
      </c>
      <c r="F228">
        <f>F227+(B228-F227)/35</f>
        <v>-276.22140140151356</v>
      </c>
      <c r="G228">
        <f>E228-($P$2*E228^3+$Q$2*E228^2+$R$2*E228+$S$2)*F228^2-($P$3*E228+$Q$3)*F228</f>
        <v>7995775.1140878042</v>
      </c>
      <c r="I228">
        <f>P2*K228^3+Q2*K228^2+R2*K228+S2</f>
        <v>-3.0929687028233843E-3</v>
      </c>
      <c r="J228">
        <f>P3*K228+Q3</f>
        <v>7.2413524161941041</v>
      </c>
      <c r="K228">
        <f>E228-I227*F228^2-J227*F228</f>
        <v>7995782.1928847795</v>
      </c>
      <c r="L228">
        <f t="shared" si="11"/>
        <v>7995808.0515062502</v>
      </c>
      <c r="M228">
        <f t="shared" si="12"/>
        <v>-25.858621470630169</v>
      </c>
    </row>
    <row r="229" spans="1:13" x14ac:dyDescent="0.25">
      <c r="A229" s="3">
        <v>44958.767430555556</v>
      </c>
      <c r="B229" s="2">
        <v>-275</v>
      </c>
      <c r="C229">
        <f t="shared" si="10"/>
        <v>-27.5</v>
      </c>
      <c r="D229" s="2">
        <v>8006472</v>
      </c>
      <c r="E229" s="2">
        <f>16000000-D229</f>
        <v>7993528</v>
      </c>
      <c r="F229">
        <f>F228+(B229-F228)/35</f>
        <v>-276.18650421861315</v>
      </c>
      <c r="G229">
        <f>E229-($P$2*E229^3+$Q$2*E229^2+$R$2*E229+$S$2)*F229^2-($P$3*E229+$Q$3)*F229</f>
        <v>7995756.745630472</v>
      </c>
      <c r="I229">
        <f>P2*K229^3+Q2*K229^2+R2*K229+S2</f>
        <v>-3.0930550514653987E-3</v>
      </c>
      <c r="J229">
        <f>P3*K229+Q3</f>
        <v>7.2411179579758169</v>
      </c>
      <c r="K229">
        <f>E229-I228*F229^2-J228*F229</f>
        <v>7995763.8923232798</v>
      </c>
      <c r="L229">
        <f t="shared" si="11"/>
        <v>7995807.9043089738</v>
      </c>
      <c r="M229">
        <f t="shared" si="12"/>
        <v>-44.011985694058239</v>
      </c>
    </row>
    <row r="230" spans="1:13" x14ac:dyDescent="0.25">
      <c r="A230" s="3">
        <v>44958.767488425925</v>
      </c>
      <c r="B230" s="2">
        <v>-277</v>
      </c>
      <c r="C230">
        <f t="shared" si="10"/>
        <v>-27.7</v>
      </c>
      <c r="D230" s="2">
        <v>8006472</v>
      </c>
      <c r="E230" s="2">
        <f>16000000-D230</f>
        <v>7993528</v>
      </c>
      <c r="F230">
        <f>F229+(B230-F229)/35</f>
        <v>-276.2097469552242</v>
      </c>
      <c r="G230">
        <f>E230-($P$2*E230^3+$Q$2*E230^2+$R$2*E230+$S$2)*F230^2-($P$3*E230+$Q$3)*F230</f>
        <v>7995756.953118939</v>
      </c>
      <c r="I230">
        <f>P2*K230^3+Q2*K230^2+R2*K230+S2</f>
        <v>-3.093054344297741E-3</v>
      </c>
      <c r="J230">
        <f>P3*K230+Q3</f>
        <v>7.2411198777600134</v>
      </c>
      <c r="K230">
        <f>E230-I229*F230^2-J229*F230</f>
        <v>7995764.0421714233</v>
      </c>
      <c r="L230">
        <f t="shared" si="11"/>
        <v>7995807.7581018489</v>
      </c>
      <c r="M230">
        <f t="shared" si="12"/>
        <v>-43.715930425561965</v>
      </c>
    </row>
    <row r="231" spans="1:13" x14ac:dyDescent="0.25">
      <c r="A231" s="3">
        <v>44958.767546296294</v>
      </c>
      <c r="B231" s="2">
        <v>-277</v>
      </c>
      <c r="C231">
        <f t="shared" si="10"/>
        <v>-27.7</v>
      </c>
      <c r="D231" s="2">
        <v>8006472</v>
      </c>
      <c r="E231" s="2">
        <f>16000000-D231</f>
        <v>7993528</v>
      </c>
      <c r="F231">
        <f>F230+(B231-F230)/35</f>
        <v>-276.23232561364637</v>
      </c>
      <c r="G231">
        <f>E231-($P$2*E231^3+$Q$2*E231^2+$R$2*E231+$S$2)*F231^2-($P$3*E231+$Q$3)*F231</f>
        <v>7995757.1546823764</v>
      </c>
      <c r="I231">
        <f>P2*K231^3+Q2*K231^2+R2*K231+S2</f>
        <v>-3.0930533884259148E-3</v>
      </c>
      <c r="J231">
        <f>P3*K231+Q3</f>
        <v>7.2411224727611909</v>
      </c>
      <c r="K231">
        <f>E231-I230*F231^2-J230*F231</f>
        <v>7995764.2447234131</v>
      </c>
      <c r="L231">
        <f t="shared" si="11"/>
        <v>7995807.6130572539</v>
      </c>
      <c r="M231">
        <f t="shared" si="12"/>
        <v>-43.368333840742707</v>
      </c>
    </row>
    <row r="232" spans="1:13" x14ac:dyDescent="0.25">
      <c r="A232" s="3">
        <v>44958.767604166664</v>
      </c>
      <c r="B232" s="2">
        <v>-275</v>
      </c>
      <c r="C232">
        <f t="shared" si="10"/>
        <v>-27.5</v>
      </c>
      <c r="D232" s="2">
        <v>8006477</v>
      </c>
      <c r="E232" s="2">
        <f>16000000-D232</f>
        <v>7993523</v>
      </c>
      <c r="F232">
        <f>F231+(B232-F231)/35</f>
        <v>-276.19711631039934</v>
      </c>
      <c r="G232">
        <f>E232-($P$2*E232^3+$Q$2*E232^2+$R$2*E232+$S$2)*F232^2-($P$3*E232+$Q$3)*F232</f>
        <v>7995751.824552739</v>
      </c>
      <c r="I232">
        <f>P2*K232^3+Q2*K232^2+R2*K232+S2</f>
        <v>-3.0930784697460467E-3</v>
      </c>
      <c r="J232">
        <f>P3*K232+Q3</f>
        <v>7.2410543862246612</v>
      </c>
      <c r="K232">
        <f>E232-I231*F232^2-J231*F232</f>
        <v>7995758.9302505059</v>
      </c>
      <c r="L232">
        <f t="shared" si="11"/>
        <v>7995807.4507812317</v>
      </c>
      <c r="M232">
        <f t="shared" si="12"/>
        <v>-48.520530725829303</v>
      </c>
    </row>
    <row r="233" spans="1:13" x14ac:dyDescent="0.25">
      <c r="A233" s="3">
        <v>44958.76766203704</v>
      </c>
      <c r="B233" s="2">
        <v>-275</v>
      </c>
      <c r="C233">
        <f t="shared" si="10"/>
        <v>-27.5</v>
      </c>
      <c r="D233" s="2">
        <v>8006470</v>
      </c>
      <c r="E233" s="2">
        <f>16000000-D233</f>
        <v>7993530</v>
      </c>
      <c r="F233">
        <f>F232+(B233-F232)/35</f>
        <v>-276.16291298724508</v>
      </c>
      <c r="G233">
        <f>E233-($P$2*E233^3+$Q$2*E233^2+$R$2*E233+$S$2)*F233^2-($P$3*E233+$Q$3)*F233</f>
        <v>7995758.5413584588</v>
      </c>
      <c r="I233">
        <f>P2*K233^3+Q2*K233^2+R2*K233+S2</f>
        <v>-3.0930469584689035E-3</v>
      </c>
      <c r="J233">
        <f>P3*K233+Q3</f>
        <v>7.2411399288680229</v>
      </c>
      <c r="K233">
        <f>E233-I232*F233^2-J232*F233</f>
        <v>7995765.6072542677</v>
      </c>
      <c r="L233">
        <f t="shared" si="11"/>
        <v>7995807.3113028081</v>
      </c>
      <c r="M233">
        <f t="shared" si="12"/>
        <v>-41.704048540443182</v>
      </c>
    </row>
    <row r="234" spans="1:13" x14ac:dyDescent="0.25">
      <c r="A234" s="3">
        <v>44958.76771990741</v>
      </c>
      <c r="B234" s="2">
        <v>-277</v>
      </c>
      <c r="C234">
        <f t="shared" si="10"/>
        <v>-27.7</v>
      </c>
      <c r="D234" s="2">
        <v>8006464</v>
      </c>
      <c r="E234" s="2">
        <f>16000000-D234</f>
        <v>7993536</v>
      </c>
      <c r="F234">
        <f>F233+(B234-F233)/35</f>
        <v>-276.18682975903806</v>
      </c>
      <c r="G234">
        <f>E234-($P$2*E234^3+$Q$2*E234^2+$R$2*E234+$S$2)*F234^2-($P$3*E234+$Q$3)*F234</f>
        <v>7995764.7738348451</v>
      </c>
      <c r="I234">
        <f>P2*K234^3+Q2*K234^2+R2*K234+S2</f>
        <v>-3.0930175356900236E-3</v>
      </c>
      <c r="J234">
        <f>P3*K234+Q3</f>
        <v>7.2412198121692484</v>
      </c>
      <c r="K234">
        <f>E234-I233*F234^2-J233*F234</f>
        <v>7995771.842519884</v>
      </c>
      <c r="L234">
        <f t="shared" si="11"/>
        <v>7995807.1930735316</v>
      </c>
      <c r="M234">
        <f t="shared" si="12"/>
        <v>-35.350553647615016</v>
      </c>
    </row>
    <row r="235" spans="1:13" x14ac:dyDescent="0.25">
      <c r="A235" s="3">
        <v>44958.767777777779</v>
      </c>
      <c r="B235" s="2">
        <v>-277</v>
      </c>
      <c r="C235">
        <f t="shared" si="10"/>
        <v>-27.7</v>
      </c>
      <c r="D235" s="2">
        <v>8006462</v>
      </c>
      <c r="E235" s="2">
        <f>16000000-D235</f>
        <v>7993538</v>
      </c>
      <c r="F235">
        <f>F234+(B235-F234)/35</f>
        <v>-276.21006319449413</v>
      </c>
      <c r="G235">
        <f>E235-($P$2*E235^3+$Q$2*E235^2+$R$2*E235+$S$2)*F235^2-($P$3*E235+$Q$3)*F235</f>
        <v>7995766.9875673167</v>
      </c>
      <c r="I235">
        <f>P2*K235^3+Q2*K235^2+R2*K235+S2</f>
        <v>-3.093007024340011E-3</v>
      </c>
      <c r="J235">
        <f>P3*K235+Q3</f>
        <v>7.241248353094349</v>
      </c>
      <c r="K235">
        <f>E235-I234*F235^2-J234*F235</f>
        <v>7995774.0702726953</v>
      </c>
      <c r="L235">
        <f t="shared" si="11"/>
        <v>7995807.0826641954</v>
      </c>
      <c r="M235">
        <f t="shared" si="12"/>
        <v>-33.012391500174999</v>
      </c>
    </row>
    <row r="236" spans="1:13" x14ac:dyDescent="0.25">
      <c r="A236" s="3">
        <v>44958.767835648148</v>
      </c>
      <c r="B236" s="2">
        <v>-275</v>
      </c>
      <c r="C236">
        <f t="shared" si="10"/>
        <v>-27.5</v>
      </c>
      <c r="D236" s="2">
        <v>8006449</v>
      </c>
      <c r="E236" s="2">
        <f>16000000-D236</f>
        <v>7993551</v>
      </c>
      <c r="F236">
        <f>F235+(B236-F235)/35</f>
        <v>-276.17548996036572</v>
      </c>
      <c r="G236">
        <f>E236-($P$2*E236^3+$Q$2*E236^2+$R$2*E236+$S$2)*F236^2-($P$3*E236+$Q$3)*F236</f>
        <v>7995779.7200382957</v>
      </c>
      <c r="I236">
        <f>P2*K236^3+Q2*K236^2+R2*K236+S2</f>
        <v>-3.0929471210328074E-3</v>
      </c>
      <c r="J236">
        <f>P3*K236+Q3</f>
        <v>7.2414110295448353</v>
      </c>
      <c r="K236">
        <f>E236-I235*F236^2-J235*F236</f>
        <v>7995786.7679311885</v>
      </c>
      <c r="L236">
        <f t="shared" si="11"/>
        <v>7995807.0149484184</v>
      </c>
      <c r="M236">
        <f t="shared" si="12"/>
        <v>-20.247017229907215</v>
      </c>
    </row>
    <row r="237" spans="1:13" x14ac:dyDescent="0.25">
      <c r="A237" s="3">
        <v>44958.767893518518</v>
      </c>
      <c r="B237" s="2">
        <v>-278</v>
      </c>
      <c r="C237">
        <f t="shared" si="10"/>
        <v>-27.8</v>
      </c>
      <c r="D237" s="2">
        <v>8006463</v>
      </c>
      <c r="E237" s="2">
        <f>16000000-D237</f>
        <v>7993537</v>
      </c>
      <c r="F237">
        <f>F236+(B237-F236)/35</f>
        <v>-276.22761881864096</v>
      </c>
      <c r="G237">
        <f>E237-($P$2*E237^3+$Q$2*E237^2+$R$2*E237+$S$2)*F237^2-($P$3*E237+$Q$3)*F237</f>
        <v>7995766.1411280856</v>
      </c>
      <c r="I237">
        <f>P2*K237^3+Q2*K237^2+R2*K237+S2</f>
        <v>-3.093010777405425E-3</v>
      </c>
      <c r="J237">
        <f>P3*K237+Q3</f>
        <v>7.2412381623946231</v>
      </c>
      <c r="K237">
        <f>E237-I236*F237^2-J236*F237</f>
        <v>7995773.2748408765</v>
      </c>
      <c r="L237">
        <f t="shared" si="11"/>
        <v>7995806.902481393</v>
      </c>
      <c r="M237">
        <f t="shared" si="12"/>
        <v>-33.627640516497195</v>
      </c>
    </row>
    <row r="238" spans="1:13" x14ac:dyDescent="0.25">
      <c r="A238" s="3">
        <v>44958.767951388887</v>
      </c>
      <c r="B238" s="2">
        <v>-275</v>
      </c>
      <c r="C238">
        <f t="shared" si="10"/>
        <v>-27.5</v>
      </c>
      <c r="D238" s="2">
        <v>8006463</v>
      </c>
      <c r="E238" s="2">
        <f>16000000-D238</f>
        <v>7993537</v>
      </c>
      <c r="F238">
        <f>F237+(B238-F237)/35</f>
        <v>-276.19254399525124</v>
      </c>
      <c r="G238">
        <f>E238-($P$2*E238^3+$Q$2*E238^2+$R$2*E238+$S$2)*F238^2-($P$3*E238+$Q$3)*F238</f>
        <v>7995765.8280085074</v>
      </c>
      <c r="I238">
        <f>P2*K238^3+Q2*K238^2+R2*K238+S2</f>
        <v>-3.0930124609653831E-3</v>
      </c>
      <c r="J238">
        <f>P3*K238+Q3</f>
        <v>7.2412335911243702</v>
      </c>
      <c r="K238">
        <f>E238-I237*F238^2-J237*F238</f>
        <v>7995772.9180318341</v>
      </c>
      <c r="L238">
        <f t="shared" si="11"/>
        <v>7995806.7891998943</v>
      </c>
      <c r="M238">
        <f t="shared" si="12"/>
        <v>-33.871168060228229</v>
      </c>
    </row>
    <row r="239" spans="1:13" x14ac:dyDescent="0.25">
      <c r="A239" s="3">
        <v>44958.768009259256</v>
      </c>
      <c r="B239" s="2">
        <v>-275</v>
      </c>
      <c r="C239">
        <f t="shared" si="10"/>
        <v>-27.5</v>
      </c>
      <c r="D239" s="2">
        <v>8006484</v>
      </c>
      <c r="E239" s="2">
        <f>16000000-D239</f>
        <v>7993516</v>
      </c>
      <c r="F239">
        <f>F238+(B239-F238)/35</f>
        <v>-276.15847130967262</v>
      </c>
      <c r="G239">
        <f>E239-($P$2*E239^3+$Q$2*E239^2+$R$2*E239+$S$2)*F239^2-($P$3*E239+$Q$3)*F239</f>
        <v>7995744.4574413504</v>
      </c>
      <c r="I239">
        <f>P2*K239^3+Q2*K239^2+R2*K239+S2</f>
        <v>-3.0931130123548201E-3</v>
      </c>
      <c r="J239">
        <f>P3*K239+Q3</f>
        <v>7.2409606276992093</v>
      </c>
      <c r="K239">
        <f>E239-I238*F239^2-J238*F239</f>
        <v>7995751.6119586844</v>
      </c>
      <c r="L239">
        <f t="shared" si="11"/>
        <v>7995806.6052757567</v>
      </c>
      <c r="M239">
        <f t="shared" si="12"/>
        <v>-54.993317072279751</v>
      </c>
    </row>
    <row r="240" spans="1:13" x14ac:dyDescent="0.25">
      <c r="A240" s="3">
        <v>44958.768067129633</v>
      </c>
      <c r="B240" s="2">
        <v>-275</v>
      </c>
      <c r="C240">
        <f t="shared" si="10"/>
        <v>-27.5</v>
      </c>
      <c r="D240" s="2">
        <v>8006469</v>
      </c>
      <c r="E240" s="2">
        <f>16000000-D240</f>
        <v>7993531</v>
      </c>
      <c r="F240">
        <f>F239+(B240-F239)/35</f>
        <v>-276.12537212939628</v>
      </c>
      <c r="G240">
        <f>E240-($P$2*E240^3+$Q$2*E240^2+$R$2*E240+$S$2)*F240^2-($P$3*E240+$Q$3)*F240</f>
        <v>7995759.209403798</v>
      </c>
      <c r="I240">
        <f>P2*K240^3+Q2*K240^2+R2*K240+S2</f>
        <v>-3.093043934612183E-3</v>
      </c>
      <c r="J240">
        <f>P3*K240+Q3</f>
        <v>7.2411481382314804</v>
      </c>
      <c r="K240">
        <f>E240-I239*F240^2-J239*F240</f>
        <v>7995766.2480335161</v>
      </c>
      <c r="L240">
        <f t="shared" si="11"/>
        <v>7995806.4707516162</v>
      </c>
      <c r="M240">
        <f t="shared" si="12"/>
        <v>-40.222718100063503</v>
      </c>
    </row>
    <row r="241" spans="1:13" x14ac:dyDescent="0.25">
      <c r="A241" s="3">
        <v>44958.768125000002</v>
      </c>
      <c r="B241" s="2">
        <v>-277</v>
      </c>
      <c r="C241">
        <f t="shared" si="10"/>
        <v>-27.7</v>
      </c>
      <c r="D241" s="2">
        <v>8006446</v>
      </c>
      <c r="E241" s="2">
        <f>16000000-D241</f>
        <v>7993554</v>
      </c>
      <c r="F241">
        <f>F240+(B241-F240)/35</f>
        <v>-276.15036149712779</v>
      </c>
      <c r="G241">
        <f>E241-($P$2*E241^3+$Q$2*E241^2+$R$2*E241+$S$2)*F241^2-($P$3*E241+$Q$3)*F241</f>
        <v>7995782.5052017616</v>
      </c>
      <c r="I241">
        <f>P2*K241^3+Q2*K241^2+R2*K241+S2</f>
        <v>-3.0929341482703876E-3</v>
      </c>
      <c r="J241">
        <f>P3*K241+Q3</f>
        <v>7.2414462644689905</v>
      </c>
      <c r="K241">
        <f>E241-I240*F241^2-J240*F241</f>
        <v>7995789.5181819629</v>
      </c>
      <c r="L241">
        <f t="shared" si="11"/>
        <v>7995806.4142430509</v>
      </c>
      <c r="M241">
        <f t="shared" si="12"/>
        <v>-16.896061087958515</v>
      </c>
    </row>
    <row r="242" spans="1:13" x14ac:dyDescent="0.25">
      <c r="A242" s="3">
        <v>44958.768182870372</v>
      </c>
      <c r="B242" s="2">
        <v>-277</v>
      </c>
      <c r="C242">
        <f t="shared" si="10"/>
        <v>-27.7</v>
      </c>
      <c r="D242" s="2">
        <v>8006456</v>
      </c>
      <c r="E242" s="2">
        <f>16000000-D242</f>
        <v>7993544</v>
      </c>
      <c r="F242">
        <f>F241+(B242-F241)/35</f>
        <v>-276.17463688292412</v>
      </c>
      <c r="G242">
        <f>E242-($P$2*E242^3+$Q$2*E242^2+$R$2*E242+$S$2)*F242^2-($P$3*E242+$Q$3)*F242</f>
        <v>7995772.6902868487</v>
      </c>
      <c r="I242">
        <f>P2*K242^3+Q2*K242^2+R2*K242+S2</f>
        <v>-3.0929799471905994E-3</v>
      </c>
      <c r="J242">
        <f>P3*K242+Q3</f>
        <v>7.2413218800539738</v>
      </c>
      <c r="K242">
        <f>E242-I241*F242^2-J241*F242</f>
        <v>7995779.8093960937</v>
      </c>
      <c r="L242">
        <f t="shared" si="11"/>
        <v>7995806.325560228</v>
      </c>
      <c r="M242">
        <f t="shared" si="12"/>
        <v>-26.516164134256542</v>
      </c>
    </row>
    <row r="243" spans="1:13" x14ac:dyDescent="0.25">
      <c r="A243" s="3">
        <v>44958.768240740741</v>
      </c>
      <c r="B243" s="2">
        <v>-277</v>
      </c>
      <c r="C243">
        <f t="shared" si="10"/>
        <v>-27.7</v>
      </c>
      <c r="D243" s="2">
        <v>8006468</v>
      </c>
      <c r="E243" s="2">
        <f>16000000-D243</f>
        <v>7993532</v>
      </c>
      <c r="F243">
        <f>F242+(B243-F242)/35</f>
        <v>-276.19821868626917</v>
      </c>
      <c r="G243">
        <f>E243-($P$2*E243^3+$Q$2*E243^2+$R$2*E243+$S$2)*F243^2-($P$3*E243+$Q$3)*F243</f>
        <v>7995760.8628549324</v>
      </c>
      <c r="I243">
        <f>P2*K243^3+Q2*K243^2+R2*K243+S2</f>
        <v>-3.0930357163470035E-3</v>
      </c>
      <c r="J243">
        <f>P3*K243+Q3</f>
        <v>7.2411704502356713</v>
      </c>
      <c r="K243">
        <f>E243-I242*F243^2-J242*F243</f>
        <v>7995767.9895898914</v>
      </c>
      <c r="L243">
        <f t="shared" si="11"/>
        <v>7995806.1977736605</v>
      </c>
      <c r="M243">
        <f t="shared" si="12"/>
        <v>-38.208183769136667</v>
      </c>
    </row>
    <row r="244" spans="1:13" x14ac:dyDescent="0.25">
      <c r="A244" s="3">
        <v>44958.76829861111</v>
      </c>
      <c r="B244" s="2">
        <v>-275</v>
      </c>
      <c r="C244">
        <f t="shared" si="10"/>
        <v>-27.5</v>
      </c>
      <c r="D244" s="2">
        <v>8006468</v>
      </c>
      <c r="E244" s="2">
        <f>16000000-D244</f>
        <v>7993532</v>
      </c>
      <c r="F244">
        <f>F243+(B244-F243)/35</f>
        <v>-276.16398386666145</v>
      </c>
      <c r="G244">
        <f>E244-($P$2*E244^3+$Q$2*E244^2+$R$2*E244+$S$2)*F244^2-($P$3*E244+$Q$3)*F244</f>
        <v>7995760.5572421132</v>
      </c>
      <c r="I244">
        <f>P2*K244^3+Q2*K244^2+R2*K244+S2</f>
        <v>-3.0930373394468802E-3</v>
      </c>
      <c r="J244">
        <f>P3*K244+Q3</f>
        <v>7.2411660435838598</v>
      </c>
      <c r="K244">
        <f>E244-I243*F244^2-J243*F244</f>
        <v>7995767.6456300886</v>
      </c>
      <c r="L244">
        <f t="shared" si="11"/>
        <v>7995806.0692665149</v>
      </c>
      <c r="M244">
        <f t="shared" si="12"/>
        <v>-38.423636426217854</v>
      </c>
    </row>
    <row r="245" spans="1:13" x14ac:dyDescent="0.25">
      <c r="A245" s="3">
        <v>44958.76835648148</v>
      </c>
      <c r="B245" s="2">
        <v>-275</v>
      </c>
      <c r="C245">
        <f t="shared" si="10"/>
        <v>-27.5</v>
      </c>
      <c r="D245" s="2">
        <v>8006458</v>
      </c>
      <c r="E245" s="2">
        <f>16000000-D245</f>
        <v>7993542</v>
      </c>
      <c r="F245">
        <f>F244+(B245-F244)/35</f>
        <v>-276.13072718475684</v>
      </c>
      <c r="G245">
        <f>E245-($P$2*E245^3+$Q$2*E245^2+$R$2*E245+$S$2)*F245^2-($P$3*E245+$Q$3)*F245</f>
        <v>7995770.2919856189</v>
      </c>
      <c r="I245">
        <f>P2*K245^3+Q2*K245^2+R2*K245+S2</f>
        <v>-3.0929915647988082E-3</v>
      </c>
      <c r="J245">
        <f>P3*K245+Q3</f>
        <v>7.2412903318159749</v>
      </c>
      <c r="K245">
        <f>E245-I244*F245^2-J244*F245</f>
        <v>7995777.3469084324</v>
      </c>
      <c r="L245">
        <f t="shared" si="11"/>
        <v>7995805.9735253211</v>
      </c>
      <c r="M245">
        <f t="shared" si="12"/>
        <v>-28.626616888679564</v>
      </c>
    </row>
    <row r="246" spans="1:13" x14ac:dyDescent="0.25">
      <c r="A246" s="3">
        <v>44958.768414351849</v>
      </c>
      <c r="B246" s="2">
        <v>-275</v>
      </c>
      <c r="C246">
        <f t="shared" si="10"/>
        <v>-27.5</v>
      </c>
      <c r="D246" s="2">
        <v>8006462</v>
      </c>
      <c r="E246" s="2">
        <f>16000000-D246</f>
        <v>7993538</v>
      </c>
      <c r="F246">
        <f>F245+(B246-F245)/35</f>
        <v>-276.09842069376379</v>
      </c>
      <c r="G246">
        <f>E246-($P$2*E246^3+$Q$2*E246^2+$R$2*E246+$S$2)*F246^2-($P$3*E246+$Q$3)*F246</f>
        <v>7995765.9909511842</v>
      </c>
      <c r="I246">
        <f>P2*K246^3+Q2*K246^2+R2*K246+S2</f>
        <v>-3.0930116560909937E-3</v>
      </c>
      <c r="J246">
        <f>P3*K246+Q3</f>
        <v>7.2412357765756354</v>
      </c>
      <c r="K246">
        <f>E246-I245*F246^2-J245*F246</f>
        <v>7995773.088616536</v>
      </c>
      <c r="L246">
        <f t="shared" si="11"/>
        <v>7995805.8639089586</v>
      </c>
      <c r="M246">
        <f t="shared" si="12"/>
        <v>-32.775292422622442</v>
      </c>
    </row>
    <row r="247" spans="1:13" x14ac:dyDescent="0.25">
      <c r="A247" s="3">
        <v>44958.768472222226</v>
      </c>
      <c r="B247" s="2">
        <v>-275</v>
      </c>
      <c r="C247">
        <f t="shared" si="10"/>
        <v>-27.5</v>
      </c>
      <c r="D247" s="2">
        <v>8006479</v>
      </c>
      <c r="E247" s="2">
        <f>16000000-D247</f>
        <v>7993521</v>
      </c>
      <c r="F247">
        <f>F246+(B247-F246)/35</f>
        <v>-276.06703724537056</v>
      </c>
      <c r="G247">
        <f>E247-($P$2*E247^3+$Q$2*E247^2+$R$2*E247+$S$2)*F247^2-($P$3*E247+$Q$3)*F247</f>
        <v>7995748.6570716901</v>
      </c>
      <c r="I247">
        <f>P2*K247^3+Q2*K247^2+R2*K247+S2</f>
        <v>-3.0930932712607273E-3</v>
      </c>
      <c r="J247">
        <f>P3*K247+Q3</f>
        <v>7.2410142090274547</v>
      </c>
      <c r="K247">
        <f>E247-I246*F247^2-J246*F247</f>
        <v>7995755.7942321831</v>
      </c>
      <c r="L247">
        <f t="shared" si="11"/>
        <v>7995805.6970100356</v>
      </c>
      <c r="M247">
        <f t="shared" si="12"/>
        <v>-49.902777852490544</v>
      </c>
    </row>
    <row r="248" spans="1:13" x14ac:dyDescent="0.25">
      <c r="A248" s="3">
        <v>44958.768530092595</v>
      </c>
      <c r="B248" s="2">
        <v>-275</v>
      </c>
      <c r="C248">
        <f t="shared" si="10"/>
        <v>-27.5</v>
      </c>
      <c r="D248" s="2">
        <v>8006468</v>
      </c>
      <c r="E248" s="2">
        <f>16000000-D248</f>
        <v>7993532</v>
      </c>
      <c r="F248">
        <f>F247+(B248-F247)/35</f>
        <v>-276.03655046693137</v>
      </c>
      <c r="G248">
        <f>E248-($P$2*E248^3+$Q$2*E248^2+$R$2*E248+$S$2)*F248^2-($P$3*E248+$Q$3)*F248</f>
        <v>7995759.4197133668</v>
      </c>
      <c r="I248">
        <f>P2*K248^3+Q2*K248^2+R2*K248+S2</f>
        <v>-3.0930429038136253E-3</v>
      </c>
      <c r="J248">
        <f>P3*K248+Q3</f>
        <v>7.2411509367004072</v>
      </c>
      <c r="K248">
        <f>E248-I247*F248^2-J247*F248</f>
        <v>7995766.466467116</v>
      </c>
      <c r="L248">
        <f t="shared" si="11"/>
        <v>7995805.5662415596</v>
      </c>
      <c r="M248">
        <f t="shared" si="12"/>
        <v>-39.099774443544447</v>
      </c>
    </row>
    <row r="249" spans="1:13" x14ac:dyDescent="0.25">
      <c r="A249" s="3">
        <v>44958.768587962964</v>
      </c>
      <c r="B249" s="2">
        <v>-275</v>
      </c>
      <c r="C249">
        <f t="shared" si="10"/>
        <v>-27.5</v>
      </c>
      <c r="D249" s="2">
        <v>8006477</v>
      </c>
      <c r="E249" s="2">
        <f>16000000-D249</f>
        <v>7993523</v>
      </c>
      <c r="F249">
        <f>F248+(B249-F248)/35</f>
        <v>-276.00693473930477</v>
      </c>
      <c r="G249">
        <f>E249-($P$2*E249^3+$Q$2*E249^2+$R$2*E249+$S$2)*F249^2-($P$3*E249+$Q$3)*F249</f>
        <v>7995750.1269203406</v>
      </c>
      <c r="I249">
        <f>P2*K249^3+Q2*K249^2+R2*K249+S2</f>
        <v>-3.0930864692919613E-3</v>
      </c>
      <c r="J249">
        <f>P3*K249+Q3</f>
        <v>7.241032671960113</v>
      </c>
      <c r="K249">
        <f>E249-I248*F249^2-J248*F249</f>
        <v>7995757.2353505073</v>
      </c>
      <c r="L249">
        <f t="shared" si="11"/>
        <v>7995805.4051385894</v>
      </c>
      <c r="M249">
        <f t="shared" si="12"/>
        <v>-48.169788082130253</v>
      </c>
    </row>
    <row r="250" spans="1:13" x14ac:dyDescent="0.25">
      <c r="A250" s="3">
        <v>44958.768645833334</v>
      </c>
      <c r="B250" s="2">
        <v>-275</v>
      </c>
      <c r="C250">
        <f t="shared" si="10"/>
        <v>-27.5</v>
      </c>
      <c r="D250" s="2">
        <v>8006484</v>
      </c>
      <c r="E250" s="2">
        <f>16000000-D250</f>
        <v>7993516</v>
      </c>
      <c r="F250">
        <f>F249+(B250-F249)/35</f>
        <v>-275.97816517532465</v>
      </c>
      <c r="G250">
        <f>E250-($P$2*E250^3+$Q$2*E250^2+$R$2*E250+$S$2)*F250^2-($P$3*E250+$Q$3)*F250</f>
        <v>7995742.8480112832</v>
      </c>
      <c r="I250">
        <f>P2*K250^3+Q2*K250^2+R2*K250+S2</f>
        <v>-3.0931208642499541E-3</v>
      </c>
      <c r="J250">
        <f>P3*K250+Q3</f>
        <v>7.2409393173570038</v>
      </c>
      <c r="K250">
        <f>E250-I249*F250^2-J249*F250</f>
        <v>7995749.9485867163</v>
      </c>
      <c r="L250">
        <f t="shared" si="11"/>
        <v>7995805.2202834161</v>
      </c>
      <c r="M250">
        <f t="shared" si="12"/>
        <v>-55.271696699783206</v>
      </c>
    </row>
    <row r="251" spans="1:13" x14ac:dyDescent="0.25">
      <c r="A251" s="3">
        <v>44958.768703703703</v>
      </c>
      <c r="B251" s="2">
        <v>-277</v>
      </c>
      <c r="C251">
        <f t="shared" si="10"/>
        <v>-27.7</v>
      </c>
      <c r="D251" s="2">
        <v>8006460</v>
      </c>
      <c r="E251" s="2">
        <f>16000000-D251</f>
        <v>7993540</v>
      </c>
      <c r="F251">
        <f>F250+(B251-F250)/35</f>
        <v>-276.00736045602963</v>
      </c>
      <c r="G251">
        <f>E251-($P$2*E251^3+$Q$2*E251^2+$R$2*E251+$S$2)*F251^2-($P$3*E251+$Q$3)*F251</f>
        <v>7995767.1844482189</v>
      </c>
      <c r="I251">
        <f>P2*K251^3+Q2*K251^2+R2*K251+S2</f>
        <v>-3.0930064750407382E-3</v>
      </c>
      <c r="J251">
        <f>P3*K251+Q3</f>
        <v>7.241249844585866</v>
      </c>
      <c r="K251">
        <f>E251-I250*F251^2-J250*F251</f>
        <v>7995774.1866905913</v>
      </c>
      <c r="L251">
        <f t="shared" si="11"/>
        <v>7995805.1168381069</v>
      </c>
      <c r="M251">
        <f t="shared" si="12"/>
        <v>-30.93014751560986</v>
      </c>
    </row>
    <row r="252" spans="1:13" x14ac:dyDescent="0.25">
      <c r="A252" s="3">
        <v>44958.768761574072</v>
      </c>
      <c r="B252" s="2">
        <v>-275</v>
      </c>
      <c r="C252">
        <f t="shared" si="10"/>
        <v>-27.5</v>
      </c>
      <c r="D252" s="2">
        <v>8006460</v>
      </c>
      <c r="E252" s="2">
        <f>16000000-D252</f>
        <v>7993540</v>
      </c>
      <c r="F252">
        <f>F251+(B252-F251)/35</f>
        <v>-275.97857872871452</v>
      </c>
      <c r="G252">
        <f>E252-($P$2*E252^3+$Q$2*E252^2+$R$2*E252+$S$2)*F252^2-($P$3*E252+$Q$3)*F252</f>
        <v>7995766.927546219</v>
      </c>
      <c r="I252">
        <f>P2*K252^3+Q2*K252^2+R2*K252+S2</f>
        <v>-3.0930073269672675E-3</v>
      </c>
      <c r="J252">
        <f>P3*K252+Q3</f>
        <v>7.2412475313231397</v>
      </c>
      <c r="K252">
        <f>E252-I251*F252^2-J251*F252</f>
        <v>7995774.0061296057</v>
      </c>
      <c r="L252">
        <f t="shared" si="11"/>
        <v>7995805.0131357452</v>
      </c>
      <c r="M252">
        <f t="shared" si="12"/>
        <v>-31.007006139494479</v>
      </c>
    </row>
    <row r="253" spans="1:13" x14ac:dyDescent="0.25">
      <c r="A253" s="3">
        <v>44958.768819444442</v>
      </c>
      <c r="B253" s="2">
        <v>-278</v>
      </c>
      <c r="C253">
        <f t="shared" si="10"/>
        <v>-27.8</v>
      </c>
      <c r="D253" s="2">
        <v>8006474</v>
      </c>
      <c r="E253" s="2">
        <f>16000000-D253</f>
        <v>7993526</v>
      </c>
      <c r="F253">
        <f>F252+(B253-F252)/35</f>
        <v>-276.03633362217982</v>
      </c>
      <c r="G253">
        <f>E253-($P$2*E253^3+$Q$2*E253^2+$R$2*E253+$S$2)*F253^2-($P$3*E253+$Q$3)*F253</f>
        <v>7995753.3988133194</v>
      </c>
      <c r="I253">
        <f>P2*K253^3+Q2*K253^2+R2*K253+S2</f>
        <v>-3.0930709555008207E-3</v>
      </c>
      <c r="J253">
        <f>P3*K253+Q3</f>
        <v>7.2410747838860914</v>
      </c>
      <c r="K253">
        <f>E253-I252*F253^2-J252*F253</f>
        <v>7995760.5223834673</v>
      </c>
      <c r="L253">
        <f t="shared" si="11"/>
        <v>7995804.8648332376</v>
      </c>
      <c r="M253">
        <f t="shared" si="12"/>
        <v>-44.342449770309031</v>
      </c>
    </row>
    <row r="254" spans="1:13" x14ac:dyDescent="0.25">
      <c r="A254" s="3">
        <v>44958.768877314818</v>
      </c>
      <c r="B254" s="2">
        <v>-275</v>
      </c>
      <c r="C254">
        <f t="shared" si="10"/>
        <v>-27.5</v>
      </c>
      <c r="D254" s="2">
        <v>8006480</v>
      </c>
      <c r="E254" s="2">
        <f>16000000-D254</f>
        <v>7993520</v>
      </c>
      <c r="F254">
        <f>F253+(B254-F253)/35</f>
        <v>-276.00672409011753</v>
      </c>
      <c r="G254">
        <f>E254-($P$2*E254^3+$Q$2*E254^2+$R$2*E254+$S$2)*F254^2-($P$3*E254+$Q$3)*F254</f>
        <v>7995747.1155589512</v>
      </c>
      <c r="I254">
        <f>P2*K254^3+Q2*K254^2+R2*K254+S2</f>
        <v>-3.0931007272982924E-3</v>
      </c>
      <c r="J254">
        <f>P3*K254+Q3</f>
        <v>7.2409939713123634</v>
      </c>
      <c r="K254">
        <f>E254-I253*F254^2-J253*F254</f>
        <v>7995754.2145837825</v>
      </c>
      <c r="L254">
        <f t="shared" si="11"/>
        <v>7995804.6959990729</v>
      </c>
      <c r="M254">
        <f t="shared" si="12"/>
        <v>-50.481415290385485</v>
      </c>
    </row>
    <row r="255" spans="1:13" x14ac:dyDescent="0.25">
      <c r="A255" s="3">
        <v>44958.768935185188</v>
      </c>
      <c r="B255" s="2">
        <v>-275</v>
      </c>
      <c r="C255">
        <f t="shared" si="10"/>
        <v>-27.5</v>
      </c>
      <c r="D255" s="2">
        <v>8006455</v>
      </c>
      <c r="E255" s="2">
        <f>16000000-D255</f>
        <v>7993545</v>
      </c>
      <c r="F255">
        <f>F254+(B255-F254)/35</f>
        <v>-275.97796054468557</v>
      </c>
      <c r="G255">
        <f>E255-($P$2*E255^3+$Q$2*E255^2+$R$2*E255+$S$2)*F255^2-($P$3*E255+$Q$3)*F255</f>
        <v>7995771.9378297189</v>
      </c>
      <c r="I255">
        <f>P2*K255^3+Q2*K255^2+R2*K255+S2</f>
        <v>-3.0929840621780613E-3</v>
      </c>
      <c r="J255">
        <f>P3*K255+Q3</f>
        <v>7.2413107053872352</v>
      </c>
      <c r="K255">
        <f>E255-I254*F255^2-J254*F255</f>
        <v>7995778.9371610433</v>
      </c>
      <c r="L255">
        <f t="shared" si="11"/>
        <v>7995804.6101362798</v>
      </c>
      <c r="M255">
        <f t="shared" si="12"/>
        <v>-25.672975236549973</v>
      </c>
    </row>
    <row r="256" spans="1:13" x14ac:dyDescent="0.25">
      <c r="A256" s="3">
        <v>44958.768993055557</v>
      </c>
      <c r="B256" s="2">
        <v>-277</v>
      </c>
      <c r="C256">
        <f t="shared" si="10"/>
        <v>-27.7</v>
      </c>
      <c r="D256" s="2">
        <v>8006454</v>
      </c>
      <c r="E256" s="2">
        <f>16000000-D256</f>
        <v>7993546</v>
      </c>
      <c r="F256">
        <f>F255+(B256-F255)/35</f>
        <v>-276.00716167198027</v>
      </c>
      <c r="G256">
        <f>E256-($P$2*E256^3+$Q$2*E256^2+$R$2*E256+$S$2)*F256^2-($P$3*E256+$Q$3)*F256</f>
        <v>7995773.2016371991</v>
      </c>
      <c r="I256">
        <f>P2*K256^3+Q2*K256^2+R2*K256+S2</f>
        <v>-3.092977741189884E-3</v>
      </c>
      <c r="J256">
        <f>P3*K256+Q3</f>
        <v>7.2413278707245325</v>
      </c>
      <c r="K256">
        <f>E256-I255*F256^2-J255*F256</f>
        <v>7995780.2769959755</v>
      </c>
      <c r="L256">
        <f t="shared" si="11"/>
        <v>7995804.5290258117</v>
      </c>
      <c r="M256">
        <f t="shared" si="12"/>
        <v>-24.252029836177826</v>
      </c>
    </row>
    <row r="257" spans="1:13" x14ac:dyDescent="0.25">
      <c r="A257" s="3">
        <v>44958.769050925926</v>
      </c>
      <c r="B257" s="2">
        <v>-277</v>
      </c>
      <c r="C257">
        <f t="shared" si="10"/>
        <v>-27.7</v>
      </c>
      <c r="D257" s="2">
        <v>8006465</v>
      </c>
      <c r="E257" s="2">
        <f>16000000-D257</f>
        <v>7993535</v>
      </c>
      <c r="F257">
        <f>F256+(B257-F256)/35</f>
        <v>-276.03552848135229</v>
      </c>
      <c r="G257">
        <f>E257-($P$2*E257^3+$Q$2*E257^2+$R$2*E257+$S$2)*F257^2-($P$3*E257+$Q$3)*F257</f>
        <v>7995762.420073376</v>
      </c>
      <c r="I257">
        <f>P2*K257^3+Q2*K257^2+R2*K257+S2</f>
        <v>-3.093028423442945E-3</v>
      </c>
      <c r="J257">
        <f>P3*K257+Q3</f>
        <v>7.2411902505951247</v>
      </c>
      <c r="K257">
        <f>E257-I256*F257^2-J256*F257</f>
        <v>7995769.5351006379</v>
      </c>
      <c r="L257">
        <f t="shared" si="11"/>
        <v>7995804.4123793943</v>
      </c>
      <c r="M257">
        <f t="shared" si="12"/>
        <v>-34.877278756350279</v>
      </c>
    </row>
    <row r="258" spans="1:13" x14ac:dyDescent="0.25">
      <c r="A258" s="3">
        <v>44958.769108796296</v>
      </c>
      <c r="B258" s="2">
        <v>-277</v>
      </c>
      <c r="C258">
        <f t="shared" si="10"/>
        <v>-27.7</v>
      </c>
      <c r="D258" s="2">
        <v>8006465</v>
      </c>
      <c r="E258" s="2">
        <f>16000000-D258</f>
        <v>7993535</v>
      </c>
      <c r="F258">
        <f>F257+(B258-F257)/35</f>
        <v>-276.06308481045653</v>
      </c>
      <c r="G258">
        <f>E258-($P$2*E258^3+$Q$2*E258^2+$R$2*E258+$S$2)*F258^2-($P$3*E258+$Q$3)*F258</f>
        <v>7995762.6660458762</v>
      </c>
      <c r="I258">
        <f>P2*K258^3+Q2*K258^2+R2*K258+S2</f>
        <v>-3.0930274208600395E-3</v>
      </c>
      <c r="J258">
        <f>P3*K258+Q3</f>
        <v>7.2411929726751936</v>
      </c>
      <c r="K258">
        <f>E258-I257*F258^2-J257*F258</f>
        <v>7995769.7475717301</v>
      </c>
      <c r="L258">
        <f t="shared" si="11"/>
        <v>7995804.2968300357</v>
      </c>
      <c r="M258">
        <f t="shared" si="12"/>
        <v>-34.549258305691183</v>
      </c>
    </row>
    <row r="259" spans="1:13" x14ac:dyDescent="0.25">
      <c r="A259" s="3">
        <v>44958.769166666665</v>
      </c>
      <c r="B259" s="2">
        <v>-275</v>
      </c>
      <c r="C259">
        <f t="shared" ref="C259:C322" si="13">B259/10</f>
        <v>-27.5</v>
      </c>
      <c r="D259" s="2">
        <v>8006453</v>
      </c>
      <c r="E259" s="2">
        <f>16000000-D259</f>
        <v>7993547</v>
      </c>
      <c r="F259">
        <f>F258+(B259-F258)/35</f>
        <v>-276.03271095872918</v>
      </c>
      <c r="G259">
        <f>E259-($P$2*E259^3+$Q$2*E259^2+$R$2*E259+$S$2)*F259^2-($P$3*E259+$Q$3)*F259</f>
        <v>7995774.4328535106</v>
      </c>
      <c r="I259">
        <f>P2*K259^3+Q2*K259^2+R2*K259+S2</f>
        <v>-3.0929720826833318E-3</v>
      </c>
      <c r="J259">
        <f>P3*K259+Q3</f>
        <v>7.2413432373885485</v>
      </c>
      <c r="K259">
        <f>E259-I258*F259^2-J258*F259</f>
        <v>7995781.4764360366</v>
      </c>
      <c r="L259">
        <f t="shared" si="11"/>
        <v>7995804.2207620554</v>
      </c>
      <c r="M259">
        <f t="shared" si="12"/>
        <v>-22.744326018728316</v>
      </c>
    </row>
    <row r="260" spans="1:13" x14ac:dyDescent="0.25">
      <c r="A260" s="3">
        <v>44958.769224537034</v>
      </c>
      <c r="B260" s="2">
        <v>-275</v>
      </c>
      <c r="C260">
        <f t="shared" si="13"/>
        <v>-27.5</v>
      </c>
      <c r="D260" s="2">
        <v>8006456</v>
      </c>
      <c r="E260" s="2">
        <f>16000000-D260</f>
        <v>7993544</v>
      </c>
      <c r="F260">
        <f>F259+(B260-F259)/35</f>
        <v>-276.00320493133694</v>
      </c>
      <c r="G260">
        <f>E260-($P$2*E260^3+$Q$2*E260^2+$R$2*E260+$S$2)*F260^2-($P$3*E260+$Q$3)*F260</f>
        <v>7995771.1599982455</v>
      </c>
      <c r="I260">
        <f>P2*K260^3+Q2*K260^2+R2*K260+S2</f>
        <v>-3.0929873057345958E-3</v>
      </c>
      <c r="J260">
        <f>P3*K260+Q3</f>
        <v>7.2413018973790884</v>
      </c>
      <c r="K260">
        <f>E260-I259*F260^2-J259*F260</f>
        <v>7995778.2496547746</v>
      </c>
      <c r="L260">
        <f t="shared" ref="L260:L323" si="14">L259+(K260-L259)/300</f>
        <v>7995804.1341916975</v>
      </c>
      <c r="M260">
        <f t="shared" ref="M260:M323" si="15">K260-L260</f>
        <v>-25.884536922909319</v>
      </c>
    </row>
    <row r="261" spans="1:13" x14ac:dyDescent="0.25">
      <c r="A261" s="3">
        <v>44958.769282407404</v>
      </c>
      <c r="B261" s="2">
        <v>-275</v>
      </c>
      <c r="C261">
        <f t="shared" si="13"/>
        <v>-27.5</v>
      </c>
      <c r="D261" s="2">
        <v>8006466</v>
      </c>
      <c r="E261" s="2">
        <f>16000000-D261</f>
        <v>7993534</v>
      </c>
      <c r="F261">
        <f>F260+(B261-F260)/35</f>
        <v>-275.97454193329872</v>
      </c>
      <c r="G261">
        <f>E261-($P$2*E261^3+$Q$2*E261^2+$R$2*E261+$S$2)*F261^2-($P$3*E261+$Q$3)*F261</f>
        <v>7995760.8725536289</v>
      </c>
      <c r="I261">
        <f>P2*K261^3+Q2*K261^2+R2*K261+S2</f>
        <v>-3.0930357478524684E-3</v>
      </c>
      <c r="J261">
        <f>P3*K261+Q3</f>
        <v>7.2411703646796184</v>
      </c>
      <c r="K261">
        <f>E261-I260*F261^2-J260*F261</f>
        <v>7995767.982911841</v>
      </c>
      <c r="L261">
        <f t="shared" si="14"/>
        <v>7995804.0136874309</v>
      </c>
      <c r="M261">
        <f t="shared" si="15"/>
        <v>-36.030775589868426</v>
      </c>
    </row>
    <row r="262" spans="1:13" x14ac:dyDescent="0.25">
      <c r="A262" s="3">
        <v>44958.76934027778</v>
      </c>
      <c r="B262" s="2">
        <v>-277</v>
      </c>
      <c r="C262">
        <f t="shared" si="13"/>
        <v>-27.7</v>
      </c>
      <c r="D262" s="2">
        <v>8006457</v>
      </c>
      <c r="E262" s="2">
        <f>16000000-D262</f>
        <v>7993543</v>
      </c>
      <c r="F262">
        <f>F261+(B262-F261)/35</f>
        <v>-276.00384073520445</v>
      </c>
      <c r="G262">
        <f>E262-($P$2*E262^3+$Q$2*E262^2+$R$2*E262+$S$2)*F262^2-($P$3*E262+$Q$3)*F262</f>
        <v>7995770.1625128938</v>
      </c>
      <c r="I262">
        <f>P2*K262^3+Q2*K262^2+R2*K262+S2</f>
        <v>-3.0929921990292542E-3</v>
      </c>
      <c r="J262">
        <f>P3*K262+Q3</f>
        <v>7.2412886095914359</v>
      </c>
      <c r="K262">
        <f>E262-I261*F262^2-J261*F262</f>
        <v>7995777.2124807453</v>
      </c>
      <c r="L262">
        <f t="shared" si="14"/>
        <v>7995803.9243500754</v>
      </c>
      <c r="M262">
        <f t="shared" si="15"/>
        <v>-26.711869330145419</v>
      </c>
    </row>
    <row r="263" spans="1:13" x14ac:dyDescent="0.25">
      <c r="A263" s="3">
        <v>44958.76939814815</v>
      </c>
      <c r="B263" s="2">
        <v>-275</v>
      </c>
      <c r="C263">
        <f t="shared" si="13"/>
        <v>-27.5</v>
      </c>
      <c r="D263" s="2">
        <v>8006469</v>
      </c>
      <c r="E263" s="2">
        <f>16000000-D263</f>
        <v>7993531</v>
      </c>
      <c r="F263">
        <f>F262+(B263-F262)/35</f>
        <v>-275.97515957134146</v>
      </c>
      <c r="G263">
        <f>E263-($P$2*E263^3+$Q$2*E263^2+$R$2*E263+$S$2)*F263^2-($P$3*E263+$Q$3)*F263</f>
        <v>7995757.8685860178</v>
      </c>
      <c r="I263">
        <f>P2*K263^3+Q2*K263^2+R2*K263+S2</f>
        <v>-3.0930498942609574E-3</v>
      </c>
      <c r="J263">
        <f>P3*K263+Q3</f>
        <v>7.2411319586872054</v>
      </c>
      <c r="K263">
        <f>E263-I262*F263^2-J262*F263</f>
        <v>7995764.9851443442</v>
      </c>
      <c r="L263">
        <f t="shared" si="14"/>
        <v>7995803.7945527229</v>
      </c>
      <c r="M263">
        <f t="shared" si="15"/>
        <v>-38.809408378787339</v>
      </c>
    </row>
    <row r="264" spans="1:13" x14ac:dyDescent="0.25">
      <c r="A264" s="3">
        <v>44958.769456018519</v>
      </c>
      <c r="B264" s="2">
        <v>-275</v>
      </c>
      <c r="C264">
        <f t="shared" si="13"/>
        <v>-27.5</v>
      </c>
      <c r="D264" s="2">
        <v>8006479</v>
      </c>
      <c r="E264" s="2">
        <f>16000000-D264</f>
        <v>7993521</v>
      </c>
      <c r="F264">
        <f>F263+(B264-F263)/35</f>
        <v>-275.94729786930316</v>
      </c>
      <c r="G264">
        <f>E264-($P$2*E264^3+$Q$2*E264^2+$R$2*E264+$S$2)*F264^2-($P$3*E264+$Q$3)*F264</f>
        <v>7995747.5883058039</v>
      </c>
      <c r="I264">
        <f>P2*K264^3+Q2*K264^2+R2*K264+S2</f>
        <v>-3.0930984502788306E-3</v>
      </c>
      <c r="J264">
        <f>P3*K264+Q3</f>
        <v>7.2410001517151841</v>
      </c>
      <c r="K264">
        <f>E264-I263*F264^2-J263*F264</f>
        <v>7995754.6969931545</v>
      </c>
      <c r="L264">
        <f t="shared" si="14"/>
        <v>7995803.6308941906</v>
      </c>
      <c r="M264">
        <f t="shared" si="15"/>
        <v>-48.933901036158204</v>
      </c>
    </row>
    <row r="265" spans="1:13" x14ac:dyDescent="0.25">
      <c r="A265" s="3">
        <v>44958.769513888888</v>
      </c>
      <c r="B265" s="2">
        <v>-275</v>
      </c>
      <c r="C265">
        <f t="shared" si="13"/>
        <v>-27.5</v>
      </c>
      <c r="D265" s="2">
        <v>8006479</v>
      </c>
      <c r="E265" s="2">
        <f>16000000-D265</f>
        <v>7993521</v>
      </c>
      <c r="F265">
        <f>F264+(B265-F264)/35</f>
        <v>-275.92023221589449</v>
      </c>
      <c r="G265">
        <f>E265-($P$2*E265^3+$Q$2*E265^2+$R$2*E265+$S$2)*F265^2-($P$3*E265+$Q$3)*F265</f>
        <v>7995747.3467363948</v>
      </c>
      <c r="I265">
        <f>P2*K265^3+Q2*K265^2+R2*K265+S2</f>
        <v>-3.0930997476303901E-3</v>
      </c>
      <c r="J265">
        <f>P3*K265+Q3</f>
        <v>7.2409966303718392</v>
      </c>
      <c r="K265">
        <f>E265-I264*F265^2-J264*F265</f>
        <v>7995754.4221358215</v>
      </c>
      <c r="L265">
        <f t="shared" si="14"/>
        <v>7995803.4668649957</v>
      </c>
      <c r="M265">
        <f t="shared" si="15"/>
        <v>-49.044729174114764</v>
      </c>
    </row>
    <row r="266" spans="1:13" x14ac:dyDescent="0.25">
      <c r="A266" s="3">
        <v>44958.769571759258</v>
      </c>
      <c r="B266" s="2">
        <v>-275</v>
      </c>
      <c r="C266">
        <f t="shared" si="13"/>
        <v>-27.5</v>
      </c>
      <c r="D266" s="2">
        <v>8006479</v>
      </c>
      <c r="E266" s="2">
        <f>16000000-D266</f>
        <v>7993521</v>
      </c>
      <c r="F266">
        <f>F265+(B266-F265)/35</f>
        <v>-275.89393986686895</v>
      </c>
      <c r="G266">
        <f>E266-($P$2*E266^3+$Q$2*E266^2+$R$2*E266+$S$2)*F266^2-($P$3*E266+$Q$3)*F266</f>
        <v>7995747.1120733237</v>
      </c>
      <c r="I266">
        <f>P2*K266^3+Q2*K266^2+R2*K266+S2</f>
        <v>-3.0931008621877254E-3</v>
      </c>
      <c r="J266">
        <f>P3*K266+Q3</f>
        <v>7.2409936051610941</v>
      </c>
      <c r="K266">
        <f>E266-I265*F266^2-J265*F266</f>
        <v>7995754.1860039616</v>
      </c>
      <c r="L266">
        <f t="shared" si="14"/>
        <v>7995803.3025954589</v>
      </c>
      <c r="M266">
        <f t="shared" si="15"/>
        <v>-49.116591497324407</v>
      </c>
    </row>
    <row r="267" spans="1:13" x14ac:dyDescent="0.25">
      <c r="A267" s="3">
        <v>44958.769629629627</v>
      </c>
      <c r="B267" s="2">
        <v>-275</v>
      </c>
      <c r="C267">
        <f t="shared" si="13"/>
        <v>-27.5</v>
      </c>
      <c r="D267" s="2">
        <v>8006481</v>
      </c>
      <c r="E267" s="2">
        <f>16000000-D267</f>
        <v>7993519</v>
      </c>
      <c r="F267">
        <f>F266+(B267-F266)/35</f>
        <v>-275.86839872781553</v>
      </c>
      <c r="G267">
        <f>E267-($P$2*E267^3+$Q$2*E267^2+$R$2*E267+$S$2)*F267^2-($P$3*E267+$Q$3)*F267</f>
        <v>7995744.8778010467</v>
      </c>
      <c r="I267">
        <f>P2*K267^3+Q2*K267^2+R2*K267+S2</f>
        <v>-3.0931113849703706E-3</v>
      </c>
      <c r="J267">
        <f>P3*K267+Q3</f>
        <v>7.2409650446322331</v>
      </c>
      <c r="K267">
        <f>E267-I266*F267^2-J266*F267</f>
        <v>7995751.9567209845</v>
      </c>
      <c r="L267">
        <f t="shared" si="14"/>
        <v>7995803.1314425441</v>
      </c>
      <c r="M267">
        <f t="shared" si="15"/>
        <v>-51.174721559509635</v>
      </c>
    </row>
    <row r="268" spans="1:13" x14ac:dyDescent="0.25">
      <c r="A268" s="3">
        <v>44958.769687499997</v>
      </c>
      <c r="B268" s="2">
        <v>-278</v>
      </c>
      <c r="C268">
        <f t="shared" si="13"/>
        <v>-27.8</v>
      </c>
      <c r="D268" s="2">
        <v>8006482</v>
      </c>
      <c r="E268" s="2">
        <f>16000000-D268</f>
        <v>7993518</v>
      </c>
      <c r="F268">
        <f>F267+(B268-F267)/35</f>
        <v>-275.92930162130654</v>
      </c>
      <c r="G268">
        <f>E268-($P$2*E268^3+$Q$2*E268^2+$R$2*E268+$S$2)*F268^2-($P$3*E268+$Q$3)*F268</f>
        <v>7995744.41820437</v>
      </c>
      <c r="I268">
        <f>P2*K268^3+Q2*K268^2+R2*K268+S2</f>
        <v>-3.0931135664076237E-3</v>
      </c>
      <c r="J268">
        <f>P3*K268+Q3</f>
        <v>7.2409591239743065</v>
      </c>
      <c r="K268">
        <f>E268-I267*F268^2-J267*F268</f>
        <v>7995751.4945859173</v>
      </c>
      <c r="L268">
        <f t="shared" si="14"/>
        <v>7995802.9593196884</v>
      </c>
      <c r="M268">
        <f t="shared" si="15"/>
        <v>-51.464733771048486</v>
      </c>
    </row>
    <row r="269" spans="1:13" x14ac:dyDescent="0.25">
      <c r="A269" s="3">
        <v>44958.769745370373</v>
      </c>
      <c r="B269" s="2">
        <v>-275</v>
      </c>
      <c r="C269">
        <f t="shared" si="13"/>
        <v>-27.5</v>
      </c>
      <c r="D269" s="2">
        <v>8006472</v>
      </c>
      <c r="E269" s="2">
        <f>16000000-D269</f>
        <v>7993528</v>
      </c>
      <c r="F269">
        <f>F268+(B269-F268)/35</f>
        <v>-275.90275014641207</v>
      </c>
      <c r="G269">
        <f>E269-($P$2*E269^3+$Q$2*E269^2+$R$2*E269+$S$2)*F269^2-($P$3*E269+$Q$3)*F269</f>
        <v>7995754.2128214436</v>
      </c>
      <c r="I269">
        <f>P2*K269^3+Q2*K269^2+R2*K269+S2</f>
        <v>-3.0930674953708603E-3</v>
      </c>
      <c r="J269">
        <f>P3*K269+Q3</f>
        <v>7.241084176744252</v>
      </c>
      <c r="K269">
        <f>E269-I268*F269^2-J268*F269</f>
        <v>7995761.255540017</v>
      </c>
      <c r="L269">
        <f t="shared" si="14"/>
        <v>7995802.820307089</v>
      </c>
      <c r="M269">
        <f t="shared" si="15"/>
        <v>-41.564767071977258</v>
      </c>
    </row>
    <row r="270" spans="1:13" x14ac:dyDescent="0.25">
      <c r="A270" s="3">
        <v>44958.769803240742</v>
      </c>
      <c r="B270" s="2">
        <v>-278</v>
      </c>
      <c r="C270">
        <f t="shared" si="13"/>
        <v>-27.8</v>
      </c>
      <c r="D270" s="2">
        <v>8006471</v>
      </c>
      <c r="E270" s="2">
        <f>16000000-D270</f>
        <v>7993529</v>
      </c>
      <c r="F270">
        <f>F269+(B270-F269)/35</f>
        <v>-275.9626715708003</v>
      </c>
      <c r="G270">
        <f>E270-($P$2*E270^3+$Q$2*E270^2+$R$2*E270+$S$2)*F270^2-($P$3*E270+$Q$3)*F270</f>
        <v>7995755.7508027079</v>
      </c>
      <c r="I270">
        <f>P2*K270^3+Q2*K270^2+R2*K270+S2</f>
        <v>-3.0930600992533641E-3</v>
      </c>
      <c r="J270">
        <f>P3*K270+Q3</f>
        <v>7.2411042546526687</v>
      </c>
      <c r="K270">
        <f>E270-I269*F270^2-J269*F270</f>
        <v>7995762.822714759</v>
      </c>
      <c r="L270">
        <f t="shared" si="14"/>
        <v>7995802.6869817814</v>
      </c>
      <c r="M270">
        <f t="shared" si="15"/>
        <v>-39.86426702234894</v>
      </c>
    </row>
    <row r="271" spans="1:13" x14ac:dyDescent="0.25">
      <c r="A271" s="3">
        <v>44958.769861111112</v>
      </c>
      <c r="B271" s="2">
        <v>-277</v>
      </c>
      <c r="C271">
        <f t="shared" si="13"/>
        <v>-27.7</v>
      </c>
      <c r="D271" s="2">
        <v>8006477</v>
      </c>
      <c r="E271" s="2">
        <f>16000000-D271</f>
        <v>7993523</v>
      </c>
      <c r="F271">
        <f>F270+(B271-F270)/35</f>
        <v>-275.99230952592029</v>
      </c>
      <c r="G271">
        <f>E271-($P$2*E271^3+$Q$2*E271^2+$R$2*E271+$S$2)*F271^2-($P$3*E271+$Q$3)*F271</f>
        <v>7995749.9963794695</v>
      </c>
      <c r="I271">
        <f>P2*K271^3+Q2*K271^2+R2*K271+S2</f>
        <v>-3.0930871416288142E-3</v>
      </c>
      <c r="J271">
        <f>P3*K271+Q3</f>
        <v>7.2410308469840885</v>
      </c>
      <c r="K271">
        <f>E271-I270*F271^2-J270*F271</f>
        <v>7995757.0929025849</v>
      </c>
      <c r="L271">
        <f t="shared" si="14"/>
        <v>7995802.5350015173</v>
      </c>
      <c r="M271">
        <f t="shared" si="15"/>
        <v>-45.442098932340741</v>
      </c>
    </row>
    <row r="272" spans="1:13" x14ac:dyDescent="0.25">
      <c r="A272" s="3">
        <v>44958.769918981481</v>
      </c>
      <c r="B272" s="2">
        <v>-277</v>
      </c>
      <c r="C272">
        <f t="shared" si="13"/>
        <v>-27.7</v>
      </c>
      <c r="D272" s="2">
        <v>8006477</v>
      </c>
      <c r="E272" s="2">
        <f>16000000-D272</f>
        <v>7993523</v>
      </c>
      <c r="F272">
        <f>F271+(B272-F271)/35</f>
        <v>-276.02110068232258</v>
      </c>
      <c r="G272">
        <f>E272-($P$2*E272^3+$Q$2*E272^2+$R$2*E272+$S$2)*F272^2-($P$3*E272+$Q$3)*F272</f>
        <v>7995750.2533631492</v>
      </c>
      <c r="I272">
        <f>P2*K272^3+Q2*K272^2+R2*K272+S2</f>
        <v>-3.0930860115248038E-3</v>
      </c>
      <c r="J272">
        <f>P3*K272+Q3</f>
        <v>7.2410339145300355</v>
      </c>
      <c r="K272">
        <f>E272-I271*F272^2-J271*F272</f>
        <v>7995757.3323389059</v>
      </c>
      <c r="L272">
        <f t="shared" si="14"/>
        <v>7995802.3843259756</v>
      </c>
      <c r="M272">
        <f t="shared" si="15"/>
        <v>-45.051987069658935</v>
      </c>
    </row>
    <row r="273" spans="1:13" x14ac:dyDescent="0.25">
      <c r="A273" s="3">
        <v>44958.769976851851</v>
      </c>
      <c r="B273" s="2">
        <v>-275</v>
      </c>
      <c r="C273">
        <f t="shared" si="13"/>
        <v>-27.5</v>
      </c>
      <c r="D273" s="2">
        <v>8006470</v>
      </c>
      <c r="E273" s="2">
        <f>16000000-D273</f>
        <v>7993530</v>
      </c>
      <c r="F273">
        <f>F272+(B273-F272)/35</f>
        <v>-275.99192637711337</v>
      </c>
      <c r="G273">
        <f>E273-($P$2*E273^3+$Q$2*E273^2+$R$2*E273+$S$2)*F273^2-($P$3*E273+$Q$3)*F273</f>
        <v>7995757.0150815593</v>
      </c>
      <c r="I273">
        <f>P2*K273^3+Q2*K273^2+R2*K273+S2</f>
        <v>-3.0930542033758002E-3</v>
      </c>
      <c r="J273">
        <f>P3*K273+Q3</f>
        <v>7.2411202603514795</v>
      </c>
      <c r="K273">
        <f>E273-I272*F273^2-J272*F273</f>
        <v>7995764.0720344782</v>
      </c>
      <c r="L273">
        <f t="shared" si="14"/>
        <v>7995802.2566183368</v>
      </c>
      <c r="M273">
        <f t="shared" si="15"/>
        <v>-38.184583858586848</v>
      </c>
    </row>
    <row r="274" spans="1:13" x14ac:dyDescent="0.25">
      <c r="A274" s="3">
        <v>44958.77003472222</v>
      </c>
      <c r="B274" s="2">
        <v>-277</v>
      </c>
      <c r="C274">
        <f t="shared" si="13"/>
        <v>-27.7</v>
      </c>
      <c r="D274" s="2">
        <v>8006475</v>
      </c>
      <c r="E274" s="2">
        <f>16000000-D274</f>
        <v>7993525</v>
      </c>
      <c r="F274">
        <f>F273+(B274-F273)/35</f>
        <v>-276.02072848062443</v>
      </c>
      <c r="G274">
        <f>E274-($P$2*E274^3+$Q$2*E274^2+$R$2*E274+$S$2)*F274^2-($P$3*E274+$Q$3)*F274</f>
        <v>7995752.2563620275</v>
      </c>
      <c r="I274">
        <f>P2*K274^3+Q2*K274^2+R2*K274+S2</f>
        <v>-3.0930764831111901E-3</v>
      </c>
      <c r="J274">
        <f>P3*K274+Q3</f>
        <v>7.2410597789595101</v>
      </c>
      <c r="K274">
        <f>E274-I273*F274^2-J273*F274</f>
        <v>7995759.3511787048</v>
      </c>
      <c r="L274">
        <f t="shared" si="14"/>
        <v>7995802.1136002047</v>
      </c>
      <c r="M274">
        <f t="shared" si="15"/>
        <v>-42.762421499937773</v>
      </c>
    </row>
    <row r="275" spans="1:13" x14ac:dyDescent="0.25">
      <c r="A275" s="3">
        <v>44958.770092592589</v>
      </c>
      <c r="B275" s="2">
        <v>-275</v>
      </c>
      <c r="C275">
        <f t="shared" si="13"/>
        <v>-27.5</v>
      </c>
      <c r="D275" s="2">
        <v>8006481</v>
      </c>
      <c r="E275" s="2">
        <f>16000000-D275</f>
        <v>7993519</v>
      </c>
      <c r="F275">
        <f>F274+(B275-F274)/35</f>
        <v>-275.99156480974943</v>
      </c>
      <c r="G275">
        <f>E275-($P$2*E275^3+$Q$2*E275^2+$R$2*E275+$S$2)*F275^2-($P$3*E275+$Q$3)*F275</f>
        <v>7995745.9770914139</v>
      </c>
      <c r="I275">
        <f>P2*K275^3+Q2*K275^2+R2*K275+S2</f>
        <v>-3.0931061053607323E-3</v>
      </c>
      <c r="J275">
        <f>P3*K275+Q3</f>
        <v>7.2409793742100561</v>
      </c>
      <c r="K275">
        <f>E275-I274*F275^2-J274*F275</f>
        <v>7995753.0752116134</v>
      </c>
      <c r="L275">
        <f t="shared" si="14"/>
        <v>7995801.9501389097</v>
      </c>
      <c r="M275">
        <f t="shared" si="15"/>
        <v>-48.874927296303213</v>
      </c>
    </row>
    <row r="276" spans="1:13" x14ac:dyDescent="0.25">
      <c r="A276" s="3">
        <v>44958.770150462966</v>
      </c>
      <c r="B276" s="2">
        <v>-278</v>
      </c>
      <c r="C276">
        <f t="shared" si="13"/>
        <v>-27.8</v>
      </c>
      <c r="D276" s="2">
        <v>8006478</v>
      </c>
      <c r="E276" s="2">
        <f>16000000-D276</f>
        <v>7993522</v>
      </c>
      <c r="F276">
        <f>F275+(B276-F275)/35</f>
        <v>-276.04894867232804</v>
      </c>
      <c r="G276">
        <f>E276-($P$2*E276^3+$Q$2*E276^2+$R$2*E276+$S$2)*F276^2-($P$3*E276+$Q$3)*F276</f>
        <v>7995749.4987723948</v>
      </c>
      <c r="I276">
        <f>P2*K276^3+Q2*K276^2+R2*K276+S2</f>
        <v>-3.0930896154472975E-3</v>
      </c>
      <c r="J276">
        <f>P3*K276+Q3</f>
        <v>7.2410241321249913</v>
      </c>
      <c r="K276">
        <f>E276-I275*F276^2-J275*F276</f>
        <v>7995756.5687763989</v>
      </c>
      <c r="L276">
        <f t="shared" si="14"/>
        <v>7995801.7988677016</v>
      </c>
      <c r="M276">
        <f t="shared" si="15"/>
        <v>-45.230091302655637</v>
      </c>
    </row>
    <row r="277" spans="1:13" x14ac:dyDescent="0.25">
      <c r="A277" s="3">
        <v>44958.770208333335</v>
      </c>
      <c r="B277" s="2">
        <v>-278</v>
      </c>
      <c r="C277">
        <f t="shared" si="13"/>
        <v>-27.8</v>
      </c>
      <c r="D277" s="2">
        <v>8006469</v>
      </c>
      <c r="E277" s="2">
        <f>16000000-D277</f>
        <v>7993531</v>
      </c>
      <c r="F277">
        <f>F276+(B277-F276)/35</f>
        <v>-276.10469299597582</v>
      </c>
      <c r="G277">
        <f>E277-($P$2*E277^3+$Q$2*E277^2+$R$2*E277+$S$2)*F277^2-($P$3*E277+$Q$3)*F277</f>
        <v>7995759.0248107193</v>
      </c>
      <c r="I277">
        <f>P2*K277^3+Q2*K277^2+R2*K277+S2</f>
        <v>-3.0930447335748568E-3</v>
      </c>
      <c r="J277">
        <f>P3*K277+Q3</f>
        <v>7.2411459691265918</v>
      </c>
      <c r="K277">
        <f>E277-I276*F277^2-J276*F277</f>
        <v>7995766.0787247252</v>
      </c>
      <c r="L277">
        <f t="shared" si="14"/>
        <v>7995801.6798005579</v>
      </c>
      <c r="M277">
        <f t="shared" si="15"/>
        <v>-35.601075832732022</v>
      </c>
    </row>
    <row r="278" spans="1:13" x14ac:dyDescent="0.25">
      <c r="A278" s="3">
        <v>44958.770266203705</v>
      </c>
      <c r="B278" s="2">
        <v>-275</v>
      </c>
      <c r="C278">
        <f t="shared" si="13"/>
        <v>-27.5</v>
      </c>
      <c r="D278" s="2">
        <v>8006472</v>
      </c>
      <c r="E278" s="2">
        <f>16000000-D278</f>
        <v>7993528</v>
      </c>
      <c r="F278">
        <f>F277+(B278-F277)/35</f>
        <v>-276.07313033894792</v>
      </c>
      <c r="G278">
        <f>E278-($P$2*E278^3+$Q$2*E278^2+$R$2*E278+$S$2)*F278^2-($P$3*E278+$Q$3)*F278</f>
        <v>7995755.7335872035</v>
      </c>
      <c r="I278">
        <f>P2*K278^3+Q2*K278^2+R2*K278+S2</f>
        <v>-3.0930600814471632E-3</v>
      </c>
      <c r="J278">
        <f>P3*K278+Q3</f>
        <v>7.2411043029804887</v>
      </c>
      <c r="K278">
        <f>E278-I277*F278^2-J277*F278</f>
        <v>7995762.8264869712</v>
      </c>
      <c r="L278">
        <f t="shared" si="14"/>
        <v>7995801.5502895126</v>
      </c>
      <c r="M278">
        <f t="shared" si="15"/>
        <v>-38.723802541382611</v>
      </c>
    </row>
    <row r="279" spans="1:13" x14ac:dyDescent="0.25">
      <c r="A279" s="3">
        <v>44958.770324074074</v>
      </c>
      <c r="B279" s="2">
        <v>-278</v>
      </c>
      <c r="C279">
        <f t="shared" si="13"/>
        <v>-27.8</v>
      </c>
      <c r="D279" s="2">
        <v>8006472</v>
      </c>
      <c r="E279" s="2">
        <f>16000000-D279</f>
        <v>7993528</v>
      </c>
      <c r="F279">
        <f>F278+(B279-F278)/35</f>
        <v>-276.12818375783513</v>
      </c>
      <c r="G279">
        <f>E279-($P$2*E279^3+$Q$2*E279^2+$R$2*E279+$S$2)*F279^2-($P$3*E279+$Q$3)*F279</f>
        <v>7995756.2250170838</v>
      </c>
      <c r="I279">
        <f>P2*K279^3+Q2*K279^2+R2*K279+S2</f>
        <v>-3.0930578051027169E-3</v>
      </c>
      <c r="J279">
        <f>P3*K279+Q3</f>
        <v>7.2411104825610835</v>
      </c>
      <c r="K279">
        <f>E279-I278*F279^2-J278*F279</f>
        <v>7995763.3088321649</v>
      </c>
      <c r="L279">
        <f t="shared" si="14"/>
        <v>7995801.4228179883</v>
      </c>
      <c r="M279">
        <f t="shared" si="15"/>
        <v>-38.113985823467374</v>
      </c>
    </row>
    <row r="280" spans="1:13" x14ac:dyDescent="0.25">
      <c r="A280" s="3">
        <v>44958.770381944443</v>
      </c>
      <c r="B280" s="2">
        <v>-278</v>
      </c>
      <c r="C280">
        <f t="shared" si="13"/>
        <v>-27.8</v>
      </c>
      <c r="D280" s="2">
        <v>8006475</v>
      </c>
      <c r="E280" s="2">
        <f>16000000-D280</f>
        <v>7993525</v>
      </c>
      <c r="F280">
        <f>F279+(B280-F279)/35</f>
        <v>-276.18166422189699</v>
      </c>
      <c r="G280">
        <f>E280-($P$2*E280^3+$Q$2*E280^2+$R$2*E280+$S$2)*F280^2-($P$3*E280+$Q$3)*F280</f>
        <v>7995753.6929375436</v>
      </c>
      <c r="I280">
        <f>P2*K280^3+Q2*K280^2+R2*K280+S2</f>
        <v>-3.0930696972717442E-3</v>
      </c>
      <c r="J280">
        <f>P3*K280+Q3</f>
        <v>7.2410781994598779</v>
      </c>
      <c r="K280">
        <f>E280-I279*F280^2-J279*F280</f>
        <v>7995760.7889849897</v>
      </c>
      <c r="L280">
        <f t="shared" si="14"/>
        <v>7995801.2873718785</v>
      </c>
      <c r="M280">
        <f t="shared" si="15"/>
        <v>-40.498386888764799</v>
      </c>
    </row>
    <row r="281" spans="1:13" x14ac:dyDescent="0.25">
      <c r="A281" s="3">
        <v>44958.770439814813</v>
      </c>
      <c r="B281" s="2">
        <v>-277</v>
      </c>
      <c r="C281">
        <f t="shared" si="13"/>
        <v>-27.7</v>
      </c>
      <c r="D281" s="2">
        <v>8006470</v>
      </c>
      <c r="E281" s="2">
        <f>16000000-D281</f>
        <v>7993530</v>
      </c>
      <c r="F281">
        <f>F280+(B281-F280)/35</f>
        <v>-276.20504524412848</v>
      </c>
      <c r="G281">
        <f>E281-($P$2*E281^3+$Q$2*E281^2+$R$2*E281+$S$2)*F281^2-($P$3*E281+$Q$3)*F281</f>
        <v>7995758.9174712775</v>
      </c>
      <c r="I281">
        <f>P2*K281^3+Q2*K281^2+R2*K281+S2</f>
        <v>-3.0930451511821389E-3</v>
      </c>
      <c r="J281">
        <f>P3*K281+Q3</f>
        <v>7.2411448353482371</v>
      </c>
      <c r="K281">
        <f>E281-I280*F281^2-J280*F281</f>
        <v>7995765.9902280169</v>
      </c>
      <c r="L281">
        <f t="shared" si="14"/>
        <v>7995801.1697147321</v>
      </c>
      <c r="M281">
        <f t="shared" si="15"/>
        <v>-35.179486715234816</v>
      </c>
    </row>
    <row r="282" spans="1:13" x14ac:dyDescent="0.25">
      <c r="A282" s="3">
        <v>44958.770497685182</v>
      </c>
      <c r="B282" s="2">
        <v>-275</v>
      </c>
      <c r="C282">
        <f t="shared" si="13"/>
        <v>-27.5</v>
      </c>
      <c r="D282" s="2">
        <v>8006467</v>
      </c>
      <c r="E282" s="2">
        <f>16000000-D282</f>
        <v>7993533</v>
      </c>
      <c r="F282">
        <f>F281+(B282-F281)/35</f>
        <v>-276.17061538001053</v>
      </c>
      <c r="G282">
        <f>E282-($P$2*E282^3+$Q$2*E282^2+$R$2*E282+$S$2)*F282^2-($P$3*E282+$Q$3)*F282</f>
        <v>7995761.6196029168</v>
      </c>
      <c r="I282">
        <f>P2*K282^3+Q2*K282^2+R2*K282+S2</f>
        <v>-3.0930323705433693E-3</v>
      </c>
      <c r="J282">
        <f>P3*K282+Q3</f>
        <v>7.2411795340578919</v>
      </c>
      <c r="K282">
        <f>E282-I281*F282^2-J281*F282</f>
        <v>7995768.6986247404</v>
      </c>
      <c r="L282">
        <f t="shared" si="14"/>
        <v>7995801.0614777654</v>
      </c>
      <c r="M282">
        <f t="shared" si="15"/>
        <v>-32.362853025086224</v>
      </c>
    </row>
    <row r="283" spans="1:13" x14ac:dyDescent="0.25">
      <c r="A283" s="3">
        <v>44958.770555555559</v>
      </c>
      <c r="B283" s="2">
        <v>-275</v>
      </c>
      <c r="C283">
        <f t="shared" si="13"/>
        <v>-27.5</v>
      </c>
      <c r="D283" s="2">
        <v>8006470</v>
      </c>
      <c r="E283" s="2">
        <f>16000000-D283</f>
        <v>7993530</v>
      </c>
      <c r="F283">
        <f>F282+(B283-F282)/35</f>
        <v>-276.13716922629595</v>
      </c>
      <c r="G283">
        <f>E283-($P$2*E283^3+$Q$2*E283^2+$R$2*E283+$S$2)*F283^2-($P$3*E283+$Q$3)*F283</f>
        <v>7995758.3115504524</v>
      </c>
      <c r="I283">
        <f>P2*K283^3+Q2*K283^2+R2*K283+S2</f>
        <v>-3.093047899199064E-3</v>
      </c>
      <c r="J283">
        <f>P3*K283+Q3</f>
        <v>7.2411373749224168</v>
      </c>
      <c r="K283">
        <f>E283-I282*F283^2-J282*F283</f>
        <v>7995765.4079068583</v>
      </c>
      <c r="L283">
        <f t="shared" si="14"/>
        <v>7995800.942632529</v>
      </c>
      <c r="M283">
        <f t="shared" si="15"/>
        <v>-35.534725670702755</v>
      </c>
    </row>
    <row r="284" spans="1:13" x14ac:dyDescent="0.25">
      <c r="A284" s="3">
        <v>44958.770613425928</v>
      </c>
      <c r="B284" s="2">
        <v>-277</v>
      </c>
      <c r="C284">
        <f t="shared" si="13"/>
        <v>-27.7</v>
      </c>
      <c r="D284" s="2">
        <v>8006481</v>
      </c>
      <c r="E284" s="2">
        <f>16000000-D284</f>
        <v>7993519</v>
      </c>
      <c r="F284">
        <f>F283+(B284-F283)/35</f>
        <v>-276.16182153411609</v>
      </c>
      <c r="G284">
        <f>E284-($P$2*E284^3+$Q$2*E284^2+$R$2*E284+$S$2)*F284^2-($P$3*E284+$Q$3)*F284</f>
        <v>7995747.4968334753</v>
      </c>
      <c r="I284">
        <f>P2*K284^3+Q2*K284^2+R2*K284+S2</f>
        <v>-3.0930988227737544E-3</v>
      </c>
      <c r="J284">
        <f>P3*K284+Q3</f>
        <v>7.2409991406298673</v>
      </c>
      <c r="K284">
        <f>E284-I283*F284^2-J283*F284</f>
        <v>7995754.618073212</v>
      </c>
      <c r="L284">
        <f t="shared" si="14"/>
        <v>7995800.7882173313</v>
      </c>
      <c r="M284">
        <f t="shared" si="15"/>
        <v>-46.170144119299948</v>
      </c>
    </row>
    <row r="285" spans="1:13" x14ac:dyDescent="0.25">
      <c r="A285" s="3">
        <v>44958.770671296297</v>
      </c>
      <c r="B285" s="2">
        <v>-277</v>
      </c>
      <c r="C285">
        <f t="shared" si="13"/>
        <v>-27.7</v>
      </c>
      <c r="D285" s="2">
        <v>8006478</v>
      </c>
      <c r="E285" s="2">
        <f>16000000-D285</f>
        <v>7993522</v>
      </c>
      <c r="F285">
        <f>F284+(B285-F284)/35</f>
        <v>-276.1857694902842</v>
      </c>
      <c r="G285">
        <f>E285-($P$2*E285^3+$Q$2*E285^2+$R$2*E285+$S$2)*F285^2-($P$3*E285+$Q$3)*F285</f>
        <v>7995750.7200982394</v>
      </c>
      <c r="I285">
        <f>P2*K285^3+Q2*K285^2+R2*K285+S2</f>
        <v>-3.0930838132121607E-3</v>
      </c>
      <c r="J285">
        <f>P3*K285+Q3</f>
        <v>7.2410398816848414</v>
      </c>
      <c r="K285">
        <f>E285-I284*F285^2-J284*F285</f>
        <v>7995757.7981032729</v>
      </c>
      <c r="L285">
        <f t="shared" si="14"/>
        <v>7995800.6449169507</v>
      </c>
      <c r="M285">
        <f t="shared" si="15"/>
        <v>-42.846813677810133</v>
      </c>
    </row>
    <row r="286" spans="1:13" x14ac:dyDescent="0.25">
      <c r="A286" s="3">
        <v>44958.770729166667</v>
      </c>
      <c r="B286" s="2">
        <v>-278</v>
      </c>
      <c r="C286">
        <f t="shared" si="13"/>
        <v>-27.8</v>
      </c>
      <c r="D286" s="2">
        <v>8006478</v>
      </c>
      <c r="E286" s="2">
        <f>16000000-D286</f>
        <v>7993522</v>
      </c>
      <c r="F286">
        <f>F285+(B286-F285)/35</f>
        <v>-276.23760464770464</v>
      </c>
      <c r="G286">
        <f>E286-($P$2*E286^3+$Q$2*E286^2+$R$2*E286+$S$2)*F286^2-($P$3*E286+$Q$3)*F286</f>
        <v>7995751.1828331603</v>
      </c>
      <c r="I286">
        <f>P2*K286^3+Q2*K286^2+R2*K286+S2</f>
        <v>-3.0930815759475649E-3</v>
      </c>
      <c r="J286">
        <f>P3*K286+Q3</f>
        <v>7.2410459545805992</v>
      </c>
      <c r="K286">
        <f>E286-I285*F286^2-J285*F286</f>
        <v>7995758.2721212152</v>
      </c>
      <c r="L286">
        <f t="shared" si="14"/>
        <v>7995800.5036742985</v>
      </c>
      <c r="M286">
        <f t="shared" si="15"/>
        <v>-42.231553083285689</v>
      </c>
    </row>
    <row r="287" spans="1:13" x14ac:dyDescent="0.25">
      <c r="A287" s="3">
        <v>44958.770787037036</v>
      </c>
      <c r="B287" s="2">
        <v>-275</v>
      </c>
      <c r="C287">
        <f t="shared" si="13"/>
        <v>-27.5</v>
      </c>
      <c r="D287" s="2">
        <v>8006474</v>
      </c>
      <c r="E287" s="2">
        <f>16000000-D287</f>
        <v>7993526</v>
      </c>
      <c r="F287">
        <f>F286+(B287-F286)/35</f>
        <v>-276.2022445149131</v>
      </c>
      <c r="G287">
        <f>E287-($P$2*E287^3+$Q$2*E287^2+$R$2*E287+$S$2)*F287^2-($P$3*E287+$Q$3)*F287</f>
        <v>7995754.8798192963</v>
      </c>
      <c r="I287">
        <f>P2*K287^3+Q2*K287^2+R2*K287+S2</f>
        <v>-3.0930641841067086E-3</v>
      </c>
      <c r="J287">
        <f>P3*K287+Q3</f>
        <v>7.2410931656012423</v>
      </c>
      <c r="K287">
        <f>E287-I286*F287^2-J286*F287</f>
        <v>7995761.9571623839</v>
      </c>
      <c r="L287">
        <f t="shared" si="14"/>
        <v>7995800.3751859255</v>
      </c>
      <c r="M287">
        <f t="shared" si="15"/>
        <v>-38.41802354156971</v>
      </c>
    </row>
    <row r="288" spans="1:13" x14ac:dyDescent="0.25">
      <c r="A288" s="3">
        <v>44958.770844907405</v>
      </c>
      <c r="B288" s="2">
        <v>-277</v>
      </c>
      <c r="C288">
        <f t="shared" si="13"/>
        <v>-27.7</v>
      </c>
      <c r="D288" s="2">
        <v>8006481</v>
      </c>
      <c r="E288" s="2">
        <f>16000000-D288</f>
        <v>7993519</v>
      </c>
      <c r="F288">
        <f>F287+(B288-F287)/35</f>
        <v>-276.2250375287727</v>
      </c>
      <c r="G288">
        <f>E288-($P$2*E288^3+$Q$2*E288^2+$R$2*E288+$S$2)*F288^2-($P$3*E288+$Q$3)*F288</f>
        <v>7995748.0611565942</v>
      </c>
      <c r="I288">
        <f>P2*K288^3+Q2*K288^2+R2*K288+S2</f>
        <v>-3.0930962041182397E-3</v>
      </c>
      <c r="J288">
        <f>P3*K288+Q3</f>
        <v>7.241006248400609</v>
      </c>
      <c r="K288">
        <f>E288-I287*F288^2-J287*F288</f>
        <v>7995755.172867992</v>
      </c>
      <c r="L288">
        <f t="shared" si="14"/>
        <v>7995800.2245115321</v>
      </c>
      <c r="M288">
        <f t="shared" si="15"/>
        <v>-45.051643540151417</v>
      </c>
    </row>
    <row r="289" spans="1:13" x14ac:dyDescent="0.25">
      <c r="A289" s="3">
        <v>44958.770902777775</v>
      </c>
      <c r="B289" s="2">
        <v>-275</v>
      </c>
      <c r="C289">
        <f t="shared" si="13"/>
        <v>-27.5</v>
      </c>
      <c r="D289" s="2">
        <v>8006484</v>
      </c>
      <c r="E289" s="2">
        <f>16000000-D289</f>
        <v>7993516</v>
      </c>
      <c r="F289">
        <f>F288+(B289-F288)/35</f>
        <v>-276.19003645652208</v>
      </c>
      <c r="G289">
        <f>E289-($P$2*E289^3+$Q$2*E289^2+$R$2*E289+$S$2)*F289^2-($P$3*E289+$Q$3)*F289</f>
        <v>7995744.7392156748</v>
      </c>
      <c r="I289">
        <f>P2*K289^3+Q2*K289^2+R2*K289+S2</f>
        <v>-3.0931119451054201E-3</v>
      </c>
      <c r="J289">
        <f>P3*K289+Q3</f>
        <v>7.2409635243270998</v>
      </c>
      <c r="K289">
        <f>E289-I288*F289^2-J288*F289</f>
        <v>7995751.8380540516</v>
      </c>
      <c r="L289">
        <f t="shared" si="14"/>
        <v>7995800.0632233405</v>
      </c>
      <c r="M289">
        <f t="shared" si="15"/>
        <v>-48.225169288925827</v>
      </c>
    </row>
    <row r="290" spans="1:13" x14ac:dyDescent="0.25">
      <c r="A290" s="3">
        <v>44958.770960648151</v>
      </c>
      <c r="B290" s="2">
        <v>-275</v>
      </c>
      <c r="C290">
        <f t="shared" si="13"/>
        <v>-27.5</v>
      </c>
      <c r="D290" s="2">
        <v>8006492</v>
      </c>
      <c r="E290" s="2">
        <f>16000000-D290</f>
        <v>7993508</v>
      </c>
      <c r="F290">
        <f>F289+(B290-F289)/35</f>
        <v>-276.15603541490714</v>
      </c>
      <c r="G290">
        <f>E290-($P$2*E290^3+$Q$2*E290^2+$R$2*E290+$S$2)*F290^2-($P$3*E290+$Q$3)*F290</f>
        <v>7995736.4104023268</v>
      </c>
      <c r="I290">
        <f>P2*K290^3+Q2*K290^2+R2*K290+S2</f>
        <v>-3.0931511976319825E-3</v>
      </c>
      <c r="J290">
        <f>P3*K290+Q3</f>
        <v>7.2408569978626645</v>
      </c>
      <c r="K290">
        <f>E290-I289*F290^2-J289*F290</f>
        <v>7995743.5231648237</v>
      </c>
      <c r="L290">
        <f t="shared" si="14"/>
        <v>7995799.8747564787</v>
      </c>
      <c r="M290">
        <f t="shared" si="15"/>
        <v>-56.351591655053198</v>
      </c>
    </row>
    <row r="291" spans="1:13" x14ac:dyDescent="0.25">
      <c r="A291" s="3">
        <v>44958.771018518521</v>
      </c>
      <c r="B291" s="2">
        <v>-278</v>
      </c>
      <c r="C291">
        <f t="shared" si="13"/>
        <v>-27.8</v>
      </c>
      <c r="D291" s="2">
        <v>8006491</v>
      </c>
      <c r="E291" s="2">
        <f>16000000-D291</f>
        <v>7993509</v>
      </c>
      <c r="F291">
        <f>F290+(B291-F290)/35</f>
        <v>-276.20872011733837</v>
      </c>
      <c r="G291">
        <f>E291-($P$2*E291^3+$Q$2*E291^2+$R$2*E291+$S$2)*F291^2-($P$3*E291+$Q$3)*F291</f>
        <v>7995737.8838664861</v>
      </c>
      <c r="I291">
        <f>P2*K291^3+Q2*K291^2+R2*K291+S2</f>
        <v>-3.0931443753345889E-3</v>
      </c>
      <c r="J291">
        <f>P3*K291+Q3</f>
        <v>7.2408755114515628</v>
      </c>
      <c r="K291">
        <f>E291-I290*F291^2-J290*F291</f>
        <v>7995744.9682371039</v>
      </c>
      <c r="L291">
        <f t="shared" si="14"/>
        <v>7995799.691734747</v>
      </c>
      <c r="M291">
        <f t="shared" si="15"/>
        <v>-54.723497643135488</v>
      </c>
    </row>
    <row r="292" spans="1:13" x14ac:dyDescent="0.25">
      <c r="A292" s="3">
        <v>44958.77107638889</v>
      </c>
      <c r="B292" s="2">
        <v>-275</v>
      </c>
      <c r="C292">
        <f t="shared" si="13"/>
        <v>-27.5</v>
      </c>
      <c r="D292" s="2">
        <v>8006486</v>
      </c>
      <c r="E292" s="2">
        <f>16000000-D292</f>
        <v>7993514</v>
      </c>
      <c r="F292">
        <f>F291+(B292-F291)/35</f>
        <v>-276.17418525684297</v>
      </c>
      <c r="G292">
        <f>E292-($P$2*E292^3+$Q$2*E292^2+$R$2*E292+$S$2)*F292^2-($P$3*E292+$Q$3)*F292</f>
        <v>7995742.5913910577</v>
      </c>
      <c r="I292">
        <f>P2*K292^3+Q2*K292^2+R2*K292+S2</f>
        <v>-3.0931222087673405E-3</v>
      </c>
      <c r="J292">
        <f>P3*K292+Q3</f>
        <v>7.2409356683078272</v>
      </c>
      <c r="K292">
        <f>E292-I291*F292^2-J291*F292</f>
        <v>7995749.6637613457</v>
      </c>
      <c r="L292">
        <f t="shared" si="14"/>
        <v>7995799.524974836</v>
      </c>
      <c r="M292">
        <f t="shared" si="15"/>
        <v>-49.861213490366936</v>
      </c>
    </row>
    <row r="293" spans="1:13" x14ac:dyDescent="0.25">
      <c r="A293" s="3">
        <v>44958.771134259259</v>
      </c>
      <c r="B293" s="2">
        <v>-278</v>
      </c>
      <c r="C293">
        <f t="shared" si="13"/>
        <v>-27.8</v>
      </c>
      <c r="D293" s="2">
        <v>8006486</v>
      </c>
      <c r="E293" s="2">
        <f>16000000-D293</f>
        <v>7993514</v>
      </c>
      <c r="F293">
        <f>F292+(B293-F292)/35</f>
        <v>-276.22635139236172</v>
      </c>
      <c r="G293">
        <f>E293-($P$2*E293^3+$Q$2*E293^2+$R$2*E293+$S$2)*F293^2-($P$3*E293+$Q$3)*F293</f>
        <v>7995743.0570727279</v>
      </c>
      <c r="I293">
        <f>P2*K293^3+Q2*K293^2+R2*K293+S2</f>
        <v>-3.0931199344763627E-3</v>
      </c>
      <c r="J293">
        <f>P3*K293+Q3</f>
        <v>7.2409418407496418</v>
      </c>
      <c r="K293">
        <f>E293-I292*F293^2-J292*F293</f>
        <v>7995750.1455493243</v>
      </c>
      <c r="L293">
        <f t="shared" si="14"/>
        <v>7995799.3603767511</v>
      </c>
      <c r="M293">
        <f t="shared" si="15"/>
        <v>-49.214827426709235</v>
      </c>
    </row>
    <row r="294" spans="1:13" x14ac:dyDescent="0.25">
      <c r="A294" s="3">
        <v>44958.771192129629</v>
      </c>
      <c r="B294" s="2">
        <v>-278</v>
      </c>
      <c r="C294">
        <f t="shared" si="13"/>
        <v>-27.8</v>
      </c>
      <c r="D294" s="2">
        <v>8006473</v>
      </c>
      <c r="E294" s="2">
        <f>16000000-D294</f>
        <v>7993527</v>
      </c>
      <c r="F294">
        <f>F293+(B294-F293)/35</f>
        <v>-276.27702706686568</v>
      </c>
      <c r="G294">
        <f>E294-($P$2*E294^3+$Q$2*E294^2+$R$2*E294+$S$2)*F294^2-($P$3*E294+$Q$3)*F294</f>
        <v>7995756.5505858492</v>
      </c>
      <c r="I294">
        <f>P2*K294^3+Q2*K294^2+R2*K294+S2</f>
        <v>-3.093056428070895E-3</v>
      </c>
      <c r="J294">
        <f>P3*K294+Q3</f>
        <v>7.2411142208492691</v>
      </c>
      <c r="K294">
        <f>E294-I293*F294^2-J293*F294</f>
        <v>7995763.6006230582</v>
      </c>
      <c r="L294">
        <f t="shared" si="14"/>
        <v>7995799.2411775719</v>
      </c>
      <c r="M294">
        <f t="shared" si="15"/>
        <v>-35.640554513782263</v>
      </c>
    </row>
    <row r="295" spans="1:13" x14ac:dyDescent="0.25">
      <c r="A295" s="3">
        <v>44958.771249999998</v>
      </c>
      <c r="B295" s="2">
        <v>-275</v>
      </c>
      <c r="C295">
        <f t="shared" si="13"/>
        <v>-27.5</v>
      </c>
      <c r="D295" s="2">
        <v>8006488</v>
      </c>
      <c r="E295" s="2">
        <f>16000000-D295</f>
        <v>7993512</v>
      </c>
      <c r="F295">
        <f>F294+(B295-F294)/35</f>
        <v>-276.24054057924093</v>
      </c>
      <c r="G295">
        <f>E295-($P$2*E295^3+$Q$2*E295^2+$R$2*E295+$S$2)*F295^2-($P$3*E295+$Q$3)*F295</f>
        <v>7995741.1774156671</v>
      </c>
      <c r="I295">
        <f>P2*K295^3+Q2*K295^2+R2*K295+S2</f>
        <v>-3.0931285670732223E-3</v>
      </c>
      <c r="J295">
        <f>P3*K295+Q3</f>
        <v>7.2409184122246728</v>
      </c>
      <c r="K295">
        <f>E295-I294*F295^2-J294*F295</f>
        <v>7995748.316843275</v>
      </c>
      <c r="L295">
        <f t="shared" si="14"/>
        <v>7995799.0714297909</v>
      </c>
      <c r="M295">
        <f t="shared" si="15"/>
        <v>-50.754586515948176</v>
      </c>
    </row>
    <row r="296" spans="1:13" x14ac:dyDescent="0.25">
      <c r="A296" s="3">
        <v>44958.771307870367</v>
      </c>
      <c r="B296" s="2">
        <v>-277</v>
      </c>
      <c r="C296">
        <f t="shared" si="13"/>
        <v>-27.7</v>
      </c>
      <c r="D296" s="2">
        <v>8006496</v>
      </c>
      <c r="E296" s="2">
        <f>16000000-D296</f>
        <v>7993504</v>
      </c>
      <c r="F296">
        <f>F295+(B296-F295)/35</f>
        <v>-276.26223941983403</v>
      </c>
      <c r="G296">
        <f>E296-($P$2*E296^3+$Q$2*E296^2+$R$2*E296+$S$2)*F296^2-($P$3*E296+$Q$3)*F296</f>
        <v>7995733.3458224265</v>
      </c>
      <c r="I296">
        <f>P2*K296^3+Q2*K296^2+R2*K296+S2</f>
        <v>-3.09316564811013E-3</v>
      </c>
      <c r="J296">
        <f>P3*K296+Q3</f>
        <v>7.2408177855450333</v>
      </c>
      <c r="K296">
        <f>E296-I295*F296^2-J295*F296</f>
        <v>7995740.4624598688</v>
      </c>
      <c r="L296">
        <f t="shared" si="14"/>
        <v>7995798.8760665581</v>
      </c>
      <c r="M296">
        <f t="shared" si="15"/>
        <v>-58.413606689311564</v>
      </c>
    </row>
    <row r="297" spans="1:13" x14ac:dyDescent="0.25">
      <c r="A297" s="3">
        <v>44958.771365740744</v>
      </c>
      <c r="B297" s="2">
        <v>-277</v>
      </c>
      <c r="C297">
        <f t="shared" si="13"/>
        <v>-27.7</v>
      </c>
      <c r="D297" s="2">
        <v>8006469</v>
      </c>
      <c r="E297" s="2">
        <f>16000000-D297</f>
        <v>7993531</v>
      </c>
      <c r="F297">
        <f>F296+(B297-F296)/35</f>
        <v>-276.28331829355307</v>
      </c>
      <c r="G297">
        <f>E297-($P$2*E297^3+$Q$2*E297^2+$R$2*E297+$S$2)*F297^2-($P$3*E297+$Q$3)*F297</f>
        <v>7995760.6194038726</v>
      </c>
      <c r="I297">
        <f>P2*K297^3+Q2*K297^2+R2*K297+S2</f>
        <v>-3.0930374313840048E-3</v>
      </c>
      <c r="J297">
        <f>P3*K297+Q3</f>
        <v>7.2411657939509837</v>
      </c>
      <c r="K297">
        <f>E297-I296*F297^2-J296*F297</f>
        <v>7995767.6261450741</v>
      </c>
      <c r="L297">
        <f t="shared" si="14"/>
        <v>7995798.7719001528</v>
      </c>
      <c r="M297">
        <f t="shared" si="15"/>
        <v>-31.14575507864356</v>
      </c>
    </row>
    <row r="298" spans="1:13" x14ac:dyDescent="0.25">
      <c r="A298" s="3">
        <v>44958.771423611113</v>
      </c>
      <c r="B298" s="2">
        <v>-275</v>
      </c>
      <c r="C298">
        <f t="shared" si="13"/>
        <v>-27.5</v>
      </c>
      <c r="D298" s="2">
        <v>8006478</v>
      </c>
      <c r="E298" s="2">
        <f>16000000-D298</f>
        <v>7993522</v>
      </c>
      <c r="F298">
        <f>F297+(B298-F297)/35</f>
        <v>-276.24665205659443</v>
      </c>
      <c r="G298">
        <f>E298-($P$2*E298^3+$Q$2*E298^2+$R$2*E298+$S$2)*F298^2-($P$3*E298+$Q$3)*F298</f>
        <v>7995751.2636015201</v>
      </c>
      <c r="I298">
        <f>P2*K298^3+Q2*K298^2+R2*K298+S2</f>
        <v>-3.0930810463019043E-3</v>
      </c>
      <c r="J298">
        <f>P3*K298+Q3</f>
        <v>7.241047392251275</v>
      </c>
      <c r="K298">
        <f>E298-I297*F298^2-J297*F298</f>
        <v>7995758.3843381424</v>
      </c>
      <c r="L298">
        <f t="shared" si="14"/>
        <v>7995798.6372749461</v>
      </c>
      <c r="M298">
        <f t="shared" si="15"/>
        <v>-40.252936803735793</v>
      </c>
    </row>
    <row r="299" spans="1:13" x14ac:dyDescent="0.25">
      <c r="A299" s="3">
        <v>44958.771481481483</v>
      </c>
      <c r="B299" s="2">
        <v>-277</v>
      </c>
      <c r="C299">
        <f t="shared" si="13"/>
        <v>-27.7</v>
      </c>
      <c r="D299" s="2">
        <v>8006483</v>
      </c>
      <c r="E299" s="2">
        <f>16000000-D299</f>
        <v>7993517</v>
      </c>
      <c r="F299">
        <f>F298+(B299-F298)/35</f>
        <v>-276.26817628354888</v>
      </c>
      <c r="G299">
        <f>E299-($P$2*E299^3+$Q$2*E299^2+$R$2*E299+$S$2)*F299^2-($P$3*E299+$Q$3)*F299</f>
        <v>7995746.4399403483</v>
      </c>
      <c r="I299">
        <f>P2*K299^3+Q2*K299^2+R2*K299+S2</f>
        <v>-3.093103875571046E-3</v>
      </c>
      <c r="J299">
        <f>P3*K299+Q3</f>
        <v>7.2409854262375859</v>
      </c>
      <c r="K299">
        <f>E299-I298*F299^2-J298*F299</f>
        <v>7995753.547600694</v>
      </c>
      <c r="L299">
        <f t="shared" si="14"/>
        <v>7995798.4869760321</v>
      </c>
      <c r="M299">
        <f t="shared" si="15"/>
        <v>-44.9393753381446</v>
      </c>
    </row>
    <row r="300" spans="1:13" x14ac:dyDescent="0.25">
      <c r="A300" s="3">
        <v>44958.771539351852</v>
      </c>
      <c r="B300" s="2">
        <v>-275</v>
      </c>
      <c r="C300">
        <f t="shared" si="13"/>
        <v>-27.5</v>
      </c>
      <c r="D300" s="2">
        <v>8006483</v>
      </c>
      <c r="E300" s="2">
        <f>16000000-D300</f>
        <v>7993517</v>
      </c>
      <c r="F300">
        <f>F299+(B300-F299)/35</f>
        <v>-276.2319426754475</v>
      </c>
      <c r="G300">
        <f>E300-($P$2*E300^3+$Q$2*E300^2+$R$2*E300+$S$2)*F300^2-($P$3*E300+$Q$3)*F300</f>
        <v>7995746.1164743993</v>
      </c>
      <c r="I300">
        <f>P2*K300^3+Q2*K300^2+R2*K300+S2</f>
        <v>-3.0931054788538859E-3</v>
      </c>
      <c r="J300">
        <f>P3*K300+Q3</f>
        <v>7.2409810746098771</v>
      </c>
      <c r="K300">
        <f>E300-I299*F300^2-J299*F300</f>
        <v>7995753.2079357803</v>
      </c>
      <c r="L300">
        <f t="shared" si="14"/>
        <v>7995798.3360458976</v>
      </c>
      <c r="M300">
        <f t="shared" si="15"/>
        <v>-45.128110117278993</v>
      </c>
    </row>
    <row r="301" spans="1:13" x14ac:dyDescent="0.25">
      <c r="A301" s="3">
        <v>44958.771597222221</v>
      </c>
      <c r="B301" s="2">
        <v>-278</v>
      </c>
      <c r="C301">
        <f t="shared" si="13"/>
        <v>-27.8</v>
      </c>
      <c r="D301" s="2">
        <v>8006486</v>
      </c>
      <c r="E301" s="2">
        <f>16000000-D301</f>
        <v>7993514</v>
      </c>
      <c r="F301">
        <f>F300+(B301-F300)/35</f>
        <v>-276.28245859900613</v>
      </c>
      <c r="G301">
        <f>E301-($P$2*E301^3+$Q$2*E301^2+$R$2*E301+$S$2)*F301^2-($P$3*E301+$Q$3)*F301</f>
        <v>7995743.5579547863</v>
      </c>
      <c r="I301">
        <f>P2*K301^3+Q2*K301^2+R2*K301+S2</f>
        <v>-3.0931175108577236E-3</v>
      </c>
      <c r="J301">
        <f>P3*K301+Q3</f>
        <v>7.24094841847878</v>
      </c>
      <c r="K301">
        <f>E301-I300*F301^2-J300*F301</f>
        <v>7995750.6589718759</v>
      </c>
      <c r="L301">
        <f t="shared" si="14"/>
        <v>7995798.1771223173</v>
      </c>
      <c r="M301">
        <f t="shared" si="15"/>
        <v>-47.518150441348553</v>
      </c>
    </row>
    <row r="302" spans="1:13" x14ac:dyDescent="0.25">
      <c r="A302" s="3">
        <v>44958.771655092591</v>
      </c>
      <c r="B302" s="2">
        <v>-275</v>
      </c>
      <c r="C302">
        <f t="shared" si="13"/>
        <v>-27.5</v>
      </c>
      <c r="D302" s="2">
        <v>8006484</v>
      </c>
      <c r="E302" s="2">
        <f>16000000-D302</f>
        <v>7993516</v>
      </c>
      <c r="F302">
        <f>F301+(B302-F301)/35</f>
        <v>-276.24581692474879</v>
      </c>
      <c r="G302">
        <f>E302-($P$2*E302^3+$Q$2*E302^2+$R$2*E302+$S$2)*F302^2-($P$3*E302+$Q$3)*F302</f>
        <v>7995745.237169357</v>
      </c>
      <c r="I302">
        <f>P2*K302^3+Q2*K302^2+R2*K302+S2</f>
        <v>-3.0931096563548977E-3</v>
      </c>
      <c r="J302">
        <f>P3*K302+Q3</f>
        <v>7.2409697362743515</v>
      </c>
      <c r="K302">
        <f>E302-I301*F302^2-J301*F302</f>
        <v>7995752.3229256142</v>
      </c>
      <c r="L302">
        <f t="shared" si="14"/>
        <v>7995798.0242749946</v>
      </c>
      <c r="M302">
        <f t="shared" si="15"/>
        <v>-45.701349380426109</v>
      </c>
    </row>
    <row r="303" spans="1:13" x14ac:dyDescent="0.25">
      <c r="A303" s="3">
        <v>44958.77171296296</v>
      </c>
      <c r="B303" s="2">
        <v>-277</v>
      </c>
      <c r="C303">
        <f t="shared" si="13"/>
        <v>-27.7</v>
      </c>
      <c r="D303" s="2">
        <v>8006476</v>
      </c>
      <c r="E303" s="2">
        <f>16000000-D303</f>
        <v>7993524</v>
      </c>
      <c r="F303">
        <f>F302+(B303-F302)/35</f>
        <v>-276.26736501261314</v>
      </c>
      <c r="G303">
        <f>E303-($P$2*E303^3+$Q$2*E303^2+$R$2*E303+$S$2)*F303^2-($P$3*E303+$Q$3)*F303</f>
        <v>7995753.4548389604</v>
      </c>
      <c r="I303">
        <f>P2*K303^3+Q2*K303^2+R2*K303+S2</f>
        <v>-3.0930709617038588E-3</v>
      </c>
      <c r="J303">
        <f>P3*K303+Q3</f>
        <v>7.2410747670529645</v>
      </c>
      <c r="K303">
        <f>E303-I302*F303^2-J302*F303</f>
        <v>7995760.5210695621</v>
      </c>
      <c r="L303">
        <f t="shared" si="14"/>
        <v>7995797.8992643096</v>
      </c>
      <c r="M303">
        <f t="shared" si="15"/>
        <v>-37.378194747492671</v>
      </c>
    </row>
    <row r="304" spans="1:13" x14ac:dyDescent="0.25">
      <c r="A304" s="3">
        <v>44958.771770833337</v>
      </c>
      <c r="B304" s="2">
        <v>-276</v>
      </c>
      <c r="C304">
        <f t="shared" si="13"/>
        <v>-27.6</v>
      </c>
      <c r="D304" s="2">
        <v>8006482</v>
      </c>
      <c r="E304" s="2">
        <f>16000000-D304</f>
        <v>7993518</v>
      </c>
      <c r="F304">
        <f>F303+(B304-F303)/35</f>
        <v>-276.25972601225277</v>
      </c>
      <c r="G304">
        <f>E304-($P$2*E304^3+$Q$2*E304^2+$R$2*E304+$S$2)*F304^2-($P$3*E304+$Q$3)*F304</f>
        <v>7995747.3676649742</v>
      </c>
      <c r="I304">
        <f>P2*K304^3+Q2*K304^2+R2*K304+S2</f>
        <v>-3.0930994803242129E-3</v>
      </c>
      <c r="J304">
        <f>P3*K304+Q3</f>
        <v>7.2409973558546881</v>
      </c>
      <c r="K304">
        <f>E304-I303*F304^2-J303*F304</f>
        <v>7995754.4787631547</v>
      </c>
      <c r="L304">
        <f t="shared" si="14"/>
        <v>7995797.7545293057</v>
      </c>
      <c r="M304">
        <f t="shared" si="15"/>
        <v>-43.275766151025891</v>
      </c>
    </row>
    <row r="305" spans="1:13" x14ac:dyDescent="0.25">
      <c r="A305" s="3">
        <v>44958.771828703706</v>
      </c>
      <c r="B305" s="2">
        <v>-277</v>
      </c>
      <c r="C305">
        <f t="shared" si="13"/>
        <v>-27.7</v>
      </c>
      <c r="D305" s="2">
        <v>8006487</v>
      </c>
      <c r="E305" s="2">
        <f>16000000-D305</f>
        <v>7993513</v>
      </c>
      <c r="F305">
        <f>F304+(B305-F304)/35</f>
        <v>-276.28087669761697</v>
      </c>
      <c r="G305">
        <f>E305-($P$2*E305^3+$Q$2*E305^2+$R$2*E305+$S$2)*F305^2-($P$3*E305+$Q$3)*F305</f>
        <v>7995742.540669417</v>
      </c>
      <c r="I305">
        <f>P2*K305^3+Q2*K305^2+R2*K305+S2</f>
        <v>-3.0931222791465984E-3</v>
      </c>
      <c r="J305">
        <f>P3*K305+Q3</f>
        <v>7.2409354773218269</v>
      </c>
      <c r="K305">
        <f>E305-I304*F305^2-J304*F305</f>
        <v>7995749.6488539949</v>
      </c>
      <c r="L305">
        <f t="shared" si="14"/>
        <v>7995797.5941770542</v>
      </c>
      <c r="M305">
        <f t="shared" si="15"/>
        <v>-47.945323059335351</v>
      </c>
    </row>
    <row r="306" spans="1:13" x14ac:dyDescent="0.25">
      <c r="A306" s="3">
        <v>44958.771886574075</v>
      </c>
      <c r="B306" s="2">
        <v>-276</v>
      </c>
      <c r="C306">
        <f t="shared" si="13"/>
        <v>-27.6</v>
      </c>
      <c r="D306" s="2">
        <v>8006483</v>
      </c>
      <c r="E306" s="2">
        <f>16000000-D306</f>
        <v>7993517</v>
      </c>
      <c r="F306">
        <f>F305+(B306-F305)/35</f>
        <v>-276.27285164911365</v>
      </c>
      <c r="G306">
        <f>E306-($P$2*E306^3+$Q$2*E306^2+$R$2*E306+$S$2)*F306^2-($P$3*E306+$Q$3)*F306</f>
        <v>7995746.4816790316</v>
      </c>
      <c r="I306">
        <f>P2*K306^3+Q2*K306^2+R2*K306+S2</f>
        <v>-3.0931038091495111E-3</v>
      </c>
      <c r="J306">
        <f>P3*K306+Q3</f>
        <v>7.2409856065356308</v>
      </c>
      <c r="K306">
        <f>E306-I305*F306^2-J305*F306</f>
        <v>7995753.5616738005</v>
      </c>
      <c r="L306">
        <f t="shared" si="14"/>
        <v>7995797.4474020433</v>
      </c>
      <c r="M306">
        <f t="shared" si="15"/>
        <v>-43.88572824280709</v>
      </c>
    </row>
    <row r="307" spans="1:13" x14ac:dyDescent="0.25">
      <c r="A307" s="3">
        <v>44958.771944444445</v>
      </c>
      <c r="B307" s="2">
        <v>-278</v>
      </c>
      <c r="C307">
        <f t="shared" si="13"/>
        <v>-27.8</v>
      </c>
      <c r="D307" s="2">
        <v>8006483</v>
      </c>
      <c r="E307" s="2">
        <f>16000000-D307</f>
        <v>7993517</v>
      </c>
      <c r="F307">
        <f>F306+(B307-F306)/35</f>
        <v>-276.32219874485327</v>
      </c>
      <c r="G307">
        <f>E307-($P$2*E307^3+$Q$2*E307^2+$R$2*E307+$S$2)*F307^2-($P$3*E307+$Q$3)*F307</f>
        <v>7995746.922226713</v>
      </c>
      <c r="I307">
        <f>P2*K307^3+Q2*K307^2+R2*K307+S2</f>
        <v>-3.0931016656907673E-3</v>
      </c>
      <c r="J307">
        <f>P3*K307+Q3</f>
        <v>7.2409914243407485</v>
      </c>
      <c r="K307">
        <f>E307-I306*F307^2-J306*F307</f>
        <v>7995754.0157807246</v>
      </c>
      <c r="L307">
        <f t="shared" si="14"/>
        <v>7995797.3026299719</v>
      </c>
      <c r="M307">
        <f t="shared" si="15"/>
        <v>-43.286849247291684</v>
      </c>
    </row>
    <row r="308" spans="1:13" x14ac:dyDescent="0.25">
      <c r="A308" s="3">
        <v>44958.772002314814</v>
      </c>
      <c r="B308" s="2">
        <v>-275</v>
      </c>
      <c r="C308">
        <f t="shared" si="13"/>
        <v>-27.5</v>
      </c>
      <c r="D308" s="2">
        <v>8006480</v>
      </c>
      <c r="E308" s="2">
        <f>16000000-D308</f>
        <v>7993520</v>
      </c>
      <c r="F308">
        <f>F307+(B308-F307)/35</f>
        <v>-276.28442163785746</v>
      </c>
      <c r="G308">
        <f>E308-($P$2*E308^3+$Q$2*E308^2+$R$2*E308+$S$2)*F308^2-($P$3*E308+$Q$3)*F308</f>
        <v>7995749.5944586163</v>
      </c>
      <c r="I308">
        <f>P2*K308^3+Q2*K308^2+R2*K308+S2</f>
        <v>-3.0930890946905265E-3</v>
      </c>
      <c r="J308">
        <f>P3*K308+Q3</f>
        <v>7.2410255456638879</v>
      </c>
      <c r="K308">
        <f>E308-I307*F308^2-J307*F308</f>
        <v>7995756.6791097261</v>
      </c>
      <c r="L308">
        <f t="shared" si="14"/>
        <v>7995797.1672182381</v>
      </c>
      <c r="M308">
        <f t="shared" si="15"/>
        <v>-40.488108512014151</v>
      </c>
    </row>
    <row r="309" spans="1:13" x14ac:dyDescent="0.25">
      <c r="A309" s="3">
        <v>44958.772060185183</v>
      </c>
      <c r="B309" s="2">
        <v>-276</v>
      </c>
      <c r="C309">
        <f t="shared" si="13"/>
        <v>-27.6</v>
      </c>
      <c r="D309" s="2">
        <v>8006473</v>
      </c>
      <c r="E309" s="2">
        <f>16000000-D309</f>
        <v>7993527</v>
      </c>
      <c r="F309">
        <f>F308+(B309-F308)/35</f>
        <v>-276.27629530534728</v>
      </c>
      <c r="G309">
        <f>E309-($P$2*E309^3+$Q$2*E309^2+$R$2*E309+$S$2)*F309^2-($P$3*E309+$Q$3)*F309</f>
        <v>7995756.544053047</v>
      </c>
      <c r="I309">
        <f>P2*K309^3+Q2*K309^2+R2*K309+S2</f>
        <v>-3.0930563609530282E-3</v>
      </c>
      <c r="J309">
        <f>P3*K309+Q3</f>
        <v>7.2411144030602514</v>
      </c>
      <c r="K309">
        <f>E309-I308*F309^2-J308*F309</f>
        <v>7995763.614845478</v>
      </c>
      <c r="L309">
        <f t="shared" si="14"/>
        <v>7995797.0553769954</v>
      </c>
      <c r="M309">
        <f t="shared" si="15"/>
        <v>-33.440531517378986</v>
      </c>
    </row>
    <row r="310" spans="1:13" x14ac:dyDescent="0.25">
      <c r="A310" s="3">
        <v>44958.772118055553</v>
      </c>
      <c r="B310" s="2">
        <v>-275</v>
      </c>
      <c r="C310">
        <f t="shared" si="13"/>
        <v>-27.5</v>
      </c>
      <c r="D310" s="2">
        <v>8006475</v>
      </c>
      <c r="E310" s="2">
        <f>16000000-D310</f>
        <v>7993525</v>
      </c>
      <c r="F310">
        <f>F309+(B310-F309)/35</f>
        <v>-276.23982972519451</v>
      </c>
      <c r="G310">
        <f>E310-($P$2*E310^3+$Q$2*E310^2+$R$2*E310+$S$2)*F310^2-($P$3*E310+$Q$3)*F310</f>
        <v>7995754.2121851845</v>
      </c>
      <c r="I310">
        <f>P2*K310^3+Q2*K310^2+R2*K310+S2</f>
        <v>-3.0930672358522315E-3</v>
      </c>
      <c r="J310">
        <f>P3*K310+Q3</f>
        <v>7.2410848812035908</v>
      </c>
      <c r="K310">
        <f>E310-I309*F310^2-J309*F310</f>
        <v>7995761.3105263663</v>
      </c>
      <c r="L310">
        <f t="shared" si="14"/>
        <v>7995796.936227493</v>
      </c>
      <c r="M310">
        <f t="shared" si="15"/>
        <v>-35.625701126642525</v>
      </c>
    </row>
    <row r="311" spans="1:13" x14ac:dyDescent="0.25">
      <c r="A311" s="3">
        <v>44958.772175925929</v>
      </c>
      <c r="B311" s="2">
        <v>-275</v>
      </c>
      <c r="C311">
        <f t="shared" si="13"/>
        <v>-27.5</v>
      </c>
      <c r="D311" s="2">
        <v>8006480</v>
      </c>
      <c r="E311" s="2">
        <f>16000000-D311</f>
        <v>7993520</v>
      </c>
      <c r="F311">
        <f>F310+(B311-F310)/35</f>
        <v>-276.20440601876038</v>
      </c>
      <c r="G311">
        <f>E311-($P$2*E311^3+$Q$2*E311^2+$R$2*E311+$S$2)*F311^2-($P$3*E311+$Q$3)*F311</f>
        <v>7995748.8801407302</v>
      </c>
      <c r="I311">
        <f>P2*K311^3+Q2*K311^2+R2*K311+S2</f>
        <v>-3.0930923653471609E-3</v>
      </c>
      <c r="J311">
        <f>P3*K311+Q3</f>
        <v>7.2410166679792098</v>
      </c>
      <c r="K311">
        <f>E311-I310*F311^2-J310*F311</f>
        <v>7995755.9861648781</v>
      </c>
      <c r="L311">
        <f t="shared" si="14"/>
        <v>7995796.7997272843</v>
      </c>
      <c r="M311">
        <f t="shared" si="15"/>
        <v>-40.813562406226993</v>
      </c>
    </row>
    <row r="312" spans="1:13" x14ac:dyDescent="0.25">
      <c r="A312" s="3">
        <v>44958.772233796299</v>
      </c>
      <c r="B312" s="2">
        <v>-275</v>
      </c>
      <c r="C312">
        <f t="shared" si="13"/>
        <v>-27.5</v>
      </c>
      <c r="D312" s="2">
        <v>8006475</v>
      </c>
      <c r="E312" s="2">
        <f>16000000-D312</f>
        <v>7993525</v>
      </c>
      <c r="F312">
        <f>F311+(B312-F311)/35</f>
        <v>-276.16999441822435</v>
      </c>
      <c r="G312">
        <f>E312-($P$2*E312^3+$Q$2*E312^2+$R$2*E312+$S$2)*F312^2-($P$3*E312+$Q$3)*F312</f>
        <v>7995753.5887628952</v>
      </c>
      <c r="I312">
        <f>P2*K312^3+Q2*K312^2+R2*K312+S2</f>
        <v>-3.0930703000109361E-3</v>
      </c>
      <c r="J312">
        <f>P3*K312+Q3</f>
        <v>7.2410765632665743</v>
      </c>
      <c r="K312">
        <f>E312-I311*F312^2-J311*F312</f>
        <v>7995760.6612724429</v>
      </c>
      <c r="L312">
        <f t="shared" si="14"/>
        <v>7995796.6792657683</v>
      </c>
      <c r="M312">
        <f t="shared" si="15"/>
        <v>-36.01799332536757</v>
      </c>
    </row>
    <row r="313" spans="1:13" x14ac:dyDescent="0.25">
      <c r="A313" s="3">
        <v>44958.772291666668</v>
      </c>
      <c r="B313" s="2">
        <v>-277</v>
      </c>
      <c r="C313">
        <f t="shared" si="13"/>
        <v>-27.7</v>
      </c>
      <c r="D313" s="2">
        <v>8006481</v>
      </c>
      <c r="E313" s="2">
        <f>16000000-D313</f>
        <v>7993519</v>
      </c>
      <c r="F313">
        <f>F312+(B313-F312)/35</f>
        <v>-276.19370886341795</v>
      </c>
      <c r="G313">
        <f>E313-($P$2*E313^3+$Q$2*E313^2+$R$2*E313+$S$2)*F313^2-($P$3*E313+$Q$3)*F313</f>
        <v>7995747.7814855045</v>
      </c>
      <c r="I313">
        <f>P2*K313^3+Q2*K313^2+R2*K313+S2</f>
        <v>-3.0930975469800615E-3</v>
      </c>
      <c r="J313">
        <f>P3*K313+Q3</f>
        <v>7.24100260348213</v>
      </c>
      <c r="K313">
        <f>E313-I312*F313^2-J312*F313</f>
        <v>7995754.8883650415</v>
      </c>
      <c r="L313">
        <f t="shared" si="14"/>
        <v>7995796.5399627658</v>
      </c>
      <c r="M313">
        <f t="shared" si="15"/>
        <v>-41.651597724296153</v>
      </c>
    </row>
    <row r="314" spans="1:13" x14ac:dyDescent="0.25">
      <c r="A314" s="3">
        <v>44958.772349537037</v>
      </c>
      <c r="B314" s="2">
        <v>-278</v>
      </c>
      <c r="C314">
        <f t="shared" si="13"/>
        <v>-27.8</v>
      </c>
      <c r="D314" s="2">
        <v>8006481</v>
      </c>
      <c r="E314" s="2">
        <f>16000000-D314</f>
        <v>7993519</v>
      </c>
      <c r="F314">
        <f>F313+(B314-F313)/35</f>
        <v>-276.24531718160603</v>
      </c>
      <c r="G314">
        <f>E314-($P$2*E314^3+$Q$2*E314^2+$R$2*E314+$S$2)*F314^2-($P$3*E314+$Q$3)*F314</f>
        <v>7995748.2421963653</v>
      </c>
      <c r="I314">
        <f>P2*K314^3+Q2*K314^2+R2*K314+S2</f>
        <v>-3.0930954534795774E-3</v>
      </c>
      <c r="J314">
        <f>P3*K314+Q3</f>
        <v>7.241008285816747</v>
      </c>
      <c r="K314">
        <f>E314-I313*F314^2-J313*F314</f>
        <v>7995755.3318978595</v>
      </c>
      <c r="L314">
        <f t="shared" si="14"/>
        <v>7995796.4026025496</v>
      </c>
      <c r="M314">
        <f t="shared" si="15"/>
        <v>-41.070704690180719</v>
      </c>
    </row>
    <row r="315" spans="1:13" x14ac:dyDescent="0.25">
      <c r="A315" s="3">
        <v>44958.772407407407</v>
      </c>
      <c r="B315" s="2">
        <v>-278</v>
      </c>
      <c r="C315">
        <f t="shared" si="13"/>
        <v>-27.8</v>
      </c>
      <c r="D315" s="2">
        <v>8006479</v>
      </c>
      <c r="E315" s="2">
        <f>16000000-D315</f>
        <v>7993521</v>
      </c>
      <c r="F315">
        <f>F314+(B315-F314)/35</f>
        <v>-276.29545097641727</v>
      </c>
      <c r="G315">
        <f>E315-($P$2*E315^3+$Q$2*E315^2+$R$2*E315+$S$2)*F315^2-($P$3*E315+$Q$3)*F315</f>
        <v>7995750.6960864812</v>
      </c>
      <c r="I315">
        <f>P2*K315^3+Q2*K315^2+R2*K315+S2</f>
        <v>-3.0930838891691792E-3</v>
      </c>
      <c r="J315">
        <f>P3*K315+Q3</f>
        <v>7.2410396754896595</v>
      </c>
      <c r="K315">
        <f>E315-I314*F315^2-J314*F315</f>
        <v>7995757.7820087736</v>
      </c>
      <c r="L315">
        <f t="shared" si="14"/>
        <v>7995796.2738672374</v>
      </c>
      <c r="M315">
        <f t="shared" si="15"/>
        <v>-38.491858463734388</v>
      </c>
    </row>
    <row r="316" spans="1:13" x14ac:dyDescent="0.25">
      <c r="A316" s="3">
        <v>44958.772465277776</v>
      </c>
      <c r="B316" s="2">
        <v>-278</v>
      </c>
      <c r="C316">
        <f t="shared" si="13"/>
        <v>-27.8</v>
      </c>
      <c r="D316" s="2">
        <v>8006489</v>
      </c>
      <c r="E316" s="2">
        <f>16000000-D316</f>
        <v>7993511</v>
      </c>
      <c r="F316">
        <f>F315+(B316-F315)/35</f>
        <v>-276.34415237709106</v>
      </c>
      <c r="G316">
        <f>E316-($P$2*E316^3+$Q$2*E316^2+$R$2*E316+$S$2)*F316^2-($P$3*E316+$Q$3)*F316</f>
        <v>7995741.0992408292</v>
      </c>
      <c r="I316">
        <f>P2*K316^3+Q2*K316^2+R2*K316+S2</f>
        <v>-3.0931289973636922E-3</v>
      </c>
      <c r="J316">
        <f>P3*K316+Q3</f>
        <v>7.240917244486198</v>
      </c>
      <c r="K316">
        <f>E316-I315*F316^2-J315*F316</f>
        <v>7995748.2256958205</v>
      </c>
      <c r="L316">
        <f t="shared" si="14"/>
        <v>7995796.113706666</v>
      </c>
      <c r="M316">
        <f t="shared" si="15"/>
        <v>-47.888010845519602</v>
      </c>
    </row>
    <row r="317" spans="1:13" x14ac:dyDescent="0.25">
      <c r="A317" s="3">
        <v>44958.772523148145</v>
      </c>
      <c r="B317" s="2">
        <v>-277</v>
      </c>
      <c r="C317">
        <f t="shared" si="13"/>
        <v>-27.7</v>
      </c>
      <c r="D317" s="2">
        <v>8006485</v>
      </c>
      <c r="E317" s="2">
        <f>16000000-D317</f>
        <v>7993515</v>
      </c>
      <c r="F317">
        <f>F316+(B317-F316)/35</f>
        <v>-276.36289088060272</v>
      </c>
      <c r="G317">
        <f>E317-($P$2*E317^3+$Q$2*E317^2+$R$2*E317+$S$2)*F317^2-($P$3*E317+$Q$3)*F317</f>
        <v>7995745.2791904584</v>
      </c>
      <c r="I317">
        <f>P2*K317^3+Q2*K317^2+R2*K317+S2</f>
        <v>-3.0931094670592074E-3</v>
      </c>
      <c r="J317">
        <f>P3*K317+Q3</f>
        <v>7.2409702500300881</v>
      </c>
      <c r="K317">
        <f>E317-I316*F317^2-J316*F317</f>
        <v>7995752.3630266543</v>
      </c>
      <c r="L317">
        <f t="shared" si="14"/>
        <v>7995795.9678710662</v>
      </c>
      <c r="M317">
        <f t="shared" si="15"/>
        <v>-43.604844411835074</v>
      </c>
    </row>
    <row r="318" spans="1:13" x14ac:dyDescent="0.25">
      <c r="A318" s="3">
        <v>44958.772581018522</v>
      </c>
      <c r="B318" s="2">
        <v>-277</v>
      </c>
      <c r="C318">
        <f t="shared" si="13"/>
        <v>-27.7</v>
      </c>
      <c r="D318" s="2">
        <v>8006470</v>
      </c>
      <c r="E318" s="2">
        <f>16000000-D318</f>
        <v>7993530</v>
      </c>
      <c r="F318">
        <f>F317+(B318-F317)/35</f>
        <v>-276.38109399829978</v>
      </c>
      <c r="G318">
        <f>E318-($P$2*E318^3+$Q$2*E318^2+$R$2*E318+$S$2)*F318^2-($P$3*E318+$Q$3)*F318</f>
        <v>7995760.4891700409</v>
      </c>
      <c r="I318">
        <f>P2*K318^3+Q2*K318^2+R2*K318+S2</f>
        <v>-3.093037842077706E-3</v>
      </c>
      <c r="J318">
        <f>P3*K318+Q3</f>
        <v>7.2411646789474133</v>
      </c>
      <c r="K318">
        <f>E318-I317*F318^2-J317*F318</f>
        <v>7995767.5391138261</v>
      </c>
      <c r="L318">
        <f t="shared" si="14"/>
        <v>7995795.8731085416</v>
      </c>
      <c r="M318">
        <f t="shared" si="15"/>
        <v>-28.333994715474546</v>
      </c>
    </row>
    <row r="319" spans="1:13" x14ac:dyDescent="0.25">
      <c r="A319" s="3">
        <v>44958.772638888891</v>
      </c>
      <c r="B319" s="2">
        <v>-277</v>
      </c>
      <c r="C319">
        <f t="shared" si="13"/>
        <v>-27.7</v>
      </c>
      <c r="D319" s="2">
        <v>8006468</v>
      </c>
      <c r="E319" s="2">
        <f>16000000-D319</f>
        <v>7993532</v>
      </c>
      <c r="F319">
        <f>F318+(B319-F318)/35</f>
        <v>-276.39877702691979</v>
      </c>
      <c r="G319">
        <f>E319-($P$2*E319^3+$Q$2*E319^2+$R$2*E319+$S$2)*F319^2-($P$3*E319+$Q$3)*F319</f>
        <v>7995762.6533771073</v>
      </c>
      <c r="I319">
        <f>P2*K319^3+Q2*K319^2+R2*K319+S2</f>
        <v>-3.0930274298910376E-3</v>
      </c>
      <c r="J319">
        <f>P3*K319+Q3</f>
        <v>7.2411929481668409</v>
      </c>
      <c r="K319">
        <f>E319-I318*F319^2-J318*F319</f>
        <v>7995769.7456587385</v>
      </c>
      <c r="L319">
        <f t="shared" si="14"/>
        <v>7995795.7860170426</v>
      </c>
      <c r="M319">
        <f t="shared" si="15"/>
        <v>-26.040358304046094</v>
      </c>
    </row>
    <row r="320" spans="1:13" x14ac:dyDescent="0.25">
      <c r="A320" s="3">
        <v>44958.772696759261</v>
      </c>
      <c r="B320" s="2">
        <v>-277</v>
      </c>
      <c r="C320">
        <f t="shared" si="13"/>
        <v>-27.7</v>
      </c>
      <c r="D320" s="2">
        <v>8006473</v>
      </c>
      <c r="E320" s="2">
        <f>16000000-D320</f>
        <v>7993527</v>
      </c>
      <c r="F320">
        <f>F319+(B320-F319)/35</f>
        <v>-276.41595482615065</v>
      </c>
      <c r="G320">
        <f>E320-($P$2*E320^3+$Q$2*E320^2+$R$2*E320+$S$2)*F320^2-($P$3*E320+$Q$3)*F320</f>
        <v>7995757.7909238413</v>
      </c>
      <c r="I320">
        <f>P2*K320^3+Q2*K320^2+R2*K320+S2</f>
        <v>-3.0930502656829617E-3</v>
      </c>
      <c r="J320">
        <f>P3*K320+Q3</f>
        <v>7.2411309503184782</v>
      </c>
      <c r="K320">
        <f>E320-I319*F320^2-J319*F320</f>
        <v>7995764.9064364452</v>
      </c>
      <c r="L320">
        <f t="shared" si="14"/>
        <v>7995795.6830851072</v>
      </c>
      <c r="M320">
        <f t="shared" si="15"/>
        <v>-30.776648662053049</v>
      </c>
    </row>
    <row r="321" spans="1:13" x14ac:dyDescent="0.25">
      <c r="A321" s="3">
        <v>44958.77275462963</v>
      </c>
      <c r="B321" s="2">
        <v>-277</v>
      </c>
      <c r="C321">
        <f t="shared" si="13"/>
        <v>-27.7</v>
      </c>
      <c r="D321" s="2">
        <v>8006473</v>
      </c>
      <c r="E321" s="2">
        <f>16000000-D321</f>
        <v>7993527</v>
      </c>
      <c r="F321">
        <f>F320+(B321-F320)/35</f>
        <v>-276.43264183111779</v>
      </c>
      <c r="G321">
        <f>E321-($P$2*E321^3+$Q$2*E321^2+$R$2*E321+$S$2)*F321^2-($P$3*E321+$Q$3)*F321</f>
        <v>7995757.9399123956</v>
      </c>
      <c r="I321">
        <f>P2*K321^3+Q2*K321^2+R2*K321+S2</f>
        <v>-3.0930496334562463E-3</v>
      </c>
      <c r="J321">
        <f>P3*K321+Q3</f>
        <v>7.2411326667429705</v>
      </c>
      <c r="K321">
        <f>E321-I320*F321^2-J320*F321</f>
        <v>7995765.0404114118</v>
      </c>
      <c r="L321">
        <f t="shared" si="14"/>
        <v>7995795.5809428617</v>
      </c>
      <c r="M321">
        <f t="shared" si="15"/>
        <v>-30.540531449951231</v>
      </c>
    </row>
    <row r="322" spans="1:13" x14ac:dyDescent="0.25">
      <c r="A322" s="3">
        <v>44958.772812499999</v>
      </c>
      <c r="B322" s="2">
        <v>-278</v>
      </c>
      <c r="C322">
        <f t="shared" si="13"/>
        <v>-27.8</v>
      </c>
      <c r="D322" s="2">
        <v>8006494</v>
      </c>
      <c r="E322" s="2">
        <f>16000000-D322</f>
        <v>7993506</v>
      </c>
      <c r="F322">
        <f>F321+(B322-F321)/35</f>
        <v>-276.47742349308584</v>
      </c>
      <c r="G322">
        <f>E322-($P$2*E322^3+$Q$2*E322^2+$R$2*E322+$S$2)*F322^2-($P$3*E322+$Q$3)*F322</f>
        <v>7995737.2732831324</v>
      </c>
      <c r="I322">
        <f>P2*K322^3+Q2*K322^2+R2*K322+S2</f>
        <v>-3.0931468611612445E-3</v>
      </c>
      <c r="J322">
        <f>P3*K322+Q3</f>
        <v>7.2408687656044322</v>
      </c>
      <c r="K322">
        <f>E322-I321*F322^2-J321*F322</f>
        <v>7995744.4416921567</v>
      </c>
      <c r="L322">
        <f t="shared" si="14"/>
        <v>7995795.4104786925</v>
      </c>
      <c r="M322">
        <f t="shared" si="15"/>
        <v>-50.968786535784602</v>
      </c>
    </row>
    <row r="323" spans="1:13" x14ac:dyDescent="0.25">
      <c r="A323" s="3">
        <v>44958.772870370369</v>
      </c>
      <c r="B323" s="2">
        <v>-277</v>
      </c>
      <c r="C323">
        <f t="shared" ref="C323:C386" si="16">B323/10</f>
        <v>-27.7</v>
      </c>
      <c r="D323" s="2">
        <v>8006499</v>
      </c>
      <c r="E323" s="2">
        <f>16000000-D323</f>
        <v>7993501</v>
      </c>
      <c r="F323">
        <f>F322+(B323-F322)/35</f>
        <v>-276.49235425042622</v>
      </c>
      <c r="G323">
        <f>E323-($P$2*E323^3+$Q$2*E323^2+$R$2*E323+$S$2)*F323^2-($P$3*E323+$Q$3)*F323</f>
        <v>7995732.390767823</v>
      </c>
      <c r="I323">
        <f>P2*K323^3+Q2*K323^2+R2*K323+S2</f>
        <v>-3.093170146023283E-3</v>
      </c>
      <c r="J323">
        <f>P3*K323+Q3</f>
        <v>7.2408055806539409</v>
      </c>
      <c r="K323">
        <f>E323-I322*F323^2-J322*F323</f>
        <v>7995739.5098109841</v>
      </c>
      <c r="L323">
        <f t="shared" si="14"/>
        <v>7995795.2241431335</v>
      </c>
      <c r="M323">
        <f t="shared" si="15"/>
        <v>-55.714332149364054</v>
      </c>
    </row>
    <row r="324" spans="1:13" x14ac:dyDescent="0.25">
      <c r="A324" s="3">
        <v>44958.772928240738</v>
      </c>
      <c r="B324" s="2">
        <v>-277</v>
      </c>
      <c r="C324">
        <f t="shared" si="16"/>
        <v>-27.7</v>
      </c>
      <c r="D324" s="2">
        <v>8006498</v>
      </c>
      <c r="E324" s="2">
        <f>16000000-D324</f>
        <v>7993502</v>
      </c>
      <c r="F324">
        <f>F323+(B324-F323)/35</f>
        <v>-276.50685841469976</v>
      </c>
      <c r="G324">
        <f>E324-($P$2*E324^3+$Q$2*E324^2+$R$2*E324+$S$2)*F324^2-($P$3*E324+$Q$3)*F324</f>
        <v>7995733.5234353328</v>
      </c>
      <c r="I324">
        <f>P2*K324^3+Q2*K324^2+R2*K324+S2</f>
        <v>-3.0931648856480365E-3</v>
      </c>
      <c r="J324">
        <f>P3*K324+Q3</f>
        <v>7.2408198545118836</v>
      </c>
      <c r="K324">
        <f>E324-I323*F324^2-J323*F324</f>
        <v>7995740.6239524167</v>
      </c>
      <c r="L324">
        <f t="shared" ref="L324:L387" si="17">L323+(K324-L323)/300</f>
        <v>7995795.0421424974</v>
      </c>
      <c r="M324">
        <f t="shared" ref="M324:M387" si="18">K324-L324</f>
        <v>-54.418190080672503</v>
      </c>
    </row>
    <row r="325" spans="1:13" x14ac:dyDescent="0.25">
      <c r="A325" s="3">
        <v>44958.772986111115</v>
      </c>
      <c r="B325" s="2">
        <v>-277</v>
      </c>
      <c r="C325">
        <f t="shared" si="16"/>
        <v>-27.7</v>
      </c>
      <c r="D325" s="2">
        <v>8006490</v>
      </c>
      <c r="E325" s="2">
        <f>16000000-D325</f>
        <v>7993510</v>
      </c>
      <c r="F325">
        <f>F324+(B325-F324)/35</f>
        <v>-276.52094817427979</v>
      </c>
      <c r="G325">
        <f>E325-($P$2*E325^3+$Q$2*E325^2+$R$2*E325+$S$2)*F325^2-($P$3*E325+$Q$3)*F325</f>
        <v>7995741.67456262</v>
      </c>
      <c r="I325">
        <f>P2*K325^3+Q2*K325^2+R2*K325+S2</f>
        <v>-3.0931265051989953E-3</v>
      </c>
      <c r="J325">
        <f>P3*K325+Q3</f>
        <v>7.2409240080096708</v>
      </c>
      <c r="K325">
        <f>E325-I324*F325^2-J324*F325</f>
        <v>7995748.7536204895</v>
      </c>
      <c r="L325">
        <f t="shared" si="17"/>
        <v>7995794.8878474236</v>
      </c>
      <c r="M325">
        <f t="shared" si="18"/>
        <v>-46.134226934053004</v>
      </c>
    </row>
    <row r="326" spans="1:13" x14ac:dyDescent="0.25">
      <c r="A326" s="3">
        <v>44958.773043981484</v>
      </c>
      <c r="B326" s="2">
        <v>-275</v>
      </c>
      <c r="C326">
        <f t="shared" si="16"/>
        <v>-27.5</v>
      </c>
      <c r="D326" s="2">
        <v>8006477</v>
      </c>
      <c r="E326" s="2">
        <f>16000000-D326</f>
        <v>7993523</v>
      </c>
      <c r="F326">
        <f>F325+(B326-F325)/35</f>
        <v>-276.47749251215754</v>
      </c>
      <c r="G326">
        <f>E326-($P$2*E326^3+$Q$2*E326^2+$R$2*E326+$S$2)*F326^2-($P$3*E326+$Q$3)*F326</f>
        <v>7995754.3277059188</v>
      </c>
      <c r="I326">
        <f>P2*K326^3+Q2*K326^2+R2*K326+S2</f>
        <v>-3.093066858440352E-3</v>
      </c>
      <c r="J326">
        <f>P3*K326+Q3</f>
        <v>7.241085905744697</v>
      </c>
      <c r="K326">
        <f>E326-I325*F326^2-J325*F326</f>
        <v>7995761.3904965958</v>
      </c>
      <c r="L326">
        <f t="shared" si="17"/>
        <v>7995794.7761895871</v>
      </c>
      <c r="M326">
        <f t="shared" si="18"/>
        <v>-33.385692991316319</v>
      </c>
    </row>
    <row r="327" spans="1:13" x14ac:dyDescent="0.25">
      <c r="A327" s="3">
        <v>44958.773101851853</v>
      </c>
      <c r="B327" s="2">
        <v>-277</v>
      </c>
      <c r="C327">
        <f t="shared" si="16"/>
        <v>-27.7</v>
      </c>
      <c r="D327" s="2">
        <v>8006478</v>
      </c>
      <c r="E327" s="2">
        <f>16000000-D327</f>
        <v>7993522</v>
      </c>
      <c r="F327">
        <f>F326+(B327-F326)/35</f>
        <v>-276.49242129752446</v>
      </c>
      <c r="G327">
        <f>E327-($P$2*E327^3+$Q$2*E327^2+$R$2*E327+$S$2)*F327^2-($P$3*E327+$Q$3)*F327</f>
        <v>7995753.457836072</v>
      </c>
      <c r="I327">
        <f>P2*K327^3+Q2*K327^2+R2*K327+S2</f>
        <v>-3.0930707575294036E-3</v>
      </c>
      <c r="J327">
        <f>P3*K327+Q3</f>
        <v>7.2410753213199541</v>
      </c>
      <c r="K327">
        <f>E327-I326*F327^2-J326*F327</f>
        <v>7995760.5643326957</v>
      </c>
      <c r="L327">
        <f t="shared" si="17"/>
        <v>7995794.6621500645</v>
      </c>
      <c r="M327">
        <f t="shared" si="18"/>
        <v>-34.097817368805408</v>
      </c>
    </row>
    <row r="328" spans="1:13" x14ac:dyDescent="0.25">
      <c r="A328" s="3">
        <v>44958.773159722223</v>
      </c>
      <c r="B328" s="2">
        <v>-277</v>
      </c>
      <c r="C328">
        <f t="shared" si="16"/>
        <v>-27.7</v>
      </c>
      <c r="D328" s="2">
        <v>8006478</v>
      </c>
      <c r="E328" s="2">
        <f>16000000-D328</f>
        <v>7993522</v>
      </c>
      <c r="F328">
        <f>F327+(B328-F327)/35</f>
        <v>-276.5069235461666</v>
      </c>
      <c r="G328">
        <f>E328-($P$2*E328^3+$Q$2*E328^2+$R$2*E328+$S$2)*F328^2-($P$3*E328+$Q$3)*F328</f>
        <v>7995753.5873242626</v>
      </c>
      <c r="I328">
        <f>P2*K328^3+Q2*K328^2+R2*K328+S2</f>
        <v>-3.0930701572415842E-3</v>
      </c>
      <c r="J328">
        <f>P3*K328+Q3</f>
        <v>7.2410769508063879</v>
      </c>
      <c r="K328">
        <f>E328-I327*F328^2-J327*F328</f>
        <v>7995760.6915217405</v>
      </c>
      <c r="L328">
        <f t="shared" si="17"/>
        <v>7995794.5489146365</v>
      </c>
      <c r="M328">
        <f t="shared" si="18"/>
        <v>-33.857392895966768</v>
      </c>
    </row>
    <row r="329" spans="1:13" x14ac:dyDescent="0.25">
      <c r="A329" s="3">
        <v>44958.773217592592</v>
      </c>
      <c r="B329" s="2">
        <v>-277</v>
      </c>
      <c r="C329">
        <f t="shared" si="16"/>
        <v>-27.7</v>
      </c>
      <c r="D329" s="2">
        <v>8006486</v>
      </c>
      <c r="E329" s="2">
        <f>16000000-D329</f>
        <v>7993514</v>
      </c>
      <c r="F329">
        <f>F328+(B329-F328)/35</f>
        <v>-276.52101144484755</v>
      </c>
      <c r="G329">
        <f>E329-($P$2*E329^3+$Q$2*E329^2+$R$2*E329+$S$2)*F329^2-($P$3*E329+$Q$3)*F329</f>
        <v>7995745.6877895994</v>
      </c>
      <c r="I329">
        <f>P2*K329^3+Q2*K329^2+R2*K329+S2</f>
        <v>-3.0931073192732583E-3</v>
      </c>
      <c r="J329">
        <f>P3*K329+Q3</f>
        <v>7.2409760793976403</v>
      </c>
      <c r="K329">
        <f>E329-I328*F329^2-J328*F329</f>
        <v>7995752.8180360813</v>
      </c>
      <c r="L329">
        <f t="shared" si="17"/>
        <v>7995794.4098117081</v>
      </c>
      <c r="M329">
        <f t="shared" si="18"/>
        <v>-41.59177562687546</v>
      </c>
    </row>
    <row r="330" spans="1:13" x14ac:dyDescent="0.25">
      <c r="A330" s="3">
        <v>44958.773275462961</v>
      </c>
      <c r="B330" s="2">
        <v>-278</v>
      </c>
      <c r="C330">
        <f t="shared" si="16"/>
        <v>-27.8</v>
      </c>
      <c r="D330" s="2">
        <v>8006485</v>
      </c>
      <c r="E330" s="2">
        <f>16000000-D330</f>
        <v>7993515</v>
      </c>
      <c r="F330">
        <f>F329+(B330-F329)/35</f>
        <v>-276.56326826070904</v>
      </c>
      <c r="G330">
        <f>E330-($P$2*E330^3+$Q$2*E330^2+$R$2*E330+$S$2)*F330^2-($P$3*E330+$Q$3)*F330</f>
        <v>7995747.0682674395</v>
      </c>
      <c r="I330">
        <f>P2*K330^3+Q2*K330^2+R2*K330+S2</f>
        <v>-3.0931009318067026E-3</v>
      </c>
      <c r="J330">
        <f>P3*K330+Q3</f>
        <v>7.2409934162167389</v>
      </c>
      <c r="K330">
        <f>E330-I329*F330^2-J329*F330</f>
        <v>7995754.1712559704</v>
      </c>
      <c r="L330">
        <f t="shared" si="17"/>
        <v>7995794.2756831888</v>
      </c>
      <c r="M330">
        <f t="shared" si="18"/>
        <v>-40.104427218437195</v>
      </c>
    </row>
    <row r="331" spans="1:13" x14ac:dyDescent="0.25">
      <c r="A331" s="3">
        <v>44958.773333333331</v>
      </c>
      <c r="B331" s="2">
        <v>-277</v>
      </c>
      <c r="C331">
        <f t="shared" si="16"/>
        <v>-27.7</v>
      </c>
      <c r="D331" s="2">
        <v>8006482</v>
      </c>
      <c r="E331" s="2">
        <f>16000000-D331</f>
        <v>7993518</v>
      </c>
      <c r="F331">
        <f>F330+(B331-F330)/35</f>
        <v>-276.57574631040308</v>
      </c>
      <c r="G331">
        <f>E331-($P$2*E331^3+$Q$2*E331^2+$R$2*E331+$S$2)*F331^2-($P$3*E331+$Q$3)*F331</f>
        <v>7995750.1891847076</v>
      </c>
      <c r="I331">
        <f>P2*K331^3+Q2*K331^2+R2*K331+S2</f>
        <v>-3.0930862242684043E-3</v>
      </c>
      <c r="J331">
        <f>P3*K331+Q3</f>
        <v>7.2410333370577717</v>
      </c>
      <c r="K331">
        <f>E331-I330*F331^2-J330*F331</f>
        <v>7995757.2872644933</v>
      </c>
      <c r="L331">
        <f t="shared" si="17"/>
        <v>7995794.15238846</v>
      </c>
      <c r="M331">
        <f t="shared" si="18"/>
        <v>-36.865123966708779</v>
      </c>
    </row>
    <row r="332" spans="1:13" x14ac:dyDescent="0.25">
      <c r="A332" s="3">
        <v>44958.7733912037</v>
      </c>
      <c r="B332" s="2">
        <v>-276</v>
      </c>
      <c r="C332">
        <f t="shared" si="16"/>
        <v>-27.6</v>
      </c>
      <c r="D332" s="2">
        <v>8006484</v>
      </c>
      <c r="E332" s="2">
        <f>16000000-D332</f>
        <v>7993516</v>
      </c>
      <c r="F332">
        <f>F331+(B332-F331)/35</f>
        <v>-276.55929641582014</v>
      </c>
      <c r="G332">
        <f>E332-($P$2*E332^3+$Q$2*E332^2+$R$2*E332+$S$2)*F332^2-($P$3*E332+$Q$3)*F332</f>
        <v>7995748.0359681752</v>
      </c>
      <c r="I332">
        <f>P2*K332^3+Q2*K332^2+R2*K332+S2</f>
        <v>-3.0930963124120581E-3</v>
      </c>
      <c r="J332">
        <f>P3*K332+Q3</f>
        <v>7.2410059544314436</v>
      </c>
      <c r="K332">
        <f>E332-I331*F332^2-J331*F332</f>
        <v>7995755.1499223225</v>
      </c>
      <c r="L332">
        <f t="shared" si="17"/>
        <v>7995794.0223802393</v>
      </c>
      <c r="M332">
        <f t="shared" si="18"/>
        <v>-38.872457916848361</v>
      </c>
    </row>
    <row r="333" spans="1:13" x14ac:dyDescent="0.25">
      <c r="A333" s="3">
        <v>44958.773449074077</v>
      </c>
      <c r="B333" s="2">
        <v>-277</v>
      </c>
      <c r="C333">
        <f t="shared" si="16"/>
        <v>-27.7</v>
      </c>
      <c r="D333" s="2">
        <v>8006493</v>
      </c>
      <c r="E333" s="2">
        <f>16000000-D333</f>
        <v>7993507</v>
      </c>
      <c r="F333">
        <f>F332+(B333-F332)/35</f>
        <v>-276.57188794679672</v>
      </c>
      <c r="G333">
        <f>E333-($P$2*E333^3+$Q$2*E333^2+$R$2*E333+$S$2)*F333^2-($P$3*E333+$Q$3)*F333</f>
        <v>7995739.1199060827</v>
      </c>
      <c r="I333">
        <f>P2*K333^3+Q2*K333^2+R2*K333+S2</f>
        <v>-3.0931382966414844E-3</v>
      </c>
      <c r="J333">
        <f>P3*K333+Q3</f>
        <v>7.2408920076042449</v>
      </c>
      <c r="K333">
        <f>E333-I332*F333^2-J332*F333</f>
        <v>7995746.2558390442</v>
      </c>
      <c r="L333">
        <f t="shared" si="17"/>
        <v>7995793.8631584356</v>
      </c>
      <c r="M333">
        <f t="shared" si="18"/>
        <v>-47.607319391332567</v>
      </c>
    </row>
    <row r="334" spans="1:13" x14ac:dyDescent="0.25">
      <c r="A334" s="3">
        <v>44958.773506944446</v>
      </c>
      <c r="B334" s="2">
        <v>-275</v>
      </c>
      <c r="C334">
        <f t="shared" si="16"/>
        <v>-27.5</v>
      </c>
      <c r="D334" s="2">
        <v>8006493</v>
      </c>
      <c r="E334" s="2">
        <f>16000000-D334</f>
        <v>7993507</v>
      </c>
      <c r="F334">
        <f>F333+(B334-F333)/35</f>
        <v>-276.52697686260251</v>
      </c>
      <c r="G334">
        <f>E334-($P$2*E334^3+$Q$2*E334^2+$R$2*E334+$S$2)*F334^2-($P$3*E334+$Q$3)*F334</f>
        <v>7995738.7188953254</v>
      </c>
      <c r="I334">
        <f>P2*K334^3+Q2*K334^2+R2*K334+S2</f>
        <v>-3.0931403282039582E-3</v>
      </c>
      <c r="J334">
        <f>P3*K334+Q3</f>
        <v>7.2408864943701303</v>
      </c>
      <c r="K334">
        <f>E334-I333*F334^2-J333*F334</f>
        <v>7995745.8255053125</v>
      </c>
      <c r="L334">
        <f t="shared" si="17"/>
        <v>7995793.7030329248</v>
      </c>
      <c r="M334">
        <f t="shared" si="18"/>
        <v>-47.877527612261474</v>
      </c>
    </row>
    <row r="335" spans="1:13" x14ac:dyDescent="0.25">
      <c r="A335" s="3">
        <v>44958.773564814815</v>
      </c>
      <c r="B335" s="2">
        <v>-275</v>
      </c>
      <c r="C335">
        <f t="shared" si="16"/>
        <v>-27.5</v>
      </c>
      <c r="D335" s="2">
        <v>8006496</v>
      </c>
      <c r="E335" s="2">
        <f>16000000-D335</f>
        <v>7993504</v>
      </c>
      <c r="F335">
        <f>F334+(B335-F334)/35</f>
        <v>-276.48334895224247</v>
      </c>
      <c r="G335">
        <f>E335-($P$2*E335^3+$Q$2*E335^2+$R$2*E335+$S$2)*F335^2-($P$3*E335+$Q$3)*F335</f>
        <v>7995735.3198587531</v>
      </c>
      <c r="I335">
        <f>P2*K335^3+Q2*K335^2+R2*K335+S2</f>
        <v>-3.0931563416771723E-3</v>
      </c>
      <c r="J335">
        <f>P3*K335+Q3</f>
        <v>7.2408430389216818</v>
      </c>
      <c r="K335">
        <f>E335-I334*F335^2-J334*F335</f>
        <v>7995742.4336041342</v>
      </c>
      <c r="L335">
        <f t="shared" si="17"/>
        <v>7995793.5321348291</v>
      </c>
      <c r="M335">
        <f t="shared" si="18"/>
        <v>-51.098530694842339</v>
      </c>
    </row>
    <row r="336" spans="1:13" x14ac:dyDescent="0.25">
      <c r="A336" s="3">
        <v>44958.773622685185</v>
      </c>
      <c r="B336" s="2">
        <v>-275</v>
      </c>
      <c r="C336">
        <f t="shared" si="16"/>
        <v>-27.5</v>
      </c>
      <c r="D336" s="2">
        <v>8006490</v>
      </c>
      <c r="E336" s="2">
        <f>16000000-D336</f>
        <v>7993510</v>
      </c>
      <c r="F336">
        <f>F335+(B336-F335)/35</f>
        <v>-276.44096755360698</v>
      </c>
      <c r="G336">
        <f>E336-($P$2*E336^3+$Q$2*E336^2+$R$2*E336+$S$2)*F336^2-($P$3*E336+$Q$3)*F336</f>
        <v>7995740.9604477938</v>
      </c>
      <c r="I336">
        <f>P2*K336^3+Q2*K336^2+R2*K336+S2</f>
        <v>-3.0931298576817312E-3</v>
      </c>
      <c r="J336">
        <f>P3*K336+Q3</f>
        <v>7.2409149096685468</v>
      </c>
      <c r="K336">
        <f>E336-I335*F336^2-J335*F336</f>
        <v>7995748.0434523728</v>
      </c>
      <c r="L336">
        <f t="shared" si="17"/>
        <v>7995793.3805058878</v>
      </c>
      <c r="M336">
        <f t="shared" si="18"/>
        <v>-45.337053515017033</v>
      </c>
    </row>
    <row r="337" spans="1:13" x14ac:dyDescent="0.25">
      <c r="A337" s="3">
        <v>44958.773680555554</v>
      </c>
      <c r="B337" s="2">
        <v>-278</v>
      </c>
      <c r="C337">
        <f t="shared" si="16"/>
        <v>-27.8</v>
      </c>
      <c r="D337" s="2">
        <v>8006483</v>
      </c>
      <c r="E337" s="2">
        <f>16000000-D337</f>
        <v>7993517</v>
      </c>
      <c r="F337">
        <f>F336+(B337-F336)/35</f>
        <v>-276.48551133778966</v>
      </c>
      <c r="G337">
        <f>E337-($P$2*E337^3+$Q$2*E337^2+$R$2*E337+$S$2)*F337^2-($P$3*E337+$Q$3)*F337</f>
        <v>7995748.3803125974</v>
      </c>
      <c r="I337">
        <f>P2*K337^3+Q2*K337^2+R2*K337+S2</f>
        <v>-3.0930948487579712E-3</v>
      </c>
      <c r="J337">
        <f>P3*K337+Q3</f>
        <v>7.2410099272101291</v>
      </c>
      <c r="K337">
        <f>E337-I336*F337^2-J336*F337</f>
        <v>7995755.4600162962</v>
      </c>
      <c r="L337">
        <f t="shared" si="17"/>
        <v>7995793.2541042557</v>
      </c>
      <c r="M337">
        <f t="shared" si="18"/>
        <v>-37.794087959453464</v>
      </c>
    </row>
    <row r="338" spans="1:13" x14ac:dyDescent="0.25">
      <c r="A338" s="3">
        <v>44958.773738425924</v>
      </c>
      <c r="B338" s="2">
        <v>-275</v>
      </c>
      <c r="C338">
        <f t="shared" si="16"/>
        <v>-27.5</v>
      </c>
      <c r="D338" s="2">
        <v>8006480</v>
      </c>
      <c r="E338" s="2">
        <f>16000000-D338</f>
        <v>7993520</v>
      </c>
      <c r="F338">
        <f>F337+(B338-F337)/35</f>
        <v>-276.44306815670996</v>
      </c>
      <c r="G338">
        <f>E338-($P$2*E338^3+$Q$2*E338^2+$R$2*E338+$S$2)*F338^2-($P$3*E338+$Q$3)*F338</f>
        <v>7995751.0108502023</v>
      </c>
      <c r="I338">
        <f>P2*K338^3+Q2*K338^2+R2*K338+S2</f>
        <v>-3.0930823709098831E-3</v>
      </c>
      <c r="J338">
        <f>P3*K338+Q3</f>
        <v>7.2410437967270695</v>
      </c>
      <c r="K338">
        <f>E338-I337*F338^2-J337*F338</f>
        <v>7995758.1036906457</v>
      </c>
      <c r="L338">
        <f t="shared" si="17"/>
        <v>7995793.1369362101</v>
      </c>
      <c r="M338">
        <f t="shared" si="18"/>
        <v>-35.033245564438403</v>
      </c>
    </row>
    <row r="339" spans="1:13" x14ac:dyDescent="0.25">
      <c r="A339" s="3">
        <v>44958.773796296293</v>
      </c>
      <c r="B339" s="2">
        <v>-275</v>
      </c>
      <c r="C339">
        <f t="shared" si="16"/>
        <v>-27.5</v>
      </c>
      <c r="D339" s="2">
        <v>8006481</v>
      </c>
      <c r="E339" s="2">
        <f>16000000-D339</f>
        <v>7993519</v>
      </c>
      <c r="F339">
        <f>F338+(B339-F338)/35</f>
        <v>-276.40183763794681</v>
      </c>
      <c r="G339">
        <f>E339-($P$2*E339^3+$Q$2*E339^2+$R$2*E339+$S$2)*F339^2-($P$3*E339+$Q$3)*F339</f>
        <v>7995749.6395659186</v>
      </c>
      <c r="I339">
        <f>P2*K339^3+Q2*K339^2+R2*K339+S2</f>
        <v>-3.0930887929159212E-3</v>
      </c>
      <c r="J339">
        <f>P3*K339+Q3</f>
        <v>7.2410263647611828</v>
      </c>
      <c r="K339">
        <f>E339-I338*F339^2-J338*F339</f>
        <v>7995756.7430441054</v>
      </c>
      <c r="L339">
        <f t="shared" si="17"/>
        <v>7995793.0156232361</v>
      </c>
      <c r="M339">
        <f t="shared" si="18"/>
        <v>-36.272579130716622</v>
      </c>
    </row>
    <row r="340" spans="1:13" x14ac:dyDescent="0.25">
      <c r="A340" s="3">
        <v>44958.773854166669</v>
      </c>
      <c r="B340" s="2">
        <v>-275</v>
      </c>
      <c r="C340">
        <f t="shared" si="16"/>
        <v>-27.5</v>
      </c>
      <c r="D340" s="2">
        <v>8006488</v>
      </c>
      <c r="E340" s="2">
        <f>16000000-D340</f>
        <v>7993512</v>
      </c>
      <c r="F340">
        <f>F339+(B340-F339)/35</f>
        <v>-276.36178513400546</v>
      </c>
      <c r="G340">
        <f>E340-($P$2*E340^3+$Q$2*E340^2+$R$2*E340+$S$2)*F340^2-($P$3*E340+$Q$3)*F340</f>
        <v>7995742.2598267011</v>
      </c>
      <c r="I340">
        <f>P2*K340^3+Q2*K340^2+R2*K340+S2</f>
        <v>-3.0931235472735352E-3</v>
      </c>
      <c r="J340">
        <f>P3*K340+Q3</f>
        <v>7.2409320356528895</v>
      </c>
      <c r="K340">
        <f>E340-I339*F340^2-J339*F340</f>
        <v>7995749.3802156225</v>
      </c>
      <c r="L340">
        <f t="shared" si="17"/>
        <v>7995792.8701718776</v>
      </c>
      <c r="M340">
        <f t="shared" si="18"/>
        <v>-43.489956255070865</v>
      </c>
    </row>
    <row r="341" spans="1:13" x14ac:dyDescent="0.25">
      <c r="A341" s="3">
        <v>44958.773912037039</v>
      </c>
      <c r="B341" s="2">
        <v>-278</v>
      </c>
      <c r="C341">
        <f t="shared" si="16"/>
        <v>-27.8</v>
      </c>
      <c r="D341" s="2">
        <v>8006488</v>
      </c>
      <c r="E341" s="2">
        <f>16000000-D341</f>
        <v>7993512</v>
      </c>
      <c r="F341">
        <f>F340+(B341-F340)/35</f>
        <v>-276.40859127303389</v>
      </c>
      <c r="G341">
        <f>E341-($P$2*E341^3+$Q$2*E341^2+$R$2*E341+$S$2)*F341^2-($P$3*E341+$Q$3)*F341</f>
        <v>7995742.6777130263</v>
      </c>
      <c r="I341">
        <f>P2*K341^3+Q2*K341^2+R2*K341+S2</f>
        <v>-3.093121680123545E-3</v>
      </c>
      <c r="J341">
        <f>P3*K341+Q3</f>
        <v>7.240937103049589</v>
      </c>
      <c r="K341">
        <f>E341-I340*F341^2-J340*F341</f>
        <v>7995749.7757496573</v>
      </c>
      <c r="L341">
        <f t="shared" si="17"/>
        <v>7995792.7265238035</v>
      </c>
      <c r="M341">
        <f t="shared" si="18"/>
        <v>-42.95077414624393</v>
      </c>
    </row>
    <row r="342" spans="1:13" x14ac:dyDescent="0.25">
      <c r="A342" s="3">
        <v>44958.773969907408</v>
      </c>
      <c r="B342" s="2">
        <v>-277</v>
      </c>
      <c r="C342">
        <f t="shared" si="16"/>
        <v>-27.7</v>
      </c>
      <c r="D342" s="2">
        <v>8006498</v>
      </c>
      <c r="E342" s="2">
        <f>16000000-D342</f>
        <v>7993502</v>
      </c>
      <c r="F342">
        <f>F341+(B342-F341)/35</f>
        <v>-276.42548866523293</v>
      </c>
      <c r="G342">
        <f>E342-($P$2*E342^3+$Q$2*E342^2+$R$2*E342+$S$2)*F342^2-($P$3*E342+$Q$3)*F342</f>
        <v>7995732.7969315667</v>
      </c>
      <c r="I342">
        <f>P2*K342^3+Q2*K342^2+R2*K342+S2</f>
        <v>-3.0931681703378899E-3</v>
      </c>
      <c r="J342">
        <f>P3*K342+Q3</f>
        <v>7.2408109415611221</v>
      </c>
      <c r="K342">
        <f>E342-I341*F342^2-J341*F342</f>
        <v>7995739.9282548856</v>
      </c>
      <c r="L342">
        <f t="shared" si="17"/>
        <v>7995792.550529574</v>
      </c>
      <c r="M342">
        <f t="shared" si="18"/>
        <v>-52.622274688445032</v>
      </c>
    </row>
    <row r="343" spans="1:13" x14ac:dyDescent="0.25">
      <c r="A343" s="3">
        <v>44958.774027777778</v>
      </c>
      <c r="B343" s="2">
        <v>-275</v>
      </c>
      <c r="C343">
        <f t="shared" si="16"/>
        <v>-27.5</v>
      </c>
      <c r="D343" s="2">
        <v>8006482</v>
      </c>
      <c r="E343" s="2">
        <f>16000000-D343</f>
        <v>7993518</v>
      </c>
      <c r="F343">
        <f>F342+(B343-F342)/35</f>
        <v>-276.38476041765483</v>
      </c>
      <c r="G343">
        <f>E343-($P$2*E343^3+$Q$2*E343^2+$R$2*E343+$S$2)*F343^2-($P$3*E343+$Q$3)*F343</f>
        <v>7995748.4839338362</v>
      </c>
      <c r="I343">
        <f>P2*K343^3+Q2*K343^2+R2*K343+S2</f>
        <v>-3.0930945071787619E-3</v>
      </c>
      <c r="J343">
        <f>P3*K343+Q3</f>
        <v>7.2410108543614911</v>
      </c>
      <c r="K343">
        <f>E343-I342*F343^2-J342*F343</f>
        <v>7995755.5323848007</v>
      </c>
      <c r="L343">
        <f t="shared" si="17"/>
        <v>7995792.4271357581</v>
      </c>
      <c r="M343">
        <f t="shared" si="18"/>
        <v>-36.894750957377255</v>
      </c>
    </row>
    <row r="344" spans="1:13" x14ac:dyDescent="0.25">
      <c r="A344" s="3">
        <v>44958.774085648147</v>
      </c>
      <c r="B344" s="2">
        <v>-277</v>
      </c>
      <c r="C344">
        <f t="shared" si="16"/>
        <v>-27.7</v>
      </c>
      <c r="D344" s="2">
        <v>8006480</v>
      </c>
      <c r="E344" s="2">
        <f>16000000-D344</f>
        <v>7993520</v>
      </c>
      <c r="F344">
        <f>F343+(B344-F343)/35</f>
        <v>-276.40233869143611</v>
      </c>
      <c r="G344">
        <f>E344-($P$2*E344^3+$Q$2*E344^2+$R$2*E344+$S$2)*F344^2-($P$3*E344+$Q$3)*F344</f>
        <v>7995750.6472037937</v>
      </c>
      <c r="I344">
        <f>P2*K344^3+Q2*K344^2+R2*K344+S2</f>
        <v>-3.0930840905014634E-3</v>
      </c>
      <c r="J344">
        <f>P3*K344+Q3</f>
        <v>7.2410391289761407</v>
      </c>
      <c r="K344">
        <f>E344-I343*F344^2-J343*F344</f>
        <v>7995757.7393508349</v>
      </c>
      <c r="L344">
        <f t="shared" si="17"/>
        <v>7995792.3115098085</v>
      </c>
      <c r="M344">
        <f t="shared" si="18"/>
        <v>-34.572158973664045</v>
      </c>
    </row>
    <row r="345" spans="1:13" x14ac:dyDescent="0.25">
      <c r="A345" s="3">
        <v>44958.774143518516</v>
      </c>
      <c r="B345" s="2">
        <v>-275</v>
      </c>
      <c r="C345">
        <f t="shared" si="16"/>
        <v>-27.5</v>
      </c>
      <c r="D345" s="2">
        <v>8006493</v>
      </c>
      <c r="E345" s="2">
        <f>16000000-D345</f>
        <v>7993507</v>
      </c>
      <c r="F345">
        <f>F344+(B345-F344)/35</f>
        <v>-276.36227187168078</v>
      </c>
      <c r="G345">
        <f>E345-($P$2*E345^3+$Q$2*E345^2+$R$2*E345+$S$2)*F345^2-($P$3*E345+$Q$3)*F345</f>
        <v>7995737.2483527726</v>
      </c>
      <c r="I345">
        <f>P2*K345^3+Q2*K345^2+R2*K345+S2</f>
        <v>-3.0931471158908153E-3</v>
      </c>
      <c r="J345">
        <f>P3*K345+Q3</f>
        <v>7.2408680744028544</v>
      </c>
      <c r="K345">
        <f>E345-I344*F345^2-J344*F345</f>
        <v>7995744.3877406372</v>
      </c>
      <c r="L345">
        <f t="shared" si="17"/>
        <v>7995792.1517639114</v>
      </c>
      <c r="M345">
        <f t="shared" si="18"/>
        <v>-47.764023274183273</v>
      </c>
    </row>
    <row r="346" spans="1:13" x14ac:dyDescent="0.25">
      <c r="A346" s="3">
        <v>44958.774201388886</v>
      </c>
      <c r="B346" s="2">
        <v>-277</v>
      </c>
      <c r="C346">
        <f t="shared" si="16"/>
        <v>-27.7</v>
      </c>
      <c r="D346" s="2">
        <v>8006483</v>
      </c>
      <c r="E346" s="2">
        <f>16000000-D346</f>
        <v>7993517</v>
      </c>
      <c r="F346">
        <f>F345+(B346-F345)/35</f>
        <v>-276.38049267534706</v>
      </c>
      <c r="G346">
        <f>E346-($P$2*E346^3+$Q$2*E346^2+$R$2*E346+$S$2)*F346^2-($P$3*E346+$Q$3)*F346</f>
        <v>7995747.4426670074</v>
      </c>
      <c r="I346">
        <f>P2*K346^3+Q2*K346^2+R2*K346+S2</f>
        <v>-3.0930993406030893E-3</v>
      </c>
      <c r="J346">
        <f>P3*K346+Q3</f>
        <v>7.2409977351387624</v>
      </c>
      <c r="K346">
        <f>E346-I345*F346^2-J345*F346</f>
        <v>7995754.5083680516</v>
      </c>
      <c r="L346">
        <f t="shared" si="17"/>
        <v>7995792.0262859249</v>
      </c>
      <c r="M346">
        <f t="shared" si="18"/>
        <v>-37.517917873337865</v>
      </c>
    </row>
    <row r="347" spans="1:13" x14ac:dyDescent="0.25">
      <c r="A347" s="3">
        <v>44958.774259259262</v>
      </c>
      <c r="B347" s="2">
        <v>-277</v>
      </c>
      <c r="C347">
        <f t="shared" si="16"/>
        <v>-27.7</v>
      </c>
      <c r="D347" s="2">
        <v>8006479</v>
      </c>
      <c r="E347" s="2">
        <f>16000000-D347</f>
        <v>7993521</v>
      </c>
      <c r="F347">
        <f>F346+(B347-F346)/35</f>
        <v>-276.39819288462286</v>
      </c>
      <c r="G347">
        <f>E347-($P$2*E347^3+$Q$2*E347^2+$R$2*E347+$S$2)*F347^2-($P$3*E347+$Q$3)*F347</f>
        <v>7995751.6133535439</v>
      </c>
      <c r="I347">
        <f>P2*K347^3+Q2*K347^2+R2*K347+S2</f>
        <v>-3.0930795612533757E-3</v>
      </c>
      <c r="J347">
        <f>P3*K347+Q3</f>
        <v>7.2410514233639987</v>
      </c>
      <c r="K347">
        <f>E347-I346*F347^2-J346*F347</f>
        <v>7995758.6989853606</v>
      </c>
      <c r="L347">
        <f t="shared" si="17"/>
        <v>7995791.9151949231</v>
      </c>
      <c r="M347">
        <f t="shared" si="18"/>
        <v>-33.216209562495351</v>
      </c>
    </row>
    <row r="348" spans="1:13" x14ac:dyDescent="0.25">
      <c r="A348" s="3">
        <v>44958.774317129632</v>
      </c>
      <c r="B348" s="2">
        <v>-277</v>
      </c>
      <c r="C348">
        <f t="shared" si="16"/>
        <v>-27.7</v>
      </c>
      <c r="D348" s="2">
        <v>8006479</v>
      </c>
      <c r="E348" s="2">
        <f>16000000-D348</f>
        <v>7993521</v>
      </c>
      <c r="F348">
        <f>F347+(B348-F347)/35</f>
        <v>-276.41538737363362</v>
      </c>
      <c r="G348">
        <f>E348-($P$2*E348^3+$Q$2*E348^2+$R$2*E348+$S$2)*F348^2-($P$3*E348+$Q$3)*F348</f>
        <v>7995751.7668702183</v>
      </c>
      <c r="I348">
        <f>P2*K348^3+Q2*K348^2+R2*K348+S2</f>
        <v>-3.0930787719540831E-3</v>
      </c>
      <c r="J348">
        <f>P3*K348+Q3</f>
        <v>7.2410535659035133</v>
      </c>
      <c r="K348">
        <f>E348-I347*F348^2-J347*F348</f>
        <v>7995758.8662206</v>
      </c>
      <c r="L348">
        <f t="shared" si="17"/>
        <v>7995791.8050316749</v>
      </c>
      <c r="M348">
        <f t="shared" si="18"/>
        <v>-32.93881107494235</v>
      </c>
    </row>
    <row r="349" spans="1:13" x14ac:dyDescent="0.25">
      <c r="A349" s="3">
        <v>44958.774375000001</v>
      </c>
      <c r="B349" s="2">
        <v>-275</v>
      </c>
      <c r="C349">
        <f t="shared" si="16"/>
        <v>-27.5</v>
      </c>
      <c r="D349" s="2">
        <v>8006485</v>
      </c>
      <c r="E349" s="2">
        <f>16000000-D349</f>
        <v>7993515</v>
      </c>
      <c r="F349">
        <f>F348+(B349-F348)/35</f>
        <v>-276.37494773438692</v>
      </c>
      <c r="G349">
        <f>E349-($P$2*E349^3+$Q$2*E349^2+$R$2*E349+$S$2)*F349^2-($P$3*E349+$Q$3)*F349</f>
        <v>7995745.3868334843</v>
      </c>
      <c r="I349">
        <f>P2*K349^3+Q2*K349^2+R2*K349+S2</f>
        <v>-3.0931087979269023E-3</v>
      </c>
      <c r="J349">
        <f>P3*K349+Q3</f>
        <v>7.2409720661365071</v>
      </c>
      <c r="K349">
        <f>E349-I348*F349^2-J348*F349</f>
        <v>7995752.5047822623</v>
      </c>
      <c r="L349">
        <f t="shared" si="17"/>
        <v>7995791.6740308432</v>
      </c>
      <c r="M349">
        <f t="shared" si="18"/>
        <v>-39.169248580932617</v>
      </c>
    </row>
    <row r="350" spans="1:13" x14ac:dyDescent="0.25">
      <c r="A350" s="3">
        <v>44958.77443287037</v>
      </c>
      <c r="B350" s="2">
        <v>-275</v>
      </c>
      <c r="C350">
        <f t="shared" si="16"/>
        <v>-27.5</v>
      </c>
      <c r="D350" s="2">
        <v>8006476</v>
      </c>
      <c r="E350" s="2">
        <f>16000000-D350</f>
        <v>7993524</v>
      </c>
      <c r="F350">
        <f>F349+(B350-F349)/35</f>
        <v>-276.33566351340443</v>
      </c>
      <c r="G350">
        <f>E350-($P$2*E350^3+$Q$2*E350^2+$R$2*E350+$S$2)*F350^2-($P$3*E350+$Q$3)*F350</f>
        <v>7995754.0645823944</v>
      </c>
      <c r="I350">
        <f>P2*K350^3+Q2*K350^2+R2*K350+S2</f>
        <v>-3.0930680739942318E-3</v>
      </c>
      <c r="J350">
        <f>P3*K350+Q3</f>
        <v>7.2410826059891633</v>
      </c>
      <c r="K350">
        <f>E350-I349*F350^2-J349*F350</f>
        <v>7995761.1329352288</v>
      </c>
      <c r="L350">
        <f t="shared" si="17"/>
        <v>7995791.5722271912</v>
      </c>
      <c r="M350">
        <f t="shared" si="18"/>
        <v>-30.439291962422431</v>
      </c>
    </row>
    <row r="351" spans="1:13" x14ac:dyDescent="0.25">
      <c r="A351" s="3">
        <v>44958.77449074074</v>
      </c>
      <c r="B351" s="2">
        <v>-275</v>
      </c>
      <c r="C351">
        <f t="shared" si="16"/>
        <v>-27.5</v>
      </c>
      <c r="D351" s="2">
        <v>8006489</v>
      </c>
      <c r="E351" s="2">
        <f>16000000-D351</f>
        <v>7993511</v>
      </c>
      <c r="F351">
        <f>F350+(B351-F350)/35</f>
        <v>-276.29750169873574</v>
      </c>
      <c r="G351">
        <f>E351-($P$2*E351^3+$Q$2*E351^2+$R$2*E351+$S$2)*F351^2-($P$3*E351+$Q$3)*F351</f>
        <v>7995740.6827615704</v>
      </c>
      <c r="I351">
        <f>P2*K351^3+Q2*K351^2+R2*K351+S2</f>
        <v>-3.0931309181525535E-3</v>
      </c>
      <c r="J351">
        <f>P3*K351+Q3</f>
        <v>7.2409120316241058</v>
      </c>
      <c r="K351">
        <f>E351-I350*F351^2-J350*F351</f>
        <v>7995747.8188075321</v>
      </c>
      <c r="L351">
        <f t="shared" si="17"/>
        <v>7995791.4263824588</v>
      </c>
      <c r="M351">
        <f t="shared" si="18"/>
        <v>-43.607574926689267</v>
      </c>
    </row>
    <row r="352" spans="1:13" x14ac:dyDescent="0.25">
      <c r="A352" s="3">
        <v>44958.774548611109</v>
      </c>
      <c r="B352" s="2">
        <v>-277</v>
      </c>
      <c r="C352">
        <f t="shared" si="16"/>
        <v>-27.7</v>
      </c>
      <c r="D352" s="2">
        <v>8006505</v>
      </c>
      <c r="E352" s="2">
        <f>16000000-D352</f>
        <v>7993495</v>
      </c>
      <c r="F352">
        <f>F351+(B352-F351)/35</f>
        <v>-276.31757307877189</v>
      </c>
      <c r="G352">
        <f>E352-($P$2*E352^3+$Q$2*E352^2+$R$2*E352+$S$2)*F352^2-($P$3*E352+$Q$3)*F352</f>
        <v>7995724.8113351343</v>
      </c>
      <c r="I352">
        <f>P2*K352^3+Q2*K352^2+R2*K352+S2</f>
        <v>-3.0932058136485807E-3</v>
      </c>
      <c r="J352">
        <f>P3*K352+Q3</f>
        <v>7.2407088062935117</v>
      </c>
      <c r="K352">
        <f>E352-I351*F352^2-J351*F352</f>
        <v>7995731.9561191266</v>
      </c>
      <c r="L352">
        <f t="shared" si="17"/>
        <v>7995791.228148248</v>
      </c>
      <c r="M352">
        <f t="shared" si="18"/>
        <v>-59.272029121406376</v>
      </c>
    </row>
    <row r="353" spans="1:13" x14ac:dyDescent="0.25">
      <c r="A353" s="3">
        <v>44958.774606481478</v>
      </c>
      <c r="B353" s="2">
        <v>-277</v>
      </c>
      <c r="C353">
        <f t="shared" si="16"/>
        <v>-27.7</v>
      </c>
      <c r="D353" s="2">
        <v>8006492</v>
      </c>
      <c r="E353" s="2">
        <f>16000000-D353</f>
        <v>7993508</v>
      </c>
      <c r="F353">
        <f>F352+(B353-F352)/35</f>
        <v>-276.33707099080698</v>
      </c>
      <c r="G353">
        <f>E353-($P$2*E353^3+$Q$2*E353^2+$R$2*E353+$S$2)*F353^2-($P$3*E353+$Q$3)*F353</f>
        <v>7995738.0265291575</v>
      </c>
      <c r="I353">
        <f>P2*K353^3+Q2*K353^2+R2*K353+S2</f>
        <v>-3.0931438467973749E-3</v>
      </c>
      <c r="J353">
        <f>P3*K353+Q3</f>
        <v>7.2408769457736923</v>
      </c>
      <c r="K353">
        <f>E353-I352*F353^2-J352*F353</f>
        <v>7995745.0801926609</v>
      </c>
      <c r="L353">
        <f t="shared" si="17"/>
        <v>7995791.0743217291</v>
      </c>
      <c r="M353">
        <f t="shared" si="18"/>
        <v>-45.994129068218172</v>
      </c>
    </row>
    <row r="354" spans="1:13" x14ac:dyDescent="0.25">
      <c r="A354" s="3">
        <v>44958.774664351855</v>
      </c>
      <c r="B354" s="2">
        <v>-275</v>
      </c>
      <c r="C354">
        <f t="shared" si="16"/>
        <v>-27.5</v>
      </c>
      <c r="D354" s="2">
        <v>8006485</v>
      </c>
      <c r="E354" s="2">
        <f>16000000-D354</f>
        <v>7993515</v>
      </c>
      <c r="F354">
        <f>F353+(B354-F353)/35</f>
        <v>-276.2988689624982</v>
      </c>
      <c r="G354">
        <f>E354-($P$2*E354^3+$Q$2*E354^2+$R$2*E354+$S$2)*F354^2-($P$3*E354+$Q$3)*F354</f>
        <v>7995744.7076208945</v>
      </c>
      <c r="I354">
        <f>P2*K354^3+Q2*K354^2+R2*K354+S2</f>
        <v>-3.0931122191049099E-3</v>
      </c>
      <c r="J354">
        <f>P3*K354+Q3</f>
        <v>7.240962780640686</v>
      </c>
      <c r="K354">
        <f>E354-I353*F354^2-J353*F354</f>
        <v>7995751.7800058452</v>
      </c>
      <c r="L354">
        <f t="shared" si="17"/>
        <v>7995790.9433406759</v>
      </c>
      <c r="M354">
        <f t="shared" si="18"/>
        <v>-39.163334830664098</v>
      </c>
    </row>
    <row r="355" spans="1:13" x14ac:dyDescent="0.25">
      <c r="A355" s="3">
        <v>44958.774722222224</v>
      </c>
      <c r="B355" s="2">
        <v>-275</v>
      </c>
      <c r="C355">
        <f t="shared" si="16"/>
        <v>-27.5</v>
      </c>
      <c r="D355" s="2">
        <v>8006485</v>
      </c>
      <c r="E355" s="2">
        <f>16000000-D355</f>
        <v>7993515</v>
      </c>
      <c r="F355">
        <f>F354+(B355-F354)/35</f>
        <v>-276.26175842071257</v>
      </c>
      <c r="G355">
        <f>E355-($P$2*E355^3+$Q$2*E355^2+$R$2*E355+$S$2)*F355^2-($P$3*E355+$Q$3)*F355</f>
        <v>7995744.3763201302</v>
      </c>
      <c r="I355">
        <f>P2*K355^3+Q2*K355^2+R2*K355+S2</f>
        <v>-3.0931136864040809E-3</v>
      </c>
      <c r="J355">
        <f>P3*K355+Q3</f>
        <v>7.240958798287835</v>
      </c>
      <c r="K355">
        <f>E355-I354*F355^2-J354*F355</f>
        <v>7995751.4691645633</v>
      </c>
      <c r="L355">
        <f t="shared" si="17"/>
        <v>7995790.8117600884</v>
      </c>
      <c r="M355">
        <f t="shared" si="18"/>
        <v>-39.342595525085926</v>
      </c>
    </row>
    <row r="356" spans="1:13" x14ac:dyDescent="0.25">
      <c r="A356" s="3">
        <v>44958.774780092594</v>
      </c>
      <c r="B356" s="2">
        <v>-277</v>
      </c>
      <c r="C356">
        <f t="shared" si="16"/>
        <v>-27.7</v>
      </c>
      <c r="D356" s="2">
        <v>8006501</v>
      </c>
      <c r="E356" s="2">
        <f>16000000-D356</f>
        <v>7993499</v>
      </c>
      <c r="F356">
        <f>F355+(B356-F355)/35</f>
        <v>-276.28285103726364</v>
      </c>
      <c r="G356">
        <f>E356-($P$2*E356^3+$Q$2*E356^2+$R$2*E356+$S$2)*F356^2-($P$3*E356+$Q$3)*F356</f>
        <v>7995728.5140121942</v>
      </c>
      <c r="I356">
        <f>P2*K356^3+Q2*K356^2+R2*K356+S2</f>
        <v>-3.0931883380631575E-3</v>
      </c>
      <c r="J356">
        <f>P3*K356+Q3</f>
        <v>7.2407562196836608</v>
      </c>
      <c r="K356">
        <f>E356-I355*F356^2-J355*F356</f>
        <v>7995735.6569561819</v>
      </c>
      <c r="L356">
        <f t="shared" si="17"/>
        <v>7995790.6279107425</v>
      </c>
      <c r="M356">
        <f t="shared" si="18"/>
        <v>-54.970954560674727</v>
      </c>
    </row>
    <row r="357" spans="1:13" x14ac:dyDescent="0.25">
      <c r="A357" s="3">
        <v>44958.774837962963</v>
      </c>
      <c r="B357" s="2">
        <v>-278</v>
      </c>
      <c r="C357">
        <f t="shared" si="16"/>
        <v>-27.8</v>
      </c>
      <c r="D357" s="2">
        <v>8006505</v>
      </c>
      <c r="E357" s="2">
        <f>16000000-D357</f>
        <v>7993495</v>
      </c>
      <c r="F357">
        <f>F356+(B357-F356)/35</f>
        <v>-276.33191243619899</v>
      </c>
      <c r="G357">
        <f>E357-($P$2*E357^3+$Q$2*E357^2+$R$2*E357+$S$2)*F357^2-($P$3*E357+$Q$3)*F357</f>
        <v>7995724.9393494204</v>
      </c>
      <c r="I357">
        <f>P2*K357^3+Q2*K357^2+R2*K357+S2</f>
        <v>-3.0932053901864265E-3</v>
      </c>
      <c r="J357">
        <f>P3*K357+Q3</f>
        <v>7.240709955112564</v>
      </c>
      <c r="K357">
        <f>E357-I356*F357^2-J356*F357</f>
        <v>7995732.0457898313</v>
      </c>
      <c r="L357">
        <f t="shared" si="17"/>
        <v>7995790.432637006</v>
      </c>
      <c r="M357">
        <f t="shared" si="18"/>
        <v>-58.386847174726427</v>
      </c>
    </row>
    <row r="358" spans="1:13" x14ac:dyDescent="0.25">
      <c r="A358" s="3">
        <v>44958.774895833332</v>
      </c>
      <c r="B358" s="2">
        <v>-277</v>
      </c>
      <c r="C358">
        <f t="shared" si="16"/>
        <v>-27.7</v>
      </c>
      <c r="D358" s="2">
        <v>8006488</v>
      </c>
      <c r="E358" s="2">
        <f>16000000-D358</f>
        <v>7993512</v>
      </c>
      <c r="F358">
        <f>F357+(B358-F357)/35</f>
        <v>-276.35100065230762</v>
      </c>
      <c r="G358">
        <f>E358-($P$2*E358^3+$Q$2*E358^2+$R$2*E358+$S$2)*F358^2-($P$3*E358+$Q$3)*F358</f>
        <v>7995742.1635445189</v>
      </c>
      <c r="I358">
        <f>P2*K358^3+Q2*K358^2+R2*K358+S2</f>
        <v>-3.0931243736773695E-3</v>
      </c>
      <c r="J358">
        <f>P3*K358+Q3</f>
        <v>7.2409297928231666</v>
      </c>
      <c r="K358">
        <f>E358-I357*F358^2-J357*F358</f>
        <v>7995749.2051522639</v>
      </c>
      <c r="L358">
        <f t="shared" si="17"/>
        <v>7995790.2952120565</v>
      </c>
      <c r="M358">
        <f t="shared" si="18"/>
        <v>-41.090059792622924</v>
      </c>
    </row>
    <row r="359" spans="1:13" x14ac:dyDescent="0.25">
      <c r="A359" s="3">
        <v>44958.774953703702</v>
      </c>
      <c r="B359" s="2">
        <v>-275</v>
      </c>
      <c r="C359">
        <f t="shared" si="16"/>
        <v>-27.5</v>
      </c>
      <c r="D359" s="2">
        <v>8006503</v>
      </c>
      <c r="E359" s="2">
        <f>16000000-D359</f>
        <v>7993497</v>
      </c>
      <c r="F359">
        <f>F358+(B359-F358)/35</f>
        <v>-276.31240063367028</v>
      </c>
      <c r="G359">
        <f>E359-($P$2*E359^3+$Q$2*E359^2+$R$2*E359+$S$2)*F359^2-($P$3*E359+$Q$3)*F359</f>
        <v>7995726.7714851461</v>
      </c>
      <c r="I359">
        <f>P2*K359^3+Q2*K359^2+R2*K359+S2</f>
        <v>-3.0931965671499029E-3</v>
      </c>
      <c r="J359">
        <f>P3*K359+Q3</f>
        <v>7.2407338927223179</v>
      </c>
      <c r="K359">
        <f>E359-I358*F359^2-J358*F359</f>
        <v>7995733.9142323304</v>
      </c>
      <c r="L359">
        <f t="shared" si="17"/>
        <v>7995790.1072754571</v>
      </c>
      <c r="M359">
        <f t="shared" si="18"/>
        <v>-56.19304312672466</v>
      </c>
    </row>
    <row r="360" spans="1:13" x14ac:dyDescent="0.25">
      <c r="A360" s="3">
        <v>44958.775011574071</v>
      </c>
      <c r="B360" s="2">
        <v>-275</v>
      </c>
      <c r="C360">
        <f t="shared" si="16"/>
        <v>-27.5</v>
      </c>
      <c r="D360" s="2">
        <v>8006498</v>
      </c>
      <c r="E360" s="2">
        <f>16000000-D360</f>
        <v>7993502</v>
      </c>
      <c r="F360">
        <f>F359+(B360-F359)/35</f>
        <v>-276.27490347270827</v>
      </c>
      <c r="G360">
        <f>E360-($P$2*E360^3+$Q$2*E360^2+$R$2*E360+$S$2)*F360^2-($P$3*E360+$Q$3)*F360</f>
        <v>7995731.4525512736</v>
      </c>
      <c r="I360">
        <f>P2*K360^3+Q2*K360^2+R2*K360+S2</f>
        <v>-3.0931747721893998E-3</v>
      </c>
      <c r="J360">
        <f>P3*K360+Q3</f>
        <v>7.2407930279690333</v>
      </c>
      <c r="K360">
        <f>E360-I359*F360^2-J359*F360</f>
        <v>7995738.530015165</v>
      </c>
      <c r="L360">
        <f t="shared" si="17"/>
        <v>7995789.9353512563</v>
      </c>
      <c r="M360">
        <f t="shared" si="18"/>
        <v>-51.405336091294885</v>
      </c>
    </row>
    <row r="361" spans="1:13" x14ac:dyDescent="0.25">
      <c r="A361" s="3">
        <v>44958.775069444448</v>
      </c>
      <c r="B361" s="2">
        <v>-277</v>
      </c>
      <c r="C361">
        <f t="shared" si="16"/>
        <v>-27.7</v>
      </c>
      <c r="D361" s="2">
        <v>8006472</v>
      </c>
      <c r="E361" s="2">
        <f>16000000-D361</f>
        <v>7993528</v>
      </c>
      <c r="F361">
        <f>F360+(B361-F360)/35</f>
        <v>-276.2956205163452</v>
      </c>
      <c r="G361">
        <f>E361-($P$2*E361^3+$Q$2*E361^2+$R$2*E361+$S$2)*F361^2-($P$3*E361+$Q$3)*F361</f>
        <v>7995757.7197433636</v>
      </c>
      <c r="I361">
        <f>P2*K361^3+Q2*K361^2+R2*K361+S2</f>
        <v>-3.0930510978208758E-3</v>
      </c>
      <c r="J361">
        <f>P3*K361+Q3</f>
        <v>7.2411286912621904</v>
      </c>
      <c r="K361">
        <f>E361-I360*F361^2-J360*F361</f>
        <v>7995764.7301065261</v>
      </c>
      <c r="L361">
        <f t="shared" si="17"/>
        <v>7995789.8513337737</v>
      </c>
      <c r="M361">
        <f t="shared" si="18"/>
        <v>-25.121227247640491</v>
      </c>
    </row>
    <row r="362" spans="1:13" x14ac:dyDescent="0.25">
      <c r="A362" s="3">
        <v>44958.775127314817</v>
      </c>
      <c r="B362" s="2">
        <v>-275</v>
      </c>
      <c r="C362">
        <f t="shared" si="16"/>
        <v>-27.5</v>
      </c>
      <c r="D362" s="2">
        <v>8006472</v>
      </c>
      <c r="E362" s="2">
        <f>16000000-D362</f>
        <v>7993528</v>
      </c>
      <c r="F362">
        <f>F361+(B362-F361)/35</f>
        <v>-276.25860278730676</v>
      </c>
      <c r="G362">
        <f>E362-($P$2*E362^3+$Q$2*E362^2+$R$2*E362+$S$2)*F362^2-($P$3*E362+$Q$3)*F362</f>
        <v>7995757.3892670581</v>
      </c>
      <c r="I362">
        <f>P2*K362^3+Q2*K362^2+R2*K362+S2</f>
        <v>-3.093052268241081E-3</v>
      </c>
      <c r="J362">
        <f>P3*K362+Q3</f>
        <v>7.2411255138069492</v>
      </c>
      <c r="K362">
        <f>E362-I361*F362^2-J361*F362</f>
        <v>7995764.4820912704</v>
      </c>
      <c r="L362">
        <f t="shared" si="17"/>
        <v>7995789.7667696318</v>
      </c>
      <c r="M362">
        <f t="shared" si="18"/>
        <v>-25.28467836137861</v>
      </c>
    </row>
    <row r="363" spans="1:13" x14ac:dyDescent="0.25">
      <c r="A363" s="3">
        <v>44958.775185185186</v>
      </c>
      <c r="B363" s="2">
        <v>-275</v>
      </c>
      <c r="C363">
        <f t="shared" si="16"/>
        <v>-27.5</v>
      </c>
      <c r="D363" s="2">
        <v>8006484</v>
      </c>
      <c r="E363" s="2">
        <f>16000000-D363</f>
        <v>7993516</v>
      </c>
      <c r="F363">
        <f>F362+(B363-F362)/35</f>
        <v>-276.22264270766942</v>
      </c>
      <c r="G363">
        <f>E363-($P$2*E363^3+$Q$2*E363^2+$R$2*E363+$S$2)*F363^2-($P$3*E363+$Q$3)*F363</f>
        <v>7995745.0302901771</v>
      </c>
      <c r="I363">
        <f>P2*K363^3+Q2*K363^2+R2*K363+S2</f>
        <v>-3.0931104279545707E-3</v>
      </c>
      <c r="J363">
        <f>P3*K363+Q3</f>
        <v>7.2409676420403031</v>
      </c>
      <c r="K363">
        <f>E363-I362*F363^2-J362*F363</f>
        <v>7995752.1594608435</v>
      </c>
      <c r="L363">
        <f t="shared" si="17"/>
        <v>7995789.6414119359</v>
      </c>
      <c r="M363">
        <f t="shared" si="18"/>
        <v>-37.481951092369854</v>
      </c>
    </row>
    <row r="364" spans="1:13" x14ac:dyDescent="0.25">
      <c r="A364" s="3">
        <v>44958.775243055556</v>
      </c>
      <c r="B364" s="2">
        <v>-275</v>
      </c>
      <c r="C364">
        <f t="shared" si="16"/>
        <v>-27.5</v>
      </c>
      <c r="D364" s="2">
        <v>8006480</v>
      </c>
      <c r="E364" s="2">
        <f>16000000-D364</f>
        <v>7993520</v>
      </c>
      <c r="F364">
        <f>F363+(B364-F363)/35</f>
        <v>-276.18771005887885</v>
      </c>
      <c r="G364">
        <f>E364-($P$2*E364^3+$Q$2*E364^2+$R$2*E364+$S$2)*F364^2-($P$3*E364+$Q$3)*F364</f>
        <v>7995748.7310970575</v>
      </c>
      <c r="I364">
        <f>P2*K364^3+Q2*K364^2+R2*K364+S2</f>
        <v>-3.093093207908737E-3</v>
      </c>
      <c r="J364">
        <f>P3*K364+Q3</f>
        <v>7.2410143810095917</v>
      </c>
      <c r="K364">
        <f>E364-I363*F364^2-J363*F364</f>
        <v>7995755.8076561941</v>
      </c>
      <c r="L364">
        <f t="shared" si="17"/>
        <v>7995789.5286327498</v>
      </c>
      <c r="M364">
        <f t="shared" si="18"/>
        <v>-33.720976555719972</v>
      </c>
    </row>
    <row r="365" spans="1:13" x14ac:dyDescent="0.25">
      <c r="A365" s="3">
        <v>44958.775300925925</v>
      </c>
      <c r="B365" s="2">
        <v>-277</v>
      </c>
      <c r="C365">
        <f t="shared" si="16"/>
        <v>-27.7</v>
      </c>
      <c r="D365" s="2">
        <v>8006476</v>
      </c>
      <c r="E365" s="2">
        <f>16000000-D365</f>
        <v>7993524</v>
      </c>
      <c r="F365">
        <f>F364+(B365-F364)/35</f>
        <v>-276.21091834291087</v>
      </c>
      <c r="G365">
        <f>E365-($P$2*E365^3+$Q$2*E365^2+$R$2*E365+$S$2)*F365^2-($P$3*E365+$Q$3)*F365</f>
        <v>7995752.9509260915</v>
      </c>
      <c r="I365">
        <f>P2*K365^3+Q2*K365^2+R2*K365+S2</f>
        <v>-3.0930732936980121E-3</v>
      </c>
      <c r="J365">
        <f>P3*K365+Q3</f>
        <v>7.2410684367150111</v>
      </c>
      <c r="K365">
        <f>E365-I364*F365^2-J364*F365</f>
        <v>7995760.0269570509</v>
      </c>
      <c r="L365">
        <f t="shared" si="17"/>
        <v>7995789.430293831</v>
      </c>
      <c r="M365">
        <f t="shared" si="18"/>
        <v>-29.403336780145764</v>
      </c>
    </row>
    <row r="366" spans="1:13" x14ac:dyDescent="0.25">
      <c r="A366" s="3">
        <v>44958.775358796294</v>
      </c>
      <c r="B366" s="2">
        <v>-277</v>
      </c>
      <c r="C366">
        <f t="shared" si="16"/>
        <v>-27.7</v>
      </c>
      <c r="D366" s="2">
        <v>8006483</v>
      </c>
      <c r="E366" s="2">
        <f>16000000-D366</f>
        <v>7993517</v>
      </c>
      <c r="F366">
        <f>F365+(B366-F365)/35</f>
        <v>-276.23346353311342</v>
      </c>
      <c r="G366">
        <f>E366-($P$2*E366^3+$Q$2*E366^2+$R$2*E366+$S$2)*F366^2-($P$3*E366+$Q$3)*F366</f>
        <v>7995746.1300512897</v>
      </c>
      <c r="I366">
        <f>P2*K366^3+Q2*K366^2+R2*K366+S2</f>
        <v>-3.0931053173901546E-3</v>
      </c>
      <c r="J366">
        <f>P3*K366+Q3</f>
        <v>7.2409815128683306</v>
      </c>
      <c r="K366">
        <f>E366-I365*F366^2-J365*F366</f>
        <v>7995753.2421439039</v>
      </c>
      <c r="L366">
        <f t="shared" si="17"/>
        <v>7995789.3096666643</v>
      </c>
      <c r="M366">
        <f t="shared" si="18"/>
        <v>-36.067522760480642</v>
      </c>
    </row>
    <row r="367" spans="1:13" x14ac:dyDescent="0.25">
      <c r="A367" s="3">
        <v>44958.775416666664</v>
      </c>
      <c r="B367" s="2">
        <v>-275</v>
      </c>
      <c r="C367">
        <f t="shared" si="16"/>
        <v>-27.5</v>
      </c>
      <c r="D367" s="2">
        <v>8006474</v>
      </c>
      <c r="E367" s="2">
        <f>16000000-D367</f>
        <v>7993526</v>
      </c>
      <c r="F367">
        <f>F366+(B367-F366)/35</f>
        <v>-276.19822171788161</v>
      </c>
      <c r="G367">
        <f>E367-($P$2*E367^3+$Q$2*E367^2+$R$2*E367+$S$2)*F367^2-($P$3*E367+$Q$3)*F367</f>
        <v>7995754.8439077195</v>
      </c>
      <c r="I367">
        <f>P2*K367^3+Q2*K367^2+R2*K367+S2</f>
        <v>-3.0930644294642207E-3</v>
      </c>
      <c r="J367">
        <f>P3*K367+Q3</f>
        <v>7.2410924995265447</v>
      </c>
      <c r="K367">
        <f>E367-I366*F367^2-J366*F367</f>
        <v>7995761.9051721357</v>
      </c>
      <c r="L367">
        <f t="shared" si="17"/>
        <v>7995789.2183183497</v>
      </c>
      <c r="M367">
        <f t="shared" si="18"/>
        <v>-27.313146214000881</v>
      </c>
    </row>
    <row r="368" spans="1:13" x14ac:dyDescent="0.25">
      <c r="A368" s="3">
        <v>44958.77547453704</v>
      </c>
      <c r="B368" s="2">
        <v>-275</v>
      </c>
      <c r="C368">
        <f t="shared" si="16"/>
        <v>-27.5</v>
      </c>
      <c r="D368" s="2">
        <v>8006480</v>
      </c>
      <c r="E368" s="2">
        <f>16000000-D368</f>
        <v>7993520</v>
      </c>
      <c r="F368">
        <f>F367+(B368-F367)/35</f>
        <v>-276.1639868116564</v>
      </c>
      <c r="G368">
        <f>E368-($P$2*E368^3+$Q$2*E368^2+$R$2*E368+$S$2)*F368^2-($P$3*E368+$Q$3)*F368</f>
        <v>7995748.5193242552</v>
      </c>
      <c r="I368">
        <f>P2*K368^3+Q2*K368^2+R2*K368+S2</f>
        <v>-3.0930940638143056E-3</v>
      </c>
      <c r="J368">
        <f>P3*K368+Q3</f>
        <v>7.2410120578039283</v>
      </c>
      <c r="K368">
        <f>E368-I367*F368^2-J367*F368</f>
        <v>7995755.6263191169</v>
      </c>
      <c r="L368">
        <f t="shared" si="17"/>
        <v>7995789.1063450193</v>
      </c>
      <c r="M368">
        <f t="shared" si="18"/>
        <v>-33.48002590239048</v>
      </c>
    </row>
    <row r="369" spans="1:13" x14ac:dyDescent="0.25">
      <c r="A369" s="3">
        <v>44958.77553240741</v>
      </c>
      <c r="B369" s="2">
        <v>-277</v>
      </c>
      <c r="C369">
        <f t="shared" si="16"/>
        <v>-27.7</v>
      </c>
      <c r="D369" s="2">
        <v>8006480</v>
      </c>
      <c r="E369" s="2">
        <f>16000000-D369</f>
        <v>7993520</v>
      </c>
      <c r="F369">
        <f>F368+(B369-F368)/35</f>
        <v>-276.18787290275191</v>
      </c>
      <c r="G369">
        <f>E369-($P$2*E369^3+$Q$2*E369^2+$R$2*E369+$S$2)*F369^2-($P$3*E369+$Q$3)*F369</f>
        <v>7995748.7325507458</v>
      </c>
      <c r="I369">
        <f>P2*K369^3+Q2*K369^2+R2*K369+S2</f>
        <v>-3.093093149018955E-3</v>
      </c>
      <c r="J369">
        <f>P3*K369+Q3</f>
        <v>7.2410145408490649</v>
      </c>
      <c r="K369">
        <f>E369-I368*F369^2-J368*F369</f>
        <v>7995755.8201324129</v>
      </c>
      <c r="L369">
        <f t="shared" si="17"/>
        <v>7995788.9953909777</v>
      </c>
      <c r="M369">
        <f t="shared" si="18"/>
        <v>-33.175258564762771</v>
      </c>
    </row>
    <row r="370" spans="1:13" x14ac:dyDescent="0.25">
      <c r="A370" s="3">
        <v>44958.775590277779</v>
      </c>
      <c r="B370" s="2">
        <v>-275</v>
      </c>
      <c r="C370">
        <f t="shared" si="16"/>
        <v>-27.5</v>
      </c>
      <c r="D370" s="2">
        <v>8006490</v>
      </c>
      <c r="E370" s="2">
        <f>16000000-D370</f>
        <v>7993510</v>
      </c>
      <c r="F370">
        <f>F369+(B370-F369)/35</f>
        <v>-276.15393367695901</v>
      </c>
      <c r="G370">
        <f>E370-($P$2*E370^3+$Q$2*E370^2+$R$2*E370+$S$2)*F370^2-($P$3*E370+$Q$3)*F370</f>
        <v>7995738.3979646238</v>
      </c>
      <c r="I370">
        <f>P2*K370^3+Q2*K370^2+R2*K370+S2</f>
        <v>-3.0931417845891929E-3</v>
      </c>
      <c r="J370">
        <f>P3*K370+Q3</f>
        <v>7.2408825420817493</v>
      </c>
      <c r="K370">
        <f>E370-I369*F370^2-J369*F370</f>
        <v>7995745.5170107028</v>
      </c>
      <c r="L370">
        <f t="shared" si="17"/>
        <v>7995788.8504630439</v>
      </c>
      <c r="M370">
        <f t="shared" si="18"/>
        <v>-43.333452341146767</v>
      </c>
    </row>
    <row r="371" spans="1:13" x14ac:dyDescent="0.25">
      <c r="A371" s="3">
        <v>44958.775648148148</v>
      </c>
      <c r="B371" s="2">
        <v>-277</v>
      </c>
      <c r="C371">
        <f t="shared" si="16"/>
        <v>-27.7</v>
      </c>
      <c r="D371" s="2">
        <v>8006480</v>
      </c>
      <c r="E371" s="2">
        <f>16000000-D371</f>
        <v>7993520</v>
      </c>
      <c r="F371">
        <f>F370+(B371-F370)/35</f>
        <v>-276.17810700047448</v>
      </c>
      <c r="G371">
        <f>E371-($P$2*E371^3+$Q$2*E371^2+$R$2*E371+$S$2)*F371^2-($P$3*E371+$Q$3)*F371</f>
        <v>7995748.645372007</v>
      </c>
      <c r="I371">
        <f>P2*K371^3+Q2*K371^2+R2*K371+S2</f>
        <v>-3.0930937131898872E-3</v>
      </c>
      <c r="J371">
        <f>P3*K371+Q3</f>
        <v>7.241013009489393</v>
      </c>
      <c r="K371">
        <f>E371-I370*F371^2-J370*F371</f>
        <v>7995755.7006026218</v>
      </c>
      <c r="L371">
        <f t="shared" si="17"/>
        <v>7995788.7399635091</v>
      </c>
      <c r="M371">
        <f t="shared" si="18"/>
        <v>-33.039360887371004</v>
      </c>
    </row>
    <row r="372" spans="1:13" x14ac:dyDescent="0.25">
      <c r="A372" s="3">
        <v>44958.775706018518</v>
      </c>
      <c r="B372" s="2">
        <v>-275</v>
      </c>
      <c r="C372">
        <f t="shared" si="16"/>
        <v>-27.5</v>
      </c>
      <c r="D372" s="2">
        <v>8006487</v>
      </c>
      <c r="E372" s="2">
        <f>16000000-D372</f>
        <v>7993513</v>
      </c>
      <c r="F372">
        <f>F371+(B372-F371)/35</f>
        <v>-276.14444680046091</v>
      </c>
      <c r="G372">
        <f>E372-($P$2*E372^3+$Q$2*E372^2+$R$2*E372+$S$2)*F372^2-($P$3*E372+$Q$3)*F372</f>
        <v>7995741.3227647841</v>
      </c>
      <c r="I372">
        <f>P2*K372^3+Q2*K372^2+R2*K372+S2</f>
        <v>-3.0931280247301629E-3</v>
      </c>
      <c r="J372">
        <f>P3*K372+Q3</f>
        <v>7.2409198840958169</v>
      </c>
      <c r="K372">
        <f>E372-I371*F372^2-J371*F372</f>
        <v>7995748.4317297079</v>
      </c>
      <c r="L372">
        <f t="shared" si="17"/>
        <v>7995788.6056027301</v>
      </c>
      <c r="M372">
        <f t="shared" si="18"/>
        <v>-40.173873022198677</v>
      </c>
    </row>
    <row r="373" spans="1:13" x14ac:dyDescent="0.25">
      <c r="A373" s="3">
        <v>44958.775763888887</v>
      </c>
      <c r="B373" s="2">
        <v>-275</v>
      </c>
      <c r="C373">
        <f t="shared" si="16"/>
        <v>-27.5</v>
      </c>
      <c r="D373" s="2">
        <v>8006490</v>
      </c>
      <c r="E373" s="2">
        <f>16000000-D373</f>
        <v>7993510</v>
      </c>
      <c r="F373">
        <f>F372+(B373-F372)/35</f>
        <v>-276.11174832044776</v>
      </c>
      <c r="G373">
        <f>E373-($P$2*E373^3+$Q$2*E373^2+$R$2*E373+$S$2)*F373^2-($P$3*E373+$Q$3)*F373</f>
        <v>7995738.0213996908</v>
      </c>
      <c r="I373">
        <f>P2*K373^3+Q2*K373^2+R2*K373+S2</f>
        <v>-3.0931436777166255E-3</v>
      </c>
      <c r="J373">
        <f>P3*K373+Q3</f>
        <v>7.2408774046167821</v>
      </c>
      <c r="K373">
        <f>E373-I372*F373^2-J372*F373</f>
        <v>7995745.1160075115</v>
      </c>
      <c r="L373">
        <f t="shared" si="17"/>
        <v>7995788.460637413</v>
      </c>
      <c r="M373">
        <f t="shared" si="18"/>
        <v>-43.344629901461303</v>
      </c>
    </row>
    <row r="374" spans="1:13" x14ac:dyDescent="0.25">
      <c r="A374" s="3">
        <v>44958.775821759256</v>
      </c>
      <c r="B374" s="2">
        <v>-275</v>
      </c>
      <c r="C374">
        <f t="shared" si="16"/>
        <v>-27.5</v>
      </c>
      <c r="D374" s="2">
        <v>8006482</v>
      </c>
      <c r="E374" s="2">
        <f>16000000-D374</f>
        <v>7993518</v>
      </c>
      <c r="F374">
        <f>F373+(B374-F373)/35</f>
        <v>-276.07998408272067</v>
      </c>
      <c r="G374">
        <f>E374-($P$2*E374^3+$Q$2*E374^2+$R$2*E374+$S$2)*F374^2-($P$3*E374+$Q$3)*F374</f>
        <v>7995745.7631541332</v>
      </c>
      <c r="I374">
        <f>P2*K374^3+Q2*K374^2+R2*K374+S2</f>
        <v>-3.0931073042665957E-3</v>
      </c>
      <c r="J374">
        <f>P3*K374+Q3</f>
        <v>7.2409761201531637</v>
      </c>
      <c r="K374">
        <f>E374-I373*F374^2-J373*F374</f>
        <v>7995752.8212172408</v>
      </c>
      <c r="L374">
        <f t="shared" si="17"/>
        <v>7995788.3418393461</v>
      </c>
      <c r="M374">
        <f t="shared" si="18"/>
        <v>-35.520622105337679</v>
      </c>
    </row>
    <row r="375" spans="1:13" x14ac:dyDescent="0.25">
      <c r="A375" s="3">
        <v>44958.775879629633</v>
      </c>
      <c r="B375" s="2">
        <v>-277</v>
      </c>
      <c r="C375">
        <f t="shared" si="16"/>
        <v>-27.7</v>
      </c>
      <c r="D375" s="2">
        <v>8006483</v>
      </c>
      <c r="E375" s="2">
        <f>16000000-D375</f>
        <v>7993517</v>
      </c>
      <c r="F375">
        <f>F374+(B375-F374)/35</f>
        <v>-276.10627025178582</v>
      </c>
      <c r="G375">
        <f>E375-($P$2*E375^3+$Q$2*E375^2+$R$2*E375+$S$2)*F375^2-($P$3*E375+$Q$3)*F375</f>
        <v>7995744.9946302418</v>
      </c>
      <c r="I375">
        <f>P2*K375^3+Q2*K375^2+R2*K375+S2</f>
        <v>-3.0931107986447159E-3</v>
      </c>
      <c r="J375">
        <f>P3*K375+Q3</f>
        <v>7.2409666359627352</v>
      </c>
      <c r="K375">
        <f>E375-I374*F375^2-J374*F375</f>
        <v>7995752.0809317799</v>
      </c>
      <c r="L375">
        <f t="shared" si="17"/>
        <v>7995788.2209696546</v>
      </c>
      <c r="M375">
        <f t="shared" si="18"/>
        <v>-36.140037874691188</v>
      </c>
    </row>
    <row r="376" spans="1:13" x14ac:dyDescent="0.25">
      <c r="A376" s="3">
        <v>44958.775937500002</v>
      </c>
      <c r="B376" s="2">
        <v>-275</v>
      </c>
      <c r="C376">
        <f t="shared" si="16"/>
        <v>-27.5</v>
      </c>
      <c r="D376" s="2">
        <v>8006483</v>
      </c>
      <c r="E376" s="2">
        <f>16000000-D376</f>
        <v>7993517</v>
      </c>
      <c r="F376">
        <f>F375+(B376-F375)/35</f>
        <v>-276.07466253030623</v>
      </c>
      <c r="G376">
        <f>E376-($P$2*E376^3+$Q$2*E376^2+$R$2*E376+$S$2)*F376^2-($P$3*E376+$Q$3)*F376</f>
        <v>7995744.7124919854</v>
      </c>
      <c r="I376">
        <f>P2*K376^3+Q2*K376^2+R2*K376+S2</f>
        <v>-3.0931121449171428E-3</v>
      </c>
      <c r="J376">
        <f>P3*K376+Q3</f>
        <v>7.2409629820200792</v>
      </c>
      <c r="K376">
        <f>E376-I375*F376^2-J375*F376</f>
        <v>7995751.7957244497</v>
      </c>
      <c r="L376">
        <f t="shared" si="17"/>
        <v>7995788.0995521704</v>
      </c>
      <c r="M376">
        <f t="shared" si="18"/>
        <v>-36.303827720694244</v>
      </c>
    </row>
    <row r="377" spans="1:13" x14ac:dyDescent="0.25">
      <c r="A377" s="3">
        <v>44958.775995370372</v>
      </c>
      <c r="B377" s="2">
        <v>-275</v>
      </c>
      <c r="C377">
        <f t="shared" si="16"/>
        <v>-27.5</v>
      </c>
      <c r="D377" s="2">
        <v>8006479</v>
      </c>
      <c r="E377" s="2">
        <f>16000000-D377</f>
        <v>7993521</v>
      </c>
      <c r="F377">
        <f>F376+(B377-F376)/35</f>
        <v>-276.0439578865832</v>
      </c>
      <c r="G377">
        <f>E377-($P$2*E377^3+$Q$2*E377^2+$R$2*E377+$S$2)*F377^2-($P$3*E377+$Q$3)*F377</f>
        <v>7995748.4510637643</v>
      </c>
      <c r="I377">
        <f>P2*K377^3+Q2*K377^2+R2*K377+S2</f>
        <v>-3.0930945653864228E-3</v>
      </c>
      <c r="J377">
        <f>P3*K377+Q3</f>
        <v>7.2410106963440342</v>
      </c>
      <c r="K377">
        <f>E377-I376*F377^2-J376*F377</f>
        <v>7995755.5200507985</v>
      </c>
      <c r="L377">
        <f t="shared" si="17"/>
        <v>7995787.9909538329</v>
      </c>
      <c r="M377">
        <f t="shared" si="18"/>
        <v>-32.470903034321964</v>
      </c>
    </row>
    <row r="378" spans="1:13" x14ac:dyDescent="0.25">
      <c r="A378" s="3">
        <v>44958.776053240741</v>
      </c>
      <c r="B378" s="2">
        <v>-275</v>
      </c>
      <c r="C378">
        <f t="shared" si="16"/>
        <v>-27.5</v>
      </c>
      <c r="D378" s="2">
        <v>8006472</v>
      </c>
      <c r="E378" s="2">
        <f>16000000-D378</f>
        <v>7993528</v>
      </c>
      <c r="F378">
        <f>F377+(B378-F377)/35</f>
        <v>-276.01413051839512</v>
      </c>
      <c r="G378">
        <f>E378-($P$2*E378^3+$Q$2*E378^2+$R$2*E378+$S$2)*F378^2-($P$3*E378+$Q$3)*F378</f>
        <v>7995755.2069509737</v>
      </c>
      <c r="I378">
        <f>P2*K378^3+Q2*K378^2+R2*K378+S2</f>
        <v>-3.0930627314447179E-3</v>
      </c>
      <c r="J378">
        <f>P3*K378+Q3</f>
        <v>7.241097109087363</v>
      </c>
      <c r="K378">
        <f>E378-I377*F378^2-J377*F378</f>
        <v>7995762.2649699366</v>
      </c>
      <c r="L378">
        <f t="shared" si="17"/>
        <v>7995787.9052005531</v>
      </c>
      <c r="M378">
        <f t="shared" si="18"/>
        <v>-25.640230616554618</v>
      </c>
    </row>
    <row r="379" spans="1:13" x14ac:dyDescent="0.25">
      <c r="A379" s="3">
        <v>44958.77611111111</v>
      </c>
      <c r="B379" s="2">
        <v>-277</v>
      </c>
      <c r="C379">
        <f t="shared" si="16"/>
        <v>-27.7</v>
      </c>
      <c r="D379" s="2">
        <v>8006483</v>
      </c>
      <c r="E379" s="2">
        <f>16000000-D379</f>
        <v>7993517</v>
      </c>
      <c r="F379">
        <f>F378+(B379-F378)/35</f>
        <v>-276.04229821786953</v>
      </c>
      <c r="G379">
        <f>E379-($P$2*E379^3+$Q$2*E379^2+$R$2*E379+$S$2)*F379^2-($P$3*E379+$Q$3)*F379</f>
        <v>7995744.4236066388</v>
      </c>
      <c r="I379">
        <f>P2*K379^3+Q2*K379^2+R2*K379+S2</f>
        <v>-3.0931133593128379E-3</v>
      </c>
      <c r="J379">
        <f>P3*K379+Q3</f>
        <v>7.2409596860494077</v>
      </c>
      <c r="K379">
        <f>E379-I378*F379^2-J378*F379</f>
        <v>7995751.5384585103</v>
      </c>
      <c r="L379">
        <f t="shared" si="17"/>
        <v>7995787.7839780794</v>
      </c>
      <c r="M379">
        <f t="shared" si="18"/>
        <v>-36.245519569143653</v>
      </c>
    </row>
    <row r="380" spans="1:13" x14ac:dyDescent="0.25">
      <c r="A380" s="3">
        <v>44958.77616898148</v>
      </c>
      <c r="B380" s="2">
        <v>-278</v>
      </c>
      <c r="C380">
        <f t="shared" si="16"/>
        <v>-27.8</v>
      </c>
      <c r="D380" s="2">
        <v>8006481</v>
      </c>
      <c r="E380" s="2">
        <f>16000000-D380</f>
        <v>7993519</v>
      </c>
      <c r="F380">
        <f>F379+(B380-F379)/35</f>
        <v>-276.09823255450181</v>
      </c>
      <c r="G380">
        <f>E380-($P$2*E380^3+$Q$2*E380^2+$R$2*E380+$S$2)*F380^2-($P$3*E380+$Q$3)*F380</f>
        <v>7995746.9292057836</v>
      </c>
      <c r="I380">
        <f>P2*K380^3+Q2*K380^2+R2*K380+S2</f>
        <v>-3.0931017169137931E-3</v>
      </c>
      <c r="J380">
        <f>P3*K380+Q3</f>
        <v>7.2409912852821066</v>
      </c>
      <c r="K380">
        <f>E380-I379*F380^2-J379*F380</f>
        <v>7995754.0049265465</v>
      </c>
      <c r="L380">
        <f t="shared" si="17"/>
        <v>7995787.6713812407</v>
      </c>
      <c r="M380">
        <f t="shared" si="18"/>
        <v>-33.666454694233835</v>
      </c>
    </row>
    <row r="381" spans="1:13" x14ac:dyDescent="0.25">
      <c r="A381" s="3">
        <v>44958.776226851849</v>
      </c>
      <c r="B381" s="2">
        <v>-277</v>
      </c>
      <c r="C381">
        <f t="shared" si="16"/>
        <v>-27.7</v>
      </c>
      <c r="D381" s="2">
        <v>8006481</v>
      </c>
      <c r="E381" s="2">
        <f>16000000-D381</f>
        <v>7993519</v>
      </c>
      <c r="F381">
        <f>F380+(B381-F380)/35</f>
        <v>-276.12399733865891</v>
      </c>
      <c r="G381">
        <f>E381-($P$2*E381^3+$Q$2*E381^2+$R$2*E381+$S$2)*F381^2-($P$3*E381+$Q$3)*F381</f>
        <v>7995747.159192374</v>
      </c>
      <c r="I381">
        <f>P2*K381^3+Q2*K381^2+R2*K381+S2</f>
        <v>-3.0931005915988408E-3</v>
      </c>
      <c r="J381">
        <f>P3*K381+Q3</f>
        <v>7.2409943396519765</v>
      </c>
      <c r="K381">
        <f>E381-I380*F381^2-J380*F381</f>
        <v>7995754.2433344135</v>
      </c>
      <c r="L381">
        <f t="shared" si="17"/>
        <v>7995787.5599544179</v>
      </c>
      <c r="M381">
        <f t="shared" si="18"/>
        <v>-33.316620004363358</v>
      </c>
    </row>
    <row r="382" spans="1:13" x14ac:dyDescent="0.25">
      <c r="A382" s="3">
        <v>44958.776284722226</v>
      </c>
      <c r="B382" s="2">
        <v>-275</v>
      </c>
      <c r="C382">
        <f t="shared" si="16"/>
        <v>-27.5</v>
      </c>
      <c r="D382" s="2">
        <v>8006500</v>
      </c>
      <c r="E382" s="2">
        <f>16000000-D382</f>
        <v>7993500</v>
      </c>
      <c r="F382">
        <f>F381+(B382-F381)/35</f>
        <v>-276.09188312898294</v>
      </c>
      <c r="G382">
        <f>E382-($P$2*E382^3+$Q$2*E382^2+$R$2*E382+$S$2)*F382^2-($P$3*E382+$Q$3)*F382</f>
        <v>7995727.8124668039</v>
      </c>
      <c r="I382">
        <f>P2*K382^3+Q2*K382^2+R2*K382+S2</f>
        <v>-3.0931916446235164E-3</v>
      </c>
      <c r="J382">
        <f>P3*K382+Q3</f>
        <v>7.2407472483323545</v>
      </c>
      <c r="K382">
        <f>E382-I381*F382^2-J381*F382</f>
        <v>7995734.9567002151</v>
      </c>
      <c r="L382">
        <f t="shared" si="17"/>
        <v>7995787.3846102376</v>
      </c>
      <c r="M382">
        <f t="shared" si="18"/>
        <v>-52.427910022437572</v>
      </c>
    </row>
    <row r="383" spans="1:13" x14ac:dyDescent="0.25">
      <c r="A383" s="3">
        <v>44958.776342592595</v>
      </c>
      <c r="B383" s="2">
        <v>-277</v>
      </c>
      <c r="C383">
        <f t="shared" si="16"/>
        <v>-27.7</v>
      </c>
      <c r="D383" s="2">
        <v>8006500</v>
      </c>
      <c r="E383" s="2">
        <f>16000000-D383</f>
        <v>7993500</v>
      </c>
      <c r="F383">
        <f>F382+(B383-F382)/35</f>
        <v>-276.11782932529769</v>
      </c>
      <c r="G383">
        <f>E383-($P$2*E383^3+$Q$2*E383^2+$R$2*E383+$S$2)*F383^2-($P$3*E383+$Q$3)*F383</f>
        <v>7995728.0440667709</v>
      </c>
      <c r="I383">
        <f>P2*K383^3+Q2*K383^2+R2*K383+S2</f>
        <v>-3.0931908375961825E-3</v>
      </c>
      <c r="J383">
        <f>P3*K383+Q3</f>
        <v>7.240749437939229</v>
      </c>
      <c r="K383">
        <f>E383-I382*F383^2-J382*F383</f>
        <v>7995735.1276092818</v>
      </c>
      <c r="L383">
        <f t="shared" si="17"/>
        <v>7995787.2104202341</v>
      </c>
      <c r="M383">
        <f t="shared" si="18"/>
        <v>-52.082810952328146</v>
      </c>
    </row>
    <row r="384" spans="1:13" x14ac:dyDescent="0.25">
      <c r="A384" s="3">
        <v>44958.776400462964</v>
      </c>
      <c r="B384" s="2">
        <v>-278</v>
      </c>
      <c r="C384">
        <f t="shared" si="16"/>
        <v>-27.8</v>
      </c>
      <c r="D384" s="2">
        <v>8006497</v>
      </c>
      <c r="E384" s="2">
        <f>16000000-D384</f>
        <v>7993503</v>
      </c>
      <c r="F384">
        <f>F383+(B384-F383)/35</f>
        <v>-276.17160563028921</v>
      </c>
      <c r="G384">
        <f>E384-($P$2*E384^3+$Q$2*E384^2+$R$2*E384+$S$2)*F384^2-($P$3*E384+$Q$3)*F384</f>
        <v>7995731.533581852</v>
      </c>
      <c r="I384">
        <f>P2*K384^3+Q2*K384^2+R2*K384+S2</f>
        <v>-3.0931743973710013E-3</v>
      </c>
      <c r="J384">
        <f>P3*K384+Q3</f>
        <v>7.2407940450247423</v>
      </c>
      <c r="K384">
        <f>E384-I383*F384^2-J383*F384</f>
        <v>7995738.6094011245</v>
      </c>
      <c r="L384">
        <f t="shared" si="17"/>
        <v>7995787.0484168371</v>
      </c>
      <c r="M384">
        <f t="shared" si="18"/>
        <v>-48.439015712589025</v>
      </c>
    </row>
    <row r="385" spans="1:13" x14ac:dyDescent="0.25">
      <c r="A385" s="3">
        <v>44958.776458333334</v>
      </c>
      <c r="B385" s="2">
        <v>-275</v>
      </c>
      <c r="C385">
        <f t="shared" si="16"/>
        <v>-27.5</v>
      </c>
      <c r="D385" s="2">
        <v>8006482</v>
      </c>
      <c r="E385" s="2">
        <f>16000000-D385</f>
        <v>7993518</v>
      </c>
      <c r="F385">
        <f>F384+(B385-F384)/35</f>
        <v>-276.1381311837095</v>
      </c>
      <c r="G385">
        <f>E385-($P$2*E385^3+$Q$2*E385^2+$R$2*E385+$S$2)*F385^2-($P$3*E385+$Q$3)*F385</f>
        <v>7995746.2821966829</v>
      </c>
      <c r="I385">
        <f>P2*K385^3+Q2*K385^2+R2*K385+S2</f>
        <v>-3.0931049456484061E-3</v>
      </c>
      <c r="J385">
        <f>P3*K385+Q3</f>
        <v>7.2409825218216355</v>
      </c>
      <c r="K385">
        <f>E385-I384*F385^2-J384*F385</f>
        <v>7995753.320897432</v>
      </c>
      <c r="L385">
        <f t="shared" si="17"/>
        <v>7995786.9359917725</v>
      </c>
      <c r="M385">
        <f t="shared" si="18"/>
        <v>-33.615094340406358</v>
      </c>
    </row>
    <row r="386" spans="1:13" x14ac:dyDescent="0.25">
      <c r="A386" s="3">
        <v>44958.776516203703</v>
      </c>
      <c r="B386" s="2">
        <v>-277</v>
      </c>
      <c r="C386">
        <f t="shared" si="16"/>
        <v>-27.7</v>
      </c>
      <c r="D386" s="2">
        <v>8006470</v>
      </c>
      <c r="E386" s="2">
        <f>16000000-D386</f>
        <v>7993530</v>
      </c>
      <c r="F386">
        <f>F385+(B386-F385)/35</f>
        <v>-276.1627560070321</v>
      </c>
      <c r="G386">
        <f>E386-($P$2*E386^3+$Q$2*E386^2+$R$2*E386+$S$2)*F386^2-($P$3*E386+$Q$3)*F386</f>
        <v>7995758.5399571247</v>
      </c>
      <c r="I386">
        <f>P2*K386^3+Q2*K386^2+R2*K386+S2</f>
        <v>-3.0930470492194218E-3</v>
      </c>
      <c r="J386">
        <f>P3*K386+Q3</f>
        <v>7.2411396824772822</v>
      </c>
      <c r="K386">
        <f>E386-I385*F386^2-J385*F386</f>
        <v>7995765.5880223177</v>
      </c>
      <c r="L386">
        <f t="shared" si="17"/>
        <v>7995786.8648318741</v>
      </c>
      <c r="M386">
        <f t="shared" si="18"/>
        <v>-21.276809556409717</v>
      </c>
    </row>
    <row r="387" spans="1:13" x14ac:dyDescent="0.25">
      <c r="A387" s="3">
        <v>44958.776574074072</v>
      </c>
      <c r="B387" s="2">
        <v>-277</v>
      </c>
      <c r="C387">
        <f t="shared" ref="C387:C450" si="19">B387/10</f>
        <v>-27.7</v>
      </c>
      <c r="D387" s="2">
        <v>8006474</v>
      </c>
      <c r="E387" s="2">
        <f>16000000-D387</f>
        <v>7993526</v>
      </c>
      <c r="F387">
        <f>F386+(B387-F386)/35</f>
        <v>-276.18667726397405</v>
      </c>
      <c r="G387">
        <f>E387-($P$2*E387^3+$Q$2*E387^2+$R$2*E387+$S$2)*F387^2-($P$3*E387+$Q$3)*F387</f>
        <v>7995754.740850742</v>
      </c>
      <c r="I387">
        <f>P2*K387^3+Q2*K387^2+R2*K387+S2</f>
        <v>-3.0930647318854199E-3</v>
      </c>
      <c r="J387">
        <f>P3*K387+Q3</f>
        <v>7.2410916785872104</v>
      </c>
      <c r="K387">
        <f>E387-I386*F387^2-J386*F387</f>
        <v>7995761.8410939779</v>
      </c>
      <c r="L387">
        <f t="shared" si="17"/>
        <v>7995786.7814194141</v>
      </c>
      <c r="M387">
        <f t="shared" si="18"/>
        <v>-24.94032543618232</v>
      </c>
    </row>
    <row r="388" spans="1:13" x14ac:dyDescent="0.25">
      <c r="A388" s="3">
        <v>44958.776631944442</v>
      </c>
      <c r="B388" s="2">
        <v>-275</v>
      </c>
      <c r="C388">
        <f t="shared" si="19"/>
        <v>-27.5</v>
      </c>
      <c r="D388" s="2">
        <v>8006491</v>
      </c>
      <c r="E388" s="2">
        <f>16000000-D388</f>
        <v>7993509</v>
      </c>
      <c r="F388">
        <f>F387+(B388-F387)/35</f>
        <v>-276.15277219928907</v>
      </c>
      <c r="G388">
        <f>E388-($P$2*E388^3+$Q$2*E388^2+$R$2*E388+$S$2)*F388^2-($P$3*E388+$Q$3)*F388</f>
        <v>7995737.3844348388</v>
      </c>
      <c r="I388">
        <f>P2*K388^3+Q2*K388^2+R2*K388+S2</f>
        <v>-3.0931464643231266E-3</v>
      </c>
      <c r="J388">
        <f>P3*K388+Q3</f>
        <v>7.2408698425260667</v>
      </c>
      <c r="K388">
        <f>E388-I387*F388^2-J387*F388</f>
        <v>7995744.5257509314</v>
      </c>
      <c r="L388">
        <f t="shared" ref="L388:L451" si="20">L387+(K388-L387)/300</f>
        <v>7995786.6405671854</v>
      </c>
      <c r="M388">
        <f t="shared" ref="M388:M451" si="21">K388-L388</f>
        <v>-42.114816254004836</v>
      </c>
    </row>
    <row r="389" spans="1:13" x14ac:dyDescent="0.25">
      <c r="A389" s="3">
        <v>44958.776689814818</v>
      </c>
      <c r="B389" s="2">
        <v>-276</v>
      </c>
      <c r="C389">
        <f t="shared" si="19"/>
        <v>-27.6</v>
      </c>
      <c r="D389" s="2">
        <v>8006508</v>
      </c>
      <c r="E389" s="2">
        <f>16000000-D389</f>
        <v>7993492</v>
      </c>
      <c r="F389">
        <f>F388+(B389-F388)/35</f>
        <v>-276.14840727930937</v>
      </c>
      <c r="G389">
        <f>E389-($P$2*E389^3+$Q$2*E389^2+$R$2*E389+$S$2)*F389^2-($P$3*E389+$Q$3)*F389</f>
        <v>7995720.291722822</v>
      </c>
      <c r="I389">
        <f>P2*K389^3+Q2*K389^2+R2*K389+S2</f>
        <v>-3.0932271801589195E-3</v>
      </c>
      <c r="J389">
        <f>P3*K389+Q3</f>
        <v>7.2406508410511776</v>
      </c>
      <c r="K389">
        <f>E389-I388*F389^2-J388*F389</f>
        <v>7995727.4316606112</v>
      </c>
      <c r="L389">
        <f t="shared" si="20"/>
        <v>7995786.4432041636</v>
      </c>
      <c r="M389">
        <f t="shared" si="21"/>
        <v>-59.011543552391231</v>
      </c>
    </row>
    <row r="390" spans="1:13" x14ac:dyDescent="0.25">
      <c r="A390" s="3">
        <v>44958.776747685188</v>
      </c>
      <c r="B390" s="2">
        <v>-275</v>
      </c>
      <c r="C390">
        <f t="shared" si="19"/>
        <v>-27.5</v>
      </c>
      <c r="D390" s="2">
        <v>8006508</v>
      </c>
      <c r="E390" s="2">
        <f>16000000-D390</f>
        <v>7993492</v>
      </c>
      <c r="F390">
        <f>F389+(B390-F389)/35</f>
        <v>-276.11559564275768</v>
      </c>
      <c r="G390">
        <f>E390-($P$2*E390^3+$Q$2*E390^2+$R$2*E390+$S$2)*F390^2-($P$3*E390+$Q$3)*F390</f>
        <v>7995719.9988379385</v>
      </c>
      <c r="I390">
        <f>P2*K390^3+Q2*K390^2+R2*K390+S2</f>
        <v>-3.0932288234168936E-3</v>
      </c>
      <c r="J390">
        <f>P3*K390+Q3</f>
        <v>7.2406463832700467</v>
      </c>
      <c r="K390">
        <f>E390-I389*F390^2-J389*F390</f>
        <v>7995727.0837099254</v>
      </c>
      <c r="L390">
        <f t="shared" si="20"/>
        <v>7995786.2453391831</v>
      </c>
      <c r="M390">
        <f t="shared" si="21"/>
        <v>-59.161629257723689</v>
      </c>
    </row>
    <row r="391" spans="1:13" x14ac:dyDescent="0.25">
      <c r="A391" s="3">
        <v>44958.776805555557</v>
      </c>
      <c r="B391" s="2">
        <v>-275</v>
      </c>
      <c r="C391">
        <f t="shared" si="19"/>
        <v>-27.5</v>
      </c>
      <c r="D391" s="2">
        <v>8006502</v>
      </c>
      <c r="E391" s="2">
        <f>16000000-D391</f>
        <v>7993498</v>
      </c>
      <c r="F391">
        <f>F390+(B391-F390)/35</f>
        <v>-276.08372148153603</v>
      </c>
      <c r="G391">
        <f>E391-($P$2*E391^3+$Q$2*E391^2+$R$2*E391+$S$2)*F391^2-($P$3*E391+$Q$3)*F391</f>
        <v>7995725.7332934635</v>
      </c>
      <c r="I391">
        <f>P2*K391^3+Q2*K391^2+R2*K391+S2</f>
        <v>-3.0932018410823048E-3</v>
      </c>
      <c r="J391">
        <f>P3*K391+Q3</f>
        <v>7.2407195840212921</v>
      </c>
      <c r="K391">
        <f>E391-I390*F391^2-J390*F391</f>
        <v>7995732.7973712329</v>
      </c>
      <c r="L391">
        <f t="shared" si="20"/>
        <v>7995786.0671792896</v>
      </c>
      <c r="M391">
        <f t="shared" si="21"/>
        <v>-53.269808056764305</v>
      </c>
    </row>
    <row r="392" spans="1:13" x14ac:dyDescent="0.25">
      <c r="A392" s="3">
        <v>44958.776863425926</v>
      </c>
      <c r="B392" s="2">
        <v>-275</v>
      </c>
      <c r="C392">
        <f t="shared" si="19"/>
        <v>-27.5</v>
      </c>
      <c r="D392" s="2">
        <v>8006484</v>
      </c>
      <c r="E392" s="2">
        <f>16000000-D392</f>
        <v>7993516</v>
      </c>
      <c r="F392">
        <f>F391+(B392-F391)/35</f>
        <v>-276.05275801063499</v>
      </c>
      <c r="G392">
        <f>E392-($P$2*E392^3+$Q$2*E392^2+$R$2*E392+$S$2)*F392^2-($P$3*E392+$Q$3)*F392</f>
        <v>7995743.5138096996</v>
      </c>
      <c r="I392">
        <f>P2*K392^3+Q2*K392^2+R2*K392+S2</f>
        <v>-3.0931180798248192E-3</v>
      </c>
      <c r="J392">
        <f>P3*K392+Q3</f>
        <v>7.2409468743415459</v>
      </c>
      <c r="K392">
        <f>E392-I391*F392^2-J391*F392</f>
        <v>7995750.538444736</v>
      </c>
      <c r="L392">
        <f t="shared" si="20"/>
        <v>7995785.9487501746</v>
      </c>
      <c r="M392">
        <f t="shared" si="21"/>
        <v>-35.410305438563228</v>
      </c>
    </row>
    <row r="393" spans="1:13" x14ac:dyDescent="0.25">
      <c r="A393" s="3">
        <v>44958.776921296296</v>
      </c>
      <c r="B393" s="2">
        <v>-275</v>
      </c>
      <c r="C393">
        <f t="shared" si="19"/>
        <v>-27.5</v>
      </c>
      <c r="D393" s="2">
        <v>8006495</v>
      </c>
      <c r="E393" s="2">
        <f>16000000-D393</f>
        <v>7993505</v>
      </c>
      <c r="F393">
        <f>F392+(B393-F392)/35</f>
        <v>-276.02267921033115</v>
      </c>
      <c r="G393">
        <f>E393-($P$2*E393^3+$Q$2*E393^2+$R$2*E393+$S$2)*F393^2-($P$3*E393+$Q$3)*F393</f>
        <v>7995732.2105639009</v>
      </c>
      <c r="I393">
        <f>P2*K393^3+Q2*K393^2+R2*K393+S2</f>
        <v>-3.093171015585483E-3</v>
      </c>
      <c r="J393">
        <f>P3*K393+Q3</f>
        <v>7.2408032211829152</v>
      </c>
      <c r="K393">
        <f>E393-I392*F393^2-J392*F393</f>
        <v>7995739.3256432256</v>
      </c>
      <c r="L393">
        <f t="shared" si="20"/>
        <v>7995785.7933398178</v>
      </c>
      <c r="M393">
        <f t="shared" si="21"/>
        <v>-46.467696592211723</v>
      </c>
    </row>
    <row r="394" spans="1:13" x14ac:dyDescent="0.25">
      <c r="A394" s="3">
        <v>44958.776979166665</v>
      </c>
      <c r="B394" s="2">
        <v>-277</v>
      </c>
      <c r="C394">
        <f t="shared" si="19"/>
        <v>-27.7</v>
      </c>
      <c r="D394" s="2">
        <v>8006502</v>
      </c>
      <c r="E394" s="2">
        <f>16000000-D394</f>
        <v>7993498</v>
      </c>
      <c r="F394">
        <f>F393+(B394-F393)/35</f>
        <v>-276.05060266146455</v>
      </c>
      <c r="G394">
        <f>E394-($P$2*E394^3+$Q$2*E394^2+$R$2*E394+$S$2)*F394^2-($P$3*E394+$Q$3)*F394</f>
        <v>7995725.4376779106</v>
      </c>
      <c r="I394">
        <f>P2*K394^3+Q2*K394^2+R2*K394+S2</f>
        <v>-3.0932030569346125E-3</v>
      </c>
      <c r="J394">
        <f>P3*K394+Q3</f>
        <v>7.2407162853780562</v>
      </c>
      <c r="K394">
        <f>E394-I393*F394^2-J393*F394</f>
        <v>7995732.5398966866</v>
      </c>
      <c r="L394">
        <f t="shared" si="20"/>
        <v>7995785.6158283409</v>
      </c>
      <c r="M394">
        <f t="shared" si="21"/>
        <v>-53.075931654311717</v>
      </c>
    </row>
    <row r="395" spans="1:13" x14ac:dyDescent="0.25">
      <c r="A395" s="3">
        <v>44958.777037037034</v>
      </c>
      <c r="B395" s="2">
        <v>-277</v>
      </c>
      <c r="C395">
        <f t="shared" si="19"/>
        <v>-27.7</v>
      </c>
      <c r="D395" s="2">
        <v>8006492</v>
      </c>
      <c r="E395" s="2">
        <f>16000000-D395</f>
        <v>7993508</v>
      </c>
      <c r="F395">
        <f>F394+(B395-F394)/35</f>
        <v>-276.07772829970844</v>
      </c>
      <c r="G395">
        <f>E395-($P$2*E395^3+$Q$2*E395^2+$R$2*E395+$S$2)*F395^2-($P$3*E395+$Q$3)*F395</f>
        <v>7995735.7114081224</v>
      </c>
      <c r="I395">
        <f>P2*K395^3+Q2*K395^2+R2*K395+S2</f>
        <v>-3.0931547955930228E-3</v>
      </c>
      <c r="J395">
        <f>P3*K395+Q3</f>
        <v>7.2408472343264947</v>
      </c>
      <c r="K395">
        <f>E395-I394*F395^2-J394*F395</f>
        <v>7995742.7610751195</v>
      </c>
      <c r="L395">
        <f t="shared" si="20"/>
        <v>7995785.4729791638</v>
      </c>
      <c r="M395">
        <f t="shared" si="21"/>
        <v>-42.711904044263065</v>
      </c>
    </row>
    <row r="396" spans="1:13" x14ac:dyDescent="0.25">
      <c r="A396" s="3">
        <v>44958.777094907404</v>
      </c>
      <c r="B396" s="2">
        <v>-275</v>
      </c>
      <c r="C396">
        <f t="shared" si="19"/>
        <v>-27.5</v>
      </c>
      <c r="D396" s="2">
        <v>8006490</v>
      </c>
      <c r="E396" s="2">
        <f>16000000-D396</f>
        <v>7993510</v>
      </c>
      <c r="F396">
        <f>F395+(B396-F395)/35</f>
        <v>-276.04693606257393</v>
      </c>
      <c r="G396">
        <f>E396-($P$2*E396^3+$Q$2*E396^2+$R$2*E396+$S$2)*F396^2-($P$3*E396+$Q$3)*F396</f>
        <v>7995737.4428786691</v>
      </c>
      <c r="I396">
        <f>P2*K396^3+Q2*K396^2+R2*K396+S2</f>
        <v>-3.0931465009302883E-3</v>
      </c>
      <c r="J396">
        <f>P3*K396+Q3</f>
        <v>7.2408697432208697</v>
      </c>
      <c r="K396">
        <f>E396-I395*F396^2-J395*F396</f>
        <v>7995744.5179996956</v>
      </c>
      <c r="L396">
        <f t="shared" si="20"/>
        <v>7995785.3364625657</v>
      </c>
      <c r="M396">
        <f t="shared" si="21"/>
        <v>-40.818462870083749</v>
      </c>
    </row>
    <row r="397" spans="1:13" x14ac:dyDescent="0.25">
      <c r="A397" s="3">
        <v>44958.77715277778</v>
      </c>
      <c r="B397" s="2">
        <v>-277</v>
      </c>
      <c r="C397">
        <f t="shared" si="19"/>
        <v>-27.7</v>
      </c>
      <c r="D397" s="2">
        <v>8006490</v>
      </c>
      <c r="E397" s="2">
        <f>16000000-D397</f>
        <v>7993510</v>
      </c>
      <c r="F397">
        <f>F396+(B397-F396)/35</f>
        <v>-276.0741664607861</v>
      </c>
      <c r="G397">
        <f>E397-($P$2*E397^3+$Q$2*E397^2+$R$2*E397+$S$2)*F397^2-($P$3*E397+$Q$3)*F397</f>
        <v>7995737.6859368877</v>
      </c>
      <c r="I397">
        <f>P2*K397^3+Q2*K397^2+R2*K397+S2</f>
        <v>-3.0931453241720419E-3</v>
      </c>
      <c r="J397">
        <f>P3*K397+Q3</f>
        <v>7.2408729365853901</v>
      </c>
      <c r="K397">
        <f>E397-I396*F397^2-J396*F397</f>
        <v>7995744.7672567461</v>
      </c>
      <c r="L397">
        <f t="shared" si="20"/>
        <v>7995785.2012318792</v>
      </c>
      <c r="M397">
        <f t="shared" si="21"/>
        <v>-40.433975133113563</v>
      </c>
    </row>
    <row r="398" spans="1:13" x14ac:dyDescent="0.25">
      <c r="A398" s="3">
        <v>44958.77721064815</v>
      </c>
      <c r="B398" s="2">
        <v>-275</v>
      </c>
      <c r="C398">
        <f t="shared" si="19"/>
        <v>-27.5</v>
      </c>
      <c r="D398" s="2">
        <v>8006494</v>
      </c>
      <c r="E398" s="2">
        <f>16000000-D398</f>
        <v>7993506</v>
      </c>
      <c r="F398">
        <f>F397+(B398-F397)/35</f>
        <v>-276.04347599047793</v>
      </c>
      <c r="G398">
        <f>E398-($P$2*E398^3+$Q$2*E398^2+$R$2*E398+$S$2)*F398^2-($P$3*E398+$Q$3)*F398</f>
        <v>7995733.399351771</v>
      </c>
      <c r="I398">
        <f>P2*K398^3+Q2*K398^2+R2*K398+S2</f>
        <v>-3.0931655019657001E-3</v>
      </c>
      <c r="J398">
        <f>P3*K398+Q3</f>
        <v>7.2408181820673718</v>
      </c>
      <c r="K398">
        <f>E398-I397*F398^2-J397*F398</f>
        <v>7995740.493410293</v>
      </c>
      <c r="L398">
        <f t="shared" si="20"/>
        <v>7995785.0522058075</v>
      </c>
      <c r="M398">
        <f t="shared" si="21"/>
        <v>-44.558795514516532</v>
      </c>
    </row>
    <row r="399" spans="1:13" x14ac:dyDescent="0.25">
      <c r="A399" s="3">
        <v>44958.777268518519</v>
      </c>
      <c r="B399" s="2">
        <v>-278</v>
      </c>
      <c r="C399">
        <f t="shared" si="19"/>
        <v>-27.8</v>
      </c>
      <c r="D399" s="2">
        <v>8006499</v>
      </c>
      <c r="E399" s="2">
        <f>16000000-D399</f>
        <v>7993501</v>
      </c>
      <c r="F399">
        <f>F398+(B399-F398)/35</f>
        <v>-276.09937667646426</v>
      </c>
      <c r="G399">
        <f>E399-($P$2*E399^3+$Q$2*E399^2+$R$2*E399+$S$2)*F399^2-($P$3*E399+$Q$3)*F399</f>
        <v>7995728.8825161746</v>
      </c>
      <c r="I399">
        <f>P2*K399^3+Q2*K399^2+R2*K399+S2</f>
        <v>-3.0931868123502682E-3</v>
      </c>
      <c r="J399">
        <f>P3*K399+Q3</f>
        <v>7.2407603592790082</v>
      </c>
      <c r="K399">
        <f>E399-I398*F399^2-J398*F399</f>
        <v>7995735.9800709775</v>
      </c>
      <c r="L399">
        <f t="shared" si="20"/>
        <v>7995784.8886320246</v>
      </c>
      <c r="M399">
        <f t="shared" si="21"/>
        <v>-48.908561047166586</v>
      </c>
    </row>
    <row r="400" spans="1:13" x14ac:dyDescent="0.25">
      <c r="A400" s="3">
        <v>44958.777326388888</v>
      </c>
      <c r="B400" s="2">
        <v>-277</v>
      </c>
      <c r="C400">
        <f t="shared" si="19"/>
        <v>-27.7</v>
      </c>
      <c r="D400" s="2">
        <v>8006482</v>
      </c>
      <c r="E400" s="2">
        <f>16000000-D400</f>
        <v>7993518</v>
      </c>
      <c r="F400">
        <f>F399+(B400-F399)/35</f>
        <v>-276.12510877142245</v>
      </c>
      <c r="G400">
        <f>E400-($P$2*E400^3+$Q$2*E400^2+$R$2*E400+$S$2)*F400^2-($P$3*E400+$Q$3)*F400</f>
        <v>7995746.1659519859</v>
      </c>
      <c r="I400">
        <f>P2*K400^3+Q2*K400^2+R2*K400+S2</f>
        <v>-3.0931055351786085E-3</v>
      </c>
      <c r="J400">
        <f>P3*K400+Q3</f>
        <v>7.2409809217510883</v>
      </c>
      <c r="K400">
        <f>E400-I399*F400^2-J399*F400</f>
        <v>7995753.1960044364</v>
      </c>
      <c r="L400">
        <f t="shared" si="20"/>
        <v>7995784.7829899322</v>
      </c>
      <c r="M400">
        <f t="shared" si="21"/>
        <v>-31.586985495872796</v>
      </c>
    </row>
    <row r="401" spans="1:13" x14ac:dyDescent="0.25">
      <c r="A401" s="3">
        <v>44958.777384259258</v>
      </c>
      <c r="B401" s="2">
        <v>-277</v>
      </c>
      <c r="C401">
        <f t="shared" si="19"/>
        <v>-27.7</v>
      </c>
      <c r="D401" s="2">
        <v>8006476</v>
      </c>
      <c r="E401" s="2">
        <f>16000000-D401</f>
        <v>7993524</v>
      </c>
      <c r="F401">
        <f>F400+(B401-F400)/35</f>
        <v>-276.15010566366755</v>
      </c>
      <c r="G401">
        <f>E401-($P$2*E401^3+$Q$2*E401^2+$R$2*E401+$S$2)*F401^2-($P$3*E401+$Q$3)*F401</f>
        <v>7995752.4080589479</v>
      </c>
      <c r="I401">
        <f>P2*K401^3+Q2*K401^2+R2*K401+S2</f>
        <v>-3.0930759014964337E-3</v>
      </c>
      <c r="J401">
        <f>P3*K401+Q3</f>
        <v>7.2410613577813194</v>
      </c>
      <c r="K401">
        <f>E401-I400*F401^2-J400*F401</f>
        <v>7995759.4744131388</v>
      </c>
      <c r="L401">
        <f t="shared" si="20"/>
        <v>7995784.6986280093</v>
      </c>
      <c r="M401">
        <f t="shared" si="21"/>
        <v>-25.224214870482683</v>
      </c>
    </row>
    <row r="402" spans="1:13" x14ac:dyDescent="0.25">
      <c r="A402" s="3">
        <v>44958.777442129627</v>
      </c>
      <c r="B402" s="2">
        <v>-275</v>
      </c>
      <c r="C402">
        <f t="shared" si="19"/>
        <v>-27.5</v>
      </c>
      <c r="D402" s="2">
        <v>8006500</v>
      </c>
      <c r="E402" s="2">
        <f>16000000-D402</f>
        <v>7993500</v>
      </c>
      <c r="F402">
        <f>F401+(B402-F401)/35</f>
        <v>-276.11724550184846</v>
      </c>
      <c r="G402">
        <f>E402-($P$2*E402^3+$Q$2*E402^2+$R$2*E402+$S$2)*F402^2-($P$3*E402+$Q$3)*F402</f>
        <v>7995728.0388554214</v>
      </c>
      <c r="I402">
        <f>P2*K402^3+Q2*K402^2+R2*K402+S2</f>
        <v>-3.0931904944040411E-3</v>
      </c>
      <c r="J402">
        <f>P3*K402+Q3</f>
        <v>7.2407503691083406</v>
      </c>
      <c r="K402">
        <f>E402-I401*F402^2-J401*F402</f>
        <v>7995735.2002913905</v>
      </c>
      <c r="L402">
        <f t="shared" si="20"/>
        <v>7995784.5336335544</v>
      </c>
      <c r="M402">
        <f t="shared" si="21"/>
        <v>-49.333342163823545</v>
      </c>
    </row>
    <row r="403" spans="1:13" x14ac:dyDescent="0.25">
      <c r="A403" s="3">
        <v>44958.777499999997</v>
      </c>
      <c r="B403" s="2">
        <v>-277</v>
      </c>
      <c r="C403">
        <f t="shared" si="19"/>
        <v>-27.7</v>
      </c>
      <c r="D403" s="2">
        <v>8006507</v>
      </c>
      <c r="E403" s="2">
        <f>16000000-D403</f>
        <v>7993493</v>
      </c>
      <c r="F403">
        <f>F402+(B403-F402)/35</f>
        <v>-276.14246705893851</v>
      </c>
      <c r="G403">
        <f>E403-($P$2*E403^3+$Q$2*E403^2+$R$2*E403+$S$2)*F403^2-($P$3*E403+$Q$3)*F403</f>
        <v>7995721.2418599827</v>
      </c>
      <c r="I403">
        <f>P2*K403^3+Q2*K403^2+R2*K403+S2</f>
        <v>-3.0932228485411883E-3</v>
      </c>
      <c r="J403">
        <f>P3*K403+Q3</f>
        <v>7.2406625918604846</v>
      </c>
      <c r="K403">
        <f>E403-I402*F403^2-J402*F403</f>
        <v>7995728.3488662867</v>
      </c>
      <c r="L403">
        <f t="shared" si="20"/>
        <v>7995784.3463509968</v>
      </c>
      <c r="M403">
        <f t="shared" si="21"/>
        <v>-55.997484710067511</v>
      </c>
    </row>
    <row r="404" spans="1:13" x14ac:dyDescent="0.25">
      <c r="A404" s="3">
        <v>44958.777557870373</v>
      </c>
      <c r="B404" s="2">
        <v>-277</v>
      </c>
      <c r="C404">
        <f t="shared" si="19"/>
        <v>-27.7</v>
      </c>
      <c r="D404" s="2">
        <v>8006507</v>
      </c>
      <c r="E404" s="2">
        <f>16000000-D404</f>
        <v>7993493</v>
      </c>
      <c r="F404">
        <f>F403+(B404-F403)/35</f>
        <v>-276.16696800011169</v>
      </c>
      <c r="G404">
        <f>E404-($P$2*E404^3+$Q$2*E404^2+$R$2*E404+$S$2)*F404^2-($P$3*E404+$Q$3)*F404</f>
        <v>7995721.4605652206</v>
      </c>
      <c r="I404">
        <f>P2*K404^3+Q2*K404^2+R2*K404+S2</f>
        <v>-3.0932219158898988E-3</v>
      </c>
      <c r="J404">
        <f>P3*K404+Q3</f>
        <v>7.2406651219967699</v>
      </c>
      <c r="K404">
        <f>E404-I403*F404^2-J403*F404</f>
        <v>7995728.5463552671</v>
      </c>
      <c r="L404">
        <f t="shared" si="20"/>
        <v>7995784.160351011</v>
      </c>
      <c r="M404">
        <f t="shared" si="21"/>
        <v>-55.613995743915439</v>
      </c>
    </row>
    <row r="405" spans="1:13" x14ac:dyDescent="0.25">
      <c r="A405" s="3">
        <v>44958.777615740742</v>
      </c>
      <c r="B405" s="2">
        <v>-277</v>
      </c>
      <c r="C405">
        <f t="shared" si="19"/>
        <v>-27.7</v>
      </c>
      <c r="D405" s="2">
        <v>8006480</v>
      </c>
      <c r="E405" s="2">
        <f>16000000-D405</f>
        <v>7993520</v>
      </c>
      <c r="F405">
        <f>F404+(B405-F404)/35</f>
        <v>-276.1907689143942</v>
      </c>
      <c r="G405">
        <f>E405-($P$2*E405^3+$Q$2*E405^2+$R$2*E405+$S$2)*F405^2-($P$3*E405+$Q$3)*F405</f>
        <v>7995748.7584031187</v>
      </c>
      <c r="I405">
        <f>P2*K405^3+Q2*K405^2+R2*K405+S2</f>
        <v>-3.0930934329234105E-3</v>
      </c>
      <c r="J405">
        <f>P3*K405+Q3</f>
        <v>7.24101377023959</v>
      </c>
      <c r="K405">
        <f>E405-I404*F405^2-J404*F405</f>
        <v>7995755.7599827358</v>
      </c>
      <c r="L405">
        <f t="shared" si="20"/>
        <v>7995784.0656831171</v>
      </c>
      <c r="M405">
        <f t="shared" si="21"/>
        <v>-28.305700381286442</v>
      </c>
    </row>
    <row r="406" spans="1:13" x14ac:dyDescent="0.25">
      <c r="A406" s="3">
        <v>44958.777673611112</v>
      </c>
      <c r="B406" s="2">
        <v>-277</v>
      </c>
      <c r="C406">
        <f t="shared" si="19"/>
        <v>-27.7</v>
      </c>
      <c r="D406" s="2">
        <v>8006472</v>
      </c>
      <c r="E406" s="2">
        <f>16000000-D406</f>
        <v>7993528</v>
      </c>
      <c r="F406">
        <f>F405+(B406-F405)/35</f>
        <v>-276.21388980255438</v>
      </c>
      <c r="G406">
        <f>E406-($P$2*E406^3+$Q$2*E406^2+$R$2*E406+$S$2)*F406^2-($P$3*E406+$Q$3)*F406</f>
        <v>7995756.9901025891</v>
      </c>
      <c r="I406">
        <f>P2*K406^3+Q2*K406^2+R2*K406+S2</f>
        <v>-3.0930542913125691E-3</v>
      </c>
      <c r="J406">
        <f>P3*K406+Q3</f>
        <v>7.2411200216054823</v>
      </c>
      <c r="K406">
        <f>E406-I405*F406^2-J405*F406</f>
        <v>7995764.053399235</v>
      </c>
      <c r="L406">
        <f t="shared" si="20"/>
        <v>7995783.9989755042</v>
      </c>
      <c r="M406">
        <f t="shared" si="21"/>
        <v>-19.945576269179583</v>
      </c>
    </row>
    <row r="407" spans="1:13" x14ac:dyDescent="0.25">
      <c r="A407" s="3">
        <v>44958.777731481481</v>
      </c>
      <c r="B407" s="2">
        <v>-275</v>
      </c>
      <c r="C407">
        <f t="shared" si="19"/>
        <v>-27.5</v>
      </c>
      <c r="D407" s="2">
        <v>8006484</v>
      </c>
      <c r="E407" s="2">
        <f>16000000-D407</f>
        <v>7993516</v>
      </c>
      <c r="F407">
        <f>F406+(B407-F406)/35</f>
        <v>-276.17920723676713</v>
      </c>
      <c r="G407">
        <f>E407-($P$2*E407^3+$Q$2*E407^2+$R$2*E407+$S$2)*F407^2-($P$3*E407+$Q$3)*F407</f>
        <v>7995744.6425451888</v>
      </c>
      <c r="I407">
        <f>P2*K407^3+Q2*K407^2+R2*K407+S2</f>
        <v>-3.0931122693544921E-3</v>
      </c>
      <c r="J407">
        <f>P3*K407+Q3</f>
        <v>7.2409626442823622</v>
      </c>
      <c r="K407">
        <f>E407-I406*F407^2-J406*F407</f>
        <v>7995751.7693624403</v>
      </c>
      <c r="L407">
        <f t="shared" si="20"/>
        <v>7995783.891543461</v>
      </c>
      <c r="M407">
        <f t="shared" si="21"/>
        <v>-32.12218102067709</v>
      </c>
    </row>
    <row r="408" spans="1:13" x14ac:dyDescent="0.25">
      <c r="A408" s="3">
        <v>44958.777789351851</v>
      </c>
      <c r="B408" s="2">
        <v>-277</v>
      </c>
      <c r="C408">
        <f t="shared" si="19"/>
        <v>-27.7</v>
      </c>
      <c r="D408" s="2">
        <v>8006501</v>
      </c>
      <c r="E408" s="2">
        <f>16000000-D408</f>
        <v>7993499</v>
      </c>
      <c r="F408">
        <f>F407+(B408-F407)/35</f>
        <v>-276.20265845857381</v>
      </c>
      <c r="G408">
        <f>E408-($P$2*E408^3+$Q$2*E408^2+$R$2*E408+$S$2)*F408^2-($P$3*E408+$Q$3)*F408</f>
        <v>7995727.7981323609</v>
      </c>
      <c r="I408">
        <f>P2*K408^3+Q2*K408^2+R2*K408+S2</f>
        <v>-3.0931917225345273E-3</v>
      </c>
      <c r="J408">
        <f>P3*K408+Q3</f>
        <v>7.240747036914442</v>
      </c>
      <c r="K408">
        <f>E408-I407*F408^2-J407*F408</f>
        <v>7995734.9401980573</v>
      </c>
      <c r="L408">
        <f t="shared" si="20"/>
        <v>7995783.7283723094</v>
      </c>
      <c r="M408">
        <f t="shared" si="21"/>
        <v>-48.788174252025783</v>
      </c>
    </row>
    <row r="409" spans="1:13" x14ac:dyDescent="0.25">
      <c r="A409" s="3">
        <v>44958.77784722222</v>
      </c>
      <c r="B409" s="2">
        <v>-277</v>
      </c>
      <c r="C409">
        <f t="shared" si="19"/>
        <v>-27.7</v>
      </c>
      <c r="D409" s="2">
        <v>8006501</v>
      </c>
      <c r="E409" s="2">
        <f>16000000-D409</f>
        <v>7993499</v>
      </c>
      <c r="F409">
        <f>F408+(B409-F408)/35</f>
        <v>-276.22543964547168</v>
      </c>
      <c r="G409">
        <f>E409-($P$2*E409^3+$Q$2*E409^2+$R$2*E409+$S$2)*F409^2-($P$3*E409+$Q$3)*F409</f>
        <v>7995728.0014961502</v>
      </c>
      <c r="I409">
        <f>P2*K409^3+Q2*K409^2+R2*K409+S2</f>
        <v>-3.0931910124039064E-3</v>
      </c>
      <c r="J409">
        <f>P3*K409+Q3</f>
        <v>7.2407489636472917</v>
      </c>
      <c r="K409">
        <f>E409-I408*F409^2-J408*F409</f>
        <v>7995735.0905885762</v>
      </c>
      <c r="L409">
        <f t="shared" si="20"/>
        <v>7995783.5662463633</v>
      </c>
      <c r="M409">
        <f t="shared" si="21"/>
        <v>-48.475657787173986</v>
      </c>
    </row>
    <row r="410" spans="1:13" x14ac:dyDescent="0.25">
      <c r="A410" s="3">
        <v>44958.777905092589</v>
      </c>
      <c r="B410" s="2">
        <v>-277</v>
      </c>
      <c r="C410">
        <f t="shared" si="19"/>
        <v>-27.7</v>
      </c>
      <c r="D410" s="2">
        <v>8006479</v>
      </c>
      <c r="E410" s="2">
        <f>16000000-D410</f>
        <v>7993521</v>
      </c>
      <c r="F410">
        <f>F409+(B410-F409)/35</f>
        <v>-276.24756994131536</v>
      </c>
      <c r="G410">
        <f>E410-($P$2*E410^3+$Q$2*E410^2+$R$2*E410+$S$2)*F410^2-($P$3*E410+$Q$3)*F410</f>
        <v>7995750.2686329009</v>
      </c>
      <c r="I410">
        <f>P2*K410^3+Q2*K410^2+R2*K410+S2</f>
        <v>-3.0930862154860961E-3</v>
      </c>
      <c r="J410">
        <f>P3*K410+Q3</f>
        <v>7.2410333608948036</v>
      </c>
      <c r="K410">
        <f>E410-I409*F410^2-J409*F410</f>
        <v>7995757.2891250849</v>
      </c>
      <c r="L410">
        <f t="shared" si="20"/>
        <v>7995783.4786559595</v>
      </c>
      <c r="M410">
        <f t="shared" si="21"/>
        <v>-26.189530874602497</v>
      </c>
    </row>
    <row r="411" spans="1:13" x14ac:dyDescent="0.25">
      <c r="A411" s="3">
        <v>44958.777962962966</v>
      </c>
      <c r="B411" s="2">
        <v>-275</v>
      </c>
      <c r="C411">
        <f t="shared" si="19"/>
        <v>-27.5</v>
      </c>
      <c r="D411" s="2">
        <v>8006479</v>
      </c>
      <c r="E411" s="2">
        <f>16000000-D411</f>
        <v>7993521</v>
      </c>
      <c r="F411">
        <f>F410+(B411-F410)/35</f>
        <v>-276.2119250858492</v>
      </c>
      <c r="G411">
        <f>E411-($P$2*E411^3+$Q$2*E411^2+$R$2*E411+$S$2)*F411^2-($P$3*E411+$Q$3)*F411</f>
        <v>7995749.9504259406</v>
      </c>
      <c r="I411">
        <f>P2*K411^3+Q2*K411^2+R2*K411+S2</f>
        <v>-3.0930873881231946E-3</v>
      </c>
      <c r="J411">
        <f>P3*K411+Q3</f>
        <v>7.2410301778829051</v>
      </c>
      <c r="K411">
        <f>E411-I410*F411^2-J410*F411</f>
        <v>7995757.0406761058</v>
      </c>
      <c r="L411">
        <f t="shared" si="20"/>
        <v>7995783.3905293597</v>
      </c>
      <c r="M411">
        <f t="shared" si="21"/>
        <v>-26.349853253923357</v>
      </c>
    </row>
    <row r="412" spans="1:13" x14ac:dyDescent="0.25">
      <c r="A412" s="3">
        <v>44958.778020833335</v>
      </c>
      <c r="B412" s="2">
        <v>-277</v>
      </c>
      <c r="C412">
        <f t="shared" si="19"/>
        <v>-27.7</v>
      </c>
      <c r="D412" s="2">
        <v>8006474</v>
      </c>
      <c r="E412" s="2">
        <f>16000000-D412</f>
        <v>7993526</v>
      </c>
      <c r="F412">
        <f>F411+(B412-F411)/35</f>
        <v>-276.23444151196782</v>
      </c>
      <c r="G412">
        <f>E412-($P$2*E412^3+$Q$2*E412^2+$R$2*E412+$S$2)*F412^2-($P$3*E412+$Q$3)*F412</f>
        <v>7995755.167246053</v>
      </c>
      <c r="I412">
        <f>P2*K412^3+Q2*K412^2+R2*K412+S2</f>
        <v>-3.0930628426659723E-3</v>
      </c>
      <c r="J412">
        <f>P3*K412+Q3</f>
        <v>7.2410968071688586</v>
      </c>
      <c r="K412">
        <f>E412-I411*F412^2-J411*F412</f>
        <v>7995762.2414037837</v>
      </c>
      <c r="L412">
        <f t="shared" si="20"/>
        <v>7995783.3200322744</v>
      </c>
      <c r="M412">
        <f t="shared" si="21"/>
        <v>-21.078628490678966</v>
      </c>
    </row>
    <row r="413" spans="1:13" x14ac:dyDescent="0.25">
      <c r="A413" s="3">
        <v>44958.778078703705</v>
      </c>
      <c r="B413" s="2">
        <v>-275</v>
      </c>
      <c r="C413">
        <f t="shared" si="19"/>
        <v>-27.5</v>
      </c>
      <c r="D413" s="2">
        <v>8006484</v>
      </c>
      <c r="E413" s="2">
        <f>16000000-D413</f>
        <v>7993516</v>
      </c>
      <c r="F413">
        <f>F412+(B413-F412)/35</f>
        <v>-276.19917175448302</v>
      </c>
      <c r="G413">
        <f>E413-($P$2*E413^3+$Q$2*E413^2+$R$2*E413+$S$2)*F413^2-($P$3*E413+$Q$3)*F413</f>
        <v>7995744.8207653929</v>
      </c>
      <c r="I413">
        <f>P2*K413^3+Q2*K413^2+R2*K413+S2</f>
        <v>-3.0931114531327353E-3</v>
      </c>
      <c r="J413">
        <f>P3*K413+Q3</f>
        <v>7.2409648596025562</v>
      </c>
      <c r="K413">
        <f>E413-I412*F413^2-J412*F413</f>
        <v>7995751.9422785519</v>
      </c>
      <c r="L413">
        <f t="shared" si="20"/>
        <v>7995783.215439762</v>
      </c>
      <c r="M413">
        <f t="shared" si="21"/>
        <v>-31.273161210119724</v>
      </c>
    </row>
    <row r="414" spans="1:13" x14ac:dyDescent="0.25">
      <c r="A414" s="3">
        <v>44958.778136574074</v>
      </c>
      <c r="B414" s="2">
        <v>-277</v>
      </c>
      <c r="C414">
        <f t="shared" si="19"/>
        <v>-27.7</v>
      </c>
      <c r="D414" s="2">
        <v>8006497</v>
      </c>
      <c r="E414" s="2">
        <f>16000000-D414</f>
        <v>7993503</v>
      </c>
      <c r="F414">
        <f>F413+(B414-F413)/35</f>
        <v>-276.22205256149778</v>
      </c>
      <c r="G414">
        <f>E414-($P$2*E414^3+$Q$2*E414^2+$R$2*E414+$S$2)*F414^2-($P$3*E414+$Q$3)*F414</f>
        <v>7995731.9839096898</v>
      </c>
      <c r="I414">
        <f>P2*K414^3+Q2*K414^2+R2*K414+S2</f>
        <v>-3.0931720133651197E-3</v>
      </c>
      <c r="J414">
        <f>P3*K414+Q3</f>
        <v>7.2408005137909015</v>
      </c>
      <c r="K414">
        <f>E414-I413*F414^2-J413*F414</f>
        <v>7995739.1143186055</v>
      </c>
      <c r="L414">
        <f t="shared" si="20"/>
        <v>7995783.0684360247</v>
      </c>
      <c r="M414">
        <f t="shared" si="21"/>
        <v>-43.954117419198155</v>
      </c>
    </row>
    <row r="415" spans="1:13" x14ac:dyDescent="0.25">
      <c r="A415" s="3">
        <v>44958.778194444443</v>
      </c>
      <c r="B415" s="2">
        <v>-277</v>
      </c>
      <c r="C415">
        <f t="shared" si="19"/>
        <v>-27.7</v>
      </c>
      <c r="D415" s="2">
        <v>8006500</v>
      </c>
      <c r="E415" s="2">
        <f>16000000-D415</f>
        <v>7993500</v>
      </c>
      <c r="F415">
        <f>F414+(B415-F414)/35</f>
        <v>-276.24427963116926</v>
      </c>
      <c r="G415">
        <f>E415-($P$2*E415^3+$Q$2*E415^2+$R$2*E415+$S$2)*F415^2-($P$3*E415+$Q$3)*F415</f>
        <v>7995729.1728425696</v>
      </c>
      <c r="I415">
        <f>P2*K415^3+Q2*K415^2+R2*K415+S2</f>
        <v>-3.0931854316946783E-3</v>
      </c>
      <c r="J415">
        <f>P3*K415+Q3</f>
        <v>7.2407641053371918</v>
      </c>
      <c r="K415">
        <f>E415-I414*F415^2-J414*F415</f>
        <v>7995736.2724683555</v>
      </c>
      <c r="L415">
        <f t="shared" si="20"/>
        <v>7995782.9124494661</v>
      </c>
      <c r="M415">
        <f t="shared" si="21"/>
        <v>-46.639981110580266</v>
      </c>
    </row>
    <row r="416" spans="1:13" x14ac:dyDescent="0.25">
      <c r="A416" s="3">
        <v>44958.778252314813</v>
      </c>
      <c r="B416" s="2">
        <v>-278</v>
      </c>
      <c r="C416">
        <f t="shared" si="19"/>
        <v>-27.8</v>
      </c>
      <c r="D416" s="2">
        <v>8006504</v>
      </c>
      <c r="E416" s="2">
        <f>16000000-D416</f>
        <v>7993496</v>
      </c>
      <c r="F416">
        <f>F415+(B416-F415)/35</f>
        <v>-276.2944430702787</v>
      </c>
      <c r="G416">
        <f>E416-($P$2*E416^3+$Q$2*E416^2+$R$2*E416+$S$2)*F416^2-($P$3*E416+$Q$3)*F416</f>
        <v>7995725.6080083083</v>
      </c>
      <c r="I416">
        <f>P2*K416^3+Q2*K416^2+R2*K416+S2</f>
        <v>-3.0932022423826311E-3</v>
      </c>
      <c r="J416">
        <f>P3*K416+Q3</f>
        <v>7.2407184952930095</v>
      </c>
      <c r="K416">
        <f>E416-I415*F416^2-J415*F416</f>
        <v>7995732.7123908941</v>
      </c>
      <c r="L416">
        <f t="shared" si="20"/>
        <v>7995782.7451159377</v>
      </c>
      <c r="M416">
        <f t="shared" si="21"/>
        <v>-50.032725043594837</v>
      </c>
    </row>
    <row r="417" spans="1:13" x14ac:dyDescent="0.25">
      <c r="A417" s="3">
        <v>44958.778310185182</v>
      </c>
      <c r="B417" s="2">
        <v>-275</v>
      </c>
      <c r="C417">
        <f t="shared" si="19"/>
        <v>-27.5</v>
      </c>
      <c r="D417" s="2">
        <v>8006504</v>
      </c>
      <c r="E417" s="2">
        <f>16000000-D417</f>
        <v>7993496</v>
      </c>
      <c r="F417">
        <f>F416+(B417-F416)/35</f>
        <v>-276.25745898255644</v>
      </c>
      <c r="G417">
        <f>E417-($P$2*E417^3+$Q$2*E417^2+$R$2*E417+$S$2)*F417^2-($P$3*E417+$Q$3)*F417</f>
        <v>7995725.2778445389</v>
      </c>
      <c r="I417">
        <f>P2*K417^3+Q2*K417^2+R2*K417+S2</f>
        <v>-3.0932038588815658E-3</v>
      </c>
      <c r="J417">
        <f>P3*K417+Q3</f>
        <v>7.2407141096316963</v>
      </c>
      <c r="K417">
        <f>E417-I416*F417^2-J416*F417</f>
        <v>7995732.3700694982</v>
      </c>
      <c r="L417">
        <f t="shared" si="20"/>
        <v>7995782.5771991163</v>
      </c>
      <c r="M417">
        <f t="shared" si="21"/>
        <v>-50.207129618152976</v>
      </c>
    </row>
    <row r="418" spans="1:13" x14ac:dyDescent="0.25">
      <c r="A418" s="3">
        <v>44958.778368055559</v>
      </c>
      <c r="B418" s="2">
        <v>-275</v>
      </c>
      <c r="C418">
        <f t="shared" si="19"/>
        <v>-27.5</v>
      </c>
      <c r="D418" s="2">
        <v>8006484</v>
      </c>
      <c r="E418" s="2">
        <f>16000000-D418</f>
        <v>7993516</v>
      </c>
      <c r="F418">
        <f>F417+(B418-F417)/35</f>
        <v>-276.22153158305485</v>
      </c>
      <c r="G418">
        <f>E418-($P$2*E418^3+$Q$2*E418^2+$R$2*E418+$S$2)*F418^2-($P$3*E418+$Q$3)*F418</f>
        <v>7995745.0203711092</v>
      </c>
      <c r="I418">
        <f>P2*K418^3+Q2*K418^2+R2*K418+S2</f>
        <v>-3.0931109567120529E-3</v>
      </c>
      <c r="J418">
        <f>P3*K418+Q3</f>
        <v>7.2409662069310912</v>
      </c>
      <c r="K418">
        <f>E418-I417*F418^2-J417*F418</f>
        <v>7995752.0474438509</v>
      </c>
      <c r="L418">
        <f t="shared" si="20"/>
        <v>7995782.4754332658</v>
      </c>
      <c r="M418">
        <f t="shared" si="21"/>
        <v>-30.427989414893091</v>
      </c>
    </row>
    <row r="419" spans="1:13" x14ac:dyDescent="0.25">
      <c r="A419" s="3">
        <v>44958.778425925928</v>
      </c>
      <c r="B419" s="2">
        <v>-277</v>
      </c>
      <c r="C419">
        <f t="shared" si="19"/>
        <v>-27.7</v>
      </c>
      <c r="D419" s="2">
        <v>8006475</v>
      </c>
      <c r="E419" s="2">
        <f>16000000-D419</f>
        <v>7993525</v>
      </c>
      <c r="F419">
        <f>F418+(B419-F418)/35</f>
        <v>-276.24377353782472</v>
      </c>
      <c r="G419">
        <f>E419-($P$2*E419^3+$Q$2*E419^2+$R$2*E419+$S$2)*F419^2-($P$3*E419+$Q$3)*F419</f>
        <v>7995754.2473926442</v>
      </c>
      <c r="I419">
        <f>P2*K419^3+Q2*K419^2+R2*K419+S2</f>
        <v>-3.0930672428226558E-3</v>
      </c>
      <c r="J419">
        <f>P3*K419+Q3</f>
        <v>7.2410848623067352</v>
      </c>
      <c r="K419">
        <f>E419-I418*F419^2-J418*F419</f>
        <v>7995761.3090513777</v>
      </c>
      <c r="L419">
        <f t="shared" si="20"/>
        <v>7995782.4048786592</v>
      </c>
      <c r="M419">
        <f t="shared" si="21"/>
        <v>-21.095827281475067</v>
      </c>
    </row>
    <row r="420" spans="1:13" x14ac:dyDescent="0.25">
      <c r="A420" s="3">
        <v>44958.778483796297</v>
      </c>
      <c r="B420" s="2">
        <v>-275</v>
      </c>
      <c r="C420">
        <f t="shared" si="19"/>
        <v>-27.5</v>
      </c>
      <c r="D420" s="2">
        <v>8006500</v>
      </c>
      <c r="E420" s="2">
        <f>16000000-D420</f>
        <v>7993500</v>
      </c>
      <c r="F420">
        <f>F419+(B420-F419)/35</f>
        <v>-276.20823715102972</v>
      </c>
      <c r="G420">
        <f>E420-($P$2*E420^3+$Q$2*E420^2+$R$2*E420+$S$2)*F420^2-($P$3*E420+$Q$3)*F420</f>
        <v>7995728.8510943698</v>
      </c>
      <c r="I420">
        <f>P2*K420^3+Q2*K420^2+R2*K420+S2</f>
        <v>-3.0931866216974413E-3</v>
      </c>
      <c r="J420">
        <f>P3*K420+Q3</f>
        <v>7.2407608765680038</v>
      </c>
      <c r="K420">
        <f>E420-I419*F420^2-J419*F420</f>
        <v>7995736.0204478055</v>
      </c>
      <c r="L420">
        <f t="shared" si="20"/>
        <v>7995782.2502638893</v>
      </c>
      <c r="M420">
        <f t="shared" si="21"/>
        <v>-46.229816083796322</v>
      </c>
    </row>
    <row r="421" spans="1:13" x14ac:dyDescent="0.25">
      <c r="A421" s="3">
        <v>44958.778541666667</v>
      </c>
      <c r="B421" s="2">
        <v>-275</v>
      </c>
      <c r="C421">
        <f t="shared" si="19"/>
        <v>-27.5</v>
      </c>
      <c r="D421" s="2">
        <v>8006509</v>
      </c>
      <c r="E421" s="2">
        <f>16000000-D421</f>
        <v>7993491</v>
      </c>
      <c r="F421">
        <f>F420+(B421-F420)/35</f>
        <v>-276.17371608957171</v>
      </c>
      <c r="G421">
        <f>E421-($P$2*E421^3+$Q$2*E421^2+$R$2*E421+$S$2)*F421^2-($P$3*E421+$Q$3)*F421</f>
        <v>7995719.5144783026</v>
      </c>
      <c r="I421">
        <f>P2*K421^3+Q2*K421^2+R2*K421+S2</f>
        <v>-3.0932309608502351E-3</v>
      </c>
      <c r="J421">
        <f>P3*K421+Q3</f>
        <v>7.2406405849725815</v>
      </c>
      <c r="K421">
        <f>E421-I420*F421^2-J420*F421</f>
        <v>7995726.6311256653</v>
      </c>
      <c r="L421">
        <f t="shared" si="20"/>
        <v>7995782.0648667617</v>
      </c>
      <c r="M421">
        <f t="shared" si="21"/>
        <v>-55.433741096407175</v>
      </c>
    </row>
    <row r="422" spans="1:13" x14ac:dyDescent="0.25">
      <c r="A422" s="3">
        <v>44958.778599537036</v>
      </c>
      <c r="B422" s="2">
        <v>-277</v>
      </c>
      <c r="C422">
        <f t="shared" si="19"/>
        <v>-27.7</v>
      </c>
      <c r="D422" s="2">
        <v>8006494</v>
      </c>
      <c r="E422" s="2">
        <f>16000000-D422</f>
        <v>7993506</v>
      </c>
      <c r="F422">
        <f>F421+(B422-F421)/35</f>
        <v>-276.19732420129822</v>
      </c>
      <c r="G422">
        <f>E422-($P$2*E422^3+$Q$2*E422^2+$R$2*E422+$S$2)*F422^2-($P$3*E422+$Q$3)*F422</f>
        <v>7995734.7726500649</v>
      </c>
      <c r="I422">
        <f>P2*K422^3+Q2*K422^2+R2*K422+S2</f>
        <v>-3.0931592737886149E-3</v>
      </c>
      <c r="J422">
        <f>P3*K422+Q3</f>
        <v>7.2408350824087933</v>
      </c>
      <c r="K422">
        <f>E422-I421*F422^2-J421*F422</f>
        <v>7995741.8125610566</v>
      </c>
      <c r="L422">
        <f t="shared" si="20"/>
        <v>7995781.9306924092</v>
      </c>
      <c r="M422">
        <f t="shared" si="21"/>
        <v>-40.118131352588534</v>
      </c>
    </row>
    <row r="423" spans="1:13" x14ac:dyDescent="0.25">
      <c r="A423" s="3">
        <v>44958.778657407405</v>
      </c>
      <c r="B423" s="2">
        <v>-275</v>
      </c>
      <c r="C423">
        <f t="shared" si="19"/>
        <v>-27.5</v>
      </c>
      <c r="D423" s="2">
        <v>8006490</v>
      </c>
      <c r="E423" s="2">
        <f>16000000-D423</f>
        <v>7993510</v>
      </c>
      <c r="F423">
        <f>F422+(B423-F422)/35</f>
        <v>-276.16311493840396</v>
      </c>
      <c r="G423">
        <f>E423-($P$2*E423^3+$Q$2*E423^2+$R$2*E423+$S$2)*F423^2-($P$3*E423+$Q$3)*F423</f>
        <v>7995738.4799220404</v>
      </c>
      <c r="I423">
        <f>P2*K423^3+Q2*K423^2+R2*K423+S2</f>
        <v>-3.0931416068540329E-3</v>
      </c>
      <c r="J423">
        <f>P3*K423+Q3</f>
        <v>7.240883024434595</v>
      </c>
      <c r="K423">
        <f>E423-I422*F423^2-J422*F423</f>
        <v>7995745.5546605997</v>
      </c>
      <c r="L423">
        <f t="shared" si="20"/>
        <v>7995781.8094389699</v>
      </c>
      <c r="M423">
        <f t="shared" si="21"/>
        <v>-36.254778370261192</v>
      </c>
    </row>
    <row r="424" spans="1:13" x14ac:dyDescent="0.25">
      <c r="A424" s="3">
        <v>44958.778715277775</v>
      </c>
      <c r="B424" s="2">
        <v>-277</v>
      </c>
      <c r="C424">
        <f t="shared" si="19"/>
        <v>-27.7</v>
      </c>
      <c r="D424" s="2">
        <v>8006490</v>
      </c>
      <c r="E424" s="2">
        <f>16000000-D424</f>
        <v>7993510</v>
      </c>
      <c r="F424">
        <f>F423+(B424-F423)/35</f>
        <v>-276.18702594016384</v>
      </c>
      <c r="G424">
        <f>E424-($P$2*E424^3+$Q$2*E424^2+$R$2*E424+$S$2)*F424^2-($P$3*E424+$Q$3)*F424</f>
        <v>7995738.6933683632</v>
      </c>
      <c r="I424">
        <f>P2*K424^3+Q2*K424^2+R2*K424+S2</f>
        <v>-3.093140540485706E-3</v>
      </c>
      <c r="J424">
        <f>P3*K424+Q3</f>
        <v>7.2408859183171046</v>
      </c>
      <c r="K424">
        <f>E424-I423*F424^2-J423*F424</f>
        <v>7995745.780541677</v>
      </c>
      <c r="L424">
        <f t="shared" si="20"/>
        <v>7995781.6893426459</v>
      </c>
      <c r="M424">
        <f t="shared" si="21"/>
        <v>-35.908800968900323</v>
      </c>
    </row>
    <row r="425" spans="1:13" x14ac:dyDescent="0.25">
      <c r="A425" s="3">
        <v>44958.778773148151</v>
      </c>
      <c r="B425" s="2">
        <v>-277</v>
      </c>
      <c r="C425">
        <f t="shared" si="19"/>
        <v>-27.7</v>
      </c>
      <c r="D425" s="2">
        <v>8006496</v>
      </c>
      <c r="E425" s="2">
        <f>16000000-D425</f>
        <v>7993504</v>
      </c>
      <c r="F425">
        <f>F424+(B425-F424)/35</f>
        <v>-276.21025377044487</v>
      </c>
      <c r="G425">
        <f>E425-($P$2*E425^3+$Q$2*E425^2+$R$2*E425+$S$2)*F425^2-($P$3*E425+$Q$3)*F425</f>
        <v>7995732.8817455703</v>
      </c>
      <c r="I425">
        <f>P2*K425^3+Q2*K425^2+R2*K425+S2</f>
        <v>-3.0931678828807208E-3</v>
      </c>
      <c r="J425">
        <f>P3*K425+Q3</f>
        <v>7.2408117215633894</v>
      </c>
      <c r="K425">
        <f>E425-I424*F425^2-J424*F425</f>
        <v>7995739.9891377138</v>
      </c>
      <c r="L425">
        <f t="shared" si="20"/>
        <v>7995781.5503419628</v>
      </c>
      <c r="M425">
        <f t="shared" si="21"/>
        <v>-41.561204249039292</v>
      </c>
    </row>
    <row r="426" spans="1:13" x14ac:dyDescent="0.25">
      <c r="A426" s="3">
        <v>44958.778831018521</v>
      </c>
      <c r="B426" s="2">
        <v>-275</v>
      </c>
      <c r="C426">
        <f t="shared" si="19"/>
        <v>-27.5</v>
      </c>
      <c r="D426" s="2">
        <v>8006491</v>
      </c>
      <c r="E426" s="2">
        <f>16000000-D426</f>
        <v>7993509</v>
      </c>
      <c r="F426">
        <f>F425+(B426-F425)/35</f>
        <v>-276.17567509128929</v>
      </c>
      <c r="G426">
        <f>E426-($P$2*E426^3+$Q$2*E426^2+$R$2*E426+$S$2)*F426^2-($P$3*E426+$Q$3)*F426</f>
        <v>7995737.5888802949</v>
      </c>
      <c r="I426">
        <f>P2*K426^3+Q2*K426^2+R2*K426+S2</f>
        <v>-3.093145824529131E-3</v>
      </c>
      <c r="J426">
        <f>P3*K426+Q3</f>
        <v>7.240871578735522</v>
      </c>
      <c r="K426">
        <f>E426-I425*F426^2-J425*F426</f>
        <v>7995744.6612702068</v>
      </c>
      <c r="L426">
        <f t="shared" si="20"/>
        <v>7995781.42737839</v>
      </c>
      <c r="M426">
        <f t="shared" si="21"/>
        <v>-36.766108183190227</v>
      </c>
    </row>
    <row r="427" spans="1:13" x14ac:dyDescent="0.25">
      <c r="A427" s="3">
        <v>44958.77888888889</v>
      </c>
      <c r="B427" s="2">
        <v>-275</v>
      </c>
      <c r="C427">
        <f t="shared" si="19"/>
        <v>-27.5</v>
      </c>
      <c r="D427" s="2">
        <v>8006497</v>
      </c>
      <c r="E427" s="2">
        <f>16000000-D427</f>
        <v>7993503</v>
      </c>
      <c r="F427">
        <f>F426+(B427-F426)/35</f>
        <v>-276.14208437439532</v>
      </c>
      <c r="G427">
        <f>E427-($P$2*E427^3+$Q$2*E427^2+$R$2*E427+$S$2)*F427^2-($P$3*E427+$Q$3)*F427</f>
        <v>7995731.2700599022</v>
      </c>
      <c r="I427">
        <f>P2*K427^3+Q2*K427^2+R2*K427+S2</f>
        <v>-3.0931755017178375E-3</v>
      </c>
      <c r="J427">
        <f>P3*K427+Q3</f>
        <v>7.2407910484753728</v>
      </c>
      <c r="K427">
        <f>E427-I426*F427^2-J426*F427</f>
        <v>7995738.3755064178</v>
      </c>
      <c r="L427">
        <f t="shared" si="20"/>
        <v>7995781.2838721499</v>
      </c>
      <c r="M427">
        <f t="shared" si="21"/>
        <v>-42.908365732058883</v>
      </c>
    </row>
    <row r="428" spans="1:13" x14ac:dyDescent="0.25">
      <c r="A428" s="3">
        <v>44958.778946759259</v>
      </c>
      <c r="B428" s="2">
        <v>-275</v>
      </c>
      <c r="C428">
        <f t="shared" si="19"/>
        <v>-27.5</v>
      </c>
      <c r="D428" s="2">
        <v>8006505</v>
      </c>
      <c r="E428" s="2">
        <f>16000000-D428</f>
        <v>7993495</v>
      </c>
      <c r="F428">
        <f>F427+(B428-F427)/35</f>
        <v>-276.10945339226976</v>
      </c>
      <c r="G428">
        <f>E428-($P$2*E428^3+$Q$2*E428^2+$R$2*E428+$S$2)*F428^2-($P$3*E428+$Q$3)*F428</f>
        <v>7995722.9534950955</v>
      </c>
      <c r="I428">
        <f>P2*K428^3+Q2*K428^2+R2*K428+S2</f>
        <v>-3.0932147511180119E-3</v>
      </c>
      <c r="J428">
        <f>P3*K428+Q3</f>
        <v>7.2406845591608828</v>
      </c>
      <c r="K428">
        <f>E428-I427*F428^2-J427*F428</f>
        <v>7995730.0635169176</v>
      </c>
      <c r="L428">
        <f t="shared" si="20"/>
        <v>7995781.1131376326</v>
      </c>
      <c r="M428">
        <f t="shared" si="21"/>
        <v>-51.049620714969933</v>
      </c>
    </row>
    <row r="429" spans="1:13" x14ac:dyDescent="0.25">
      <c r="A429" s="3">
        <v>44958.779004629629</v>
      </c>
      <c r="B429" s="2">
        <v>-275</v>
      </c>
      <c r="C429">
        <f t="shared" si="19"/>
        <v>-27.5</v>
      </c>
      <c r="D429" s="2">
        <v>8006507</v>
      </c>
      <c r="E429" s="2">
        <f>16000000-D429</f>
        <v>7993493</v>
      </c>
      <c r="F429">
        <f>F428+(B429-F428)/35</f>
        <v>-276.07775472391921</v>
      </c>
      <c r="G429">
        <f>E429-($P$2*E429^3+$Q$2*E429^2+$R$2*E429+$S$2)*F429^2-($P$3*E429+$Q$3)*F429</f>
        <v>7995720.6642296212</v>
      </c>
      <c r="I429">
        <f>P2*K429^3+Q2*K429^2+R2*K429+S2</f>
        <v>-3.093225660478538E-3</v>
      </c>
      <c r="J429">
        <f>P3*K429+Q3</f>
        <v>7.2406549635891082</v>
      </c>
      <c r="K429">
        <f>E429-I428*F429^2-J428*F429</f>
        <v>7995727.7534439955</v>
      </c>
      <c r="L429">
        <f t="shared" si="20"/>
        <v>7995780.9352719868</v>
      </c>
      <c r="M429">
        <f t="shared" si="21"/>
        <v>-53.181827991269529</v>
      </c>
    </row>
    <row r="430" spans="1:13" x14ac:dyDescent="0.25">
      <c r="A430" s="3">
        <v>44958.779062499998</v>
      </c>
      <c r="B430" s="2">
        <v>-277</v>
      </c>
      <c r="C430">
        <f t="shared" si="19"/>
        <v>-27.7</v>
      </c>
      <c r="D430" s="2">
        <v>8006508</v>
      </c>
      <c r="E430" s="2">
        <f>16000000-D430</f>
        <v>7993492</v>
      </c>
      <c r="F430">
        <f>F429+(B430-F429)/35</f>
        <v>-276.10410458895007</v>
      </c>
      <c r="G430">
        <f>E430-($P$2*E430^3+$Q$2*E430^2+$R$2*E430+$S$2)*F430^2-($P$3*E430+$Q$3)*F430</f>
        <v>7995719.896267496</v>
      </c>
      <c r="I430">
        <f>P2*K430^3+Q2*K430^2+R2*K430+S2</f>
        <v>-3.0932293042269521E-3</v>
      </c>
      <c r="J430">
        <f>P3*K430+Q3</f>
        <v>7.2406450789453345</v>
      </c>
      <c r="K430">
        <f>E430-I429*F430^2-J429*F430</f>
        <v>7995726.9819012759</v>
      </c>
      <c r="L430">
        <f t="shared" si="20"/>
        <v>7995780.7554274173</v>
      </c>
      <c r="M430">
        <f t="shared" si="21"/>
        <v>-53.773526141420007</v>
      </c>
    </row>
    <row r="431" spans="1:13" x14ac:dyDescent="0.25">
      <c r="A431" s="3">
        <v>44958.779120370367</v>
      </c>
      <c r="B431" s="2">
        <v>-278</v>
      </c>
      <c r="C431">
        <f t="shared" si="19"/>
        <v>-27.8</v>
      </c>
      <c r="D431" s="2">
        <v>8006508</v>
      </c>
      <c r="E431" s="2">
        <f>16000000-D431</f>
        <v>7993492</v>
      </c>
      <c r="F431">
        <f>F430+(B431-F430)/35</f>
        <v>-276.15827302926579</v>
      </c>
      <c r="G431">
        <f>E431-($P$2*E431^3+$Q$2*E431^2+$R$2*E431+$S$2)*F431^2-($P$3*E431+$Q$3)*F431</f>
        <v>7995720.3797882823</v>
      </c>
      <c r="I431">
        <f>P2*K431^3+Q2*K431^2+R2*K431+S2</f>
        <v>-3.0932270264969475E-3</v>
      </c>
      <c r="J431">
        <f>P3*K431+Q3</f>
        <v>7.2406512579159568</v>
      </c>
      <c r="K431">
        <f>E431-I430*F431^2-J430*F431</f>
        <v>7995727.4641988585</v>
      </c>
      <c r="L431">
        <f t="shared" si="20"/>
        <v>7995780.5777899884</v>
      </c>
      <c r="M431">
        <f t="shared" si="21"/>
        <v>-53.113591129891574</v>
      </c>
    </row>
    <row r="432" spans="1:13" x14ac:dyDescent="0.25">
      <c r="A432" s="3">
        <v>44958.779178240744</v>
      </c>
      <c r="B432" s="2">
        <v>-275</v>
      </c>
      <c r="C432">
        <f t="shared" si="19"/>
        <v>-27.5</v>
      </c>
      <c r="D432" s="2">
        <v>8006502</v>
      </c>
      <c r="E432" s="2">
        <f>16000000-D432</f>
        <v>7993498</v>
      </c>
      <c r="F432">
        <f>F431+(B432-F431)/35</f>
        <v>-276.12517951414389</v>
      </c>
      <c r="G432">
        <f>E432-($P$2*E432^3+$Q$2*E432^2+$R$2*E432+$S$2)*F432^2-($P$3*E432+$Q$3)*F432</f>
        <v>7995726.1033536596</v>
      </c>
      <c r="I432">
        <f>P2*K432^3+Q2*K432^2+R2*K432+S2</f>
        <v>-3.0932000834695828E-3</v>
      </c>
      <c r="J432">
        <f>P3*K432+Q3</f>
        <v>7.2407243525601217</v>
      </c>
      <c r="K432">
        <f>E432-I431*F432^2-J431*F432</f>
        <v>7995733.1695780111</v>
      </c>
      <c r="L432">
        <f t="shared" si="20"/>
        <v>7995780.4197626151</v>
      </c>
      <c r="M432">
        <f t="shared" si="21"/>
        <v>-47.250184603966773</v>
      </c>
    </row>
    <row r="433" spans="1:13" x14ac:dyDescent="0.25">
      <c r="A433" s="3">
        <v>44958.779236111113</v>
      </c>
      <c r="B433" s="2">
        <v>-275</v>
      </c>
      <c r="C433">
        <f t="shared" si="19"/>
        <v>-27.5</v>
      </c>
      <c r="D433" s="2">
        <v>8006490</v>
      </c>
      <c r="E433" s="2">
        <f>16000000-D433</f>
        <v>7993510</v>
      </c>
      <c r="F433">
        <f>F432+(B433-F432)/35</f>
        <v>-276.09303152802551</v>
      </c>
      <c r="G433">
        <f>E433-($P$2*E433^3+$Q$2*E433^2+$R$2*E433+$S$2)*F433^2-($P$3*E433+$Q$3)*F433</f>
        <v>7995737.8543289583</v>
      </c>
      <c r="I433">
        <f>P2*K433^3+Q2*K433^2+R2*K433+S2</f>
        <v>-3.0931446974022947E-3</v>
      </c>
      <c r="J433">
        <f>P3*K433+Q3</f>
        <v>7.2408746374813546</v>
      </c>
      <c r="K433">
        <f>E433-I432*F433^2-J432*F433</f>
        <v>7995744.9000196382</v>
      </c>
      <c r="L433">
        <f t="shared" si="20"/>
        <v>7995780.3013634719</v>
      </c>
      <c r="M433">
        <f t="shared" si="21"/>
        <v>-35.401343833655119</v>
      </c>
    </row>
    <row r="434" spans="1:13" x14ac:dyDescent="0.25">
      <c r="A434" s="3">
        <v>44958.779293981483</v>
      </c>
      <c r="B434" s="2">
        <v>-275</v>
      </c>
      <c r="C434">
        <f t="shared" si="19"/>
        <v>-27.5</v>
      </c>
      <c r="D434" s="2">
        <v>8006503</v>
      </c>
      <c r="E434" s="2">
        <f>16000000-D434</f>
        <v>7993497</v>
      </c>
      <c r="F434">
        <f>F433+(B434-F433)/35</f>
        <v>-276.06180205579619</v>
      </c>
      <c r="G434">
        <f>E434-($P$2*E434^3+$Q$2*E434^2+$R$2*E434+$S$2)*F434^2-($P$3*E434+$Q$3)*F434</f>
        <v>7995724.5344811417</v>
      </c>
      <c r="I434">
        <f>P2*K434^3+Q2*K434^2+R2*K434+S2</f>
        <v>-3.0932072222640272E-3</v>
      </c>
      <c r="J434">
        <f>P3*K434+Q3</f>
        <v>7.2407049846886622</v>
      </c>
      <c r="K434">
        <f>E434-I433*F434^2-J433*F434</f>
        <v>7995731.6578249782</v>
      </c>
      <c r="L434">
        <f t="shared" si="20"/>
        <v>7995780.1392183434</v>
      </c>
      <c r="M434">
        <f t="shared" si="21"/>
        <v>-48.481393365189433</v>
      </c>
    </row>
    <row r="435" spans="1:13" x14ac:dyDescent="0.25">
      <c r="A435" s="3">
        <v>44958.779351851852</v>
      </c>
      <c r="B435" s="2">
        <v>-275</v>
      </c>
      <c r="C435">
        <f t="shared" si="19"/>
        <v>-27.5</v>
      </c>
      <c r="D435" s="2">
        <v>8006505</v>
      </c>
      <c r="E435" s="2">
        <f>16000000-D435</f>
        <v>7993495</v>
      </c>
      <c r="F435">
        <f>F434+(B435-F434)/35</f>
        <v>-276.031464854202</v>
      </c>
      <c r="G435">
        <f>E435-($P$2*E435^3+$Q$2*E435^2+$R$2*E435+$S$2)*F435^2-($P$3*E435+$Q$3)*F435</f>
        <v>7995722.2573773153</v>
      </c>
      <c r="I435">
        <f>P2*K435^3+Q2*K435^2+R2*K435+S2</f>
        <v>-3.0932181476686083E-3</v>
      </c>
      <c r="J435">
        <f>P3*K435+Q3</f>
        <v>7.2406753446935141</v>
      </c>
      <c r="K435">
        <f>E435-I434*F435^2-J434*F435</f>
        <v>7995729.3442846034</v>
      </c>
      <c r="L435">
        <f t="shared" si="20"/>
        <v>7995779.9699018979</v>
      </c>
      <c r="M435">
        <f t="shared" si="21"/>
        <v>-50.625617294572294</v>
      </c>
    </row>
    <row r="436" spans="1:13" x14ac:dyDescent="0.25">
      <c r="A436" s="3">
        <v>44958.779409722221</v>
      </c>
      <c r="B436" s="2">
        <v>-275</v>
      </c>
      <c r="C436">
        <f t="shared" si="19"/>
        <v>-27.5</v>
      </c>
      <c r="D436" s="2">
        <v>8006502</v>
      </c>
      <c r="E436" s="2">
        <f>16000000-D436</f>
        <v>7993498</v>
      </c>
      <c r="F436">
        <f>F435+(B436-F435)/35</f>
        <v>-276.00199442979624</v>
      </c>
      <c r="G436">
        <f>E436-($P$2*E436^3+$Q$2*E436^2+$R$2*E436+$S$2)*F436^2-($P$3*E436+$Q$3)*F436</f>
        <v>7995725.0038176198</v>
      </c>
      <c r="I436">
        <f>P2*K436^3+Q2*K436^2+R2*K436+S2</f>
        <v>-3.0932052606331695E-3</v>
      </c>
      <c r="J436">
        <f>P3*K436+Q3</f>
        <v>7.2407103066270793</v>
      </c>
      <c r="K436">
        <f>E436-I435*F436^2-J435*F436</f>
        <v>7995732.0732271848</v>
      </c>
      <c r="L436">
        <f t="shared" si="20"/>
        <v>7995779.8102463158</v>
      </c>
      <c r="M436">
        <f t="shared" si="21"/>
        <v>-47.737019130960107</v>
      </c>
    </row>
    <row r="437" spans="1:13" x14ac:dyDescent="0.25">
      <c r="A437" s="3">
        <v>44958.779467592591</v>
      </c>
      <c r="B437" s="2">
        <v>-275</v>
      </c>
      <c r="C437">
        <f t="shared" si="19"/>
        <v>-27.5</v>
      </c>
      <c r="D437" s="2">
        <v>8006495</v>
      </c>
      <c r="E437" s="2">
        <f>16000000-D437</f>
        <v>7993505</v>
      </c>
      <c r="F437">
        <f>F436+(B437-F436)/35</f>
        <v>-275.97336601751635</v>
      </c>
      <c r="G437">
        <f>E437-($P$2*E437^3+$Q$2*E437^2+$R$2*E437+$S$2)*F437^2-($P$3*E437+$Q$3)*F437</f>
        <v>7995731.7704165448</v>
      </c>
      <c r="I437">
        <f>P2*K437^3+Q2*K437^2+R2*K437+S2</f>
        <v>-3.0931733759729241E-3</v>
      </c>
      <c r="J437">
        <f>P3*K437+Q3</f>
        <v>7.240796816472951</v>
      </c>
      <c r="K437">
        <f>E437-I436*F437^2-J436*F437</f>
        <v>7995738.8257256309</v>
      </c>
      <c r="L437">
        <f t="shared" si="20"/>
        <v>7995779.6736312471</v>
      </c>
      <c r="M437">
        <f t="shared" si="21"/>
        <v>-40.847905616275966</v>
      </c>
    </row>
    <row r="438" spans="1:13" x14ac:dyDescent="0.25">
      <c r="A438" s="3">
        <v>44958.77952546296</v>
      </c>
      <c r="B438" s="2">
        <v>-277</v>
      </c>
      <c r="C438">
        <f t="shared" si="19"/>
        <v>-27.7</v>
      </c>
      <c r="D438" s="2">
        <v>8006495</v>
      </c>
      <c r="E438" s="2">
        <f>16000000-D438</f>
        <v>7993505</v>
      </c>
      <c r="F438">
        <f>F437+(B438-F437)/35</f>
        <v>-276.00269841701589</v>
      </c>
      <c r="G438">
        <f>E438-($P$2*E438^3+$Q$2*E438^2+$R$2*E438+$S$2)*F438^2-($P$3*E438+$Q$3)*F438</f>
        <v>7995732.0322225168</v>
      </c>
      <c r="I438">
        <f>P2*K438^3+Q2*K438^2+R2*K438+S2</f>
        <v>-3.0931720354345771E-3</v>
      </c>
      <c r="J438">
        <f>P3*K438+Q3</f>
        <v>7.2408004538829402</v>
      </c>
      <c r="K438">
        <f>E438-I437*F438^2-J437*F438</f>
        <v>7995739.1096425084</v>
      </c>
      <c r="L438">
        <f t="shared" si="20"/>
        <v>7995779.5384179512</v>
      </c>
      <c r="M438">
        <f t="shared" si="21"/>
        <v>-40.428775442764163</v>
      </c>
    </row>
    <row r="439" spans="1:13" x14ac:dyDescent="0.25">
      <c r="A439" s="3">
        <v>44958.779583333337</v>
      </c>
      <c r="B439" s="2">
        <v>-275</v>
      </c>
      <c r="C439">
        <f t="shared" si="19"/>
        <v>-27.5</v>
      </c>
      <c r="D439" s="2">
        <v>8006478</v>
      </c>
      <c r="E439" s="2">
        <f>16000000-D439</f>
        <v>7993522</v>
      </c>
      <c r="F439">
        <f>F438+(B439-F438)/35</f>
        <v>-275.97404989081542</v>
      </c>
      <c r="G439">
        <f>E439-($P$2*E439^3+$Q$2*E439^2+$R$2*E439+$S$2)*F439^2-($P$3*E439+$Q$3)*F439</f>
        <v>7995748.8302404815</v>
      </c>
      <c r="I439">
        <f>P2*K439^3+Q2*K439^2+R2*K439+S2</f>
        <v>-3.0930929882444502E-3</v>
      </c>
      <c r="J439">
        <f>P3*K439+Q3</f>
        <v>7.24101497721405</v>
      </c>
      <c r="K439">
        <f>E439-I438*F439^2-J438*F439</f>
        <v>7995755.8541927431</v>
      </c>
      <c r="L439">
        <f t="shared" si="20"/>
        <v>7995779.4594705338</v>
      </c>
      <c r="M439">
        <f t="shared" si="21"/>
        <v>-23.605277790687978</v>
      </c>
    </row>
    <row r="440" spans="1:13" x14ac:dyDescent="0.25">
      <c r="A440" s="3">
        <v>44958.779641203706</v>
      </c>
      <c r="B440" s="2">
        <v>-275</v>
      </c>
      <c r="C440">
        <f t="shared" si="19"/>
        <v>-27.5</v>
      </c>
      <c r="D440" s="2">
        <v>8006501</v>
      </c>
      <c r="E440" s="2">
        <f>16000000-D440</f>
        <v>7993499</v>
      </c>
      <c r="F440">
        <f>F439+(B440-F439)/35</f>
        <v>-275.94621989393499</v>
      </c>
      <c r="G440">
        <f>E440-($P$2*E440^3+$Q$2*E440^2+$R$2*E440+$S$2)*F440^2-($P$3*E440+$Q$3)*F440</f>
        <v>7995725.5091710603</v>
      </c>
      <c r="I440">
        <f>P2*K440^3+Q2*K440^2+R2*K440+S2</f>
        <v>-3.0932024975669492E-3</v>
      </c>
      <c r="J440">
        <f>P3*K440+Q3</f>
        <v>7.24071780292212</v>
      </c>
      <c r="K440">
        <f>E440-I439*F440^2-J439*F440</f>
        <v>7995732.6583481049</v>
      </c>
      <c r="L440">
        <f t="shared" si="20"/>
        <v>7995779.3034667922</v>
      </c>
      <c r="M440">
        <f t="shared" si="21"/>
        <v>-46.645118687301874</v>
      </c>
    </row>
    <row r="441" spans="1:13" x14ac:dyDescent="0.25">
      <c r="A441" s="3">
        <v>44958.779699074075</v>
      </c>
      <c r="B441" s="2">
        <v>-275</v>
      </c>
      <c r="C441">
        <f t="shared" si="19"/>
        <v>-27.5</v>
      </c>
      <c r="D441" s="2">
        <v>8006515</v>
      </c>
      <c r="E441" s="2">
        <f>16000000-D441</f>
        <v>7993485</v>
      </c>
      <c r="F441">
        <f>F440+(B441-F440)/35</f>
        <v>-275.91918503982259</v>
      </c>
      <c r="G441">
        <f>E441-($P$2*E441^3+$Q$2*E441^2+$R$2*E441+$S$2)*F441^2-($P$3*E441+$Q$3)*F441</f>
        <v>7995711.2236525714</v>
      </c>
      <c r="I441">
        <f>P2*K441^3+Q2*K441^2+R2*K441+S2</f>
        <v>-3.0932701077617253E-3</v>
      </c>
      <c r="J441">
        <f>P3*K441+Q3</f>
        <v>7.2405343985925583</v>
      </c>
      <c r="K441">
        <f>E441-I440*F441^2-J440*F441</f>
        <v>7995718.3427816173</v>
      </c>
      <c r="L441">
        <f t="shared" si="20"/>
        <v>7995779.1002645083</v>
      </c>
      <c r="M441">
        <f t="shared" si="21"/>
        <v>-60.757482890971005</v>
      </c>
    </row>
    <row r="442" spans="1:13" x14ac:dyDescent="0.25">
      <c r="A442" s="3">
        <v>44958.779756944445</v>
      </c>
      <c r="B442" s="2">
        <v>-275</v>
      </c>
      <c r="C442">
        <f t="shared" si="19"/>
        <v>-27.5</v>
      </c>
      <c r="D442" s="2">
        <v>8006496</v>
      </c>
      <c r="E442" s="2">
        <f>16000000-D442</f>
        <v>7993504</v>
      </c>
      <c r="F442">
        <f>F441+(B442-F441)/35</f>
        <v>-275.89292261011337</v>
      </c>
      <c r="G442">
        <f>E442-($P$2*E442^3+$Q$2*E442^2+$R$2*E442+$S$2)*F442^2-($P$3*E442+$Q$3)*F442</f>
        <v>7995730.0492881853</v>
      </c>
      <c r="I442">
        <f>P2*K442^3+Q2*K442^2+R2*K442+S2</f>
        <v>-3.09318170208428E-3</v>
      </c>
      <c r="J442">
        <f>P3*K442+Q3</f>
        <v>7.2407742248363149</v>
      </c>
      <c r="K442">
        <f>E442-I441*F442^2-J441*F442</f>
        <v>7995737.0623426335</v>
      </c>
      <c r="L442">
        <f t="shared" si="20"/>
        <v>7995778.9601381021</v>
      </c>
      <c r="M442">
        <f t="shared" si="21"/>
        <v>-41.897795468568802</v>
      </c>
    </row>
    <row r="443" spans="1:13" x14ac:dyDescent="0.25">
      <c r="A443" s="3">
        <v>44958.779814814814</v>
      </c>
      <c r="B443" s="2">
        <v>-277</v>
      </c>
      <c r="C443">
        <f t="shared" si="19"/>
        <v>-27.7</v>
      </c>
      <c r="D443" s="2">
        <v>8006488</v>
      </c>
      <c r="E443" s="2">
        <f>16000000-D443</f>
        <v>7993512</v>
      </c>
      <c r="F443">
        <f>F442+(B443-F442)/35</f>
        <v>-275.92455339268156</v>
      </c>
      <c r="G443">
        <f>E443-($P$2*E443^3+$Q$2*E443^2+$R$2*E443+$S$2)*F443^2-($P$3*E443+$Q$3)*F443</f>
        <v>7995738.3568681916</v>
      </c>
      <c r="I443">
        <f>P2*K443^3+Q2*K443^2+R2*K443+S2</f>
        <v>-3.0931423143414349E-3</v>
      </c>
      <c r="J443">
        <f>P3*K443+Q3</f>
        <v>7.2408811045020087</v>
      </c>
      <c r="K443">
        <f>E443-I442*F443^2-J442*F443</f>
        <v>7995745.4048008742</v>
      </c>
      <c r="L443">
        <f t="shared" si="20"/>
        <v>7995778.848286978</v>
      </c>
      <c r="M443">
        <f t="shared" si="21"/>
        <v>-33.443486103788018</v>
      </c>
    </row>
    <row r="444" spans="1:13" x14ac:dyDescent="0.25">
      <c r="A444" s="3">
        <v>44958.779872685183</v>
      </c>
      <c r="B444" s="2">
        <v>-277</v>
      </c>
      <c r="C444">
        <f t="shared" si="19"/>
        <v>-27.7</v>
      </c>
      <c r="D444" s="2">
        <v>8006494</v>
      </c>
      <c r="E444" s="2">
        <f>16000000-D444</f>
        <v>7993506</v>
      </c>
      <c r="F444">
        <f>F443+(B444-F443)/35</f>
        <v>-275.95528043860492</v>
      </c>
      <c r="G444">
        <f>E444-($P$2*E444^3+$Q$2*E444^2+$R$2*E444+$S$2)*F444^2-($P$3*E444+$Q$3)*F444</f>
        <v>7995732.612156352</v>
      </c>
      <c r="I444">
        <f>P2*K444^3+Q2*K444^2+R2*K444+S2</f>
        <v>-3.093169218601588E-3</v>
      </c>
      <c r="J444">
        <f>P3*K444+Q3</f>
        <v>7.2408080971605813</v>
      </c>
      <c r="K444">
        <f>E444-I443*F444^2-J443*F444</f>
        <v>7995739.7062361082</v>
      </c>
      <c r="L444">
        <f t="shared" si="20"/>
        <v>7995778.7178134751</v>
      </c>
      <c r="M444">
        <f t="shared" si="21"/>
        <v>-39.01157736685127</v>
      </c>
    </row>
    <row r="445" spans="1:13" x14ac:dyDescent="0.25">
      <c r="A445" s="3">
        <v>44958.779930555553</v>
      </c>
      <c r="B445" s="2">
        <v>-275</v>
      </c>
      <c r="C445">
        <f t="shared" si="19"/>
        <v>-27.5</v>
      </c>
      <c r="D445" s="2">
        <v>8006494</v>
      </c>
      <c r="E445" s="2">
        <f>16000000-D445</f>
        <v>7993506</v>
      </c>
      <c r="F445">
        <f>F444+(B445-F444)/35</f>
        <v>-275.92798671178764</v>
      </c>
      <c r="G445">
        <f>E445-($P$2*E445^3+$Q$2*E445^2+$R$2*E445+$S$2)*F445^2-($P$3*E445+$Q$3)*F445</f>
        <v>7995732.3685541144</v>
      </c>
      <c r="I445">
        <f>P2*K445^3+Q2*K445^2+R2*K445+S2</f>
        <v>-3.0931704571486307E-3</v>
      </c>
      <c r="J445">
        <f>P3*K445+Q3</f>
        <v>7.2408047364542512</v>
      </c>
      <c r="K445">
        <f>E445-I444*F445^2-J444*F445</f>
        <v>7995739.4439172465</v>
      </c>
      <c r="L445">
        <f t="shared" si="20"/>
        <v>7995778.5869004875</v>
      </c>
      <c r="M445">
        <f t="shared" si="21"/>
        <v>-39.142983241006732</v>
      </c>
    </row>
    <row r="446" spans="1:13" x14ac:dyDescent="0.25">
      <c r="A446" s="3">
        <v>44958.779988425929</v>
      </c>
      <c r="B446" s="2">
        <v>-277</v>
      </c>
      <c r="C446">
        <f t="shared" si="19"/>
        <v>-27.7</v>
      </c>
      <c r="D446" s="2">
        <v>8006492</v>
      </c>
      <c r="E446" s="2">
        <f>16000000-D446</f>
        <v>7993508</v>
      </c>
      <c r="F446">
        <f>F445+(B446-F445)/35</f>
        <v>-275.95861566287942</v>
      </c>
      <c r="G446">
        <f>E446-($P$2*E446^3+$Q$2*E446^2+$R$2*E446+$S$2)*F446^2-($P$3*E446+$Q$3)*F446</f>
        <v>7995734.6482438501</v>
      </c>
      <c r="I446">
        <f>P2*K446^3+Q2*K446^2+R2*K446+S2</f>
        <v>-3.0931597242513931E-3</v>
      </c>
      <c r="J446">
        <f>P3*K446+Q3</f>
        <v>7.2408338600282889</v>
      </c>
      <c r="K446">
        <f>E446-I445*F446^2-J445*F446</f>
        <v>7995741.7171485359</v>
      </c>
      <c r="L446">
        <f t="shared" si="20"/>
        <v>7995778.4640013147</v>
      </c>
      <c r="M446">
        <f t="shared" si="21"/>
        <v>-36.746852778829634</v>
      </c>
    </row>
    <row r="447" spans="1:13" x14ac:dyDescent="0.25">
      <c r="A447" s="3">
        <v>44958.780046296299</v>
      </c>
      <c r="B447" s="2">
        <v>-277</v>
      </c>
      <c r="C447">
        <f t="shared" si="19"/>
        <v>-27.7</v>
      </c>
      <c r="D447" s="2">
        <v>8006491</v>
      </c>
      <c r="E447" s="2">
        <f>16000000-D447</f>
        <v>7993509</v>
      </c>
      <c r="F447">
        <f>F446+(B447-F446)/35</f>
        <v>-275.98836950108284</v>
      </c>
      <c r="G447">
        <f>E447-($P$2*E447^3+$Q$2*E447^2+$R$2*E447+$S$2)*F447^2-($P$3*E447+$Q$3)*F447</f>
        <v>7995735.9169696979</v>
      </c>
      <c r="I447">
        <f>P2*K447^3+Q2*K447^2+R2*K447+S2</f>
        <v>-3.0931537119300856E-3</v>
      </c>
      <c r="J447">
        <f>P3*K447+Q3</f>
        <v>7.2408501749972203</v>
      </c>
      <c r="K447">
        <f>E447-I446*F447^2-J446*F447</f>
        <v>7995742.9906082358</v>
      </c>
      <c r="L447">
        <f t="shared" si="20"/>
        <v>7995778.3457566714</v>
      </c>
      <c r="M447">
        <f t="shared" si="21"/>
        <v>-35.3551484355703</v>
      </c>
    </row>
    <row r="448" spans="1:13" x14ac:dyDescent="0.25">
      <c r="A448" s="3">
        <v>44958.780104166668</v>
      </c>
      <c r="B448" s="2">
        <v>-277</v>
      </c>
      <c r="C448">
        <f t="shared" si="19"/>
        <v>-27.7</v>
      </c>
      <c r="D448" s="2">
        <v>8006488</v>
      </c>
      <c r="E448" s="2">
        <f>16000000-D448</f>
        <v>7993512</v>
      </c>
      <c r="F448">
        <f>F447+(B448-F447)/35</f>
        <v>-276.01727322962336</v>
      </c>
      <c r="G448">
        <f>E448-($P$2*E448^3+$Q$2*E448^2+$R$2*E448+$S$2)*F448^2-($P$3*E448+$Q$3)*F448</f>
        <v>7995739.1844346542</v>
      </c>
      <c r="I448">
        <f>P2*K448^3+Q2*K448^2+R2*K448+S2</f>
        <v>-3.0931383086567621E-3</v>
      </c>
      <c r="J448">
        <f>P3*K448+Q3</f>
        <v>7.2408919749717171</v>
      </c>
      <c r="K448">
        <f>E448-I447*F448^2-J447*F448</f>
        <v>7995746.2532919226</v>
      </c>
      <c r="L448">
        <f t="shared" si="20"/>
        <v>7995778.2387817893</v>
      </c>
      <c r="M448">
        <f t="shared" si="21"/>
        <v>-31.985489866696298</v>
      </c>
    </row>
    <row r="449" spans="1:13" x14ac:dyDescent="0.25">
      <c r="A449" s="3">
        <v>44958.780162037037</v>
      </c>
      <c r="B449" s="2">
        <v>-275</v>
      </c>
      <c r="C449">
        <f t="shared" si="19"/>
        <v>-27.5</v>
      </c>
      <c r="D449" s="2">
        <v>8006488</v>
      </c>
      <c r="E449" s="2">
        <f>16000000-D449</f>
        <v>7993512</v>
      </c>
      <c r="F449">
        <f>F448+(B449-F448)/35</f>
        <v>-275.98820828020553</v>
      </c>
      <c r="G449">
        <f>E449-($P$2*E449^3+$Q$2*E449^2+$R$2*E449+$S$2)*F449^2-($P$3*E449+$Q$3)*F449</f>
        <v>7995738.9250110984</v>
      </c>
      <c r="I449">
        <f>P2*K449^3+Q2*K449^2+R2*K449+S2</f>
        <v>-3.0931394875608476E-3</v>
      </c>
      <c r="J449">
        <f>P3*K449+Q3</f>
        <v>7.2408887756953533</v>
      </c>
      <c r="K449">
        <f>E449-I448*F449^2-J448*F449</f>
        <v>7995746.0035734251</v>
      </c>
      <c r="L449">
        <f t="shared" si="20"/>
        <v>7995778.1313310945</v>
      </c>
      <c r="M449">
        <f t="shared" si="21"/>
        <v>-32.127757669426501</v>
      </c>
    </row>
    <row r="450" spans="1:13" x14ac:dyDescent="0.25">
      <c r="A450" s="3">
        <v>44958.780219907407</v>
      </c>
      <c r="B450" s="2">
        <v>-278</v>
      </c>
      <c r="C450">
        <f t="shared" si="19"/>
        <v>-27.8</v>
      </c>
      <c r="D450" s="2">
        <v>8006486</v>
      </c>
      <c r="E450" s="2">
        <f>16000000-D450</f>
        <v>7993514</v>
      </c>
      <c r="F450">
        <f>F449+(B450-F449)/35</f>
        <v>-276.04568804362822</v>
      </c>
      <c r="G450">
        <f>E450-($P$2*E450^3+$Q$2*E450^2+$R$2*E450+$S$2)*F450^2-($P$3*E450+$Q$3)*F450</f>
        <v>7995741.444381847</v>
      </c>
      <c r="I450">
        <f>P2*K450^3+Q2*K450^2+R2*K450+S2</f>
        <v>-3.0931276215682146E-3</v>
      </c>
      <c r="J450">
        <f>P3*K450+Q3</f>
        <v>7.2409209782370567</v>
      </c>
      <c r="K450">
        <f>E450-I449*F450^2-J449*F450</f>
        <v>7995748.5171325542</v>
      </c>
      <c r="L450">
        <f t="shared" si="20"/>
        <v>7995778.0326170996</v>
      </c>
      <c r="M450">
        <f t="shared" si="21"/>
        <v>-29.515484545379877</v>
      </c>
    </row>
    <row r="451" spans="1:13" x14ac:dyDescent="0.25">
      <c r="A451" s="3">
        <v>44958.780277777776</v>
      </c>
      <c r="B451" s="2">
        <v>-275</v>
      </c>
      <c r="C451">
        <f t="shared" ref="C451:C514" si="22">B451/10</f>
        <v>-27.5</v>
      </c>
      <c r="D451" s="2">
        <v>8006492</v>
      </c>
      <c r="E451" s="2">
        <f>16000000-D451</f>
        <v>7993508</v>
      </c>
      <c r="F451">
        <f>F450+(B451-F450)/35</f>
        <v>-276.01581124238169</v>
      </c>
      <c r="G451">
        <f>E451-($P$2*E451^3+$Q$2*E451^2+$R$2*E451+$S$2)*F451^2-($P$3*E451+$Q$3)*F451</f>
        <v>7995735.1587437345</v>
      </c>
      <c r="I451">
        <f>P2*K451^3+Q2*K451^2+R2*K451+S2</f>
        <v>-3.093157171861094E-3</v>
      </c>
      <c r="J451">
        <f>P3*K451+Q3</f>
        <v>7.240840786148496</v>
      </c>
      <c r="K451">
        <f>E451-I450*F451^2-J450*F451</f>
        <v>7995742.2577646412</v>
      </c>
      <c r="L451">
        <f t="shared" si="20"/>
        <v>7995777.9133675918</v>
      </c>
      <c r="M451">
        <f t="shared" si="21"/>
        <v>-35.65560295060277</v>
      </c>
    </row>
    <row r="452" spans="1:13" x14ac:dyDescent="0.25">
      <c r="A452" s="3">
        <v>44958.780335648145</v>
      </c>
      <c r="B452" s="2">
        <v>-277</v>
      </c>
      <c r="C452">
        <f t="shared" si="22"/>
        <v>-27.7</v>
      </c>
      <c r="D452" s="2">
        <v>8006492</v>
      </c>
      <c r="E452" s="2">
        <f>16000000-D452</f>
        <v>7993508</v>
      </c>
      <c r="F452">
        <f>F451+(B452-F451)/35</f>
        <v>-276.04393092117078</v>
      </c>
      <c r="G452">
        <f>E452-($P$2*E452^3+$Q$2*E452^2+$R$2*E452+$S$2)*F452^2-($P$3*E452+$Q$3)*F452</f>
        <v>7995735.4097337378</v>
      </c>
      <c r="I452">
        <f>P2*K452^3+Q2*K452^2+R2*K452+S2</f>
        <v>-3.0931560777247569E-3</v>
      </c>
      <c r="J452">
        <f>P3*K452+Q3</f>
        <v>7.2408437551503084</v>
      </c>
      <c r="K452">
        <f>E452-I451*F452^2-J451*F452</f>
        <v>7995742.4895091308</v>
      </c>
      <c r="L452">
        <f t="shared" ref="L452:L515" si="23">L451+(K452-L451)/300</f>
        <v>7995777.7952880636</v>
      </c>
      <c r="M452">
        <f t="shared" ref="M452:M515" si="24">K452-L452</f>
        <v>-35.305778932757676</v>
      </c>
    </row>
    <row r="453" spans="1:13" x14ac:dyDescent="0.25">
      <c r="A453" s="3">
        <v>44958.780393518522</v>
      </c>
      <c r="B453" s="2">
        <v>-275</v>
      </c>
      <c r="C453">
        <f t="shared" si="22"/>
        <v>-27.5</v>
      </c>
      <c r="D453" s="2">
        <v>8006500</v>
      </c>
      <c r="E453" s="2">
        <f>16000000-D453</f>
        <v>7993500</v>
      </c>
      <c r="F453">
        <f>F452+(B453-F452)/35</f>
        <v>-276.01410432342306</v>
      </c>
      <c r="G453">
        <f>E453-($P$2*E453^3+$Q$2*E453^2+$R$2*E453+$S$2)*F453^2-($P$3*E453+$Q$3)*F453</f>
        <v>7995727.1182255857</v>
      </c>
      <c r="I453">
        <f>P2*K453^3+Q2*K453^2+R2*K453+S2</f>
        <v>-3.0931951075103825E-3</v>
      </c>
      <c r="J453">
        <f>P3*K453+Q3</f>
        <v>7.2407378529116926</v>
      </c>
      <c r="K453">
        <f>E453-I452*F453^2-J452*F453</f>
        <v>7995734.2233436499</v>
      </c>
      <c r="L453">
        <f t="shared" si="23"/>
        <v>7995777.6500482485</v>
      </c>
      <c r="M453">
        <f t="shared" si="24"/>
        <v>-43.426704598590732</v>
      </c>
    </row>
    <row r="454" spans="1:13" x14ac:dyDescent="0.25">
      <c r="A454" s="3">
        <v>44958.780451388891</v>
      </c>
      <c r="B454" s="2">
        <v>-275</v>
      </c>
      <c r="C454">
        <f t="shared" si="22"/>
        <v>-27.5</v>
      </c>
      <c r="D454" s="2">
        <v>8006487</v>
      </c>
      <c r="E454" s="2">
        <f>16000000-D454</f>
        <v>7993513</v>
      </c>
      <c r="F454">
        <f>F453+(B454-F453)/35</f>
        <v>-275.98512991418238</v>
      </c>
      <c r="G454">
        <f>E454-($P$2*E454^3+$Q$2*E454^2+$R$2*E454+$S$2)*F454^2-($P$3*E454+$Q$3)*F454</f>
        <v>7995739.9006950958</v>
      </c>
      <c r="I454">
        <f>P2*K454^3+Q2*K454^2+R2*K454+S2</f>
        <v>-3.0931350771226107E-3</v>
      </c>
      <c r="J454">
        <f>P3*K454+Q3</f>
        <v>7.2409007448037954</v>
      </c>
      <c r="K454">
        <f>E454-I453*F454^2-J453*F454</f>
        <v>7995746.9378183698</v>
      </c>
      <c r="L454">
        <f t="shared" si="23"/>
        <v>7995777.5476741493</v>
      </c>
      <c r="M454">
        <f t="shared" si="24"/>
        <v>-30.609855779446661</v>
      </c>
    </row>
    <row r="455" spans="1:13" x14ac:dyDescent="0.25">
      <c r="A455" s="3">
        <v>44958.780509259261</v>
      </c>
      <c r="B455" s="2">
        <v>-277</v>
      </c>
      <c r="C455">
        <f t="shared" si="22"/>
        <v>-27.7</v>
      </c>
      <c r="D455" s="2">
        <v>8006489</v>
      </c>
      <c r="E455" s="2">
        <f>16000000-D455</f>
        <v>7993511</v>
      </c>
      <c r="F455">
        <f>F454+(B455-F454)/35</f>
        <v>-276.01412620234862</v>
      </c>
      <c r="G455">
        <f>E455-($P$2*E455^3+$Q$2*E455^2+$R$2*E455+$S$2)*F455^2-($P$3*E455+$Q$3)*F455</f>
        <v>7995738.1531847427</v>
      </c>
      <c r="I455">
        <f>P2*K455^3+Q2*K455^2+R2*K455+S2</f>
        <v>-3.0931431033565104E-3</v>
      </c>
      <c r="J455">
        <f>P3*K455+Q3</f>
        <v>7.240878963292829</v>
      </c>
      <c r="K455">
        <f>E455-I454*F455^2-J454*F455</f>
        <v>7995745.2376694735</v>
      </c>
      <c r="L455">
        <f t="shared" si="23"/>
        <v>7995777.4399741339</v>
      </c>
      <c r="M455">
        <f t="shared" si="24"/>
        <v>-32.202304660342634</v>
      </c>
    </row>
    <row r="456" spans="1:13" x14ac:dyDescent="0.25">
      <c r="A456" s="3">
        <v>44958.78056712963</v>
      </c>
      <c r="B456" s="2">
        <v>-277</v>
      </c>
      <c r="C456">
        <f t="shared" si="22"/>
        <v>-27.7</v>
      </c>
      <c r="D456" s="2">
        <v>8006492</v>
      </c>
      <c r="E456" s="2">
        <f>16000000-D456</f>
        <v>7993508</v>
      </c>
      <c r="F456">
        <f>F455+(B456-F455)/35</f>
        <v>-276.04229402513869</v>
      </c>
      <c r="G456">
        <f>E456-($P$2*E456^3+$Q$2*E456^2+$R$2*E456+$S$2)*F456^2-($P$3*E456+$Q$3)*F456</f>
        <v>7995735.3951230338</v>
      </c>
      <c r="I456">
        <f>P2*K456^3+Q2*K456^2+R2*K456+S2</f>
        <v>-3.0931561021958487E-3</v>
      </c>
      <c r="J456">
        <f>P3*K456+Q3</f>
        <v>7.2408436887696865</v>
      </c>
      <c r="K456">
        <f>E456-I455*F456^2-J455*F456</f>
        <v>7995742.4843278127</v>
      </c>
      <c r="L456">
        <f t="shared" si="23"/>
        <v>7995777.3234553132</v>
      </c>
      <c r="M456">
        <f t="shared" si="24"/>
        <v>-34.839127500541508</v>
      </c>
    </row>
    <row r="457" spans="1:13" x14ac:dyDescent="0.25">
      <c r="A457" s="3">
        <v>44958.780624999999</v>
      </c>
      <c r="B457" s="2">
        <v>-277</v>
      </c>
      <c r="C457">
        <f t="shared" si="22"/>
        <v>-27.7</v>
      </c>
      <c r="D457" s="2">
        <v>8006483</v>
      </c>
      <c r="E457" s="2">
        <f>16000000-D457</f>
        <v>7993517</v>
      </c>
      <c r="F457">
        <f>F456+(B457-F456)/35</f>
        <v>-276.06965705299189</v>
      </c>
      <c r="G457">
        <f>E457-($P$2*E457^3+$Q$2*E457^2+$R$2*E457+$S$2)*F457^2-($P$3*E457+$Q$3)*F457</f>
        <v>7995744.6678124396</v>
      </c>
      <c r="I457">
        <f>P2*K457^3+Q2*K457^2+R2*K457+S2</f>
        <v>-3.0931125002808812E-3</v>
      </c>
      <c r="J457">
        <f>P3*K457+Q3</f>
        <v>7.2409620175388909</v>
      </c>
      <c r="K457">
        <f>E457-I456*F457^2-J456*F457</f>
        <v>7995751.7204421787</v>
      </c>
      <c r="L457">
        <f t="shared" si="23"/>
        <v>7995777.2381119365</v>
      </c>
      <c r="M457">
        <f t="shared" si="24"/>
        <v>-25.517669757828116</v>
      </c>
    </row>
    <row r="458" spans="1:13" x14ac:dyDescent="0.25">
      <c r="A458" s="3">
        <v>44958.780682870369</v>
      </c>
      <c r="B458" s="2">
        <v>-275</v>
      </c>
      <c r="C458">
        <f t="shared" si="22"/>
        <v>-27.5</v>
      </c>
      <c r="D458" s="2">
        <v>8006495</v>
      </c>
      <c r="E458" s="2">
        <f>16000000-D458</f>
        <v>7993505</v>
      </c>
      <c r="F458">
        <f>F457+(B458-F457)/35</f>
        <v>-276.03909542290643</v>
      </c>
      <c r="G458">
        <f>E458-($P$2*E458^3+$Q$2*E458^2+$R$2*E458+$S$2)*F458^2-($P$3*E458+$Q$3)*F458</f>
        <v>7995732.3570909724</v>
      </c>
      <c r="I458">
        <f>P2*K458^3+Q2*K458^2+R2*K458+S2</f>
        <v>-3.0931703042469394E-3</v>
      </c>
      <c r="J458">
        <f>P3*K458+Q3</f>
        <v>7.2408051513181135</v>
      </c>
      <c r="K458">
        <f>E458-I457*F458^2-J457*F458</f>
        <v>7995739.4762993129</v>
      </c>
      <c r="L458">
        <f t="shared" si="23"/>
        <v>7995777.1122392276</v>
      </c>
      <c r="M458">
        <f t="shared" si="24"/>
        <v>-37.635939914733171</v>
      </c>
    </row>
    <row r="459" spans="1:13" x14ac:dyDescent="0.25">
      <c r="A459" s="3">
        <v>44958.780740740738</v>
      </c>
      <c r="B459" s="2">
        <v>-277</v>
      </c>
      <c r="C459">
        <f t="shared" si="22"/>
        <v>-27.7</v>
      </c>
      <c r="D459" s="2">
        <v>8006495</v>
      </c>
      <c r="E459" s="2">
        <f>16000000-D459</f>
        <v>7993505</v>
      </c>
      <c r="F459">
        <f>F458+(B459-F458)/35</f>
        <v>-276.06654983939484</v>
      </c>
      <c r="G459">
        <f>E459-($P$2*E459^3+$Q$2*E459^2+$R$2*E459+$S$2)*F459^2-($P$3*E459+$Q$3)*F459</f>
        <v>7995732.6021460732</v>
      </c>
      <c r="I459">
        <f>P2*K459^3+Q2*K459^2+R2*K459+S2</f>
        <v>-3.0931693279256933E-3</v>
      </c>
      <c r="J459">
        <f>P3*K459+Q3</f>
        <v>7.2408078004975778</v>
      </c>
      <c r="K459">
        <f>E459-I458*F459^2-J458*F459</f>
        <v>7995739.6830801722</v>
      </c>
      <c r="L459">
        <f t="shared" si="23"/>
        <v>7995776.9874753645</v>
      </c>
      <c r="M459">
        <f t="shared" si="24"/>
        <v>-37.304395192302763</v>
      </c>
    </row>
    <row r="460" spans="1:13" x14ac:dyDescent="0.25">
      <c r="A460" s="3">
        <v>44958.780798611115</v>
      </c>
      <c r="B460" s="2">
        <v>-275</v>
      </c>
      <c r="C460">
        <f t="shared" si="22"/>
        <v>-27.5</v>
      </c>
      <c r="D460" s="2">
        <v>8006505</v>
      </c>
      <c r="E460" s="2">
        <f>16000000-D460</f>
        <v>7993495</v>
      </c>
      <c r="F460">
        <f>F459+(B460-F459)/35</f>
        <v>-276.03607698684073</v>
      </c>
      <c r="G460">
        <f>E460-($P$2*E460^3+$Q$2*E460^2+$R$2*E460+$S$2)*F460^2-($P$3*E460+$Q$3)*F460</f>
        <v>7995722.2985436926</v>
      </c>
      <c r="I460">
        <f>P2*K460^3+Q2*K460^2+R2*K460+S2</f>
        <v>-3.0932178323581638E-3</v>
      </c>
      <c r="J460">
        <f>P3*K460+Q3</f>
        <v>7.240676200049279</v>
      </c>
      <c r="K460">
        <f>E460-I459*F460^2-J459*F460</f>
        <v>7995729.4110491257</v>
      </c>
      <c r="L460">
        <f t="shared" si="23"/>
        <v>7995776.8288872773</v>
      </c>
      <c r="M460">
        <f t="shared" si="24"/>
        <v>-47.417838151566684</v>
      </c>
    </row>
    <row r="461" spans="1:13" x14ac:dyDescent="0.25">
      <c r="A461" s="3">
        <v>44958.780856481484</v>
      </c>
      <c r="B461" s="2">
        <v>-277</v>
      </c>
      <c r="C461">
        <f t="shared" si="22"/>
        <v>-27.7</v>
      </c>
      <c r="D461" s="2">
        <v>8006492</v>
      </c>
      <c r="E461" s="2">
        <f>16000000-D461</f>
        <v>7993508</v>
      </c>
      <c r="F461">
        <f>F460+(B461-F460)/35</f>
        <v>-276.06361764435957</v>
      </c>
      <c r="G461">
        <f>E461-($P$2*E461^3+$Q$2*E461^2+$R$2*E461+$S$2)*F461^2-($P$3*E461+$Q$3)*F461</f>
        <v>7995735.5854559746</v>
      </c>
      <c r="I461">
        <f>P2*K461^3+Q2*K461^2+R2*K461+S2</f>
        <v>-3.093155438691042E-3</v>
      </c>
      <c r="J461">
        <f>P3*K461+Q3</f>
        <v>7.2408454892590726</v>
      </c>
      <c r="K461">
        <f>E461-I460*F461^2-J460*F461</f>
        <v>7995742.6248644385</v>
      </c>
      <c r="L461">
        <f t="shared" si="23"/>
        <v>7995776.714873868</v>
      </c>
      <c r="M461">
        <f t="shared" si="24"/>
        <v>-34.090009429492056</v>
      </c>
    </row>
    <row r="462" spans="1:13" x14ac:dyDescent="0.25">
      <c r="A462" s="3">
        <v>44958.780914351853</v>
      </c>
      <c r="B462" s="2">
        <v>-278</v>
      </c>
      <c r="C462">
        <f t="shared" si="22"/>
        <v>-27.8</v>
      </c>
      <c r="D462" s="2">
        <v>8006482</v>
      </c>
      <c r="E462" s="2">
        <f>16000000-D462</f>
        <v>7993518</v>
      </c>
      <c r="F462">
        <f>F461+(B462-F461)/35</f>
        <v>-276.1189428545207</v>
      </c>
      <c r="G462">
        <f>E462-($P$2*E462^3+$Q$2*E462^2+$R$2*E462+$S$2)*F462^2-($P$3*E462+$Q$3)*F462</f>
        <v>7995746.1109122327</v>
      </c>
      <c r="I462">
        <f>P2*K462^3+Q2*K462^2+R2*K462+S2</f>
        <v>-3.0931056959673242E-3</v>
      </c>
      <c r="J462">
        <f>P3*K462+Q3</f>
        <v>7.2409804853328268</v>
      </c>
      <c r="K462">
        <f>E462-I461*F462^2-J461*F462</f>
        <v>7995753.1619399479</v>
      </c>
      <c r="L462">
        <f t="shared" si="23"/>
        <v>7995776.6363640884</v>
      </c>
      <c r="M462">
        <f t="shared" si="24"/>
        <v>-23.474424140527844</v>
      </c>
    </row>
    <row r="463" spans="1:13" x14ac:dyDescent="0.25">
      <c r="A463" s="3">
        <v>44958.780972222223</v>
      </c>
      <c r="B463" s="2">
        <v>-277</v>
      </c>
      <c r="C463">
        <f t="shared" si="22"/>
        <v>-27.7</v>
      </c>
      <c r="D463" s="2">
        <v>8006489</v>
      </c>
      <c r="E463" s="2">
        <f>16000000-D463</f>
        <v>7993511</v>
      </c>
      <c r="F463">
        <f>F462+(B463-F462)/35</f>
        <v>-276.14411591582012</v>
      </c>
      <c r="G463">
        <f>E463-($P$2*E463^3+$Q$2*E463^2+$R$2*E463+$S$2)*F463^2-($P$3*E463+$Q$3)*F463</f>
        <v>7995739.3134877104</v>
      </c>
      <c r="I463">
        <f>P2*K463^3+Q2*K463^2+R2*K463+S2</f>
        <v>-3.0931375183627097E-3</v>
      </c>
      <c r="J463">
        <f>P3*K463+Q3</f>
        <v>7.2408941197373906</v>
      </c>
      <c r="K463">
        <f>E463-I462*F463^2-J462*F463</f>
        <v>7995746.4207009235</v>
      </c>
      <c r="L463">
        <f t="shared" si="23"/>
        <v>7995776.5356452111</v>
      </c>
      <c r="M463">
        <f t="shared" si="24"/>
        <v>-30.114944287575781</v>
      </c>
    </row>
    <row r="464" spans="1:13" x14ac:dyDescent="0.25">
      <c r="A464" s="3">
        <v>44958.781030092592</v>
      </c>
      <c r="B464" s="2">
        <v>-278</v>
      </c>
      <c r="C464">
        <f t="shared" si="22"/>
        <v>-27.8</v>
      </c>
      <c r="D464" s="2">
        <v>8006499</v>
      </c>
      <c r="E464" s="2">
        <f>16000000-D464</f>
        <v>7993501</v>
      </c>
      <c r="F464">
        <f>F463+(B464-F463)/35</f>
        <v>-276.19714117536813</v>
      </c>
      <c r="G464">
        <f>E464-($P$2*E464^3+$Q$2*E464^2+$R$2*E464+$S$2)*F464^2-($P$3*E464+$Q$3)*F464</f>
        <v>7995729.7552053109</v>
      </c>
      <c r="I464">
        <f>P2*K464^3+Q2*K464^2+R2*K464+S2</f>
        <v>-3.0931825922380085E-3</v>
      </c>
      <c r="J464">
        <f>P3*K464+Q3</f>
        <v>7.2407718095781632</v>
      </c>
      <c r="K464">
        <f>E464-I463*F464^2-J463*F464</f>
        <v>7995736.8738204287</v>
      </c>
      <c r="L464">
        <f t="shared" si="23"/>
        <v>7995776.4034391288</v>
      </c>
      <c r="M464">
        <f t="shared" si="24"/>
        <v>-39.529618700034916</v>
      </c>
    </row>
    <row r="465" spans="1:13" x14ac:dyDescent="0.25">
      <c r="A465" s="3">
        <v>44958.781087962961</v>
      </c>
      <c r="B465" s="2">
        <v>-278</v>
      </c>
      <c r="C465">
        <f t="shared" si="22"/>
        <v>-27.8</v>
      </c>
      <c r="D465" s="2">
        <v>8006493</v>
      </c>
      <c r="E465" s="2">
        <f>16000000-D465</f>
        <v>7993507</v>
      </c>
      <c r="F465">
        <f>F464+(B465-F464)/35</f>
        <v>-276.24865142750048</v>
      </c>
      <c r="G465">
        <f>E465-($P$2*E465^3+$Q$2*E465^2+$R$2*E465+$S$2)*F465^2-($P$3*E465+$Q$3)*F465</f>
        <v>7995736.2340087006</v>
      </c>
      <c r="I465">
        <f>P2*K465^3+Q2*K465^2+R2*K465+S2</f>
        <v>-3.0931522301216319E-3</v>
      </c>
      <c r="J465">
        <f>P3*K465+Q3</f>
        <v>7.2408541960813437</v>
      </c>
      <c r="K465">
        <f>E465-I464*F465^2-J464*F465</f>
        <v>7995743.3044726755</v>
      </c>
      <c r="L465">
        <f t="shared" si="23"/>
        <v>7995776.2931092409</v>
      </c>
      <c r="M465">
        <f t="shared" si="24"/>
        <v>-32.9886365653947</v>
      </c>
    </row>
    <row r="466" spans="1:13" x14ac:dyDescent="0.25">
      <c r="A466" s="3">
        <v>44958.781145833331</v>
      </c>
      <c r="B466" s="2">
        <v>-277</v>
      </c>
      <c r="C466">
        <f t="shared" si="22"/>
        <v>-27.7</v>
      </c>
      <c r="D466" s="2">
        <v>8006493</v>
      </c>
      <c r="E466" s="2">
        <f>16000000-D466</f>
        <v>7993507</v>
      </c>
      <c r="F466">
        <f>F465+(B466-F465)/35</f>
        <v>-276.2701185295719</v>
      </c>
      <c r="G466">
        <f>E466-($P$2*E466^3+$Q$2*E466^2+$R$2*E466+$S$2)*F466^2-($P$3*E466+$Q$3)*F466</f>
        <v>7995736.4256496523</v>
      </c>
      <c r="I466">
        <f>P2*K466^3+Q2*K466^2+R2*K466+S2</f>
        <v>-3.093151226536861E-3</v>
      </c>
      <c r="J466">
        <f>P3*K466+Q3</f>
        <v>7.2408569194297314</v>
      </c>
      <c r="K466">
        <f>E466-I465*F466^2-J465*F466</f>
        <v>7995743.5170427654</v>
      </c>
      <c r="L466">
        <f t="shared" si="23"/>
        <v>7995776.1838556863</v>
      </c>
      <c r="M466">
        <f t="shared" si="24"/>
        <v>-32.666812920942903</v>
      </c>
    </row>
    <row r="467" spans="1:13" x14ac:dyDescent="0.25">
      <c r="A467" s="3">
        <v>44958.7812037037</v>
      </c>
      <c r="B467" s="2">
        <v>-277</v>
      </c>
      <c r="C467">
        <f t="shared" si="22"/>
        <v>-27.7</v>
      </c>
      <c r="D467" s="2">
        <v>8006491</v>
      </c>
      <c r="E467" s="2">
        <f>16000000-D467</f>
        <v>7993509</v>
      </c>
      <c r="F467">
        <f>F466+(B467-F466)/35</f>
        <v>-276.29097228586983</v>
      </c>
      <c r="G467">
        <f>E467-($P$2*E467^3+$Q$2*E467^2+$R$2*E467+$S$2)*F467^2-($P$3*E467+$Q$3)*F467</f>
        <v>7995738.6181442123</v>
      </c>
      <c r="I467">
        <f>P2*K467^3+Q2*K467^2+R2*K467+S2</f>
        <v>-3.0931409001269117E-3</v>
      </c>
      <c r="J467">
        <f>P3*K467+Q3</f>
        <v>7.2408849423120643</v>
      </c>
      <c r="K467">
        <f>E467-I466*F467^2-J466*F467</f>
        <v>7995745.7043599142</v>
      </c>
      <c r="L467">
        <f t="shared" si="23"/>
        <v>7995776.0822573667</v>
      </c>
      <c r="M467">
        <f t="shared" si="24"/>
        <v>-30.377897452563047</v>
      </c>
    </row>
    <row r="468" spans="1:13" x14ac:dyDescent="0.25">
      <c r="A468" s="3">
        <v>44958.781261574077</v>
      </c>
      <c r="B468" s="2">
        <v>-275</v>
      </c>
      <c r="C468">
        <f t="shared" si="22"/>
        <v>-27.5</v>
      </c>
      <c r="D468" s="2">
        <v>8006486</v>
      </c>
      <c r="E468" s="2">
        <f>16000000-D468</f>
        <v>7993514</v>
      </c>
      <c r="F468">
        <f>F467+(B468-F467)/35</f>
        <v>-276.25408736341643</v>
      </c>
      <c r="G468">
        <f>E468-($P$2*E468^3+$Q$2*E468^2+$R$2*E468+$S$2)*F468^2-($P$3*E468+$Q$3)*F468</f>
        <v>7995743.3046757383</v>
      </c>
      <c r="I468">
        <f>P2*K468^3+Q2*K468^2+R2*K468+S2</f>
        <v>-3.093118822107499E-3</v>
      </c>
      <c r="J468">
        <f>P3*K468+Q3</f>
        <v>7.2409448597266106</v>
      </c>
      <c r="K468">
        <f>E468-I467*F468^2-J467*F468</f>
        <v>7995750.3811946092</v>
      </c>
      <c r="L468">
        <f t="shared" si="23"/>
        <v>7995775.9965871572</v>
      </c>
      <c r="M468">
        <f t="shared" si="24"/>
        <v>-25.615392548032105</v>
      </c>
    </row>
    <row r="469" spans="1:13" x14ac:dyDescent="0.25">
      <c r="A469" s="3">
        <v>44958.781319444446</v>
      </c>
      <c r="B469" s="2">
        <v>-277</v>
      </c>
      <c r="C469">
        <f t="shared" si="22"/>
        <v>-27.7</v>
      </c>
      <c r="D469" s="2">
        <v>8006493</v>
      </c>
      <c r="E469" s="2">
        <f>16000000-D469</f>
        <v>7993507</v>
      </c>
      <c r="F469">
        <f>F468+(B469-F468)/35</f>
        <v>-276.27539915303311</v>
      </c>
      <c r="G469">
        <f>E469-($P$2*E469^3+$Q$2*E469^2+$R$2*E469+$S$2)*F469^2-($P$3*E469+$Q$3)*F469</f>
        <v>7995736.4727912322</v>
      </c>
      <c r="I469">
        <f>P2*K469^3+Q2*K469^2+R2*K469+S2</f>
        <v>-3.0931508971860922E-3</v>
      </c>
      <c r="J469">
        <f>P3*K469+Q3</f>
        <v>7.2408578131562962</v>
      </c>
      <c r="K469">
        <f>E469-I468*F469^2-J468*F469</f>
        <v>7995743.5868023075</v>
      </c>
      <c r="L469">
        <f t="shared" si="23"/>
        <v>7995775.8885545414</v>
      </c>
      <c r="M469">
        <f t="shared" si="24"/>
        <v>-32.301752233877778</v>
      </c>
    </row>
    <row r="470" spans="1:13" x14ac:dyDescent="0.25">
      <c r="A470" s="3">
        <v>44958.781377314815</v>
      </c>
      <c r="B470" s="2">
        <v>-277</v>
      </c>
      <c r="C470">
        <f t="shared" si="22"/>
        <v>-27.7</v>
      </c>
      <c r="D470" s="2">
        <v>8006492</v>
      </c>
      <c r="E470" s="2">
        <f>16000000-D470</f>
        <v>7993508</v>
      </c>
      <c r="F470">
        <f>F469+(B470-F469)/35</f>
        <v>-276.296102034375</v>
      </c>
      <c r="G470">
        <f>E470-($P$2*E470^3+$Q$2*E470^2+$R$2*E470+$S$2)*F470^2-($P$3*E470+$Q$3)*F470</f>
        <v>7995737.6607764373</v>
      </c>
      <c r="I470">
        <f>P2*K470^3+Q2*K470^2+R2*K470+S2</f>
        <v>-3.0931454033051864E-3</v>
      </c>
      <c r="J470">
        <f>P3*K470+Q3</f>
        <v>7.2408727218216171</v>
      </c>
      <c r="K470">
        <f>E470-I469*F470^2-J469*F470</f>
        <v>7995744.7504934277</v>
      </c>
      <c r="L470">
        <f t="shared" si="23"/>
        <v>7995775.7847610041</v>
      </c>
      <c r="M470">
        <f t="shared" si="24"/>
        <v>-31.034267576411366</v>
      </c>
    </row>
    <row r="471" spans="1:13" x14ac:dyDescent="0.25">
      <c r="A471" s="3">
        <v>44958.781435185185</v>
      </c>
      <c r="B471" s="2">
        <v>-277</v>
      </c>
      <c r="C471">
        <f t="shared" si="22"/>
        <v>-27.7</v>
      </c>
      <c r="D471" s="2">
        <v>8006488</v>
      </c>
      <c r="E471" s="2">
        <f>16000000-D471</f>
        <v>7993512</v>
      </c>
      <c r="F471">
        <f>F470+(B471-F470)/35</f>
        <v>-276.31621340482144</v>
      </c>
      <c r="G471">
        <f>E471-($P$2*E471^3+$Q$2*E471^2+$R$2*E471+$S$2)*F471^2-($P$3*E471+$Q$3)*F471</f>
        <v>7995741.8529742826</v>
      </c>
      <c r="I471">
        <f>P2*K471^3+Q2*K471^2+R2*K471+S2</f>
        <v>-3.0931256527679807E-3</v>
      </c>
      <c r="J471">
        <f>P3*K471+Q3</f>
        <v>7.2409263214287449</v>
      </c>
      <c r="K471">
        <f>E471-I470*F471^2-J470*F471</f>
        <v>7995748.9341936782</v>
      </c>
      <c r="L471">
        <f t="shared" si="23"/>
        <v>7995775.6952591129</v>
      </c>
      <c r="M471">
        <f t="shared" si="24"/>
        <v>-26.761065434664488</v>
      </c>
    </row>
    <row r="472" spans="1:13" x14ac:dyDescent="0.25">
      <c r="A472" s="3">
        <v>44958.781493055554</v>
      </c>
      <c r="B472" s="2">
        <v>-277</v>
      </c>
      <c r="C472">
        <f t="shared" si="22"/>
        <v>-27.7</v>
      </c>
      <c r="D472" s="2">
        <v>8006508</v>
      </c>
      <c r="E472" s="2">
        <f>16000000-D472</f>
        <v>7993492</v>
      </c>
      <c r="F472">
        <f>F471+(B472-F471)/35</f>
        <v>-276.3357501646837</v>
      </c>
      <c r="G472">
        <f>E472-($P$2*E472^3+$Q$2*E472^2+$R$2*E472+$S$2)*F472^2-($P$3*E472+$Q$3)*F472</f>
        <v>7995721.9641203433</v>
      </c>
      <c r="I472">
        <f>P2*K472^3+Q2*K472^2+R2*K472+S2</f>
        <v>-3.0932191956978272E-3</v>
      </c>
      <c r="J472">
        <f>P3*K472+Q3</f>
        <v>7.2406725014605087</v>
      </c>
      <c r="K472">
        <f>E472-I471*F472^2-J471*F472</f>
        <v>7995729.1223569578</v>
      </c>
      <c r="L472">
        <f t="shared" si="23"/>
        <v>7995775.5400161054</v>
      </c>
      <c r="M472">
        <f t="shared" si="24"/>
        <v>-46.417659147642553</v>
      </c>
    </row>
    <row r="473" spans="1:13" x14ac:dyDescent="0.25">
      <c r="A473" s="3">
        <v>44958.781550925924</v>
      </c>
      <c r="B473" s="2">
        <v>-275</v>
      </c>
      <c r="C473">
        <f t="shared" si="22"/>
        <v>-27.5</v>
      </c>
      <c r="D473" s="2">
        <v>8006508</v>
      </c>
      <c r="E473" s="2">
        <f>16000000-D473</f>
        <v>7993492</v>
      </c>
      <c r="F473">
        <f>F472+(B473-F472)/35</f>
        <v>-276.29758587426414</v>
      </c>
      <c r="G473">
        <f>E473-($P$2*E473^3+$Q$2*E473^2+$R$2*E473+$S$2)*F473^2-($P$3*E473+$Q$3)*F473</f>
        <v>7995721.6234125793</v>
      </c>
      <c r="I473">
        <f>P2*K473^3+Q2*K473^2+R2*K473+S2</f>
        <v>-3.0932211063046111E-3</v>
      </c>
      <c r="J473">
        <f>P3*K473+Q3</f>
        <v>7.240667318296218</v>
      </c>
      <c r="K473">
        <f>E473-I472*F473^2-J472*F473</f>
        <v>7995728.717786721</v>
      </c>
      <c r="L473">
        <f t="shared" si="23"/>
        <v>7995775.3839420071</v>
      </c>
      <c r="M473">
        <f t="shared" si="24"/>
        <v>-46.666155286133289</v>
      </c>
    </row>
    <row r="474" spans="1:13" x14ac:dyDescent="0.25">
      <c r="A474" s="3">
        <v>44958.781608796293</v>
      </c>
      <c r="B474" s="2">
        <v>-277</v>
      </c>
      <c r="C474">
        <f t="shared" si="22"/>
        <v>-27.7</v>
      </c>
      <c r="D474" s="2">
        <v>8006505</v>
      </c>
      <c r="E474" s="2">
        <f>16000000-D474</f>
        <v>7993495</v>
      </c>
      <c r="F474">
        <f>F473+(B474-F473)/35</f>
        <v>-276.31765484928519</v>
      </c>
      <c r="G474">
        <f>E474-($P$2*E474^3+$Q$2*E474^2+$R$2*E474+$S$2)*F474^2-($P$3*E474+$Q$3)*F474</f>
        <v>7995724.8120651348</v>
      </c>
      <c r="I474">
        <f>P2*K474^3+Q2*K474^2+R2*K474+S2</f>
        <v>-3.0932060969774966E-3</v>
      </c>
      <c r="J474">
        <f>P3*K474+Q3</f>
        <v>7.2407080375920572</v>
      </c>
      <c r="K474">
        <f>E474-I473*F474^2-J473*F474</f>
        <v>7995731.8961183792</v>
      </c>
      <c r="L474">
        <f t="shared" si="23"/>
        <v>7995775.2389825946</v>
      </c>
      <c r="M474">
        <f t="shared" si="24"/>
        <v>-43.342864215373993</v>
      </c>
    </row>
    <row r="475" spans="1:13" x14ac:dyDescent="0.25">
      <c r="A475" s="3">
        <v>44958.781666666669</v>
      </c>
      <c r="B475" s="2">
        <v>-275</v>
      </c>
      <c r="C475">
        <f t="shared" si="22"/>
        <v>-27.5</v>
      </c>
      <c r="D475" s="2">
        <v>8006492</v>
      </c>
      <c r="E475" s="2">
        <f>16000000-D475</f>
        <v>7993508</v>
      </c>
      <c r="F475">
        <f>F474+(B475-F474)/35</f>
        <v>-276.28000756787702</v>
      </c>
      <c r="G475">
        <f>E475-($P$2*E475^3+$Q$2*E475^2+$R$2*E475+$S$2)*F475^2-($P$3*E475+$Q$3)*F475</f>
        <v>7995737.5170950107</v>
      </c>
      <c r="I475">
        <f>P2*K475^3+Q2*K475^2+R2*K475+S2</f>
        <v>-3.0931462588341674E-3</v>
      </c>
      <c r="J475">
        <f>P3*K475+Q3</f>
        <v>7.2408704002057647</v>
      </c>
      <c r="K475">
        <f>E475-I474*F475^2-J474*F475</f>
        <v>7995744.5692804428</v>
      </c>
      <c r="L475">
        <f t="shared" si="23"/>
        <v>7995775.1367502538</v>
      </c>
      <c r="M475">
        <f t="shared" si="24"/>
        <v>-30.567469811066985</v>
      </c>
    </row>
    <row r="476" spans="1:13" x14ac:dyDescent="0.25">
      <c r="A476" s="3">
        <v>44958.781724537039</v>
      </c>
      <c r="B476" s="2">
        <v>-277</v>
      </c>
      <c r="C476">
        <f t="shared" si="22"/>
        <v>-27.7</v>
      </c>
      <c r="D476" s="2">
        <v>8006493</v>
      </c>
      <c r="E476" s="2">
        <f>16000000-D476</f>
        <v>7993507</v>
      </c>
      <c r="F476">
        <f>F475+(B476-F475)/35</f>
        <v>-276.30057878022342</v>
      </c>
      <c r="G476">
        <f>E476-($P$2*E476^3+$Q$2*E476^2+$R$2*E476+$S$2)*F476^2-($P$3*E476+$Q$3)*F476</f>
        <v>7995736.6975790812</v>
      </c>
      <c r="I476">
        <f>P2*K476^3+Q2*K476^2+R2*K476+S2</f>
        <v>-3.0931499204740476E-3</v>
      </c>
      <c r="J476">
        <f>P3*K476+Q3</f>
        <v>7.2408604636347604</v>
      </c>
      <c r="K476">
        <f>E476-I475*F476^2-J475*F476</f>
        <v>7995743.7936845599</v>
      </c>
      <c r="L476">
        <f t="shared" si="23"/>
        <v>7995775.032273368</v>
      </c>
      <c r="M476">
        <f t="shared" si="24"/>
        <v>-31.238588808104396</v>
      </c>
    </row>
    <row r="477" spans="1:13" x14ac:dyDescent="0.25">
      <c r="A477" s="3">
        <v>44958.781782407408</v>
      </c>
      <c r="B477" s="2">
        <v>-275</v>
      </c>
      <c r="C477">
        <f t="shared" si="22"/>
        <v>-27.5</v>
      </c>
      <c r="D477" s="2">
        <v>8006493</v>
      </c>
      <c r="E477" s="2">
        <f>16000000-D477</f>
        <v>7993507</v>
      </c>
      <c r="F477">
        <f>F476+(B477-F476)/35</f>
        <v>-276.26341938650273</v>
      </c>
      <c r="G477">
        <f>E477-($P$2*E477^3+$Q$2*E477^2+$R$2*E477+$S$2)*F477^2-($P$3*E477+$Q$3)*F477</f>
        <v>7995736.3658448057</v>
      </c>
      <c r="I477">
        <f>P2*K477^3+Q2*K477^2+R2*K477+S2</f>
        <v>-3.0931515022700751E-3</v>
      </c>
      <c r="J477">
        <f>P3*K477+Q3</f>
        <v>7.2408561712157393</v>
      </c>
      <c r="K477">
        <f>E477-I476*F477^2-J476*F477</f>
        <v>7995743.4586411612</v>
      </c>
      <c r="L477">
        <f t="shared" si="23"/>
        <v>7995774.9270279277</v>
      </c>
      <c r="M477">
        <f t="shared" si="24"/>
        <v>-31.468386766500771</v>
      </c>
    </row>
    <row r="478" spans="1:13" x14ac:dyDescent="0.25">
      <c r="A478" s="3">
        <v>44958.781840277778</v>
      </c>
      <c r="B478" s="2">
        <v>-275</v>
      </c>
      <c r="C478">
        <f t="shared" si="22"/>
        <v>-27.5</v>
      </c>
      <c r="D478" s="2">
        <v>8006485</v>
      </c>
      <c r="E478" s="2">
        <f>16000000-D478</f>
        <v>7993515</v>
      </c>
      <c r="F478">
        <f>F477+(B478-F477)/35</f>
        <v>-276.22732168974551</v>
      </c>
      <c r="G478">
        <f>E478-($P$2*E478^3+$Q$2*E478^2+$R$2*E478+$S$2)*F478^2-($P$3*E478+$Q$3)*F478</f>
        <v>7995744.0688972007</v>
      </c>
      <c r="I478">
        <f>P2*K478^3+Q2*K478^2+R2*K478+S2</f>
        <v>-3.0931152661182182E-3</v>
      </c>
      <c r="J478">
        <f>P3*K478+Q3</f>
        <v>7.2409545108389466</v>
      </c>
      <c r="K478">
        <f>E478-I477*F478^2-J477*F478</f>
        <v>7995751.1345091071</v>
      </c>
      <c r="L478">
        <f t="shared" si="23"/>
        <v>7995774.8477195315</v>
      </c>
      <c r="M478">
        <f t="shared" si="24"/>
        <v>-23.713210424408317</v>
      </c>
    </row>
    <row r="479" spans="1:13" x14ac:dyDescent="0.25">
      <c r="A479" s="3">
        <v>44958.781898148147</v>
      </c>
      <c r="B479" s="2">
        <v>-277</v>
      </c>
      <c r="C479">
        <f t="shared" si="22"/>
        <v>-27.7</v>
      </c>
      <c r="D479" s="2">
        <v>8006495</v>
      </c>
      <c r="E479" s="2">
        <f>16000000-D479</f>
        <v>7993505</v>
      </c>
      <c r="F479">
        <f>F478+(B479-F478)/35</f>
        <v>-276.24939821289564</v>
      </c>
      <c r="G479">
        <f>E479-($P$2*E479^3+$Q$2*E479^2+$R$2*E479+$S$2)*F479^2-($P$3*E479+$Q$3)*F479</f>
        <v>7995734.2343498915</v>
      </c>
      <c r="I479">
        <f>P2*K479^3+Q2*K479^2+R2*K479+S2</f>
        <v>-3.0931614270386376E-3</v>
      </c>
      <c r="J479">
        <f>P3*K479+Q3</f>
        <v>7.2408292394327418</v>
      </c>
      <c r="K479">
        <f>E479-I478*F479^2-J478*F479</f>
        <v>7995741.3564894237</v>
      </c>
      <c r="L479">
        <f t="shared" si="23"/>
        <v>7995774.7360820975</v>
      </c>
      <c r="M479">
        <f t="shared" si="24"/>
        <v>-33.37959267385304</v>
      </c>
    </row>
    <row r="480" spans="1:13" x14ac:dyDescent="0.25">
      <c r="A480" s="3">
        <v>44958.781956018516</v>
      </c>
      <c r="B480" s="2">
        <v>-275</v>
      </c>
      <c r="C480">
        <f t="shared" si="22"/>
        <v>-27.5</v>
      </c>
      <c r="D480" s="2">
        <v>8006495</v>
      </c>
      <c r="E480" s="2">
        <f>16000000-D480</f>
        <v>7993505</v>
      </c>
      <c r="F480">
        <f>F479+(B480-F479)/35</f>
        <v>-276.21370112109861</v>
      </c>
      <c r="G480">
        <f>E480-($P$2*E480^3+$Q$2*E480^2+$R$2*E480+$S$2)*F480^2-($P$3*E480+$Q$3)*F480</f>
        <v>7995733.9156819712</v>
      </c>
      <c r="I480">
        <f>P2*K480^3+Q2*K480^2+R2*K480+S2</f>
        <v>-3.0931630821839917E-3</v>
      </c>
      <c r="J480">
        <f>P3*K480+Q3</f>
        <v>7.2408247482065491</v>
      </c>
      <c r="K480">
        <f>E480-I479*F480^2-J479*F480</f>
        <v>7995741.0059281942</v>
      </c>
      <c r="L480">
        <f t="shared" si="23"/>
        <v>7995774.6236482514</v>
      </c>
      <c r="M480">
        <f t="shared" si="24"/>
        <v>-33.61772005725652</v>
      </c>
    </row>
    <row r="481" spans="1:13" x14ac:dyDescent="0.25">
      <c r="A481" s="3">
        <v>44958.782013888886</v>
      </c>
      <c r="B481" s="2">
        <v>-277</v>
      </c>
      <c r="C481">
        <f t="shared" si="22"/>
        <v>-27.7</v>
      </c>
      <c r="D481" s="2">
        <v>8006519</v>
      </c>
      <c r="E481" s="2">
        <f>16000000-D481</f>
        <v>7993481</v>
      </c>
      <c r="F481">
        <f>F480+(B481-F480)/35</f>
        <v>-276.23616680335294</v>
      </c>
      <c r="G481">
        <f>E481-($P$2*E481^3+$Q$2*E481^2+$R$2*E481+$S$2)*F481^2-($P$3*E481+$Q$3)*F481</f>
        <v>7995710.0403321525</v>
      </c>
      <c r="I481">
        <f>P2*K481^3+Q2*K481^2+R2*K481+S2</f>
        <v>-3.0932754780224059E-3</v>
      </c>
      <c r="J481">
        <f>P3*K481+Q3</f>
        <v>7.2405198330617679</v>
      </c>
      <c r="K481">
        <f>E481-I480*F481^2-J480*F481</f>
        <v>7995717.2058737539</v>
      </c>
      <c r="L481">
        <f t="shared" si="23"/>
        <v>7995774.4322556695</v>
      </c>
      <c r="M481">
        <f t="shared" si="24"/>
        <v>-57.226381915621459</v>
      </c>
    </row>
    <row r="482" spans="1:13" x14ac:dyDescent="0.25">
      <c r="A482" s="3">
        <v>44958.782071759262</v>
      </c>
      <c r="B482" s="2">
        <v>-277</v>
      </c>
      <c r="C482">
        <f t="shared" si="22"/>
        <v>-27.7</v>
      </c>
      <c r="D482" s="2">
        <v>8006520</v>
      </c>
      <c r="E482" s="2">
        <f>16000000-D482</f>
        <v>7993480</v>
      </c>
      <c r="F482">
        <f>F481+(B482-F481)/35</f>
        <v>-276.25799060897145</v>
      </c>
      <c r="G482">
        <f>E482-($P$2*E482^3+$Q$2*E482^2+$R$2*E482+$S$2)*F482^2-($P$3*E482+$Q$3)*F482</f>
        <v>7995709.2319874456</v>
      </c>
      <c r="I482">
        <f>P2*K482^3+Q2*K482^2+R2*K482+S2</f>
        <v>-3.0932796364666615E-3</v>
      </c>
      <c r="J482">
        <f>P3*K482+Q3</f>
        <v>7.240508554569459</v>
      </c>
      <c r="K482">
        <f>E482-I481*F482^2-J481*F482</f>
        <v>7995716.3255346315</v>
      </c>
      <c r="L482">
        <f t="shared" si="23"/>
        <v>7995774.2385665998</v>
      </c>
      <c r="M482">
        <f t="shared" si="24"/>
        <v>-57.913031968288124</v>
      </c>
    </row>
    <row r="483" spans="1:13" x14ac:dyDescent="0.25">
      <c r="A483" s="3">
        <v>44958.782129629632</v>
      </c>
      <c r="B483" s="2">
        <v>-277</v>
      </c>
      <c r="C483">
        <f t="shared" si="22"/>
        <v>-27.7</v>
      </c>
      <c r="D483" s="2">
        <v>8006501</v>
      </c>
      <c r="E483" s="2">
        <f>16000000-D483</f>
        <v>7993499</v>
      </c>
      <c r="F483">
        <f>F482+(B483-F482)/35</f>
        <v>-276.27919087728657</v>
      </c>
      <c r="G483">
        <f>E483-($P$2*E483^3+$Q$2*E483^2+$R$2*E483+$S$2)*F483^2-($P$3*E483+$Q$3)*F483</f>
        <v>7995728.4813370453</v>
      </c>
      <c r="I483">
        <f>P2*K483^3+Q2*K483^2+R2*K483+S2</f>
        <v>-3.0931890202978707E-3</v>
      </c>
      <c r="J483">
        <f>P3*K483+Q3</f>
        <v>7.2407543686127127</v>
      </c>
      <c r="K483">
        <f>E483-I482*F483^2-J482*F483</f>
        <v>7995735.5124714291</v>
      </c>
      <c r="L483">
        <f t="shared" si="23"/>
        <v>7995774.1094796155</v>
      </c>
      <c r="M483">
        <f t="shared" si="24"/>
        <v>-38.597008186392486</v>
      </c>
    </row>
    <row r="484" spans="1:13" x14ac:dyDescent="0.25">
      <c r="A484" s="3">
        <v>44958.782187500001</v>
      </c>
      <c r="B484" s="2">
        <v>-275</v>
      </c>
      <c r="C484">
        <f t="shared" si="22"/>
        <v>-27.5</v>
      </c>
      <c r="D484" s="2">
        <v>8006492</v>
      </c>
      <c r="E484" s="2">
        <f>16000000-D484</f>
        <v>7993508</v>
      </c>
      <c r="F484">
        <f>F483+(B484-F483)/35</f>
        <v>-276.24264256650696</v>
      </c>
      <c r="G484">
        <f>E484-($P$2*E484^3+$Q$2*E484^2+$R$2*E484+$S$2)*F484^2-($P$3*E484+$Q$3)*F484</f>
        <v>7995737.1835296256</v>
      </c>
      <c r="I484">
        <f>P2*K484^3+Q2*K484^2+R2*K484+S2</f>
        <v>-3.0931477833178178E-3</v>
      </c>
      <c r="J484">
        <f>P3*K484+Q3</f>
        <v>7.2408662631976171</v>
      </c>
      <c r="K484">
        <f>E484-I483*F484^2-J483*F484</f>
        <v>7995744.2463675896</v>
      </c>
      <c r="L484">
        <f t="shared" si="23"/>
        <v>7995774.009935909</v>
      </c>
      <c r="M484">
        <f t="shared" si="24"/>
        <v>-29.763568319380283</v>
      </c>
    </row>
    <row r="485" spans="1:13" x14ac:dyDescent="0.25">
      <c r="A485" s="3">
        <v>44958.78224537037</v>
      </c>
      <c r="B485" s="2">
        <v>-277</v>
      </c>
      <c r="C485">
        <f t="shared" si="22"/>
        <v>-27.7</v>
      </c>
      <c r="D485" s="2">
        <v>8006496</v>
      </c>
      <c r="E485" s="2">
        <f>16000000-D485</f>
        <v>7993504</v>
      </c>
      <c r="F485">
        <f>F484+(B485-F484)/35</f>
        <v>-276.26428135032103</v>
      </c>
      <c r="G485">
        <f>E485-($P$2*E485^3+$Q$2*E485^2+$R$2*E485+$S$2)*F485^2-($P$3*E485+$Q$3)*F485</f>
        <v>7995733.3640511194</v>
      </c>
      <c r="I485">
        <f>P2*K485^3+Q2*K485^2+R2*K485+S2</f>
        <v>-3.0931656229142845E-3</v>
      </c>
      <c r="J485">
        <f>P3*K485+Q3</f>
        <v>7.2408178538931764</v>
      </c>
      <c r="K485">
        <f>E485-I484*F485^2-J484*F485</f>
        <v>7995740.4677947611</v>
      </c>
      <c r="L485">
        <f t="shared" si="23"/>
        <v>7995773.8981287722</v>
      </c>
      <c r="M485">
        <f t="shared" si="24"/>
        <v>-33.430334011092782</v>
      </c>
    </row>
    <row r="486" spans="1:13" x14ac:dyDescent="0.25">
      <c r="A486" s="3">
        <v>44958.78230324074</v>
      </c>
      <c r="B486" s="2">
        <v>-275</v>
      </c>
      <c r="C486">
        <f t="shared" si="22"/>
        <v>-27.5</v>
      </c>
      <c r="D486" s="2">
        <v>8006487</v>
      </c>
      <c r="E486" s="2">
        <f>16000000-D486</f>
        <v>7993513</v>
      </c>
      <c r="F486">
        <f>F485+(B486-F485)/35</f>
        <v>-276.22815902602616</v>
      </c>
      <c r="G486">
        <f>E486-($P$2*E486^3+$Q$2*E486^2+$R$2*E486+$S$2)*F486^2-($P$3*E486+$Q$3)*F486</f>
        <v>7995742.070047019</v>
      </c>
      <c r="I486">
        <f>P2*K486^3+Q2*K486^2+R2*K486+S2</f>
        <v>-3.0931247166705589E-3</v>
      </c>
      <c r="J486">
        <f>P3*K486+Q3</f>
        <v>7.2409288619866032</v>
      </c>
      <c r="K486">
        <f>E486-I485*F486^2-J485*F486</f>
        <v>7995749.132496112</v>
      </c>
      <c r="L486">
        <f t="shared" si="23"/>
        <v>7995773.8155766632</v>
      </c>
      <c r="M486">
        <f t="shared" si="24"/>
        <v>-24.683080551214516</v>
      </c>
    </row>
    <row r="487" spans="1:13" x14ac:dyDescent="0.25">
      <c r="A487" s="3">
        <v>44958.782361111109</v>
      </c>
      <c r="B487" s="2">
        <v>-277</v>
      </c>
      <c r="C487">
        <f t="shared" si="22"/>
        <v>-27.7</v>
      </c>
      <c r="D487" s="2">
        <v>8006487</v>
      </c>
      <c r="E487" s="2">
        <f>16000000-D487</f>
        <v>7993513</v>
      </c>
      <c r="F487">
        <f>F486+(B487-F486)/35</f>
        <v>-276.25021162528253</v>
      </c>
      <c r="G487">
        <f>E487-($P$2*E487^3+$Q$2*E487^2+$R$2*E487+$S$2)*F487^2-($P$3*E487+$Q$3)*F487</f>
        <v>7995742.266913387</v>
      </c>
      <c r="I487">
        <f>P2*K487^3+Q2*K487^2+R2*K487+S2</f>
        <v>-3.0931236549704977E-3</v>
      </c>
      <c r="J487">
        <f>P3*K487+Q3</f>
        <v>7.2409317434150751</v>
      </c>
      <c r="K487">
        <f>E487-I486*F487^2-J486*F487</f>
        <v>7995749.3574050935</v>
      </c>
      <c r="L487">
        <f t="shared" si="23"/>
        <v>7995773.7340494245</v>
      </c>
      <c r="M487">
        <f t="shared" si="24"/>
        <v>-24.376644331030548</v>
      </c>
    </row>
    <row r="488" spans="1:13" x14ac:dyDescent="0.25">
      <c r="A488" s="3">
        <v>44958.782418981478</v>
      </c>
      <c r="B488" s="2">
        <v>-275</v>
      </c>
      <c r="C488">
        <f t="shared" si="22"/>
        <v>-27.5</v>
      </c>
      <c r="D488" s="2">
        <v>8006477</v>
      </c>
      <c r="E488" s="2">
        <f>16000000-D488</f>
        <v>7993523</v>
      </c>
      <c r="F488">
        <f>F487+(B488-F487)/35</f>
        <v>-276.21449129313163</v>
      </c>
      <c r="G488">
        <f>E488-($P$2*E488^3+$Q$2*E488^2+$R$2*E488+$S$2)*F488^2-($P$3*E488+$Q$3)*F488</f>
        <v>7995751.9796595797</v>
      </c>
      <c r="I488">
        <f>P2*K488^3+Q2*K488^2+R2*K488+S2</f>
        <v>-3.0930779591784585E-3</v>
      </c>
      <c r="J488">
        <f>P3*K488+Q3</f>
        <v>7.2410557721848789</v>
      </c>
      <c r="K488">
        <f>E488-I487*F488^2-J487*F488</f>
        <v>7995759.0384311881</v>
      </c>
      <c r="L488">
        <f t="shared" si="23"/>
        <v>7995773.6850640308</v>
      </c>
      <c r="M488">
        <f t="shared" si="24"/>
        <v>-14.646632842719555</v>
      </c>
    </row>
    <row r="489" spans="1:13" x14ac:dyDescent="0.25">
      <c r="A489" s="3">
        <v>44958.782476851855</v>
      </c>
      <c r="B489" s="2">
        <v>-275</v>
      </c>
      <c r="C489">
        <f t="shared" si="22"/>
        <v>-27.5</v>
      </c>
      <c r="D489" s="2">
        <v>8006499</v>
      </c>
      <c r="E489" s="2">
        <f>16000000-D489</f>
        <v>7993501</v>
      </c>
      <c r="F489">
        <f>F488+(B489-F488)/35</f>
        <v>-276.17979154189931</v>
      </c>
      <c r="G489">
        <f>E489-($P$2*E489^3+$Q$2*E489^2+$R$2*E489+$S$2)*F489^2-($P$3*E489+$Q$3)*F489</f>
        <v>7995729.6003304822</v>
      </c>
      <c r="I489">
        <f>P2*K489^3+Q2*K489^2+R2*K489+S2</f>
        <v>-3.093183136030575E-3</v>
      </c>
      <c r="J489">
        <f>P3*K489+Q3</f>
        <v>7.2407703341021232</v>
      </c>
      <c r="K489">
        <f>E489-I488*F489^2-J488*F489</f>
        <v>7995736.7586526163</v>
      </c>
      <c r="L489">
        <f t="shared" si="23"/>
        <v>7995773.5619759932</v>
      </c>
      <c r="M489">
        <f t="shared" si="24"/>
        <v>-36.8033233769238</v>
      </c>
    </row>
    <row r="490" spans="1:13" x14ac:dyDescent="0.25">
      <c r="A490" s="3">
        <v>44958.782534722224</v>
      </c>
      <c r="B490" s="2">
        <v>-277</v>
      </c>
      <c r="C490">
        <f t="shared" si="22"/>
        <v>-27.7</v>
      </c>
      <c r="D490" s="2">
        <v>8006505</v>
      </c>
      <c r="E490" s="2">
        <f>16000000-D490</f>
        <v>7993495</v>
      </c>
      <c r="F490">
        <f>F489+(B490-F489)/35</f>
        <v>-276.20322606927363</v>
      </c>
      <c r="G490">
        <f>E490-($P$2*E490^3+$Q$2*E490^2+$R$2*E490+$S$2)*F490^2-($P$3*E490+$Q$3)*F490</f>
        <v>7995723.7905504927</v>
      </c>
      <c r="I490">
        <f>P2*K490^3+Q2*K490^2+R2*K490+S2</f>
        <v>-3.0932108124162028E-3</v>
      </c>
      <c r="J490">
        <f>P3*K490+Q3</f>
        <v>7.2406952446268207</v>
      </c>
      <c r="K490">
        <f>E490-I489*F490^2-J489*F490</f>
        <v>7995730.8975675553</v>
      </c>
      <c r="L490">
        <f t="shared" si="23"/>
        <v>7995773.4197612982</v>
      </c>
      <c r="M490">
        <f t="shared" si="24"/>
        <v>-42.522193742915988</v>
      </c>
    </row>
    <row r="491" spans="1:13" x14ac:dyDescent="0.25">
      <c r="A491" s="3">
        <v>44958.782592592594</v>
      </c>
      <c r="B491" s="2">
        <v>-275</v>
      </c>
      <c r="C491">
        <f t="shared" si="22"/>
        <v>-27.5</v>
      </c>
      <c r="D491" s="2">
        <v>8006488</v>
      </c>
      <c r="E491" s="2">
        <f>16000000-D491</f>
        <v>7993512</v>
      </c>
      <c r="F491">
        <f>F490+(B491-F490)/35</f>
        <v>-276.16884818158007</v>
      </c>
      <c r="G491">
        <f>E491-($P$2*E491^3+$Q$2*E491^2+$R$2*E491+$S$2)*F491^2-($P$3*E491+$Q$3)*F491</f>
        <v>7995740.5374245616</v>
      </c>
      <c r="I491">
        <f>P2*K491^3+Q2*K491^2+R2*K491+S2</f>
        <v>-3.0931320866756096E-3</v>
      </c>
      <c r="J491">
        <f>P3*K491+Q3</f>
        <v>7.2409088604302099</v>
      </c>
      <c r="K491">
        <f>E491-I490*F491^2-J490*F491</f>
        <v>7995747.5712810028</v>
      </c>
      <c r="L491">
        <f t="shared" si="23"/>
        <v>7995773.3335996969</v>
      </c>
      <c r="M491">
        <f t="shared" si="24"/>
        <v>-25.762318694032729</v>
      </c>
    </row>
    <row r="492" spans="1:13" x14ac:dyDescent="0.25">
      <c r="A492" s="3">
        <v>44958.782650462963</v>
      </c>
      <c r="B492" s="2">
        <v>-275</v>
      </c>
      <c r="C492">
        <f t="shared" si="22"/>
        <v>-27.5</v>
      </c>
      <c r="D492" s="2">
        <v>8006490</v>
      </c>
      <c r="E492" s="2">
        <f>16000000-D492</f>
        <v>7993510</v>
      </c>
      <c r="F492">
        <f>F491+(B492-F491)/35</f>
        <v>-276.13545251924921</v>
      </c>
      <c r="G492">
        <f>E492-($P$2*E492^3+$Q$2*E492^2+$R$2*E492+$S$2)*F492^2-($P$3*E492+$Q$3)*F492</f>
        <v>7995738.2329923715</v>
      </c>
      <c r="I492">
        <f>P2*K492^3+Q2*K492^2+R2*K492+S2</f>
        <v>-3.0931426891385172E-3</v>
      </c>
      <c r="J492">
        <f>P3*K492+Q3</f>
        <v>7.2408800873096624</v>
      </c>
      <c r="K492">
        <f>E492-I491*F492^2-J491*F492</f>
        <v>7995745.3254042491</v>
      </c>
      <c r="L492">
        <f t="shared" si="23"/>
        <v>7995773.2402390456</v>
      </c>
      <c r="M492">
        <f t="shared" si="24"/>
        <v>-27.914834796451032</v>
      </c>
    </row>
    <row r="493" spans="1:13" x14ac:dyDescent="0.25">
      <c r="A493" s="3">
        <v>44958.782708333332</v>
      </c>
      <c r="B493" s="2">
        <v>-275</v>
      </c>
      <c r="C493">
        <f t="shared" si="22"/>
        <v>-27.5</v>
      </c>
      <c r="D493" s="2">
        <v>8006490</v>
      </c>
      <c r="E493" s="2">
        <f>16000000-D493</f>
        <v>7993510</v>
      </c>
      <c r="F493">
        <f>F492+(B493-F492)/35</f>
        <v>-276.10301101869925</v>
      </c>
      <c r="G493">
        <f>E493-($P$2*E493^3+$Q$2*E493^2+$R$2*E493+$S$2)*F493^2-($P$3*E493+$Q$3)*F493</f>
        <v>7995737.9434080971</v>
      </c>
      <c r="I493">
        <f>P2*K493^3+Q2*K493^2+R2*K493+S2</f>
        <v>-3.0931440934551802E-3</v>
      </c>
      <c r="J493">
        <f>P3*K493+Q3</f>
        <v>7.2408762764315924</v>
      </c>
      <c r="K493">
        <f>E493-I492*F493^2-J492*F493</f>
        <v>7995745.0279473765</v>
      </c>
      <c r="L493">
        <f t="shared" si="23"/>
        <v>7995773.1461980734</v>
      </c>
      <c r="M493">
        <f t="shared" si="24"/>
        <v>-28.118250696919858</v>
      </c>
    </row>
    <row r="494" spans="1:13" x14ac:dyDescent="0.25">
      <c r="A494" s="3">
        <v>44958.782766203702</v>
      </c>
      <c r="B494" s="2">
        <v>-275</v>
      </c>
      <c r="C494">
        <f t="shared" si="22"/>
        <v>-27.5</v>
      </c>
      <c r="D494" s="2">
        <v>8006496</v>
      </c>
      <c r="E494" s="2">
        <f>16000000-D494</f>
        <v>7993504</v>
      </c>
      <c r="F494">
        <f>F493+(B494-F493)/35</f>
        <v>-276.071496418165</v>
      </c>
      <c r="G494">
        <f>E494-($P$2*E494^3+$Q$2*E494^2+$R$2*E494+$S$2)*F494^2-($P$3*E494+$Q$3)*F494</f>
        <v>7995731.6431382643</v>
      </c>
      <c r="I494">
        <f>P2*K494^3+Q2*K494^2+R2*K494+S2</f>
        <v>-3.0931737572004181E-3</v>
      </c>
      <c r="J494">
        <f>P3*K494+Q3</f>
        <v>7.2407957820411184</v>
      </c>
      <c r="K494">
        <f>E494-I493*F494^2-J493*F494</f>
        <v>7995738.7449833835</v>
      </c>
      <c r="L494">
        <f t="shared" si="23"/>
        <v>7995773.0315273581</v>
      </c>
      <c r="M494">
        <f t="shared" si="24"/>
        <v>-34.286543974652886</v>
      </c>
    </row>
    <row r="495" spans="1:13" x14ac:dyDescent="0.25">
      <c r="A495" s="3">
        <v>44958.782824074071</v>
      </c>
      <c r="B495" s="2">
        <v>-277</v>
      </c>
      <c r="C495">
        <f t="shared" si="22"/>
        <v>-27.7</v>
      </c>
      <c r="D495" s="2">
        <v>8006506</v>
      </c>
      <c r="E495" s="2">
        <f>16000000-D495</f>
        <v>7993494</v>
      </c>
      <c r="F495">
        <f>F494+(B495-F494)/35</f>
        <v>-276.09802509193173</v>
      </c>
      <c r="G495">
        <f>E495-($P$2*E495^3+$Q$2*E495^2+$R$2*E495+$S$2)*F495^2-($P$3*E495+$Q$3)*F495</f>
        <v>7995721.8483237661</v>
      </c>
      <c r="I495">
        <f>P2*K495^3+Q2*K495^2+R2*K495+S2</f>
        <v>-3.0932199510260716E-3</v>
      </c>
      <c r="J495">
        <f>P3*K495+Q3</f>
        <v>7.240670452430038</v>
      </c>
      <c r="K495">
        <f>E495-I494*F495^2-J494*F495</f>
        <v>7995728.9624205371</v>
      </c>
      <c r="L495">
        <f t="shared" si="23"/>
        <v>7995772.8846303355</v>
      </c>
      <c r="M495">
        <f t="shared" si="24"/>
        <v>-43.922209798358381</v>
      </c>
    </row>
    <row r="496" spans="1:13" x14ac:dyDescent="0.25">
      <c r="A496" s="3">
        <v>44958.782881944448</v>
      </c>
      <c r="B496" s="2">
        <v>-277</v>
      </c>
      <c r="C496">
        <f t="shared" si="22"/>
        <v>-27.7</v>
      </c>
      <c r="D496" s="2">
        <v>8006513</v>
      </c>
      <c r="E496" s="2">
        <f>16000000-D496</f>
        <v>7993487</v>
      </c>
      <c r="F496">
        <f>F495+(B496-F495)/35</f>
        <v>-276.12379580359084</v>
      </c>
      <c r="G496">
        <f>E496-($P$2*E496^3+$Q$2*E496^2+$R$2*E496+$S$2)*F496^2-($P$3*E496+$Q$3)*F496</f>
        <v>7995715.0562272863</v>
      </c>
      <c r="I496">
        <f>P2*K496^3+Q2*K496^2+R2*K496+S2</f>
        <v>-3.0932520685027498E-3</v>
      </c>
      <c r="J496">
        <f>P3*K496+Q3</f>
        <v>7.240583328064389</v>
      </c>
      <c r="K496">
        <f>E496-I495*F496^2-J495*F496</f>
        <v>7995722.1619559452</v>
      </c>
      <c r="L496">
        <f t="shared" si="23"/>
        <v>7995772.7155547542</v>
      </c>
      <c r="M496">
        <f t="shared" si="24"/>
        <v>-50.553598809055984</v>
      </c>
    </row>
    <row r="497" spans="1:13" x14ac:dyDescent="0.25">
      <c r="A497" s="3">
        <v>44958.782939814817</v>
      </c>
      <c r="B497" s="2">
        <v>-277</v>
      </c>
      <c r="C497">
        <f t="shared" si="22"/>
        <v>-27.7</v>
      </c>
      <c r="D497" s="2">
        <v>8006515</v>
      </c>
      <c r="E497" s="2">
        <f>16000000-D497</f>
        <v>7993485</v>
      </c>
      <c r="F497">
        <f>F496+(B497-F496)/35</f>
        <v>-276.14883020920252</v>
      </c>
      <c r="G497">
        <f>E497-($P$2*E497^3+$Q$2*E497^2+$R$2*E497+$S$2)*F497^2-($P$3*E497+$Q$3)*F497</f>
        <v>7995713.2733669281</v>
      </c>
      <c r="I497">
        <f>P2*K497^3+Q2*K497^2+R2*K497+S2</f>
        <v>-3.0932605589129025E-3</v>
      </c>
      <c r="J497">
        <f>P3*K497+Q3</f>
        <v>7.2405602983386927</v>
      </c>
      <c r="K497">
        <f>E497-I496*F497^2-J496*F497</f>
        <v>7995720.3643780472</v>
      </c>
      <c r="L497">
        <f t="shared" si="23"/>
        <v>7995772.5410508318</v>
      </c>
      <c r="M497">
        <f t="shared" si="24"/>
        <v>-52.176672784611583</v>
      </c>
    </row>
    <row r="498" spans="1:13" x14ac:dyDescent="0.25">
      <c r="A498" s="3">
        <v>44958.782997685186</v>
      </c>
      <c r="B498" s="2">
        <v>-277</v>
      </c>
      <c r="C498">
        <f t="shared" si="22"/>
        <v>-27.7</v>
      </c>
      <c r="D498" s="2">
        <v>8006516</v>
      </c>
      <c r="E498" s="2">
        <f>16000000-D498</f>
        <v>7993484</v>
      </c>
      <c r="F498">
        <f>F497+(B498-F497)/35</f>
        <v>-276.17314934608243</v>
      </c>
      <c r="G498">
        <f>E498-($P$2*E498^3+$Q$2*E498^2+$R$2*E498+$S$2)*F498^2-($P$3*E498+$Q$3)*F498</f>
        <v>7995712.4872864885</v>
      </c>
      <c r="I498">
        <f>P2*K498^3+Q2*K498^2+R2*K498+S2</f>
        <v>-3.0932642812970812E-3</v>
      </c>
      <c r="J498">
        <f>P3*K498+Q3</f>
        <v>7.2405502018355463</v>
      </c>
      <c r="K498">
        <f>E498-I497*F498^2-J497*F498</f>
        <v>7995719.5762987118</v>
      </c>
      <c r="L498">
        <f t="shared" si="23"/>
        <v>7995772.3645016579</v>
      </c>
      <c r="M498">
        <f t="shared" si="24"/>
        <v>-52.788202946074307</v>
      </c>
    </row>
    <row r="499" spans="1:13" x14ac:dyDescent="0.25">
      <c r="A499" s="3">
        <v>44958.783055555556</v>
      </c>
      <c r="B499" s="2">
        <v>-277</v>
      </c>
      <c r="C499">
        <f t="shared" si="22"/>
        <v>-27.7</v>
      </c>
      <c r="D499" s="2">
        <v>8006501</v>
      </c>
      <c r="E499" s="2">
        <f>16000000-D499</f>
        <v>7993499</v>
      </c>
      <c r="F499">
        <f>F498+(B499-F498)/35</f>
        <v>-276.19677365048005</v>
      </c>
      <c r="G499">
        <f>E499-($P$2*E499^3+$Q$2*E499^2+$R$2*E499+$S$2)*F499^2-($P$3*E499+$Q$3)*F499</f>
        <v>7995727.7456002003</v>
      </c>
      <c r="I499">
        <f>P2*K499^3+Q2*K499^2+R2*K499+S2</f>
        <v>-3.0931924543793343E-3</v>
      </c>
      <c r="J499">
        <f>P3*K499+Q3</f>
        <v>7.2407450513096308</v>
      </c>
      <c r="K499">
        <f>E499-I498*F499^2-J498*F499</f>
        <v>7995734.7852123072</v>
      </c>
      <c r="L499">
        <f t="shared" si="23"/>
        <v>7995772.2392373597</v>
      </c>
      <c r="M499">
        <f t="shared" si="24"/>
        <v>-37.45402505248785</v>
      </c>
    </row>
    <row r="500" spans="1:13" x14ac:dyDescent="0.25">
      <c r="A500" s="3">
        <v>44958.783113425925</v>
      </c>
      <c r="B500" s="2">
        <v>-275</v>
      </c>
      <c r="C500">
        <f t="shared" si="22"/>
        <v>-27.5</v>
      </c>
      <c r="D500" s="2">
        <v>8006501</v>
      </c>
      <c r="E500" s="2">
        <f>16000000-D500</f>
        <v>7993499</v>
      </c>
      <c r="F500">
        <f>F499+(B500-F499)/35</f>
        <v>-276.1625801176092</v>
      </c>
      <c r="G500">
        <f>E500-($P$2*E500^3+$Q$2*E500^2+$R$2*E500+$S$2)*F500^2-($P$3*E500+$Q$3)*F500</f>
        <v>7995727.4403676298</v>
      </c>
      <c r="I500">
        <f>P2*K500^3+Q2*K500^2+R2*K500+S2</f>
        <v>-3.0931936710771879E-3</v>
      </c>
      <c r="J500">
        <f>P3*K500+Q3</f>
        <v>7.2407417501541573</v>
      </c>
      <c r="K500">
        <f>E500-I499*F500^2-J499*F500</f>
        <v>7995734.5275416682</v>
      </c>
      <c r="L500">
        <f t="shared" si="23"/>
        <v>7995772.1135317078</v>
      </c>
      <c r="M500">
        <f t="shared" si="24"/>
        <v>-37.585990039631724</v>
      </c>
    </row>
    <row r="501" spans="1:13" x14ac:dyDescent="0.25">
      <c r="A501" s="3">
        <v>44958.783171296294</v>
      </c>
      <c r="B501" s="2">
        <v>-277</v>
      </c>
      <c r="C501">
        <f t="shared" si="22"/>
        <v>-27.7</v>
      </c>
      <c r="D501" s="2">
        <v>8006482</v>
      </c>
      <c r="E501" s="2">
        <f>16000000-D501</f>
        <v>7993518</v>
      </c>
      <c r="F501">
        <f>F500+(B501-F500)/35</f>
        <v>-276.18650639996321</v>
      </c>
      <c r="G501">
        <f>E501-($P$2*E501^3+$Q$2*E501^2+$R$2*E501+$S$2)*F501^2-($P$3*E501+$Q$3)*F501</f>
        <v>7995746.7140277661</v>
      </c>
      <c r="I501">
        <f>P2*K501^3+Q2*K501^2+R2*K501+S2</f>
        <v>-3.0931029634189144E-3</v>
      </c>
      <c r="J501">
        <f>P3*K501+Q3</f>
        <v>7.2409879019986221</v>
      </c>
      <c r="K501">
        <f>E501-I500*F501^2-J500*F501</f>
        <v>7995753.7408454325</v>
      </c>
      <c r="L501">
        <f t="shared" si="23"/>
        <v>7995772.0522894198</v>
      </c>
      <c r="M501">
        <f t="shared" si="24"/>
        <v>-18.311443987302482</v>
      </c>
    </row>
    <row r="502" spans="1:13" x14ac:dyDescent="0.25">
      <c r="A502" s="3">
        <v>44958.783229166664</v>
      </c>
      <c r="B502" s="2">
        <v>-275</v>
      </c>
      <c r="C502">
        <f t="shared" si="22"/>
        <v>-27.5</v>
      </c>
      <c r="D502" s="2">
        <v>8006489</v>
      </c>
      <c r="E502" s="2">
        <f>16000000-D502</f>
        <v>7993511</v>
      </c>
      <c r="F502">
        <f>F501+(B502-F501)/35</f>
        <v>-276.15260621710712</v>
      </c>
      <c r="G502">
        <f>E502-($P$2*E502^3+$Q$2*E502^2+$R$2*E502+$S$2)*F502^2-($P$3*E502+$Q$3)*F502</f>
        <v>7995739.3892767541</v>
      </c>
      <c r="I502">
        <f>P2*K502^3+Q2*K502^2+R2*K502+S2</f>
        <v>-3.0931371509694827E-3</v>
      </c>
      <c r="J502">
        <f>P3*K502+Q3</f>
        <v>7.2408951167555955</v>
      </c>
      <c r="K502">
        <f>E502-I501*F502^2-J501*F502</f>
        <v>7995746.4985228609</v>
      </c>
      <c r="L502">
        <f t="shared" si="23"/>
        <v>7995771.967110198</v>
      </c>
      <c r="M502">
        <f t="shared" si="24"/>
        <v>-25.468587337061763</v>
      </c>
    </row>
    <row r="503" spans="1:13" x14ac:dyDescent="0.25">
      <c r="A503" s="3">
        <v>44958.78328703704</v>
      </c>
      <c r="B503" s="2">
        <v>-277</v>
      </c>
      <c r="C503">
        <f t="shared" si="22"/>
        <v>-27.7</v>
      </c>
      <c r="D503" s="2">
        <v>8006496</v>
      </c>
      <c r="E503" s="2">
        <f>16000000-D503</f>
        <v>7993504</v>
      </c>
      <c r="F503">
        <f>F502+(B503-F502)/35</f>
        <v>-276.17681746804692</v>
      </c>
      <c r="G503">
        <f>E503-($P$2*E503^3+$Q$2*E503^2+$R$2*E503+$S$2)*F503^2-($P$3*E503+$Q$3)*F503</f>
        <v>7995732.5832679439</v>
      </c>
      <c r="I503">
        <f>P2*K503^3+Q2*K503^2+R2*K503+S2</f>
        <v>-3.0931692849520687E-3</v>
      </c>
      <c r="J503">
        <f>P3*K503+Q3</f>
        <v>7.2408079170995023</v>
      </c>
      <c r="K503">
        <f>E503-I502*F503^2-J502*F503</f>
        <v>7995739.6921814978</v>
      </c>
      <c r="L503">
        <f t="shared" si="23"/>
        <v>7995771.8595271027</v>
      </c>
      <c r="M503">
        <f t="shared" si="24"/>
        <v>-32.167345604859293</v>
      </c>
    </row>
    <row r="504" spans="1:13" x14ac:dyDescent="0.25">
      <c r="A504" s="3">
        <v>44958.78334490741</v>
      </c>
      <c r="B504" s="2">
        <v>-275</v>
      </c>
      <c r="C504">
        <f t="shared" si="22"/>
        <v>-27.5</v>
      </c>
      <c r="D504" s="2">
        <v>8006500</v>
      </c>
      <c r="E504" s="2">
        <f>16000000-D504</f>
        <v>7993500</v>
      </c>
      <c r="F504">
        <f>F503+(B504-F503)/35</f>
        <v>-276.14319411181702</v>
      </c>
      <c r="G504">
        <f>E504-($P$2*E504^3+$Q$2*E504^2+$R$2*E504+$S$2)*F504^2-($P$3*E504+$Q$3)*F504</f>
        <v>7995728.2704810174</v>
      </c>
      <c r="I504">
        <f>P2*K504^3+Q2*K504^2+R2*K504+S2</f>
        <v>-3.0931896947166138E-3</v>
      </c>
      <c r="J504">
        <f>P3*K504+Q3</f>
        <v>7.2407525388117193</v>
      </c>
      <c r="K504">
        <f>E504-I503*F504^2-J503*F504</f>
        <v>7995735.3696468957</v>
      </c>
      <c r="L504">
        <f t="shared" si="23"/>
        <v>7995771.7378941691</v>
      </c>
      <c r="M504">
        <f t="shared" si="24"/>
        <v>-36.368247273378074</v>
      </c>
    </row>
    <row r="505" spans="1:13" x14ac:dyDescent="0.25">
      <c r="A505" s="3">
        <v>44958.783402777779</v>
      </c>
      <c r="B505" s="2">
        <v>-275</v>
      </c>
      <c r="C505">
        <f t="shared" si="22"/>
        <v>-27.5</v>
      </c>
      <c r="D505" s="2">
        <v>8006504</v>
      </c>
      <c r="E505" s="2">
        <f>16000000-D505</f>
        <v>7993496</v>
      </c>
      <c r="F505">
        <f>F504+(B505-F504)/35</f>
        <v>-276.11053142290797</v>
      </c>
      <c r="G505">
        <f>E505-($P$2*E505^3+$Q$2*E505^2+$R$2*E505+$S$2)*F505^2-($P$3*E505+$Q$3)*F505</f>
        <v>7995723.9662790038</v>
      </c>
      <c r="I505">
        <f>P2*K505^3+Q2*K505^2+R2*K505+S2</f>
        <v>-3.0932100282967667E-3</v>
      </c>
      <c r="J505">
        <f>P3*K505+Q3</f>
        <v>7.2406973719260606</v>
      </c>
      <c r="K505">
        <f>E505-I504*F505^2-J504*F505</f>
        <v>7995731.0636132192</v>
      </c>
      <c r="L505">
        <f t="shared" si="23"/>
        <v>7995771.6023132326</v>
      </c>
      <c r="M505">
        <f t="shared" si="24"/>
        <v>-40.538700013421476</v>
      </c>
    </row>
    <row r="506" spans="1:13" x14ac:dyDescent="0.25">
      <c r="A506" s="3">
        <v>44958.783460648148</v>
      </c>
      <c r="B506" s="2">
        <v>-278</v>
      </c>
      <c r="C506">
        <f t="shared" si="22"/>
        <v>-27.8</v>
      </c>
      <c r="D506" s="2">
        <v>8006503</v>
      </c>
      <c r="E506" s="2">
        <f>16000000-D506</f>
        <v>7993497</v>
      </c>
      <c r="F506">
        <f>F505+(B506-F505)/35</f>
        <v>-276.16451623939633</v>
      </c>
      <c r="G506">
        <f>E506-($P$2*E506^3+$Q$2*E506^2+$R$2*E506+$S$2)*F506^2-($P$3*E506+$Q$3)*F506</f>
        <v>7995725.4513268247</v>
      </c>
      <c r="I506">
        <f>P2*K506^3+Q2*K506^2+R2*K506+S2</f>
        <v>-3.0932030892927287E-3</v>
      </c>
      <c r="J506">
        <f>P3*K506+Q3</f>
        <v>7.2407161975508245</v>
      </c>
      <c r="K506">
        <f>E506-I505*F506^2-J505*F506</f>
        <v>7995732.5330413599</v>
      </c>
      <c r="L506">
        <f t="shared" si="23"/>
        <v>7995771.4720823262</v>
      </c>
      <c r="M506">
        <f t="shared" si="24"/>
        <v>-38.939040966331959</v>
      </c>
    </row>
    <row r="507" spans="1:13" x14ac:dyDescent="0.25">
      <c r="A507" s="3">
        <v>44958.783518518518</v>
      </c>
      <c r="B507" s="2">
        <v>-277</v>
      </c>
      <c r="C507">
        <f t="shared" si="22"/>
        <v>-27.7</v>
      </c>
      <c r="D507" s="2">
        <v>8006503</v>
      </c>
      <c r="E507" s="2">
        <f>16000000-D507</f>
        <v>7993497</v>
      </c>
      <c r="F507">
        <f>F506+(B507-F506)/35</f>
        <v>-276.18838720398503</v>
      </c>
      <c r="G507">
        <f>E507-($P$2*E507^3+$Q$2*E507^2+$R$2*E507+$S$2)*F507^2-($P$3*E507+$Q$3)*F507</f>
        <v>7995725.6644128226</v>
      </c>
      <c r="I507">
        <f>P2*K507^3+Q2*K507^2+R2*K507+S2</f>
        <v>-3.0932020584515385E-3</v>
      </c>
      <c r="J507">
        <f>P3*K507+Q3</f>
        <v>7.2407189942712904</v>
      </c>
      <c r="K507">
        <f>E507-I506*F507^2-J506*F507</f>
        <v>7995732.7513384847</v>
      </c>
      <c r="L507">
        <f t="shared" si="23"/>
        <v>7995771.3430131804</v>
      </c>
      <c r="M507">
        <f t="shared" si="24"/>
        <v>-38.591674695722759</v>
      </c>
    </row>
    <row r="508" spans="1:13" x14ac:dyDescent="0.25">
      <c r="A508" s="3">
        <v>44958.783576388887</v>
      </c>
      <c r="B508" s="2">
        <v>-275</v>
      </c>
      <c r="C508">
        <f t="shared" si="22"/>
        <v>-27.5</v>
      </c>
      <c r="D508" s="2">
        <v>8006507</v>
      </c>
      <c r="E508" s="2">
        <f>16000000-D508</f>
        <v>7993493</v>
      </c>
      <c r="F508">
        <f>F507+(B508-F507)/35</f>
        <v>-276.15443328387119</v>
      </c>
      <c r="G508">
        <f>E508-($P$2*E508^3+$Q$2*E508^2+$R$2*E508+$S$2)*F508^2-($P$3*E508+$Q$3)*F508</f>
        <v>7995721.348674845</v>
      </c>
      <c r="I508">
        <f>P2*K508^3+Q2*K508^2+R2*K508+S2</f>
        <v>-3.0932223795758773E-3</v>
      </c>
      <c r="J508">
        <f>P3*K508+Q3</f>
        <v>7.2406638641051444</v>
      </c>
      <c r="K508">
        <f>E508-I507*F508^2-J507*F508</f>
        <v>7995728.4481709376</v>
      </c>
      <c r="L508">
        <f t="shared" si="23"/>
        <v>7995771.2000303734</v>
      </c>
      <c r="M508">
        <f t="shared" si="24"/>
        <v>-42.751859435811639</v>
      </c>
    </row>
    <row r="509" spans="1:13" x14ac:dyDescent="0.25">
      <c r="A509" s="3">
        <v>44958.783634259256</v>
      </c>
      <c r="B509" s="2">
        <v>-277</v>
      </c>
      <c r="C509">
        <f t="shared" si="22"/>
        <v>-27.7</v>
      </c>
      <c r="D509" s="2">
        <v>8006501</v>
      </c>
      <c r="E509" s="2">
        <f>16000000-D509</f>
        <v>7993499</v>
      </c>
      <c r="F509">
        <f>F508+(B509-F508)/35</f>
        <v>-276.17859233290346</v>
      </c>
      <c r="G509">
        <f>E509-($P$2*E509^3+$Q$2*E509^2+$R$2*E509+$S$2)*F509^2-($P$3*E509+$Q$3)*F509</f>
        <v>7995727.5833016392</v>
      </c>
      <c r="I509">
        <f>P2*K509^3+Q2*K509^2+R2*K509+S2</f>
        <v>-3.0931930895405912E-3</v>
      </c>
      <c r="J509">
        <f>P3*K509+Q3</f>
        <v>7.2407433279911402</v>
      </c>
      <c r="K509">
        <f>E509-I508*F509^2-J508*F509</f>
        <v>7995734.6506992318</v>
      </c>
      <c r="L509">
        <f t="shared" si="23"/>
        <v>7995771.0781992693</v>
      </c>
      <c r="M509">
        <f t="shared" si="24"/>
        <v>-36.42750003747642</v>
      </c>
    </row>
    <row r="510" spans="1:13" x14ac:dyDescent="0.25">
      <c r="A510" s="3">
        <v>44958.783692129633</v>
      </c>
      <c r="B510" s="2">
        <v>-275</v>
      </c>
      <c r="C510">
        <f t="shared" si="22"/>
        <v>-27.5</v>
      </c>
      <c r="D510" s="2">
        <v>8006509</v>
      </c>
      <c r="E510" s="2">
        <f>16000000-D510</f>
        <v>7993491</v>
      </c>
      <c r="F510">
        <f>F509+(B510-F509)/35</f>
        <v>-276.14491826624908</v>
      </c>
      <c r="G510">
        <f>E510-($P$2*E510^3+$Q$2*E510^2+$R$2*E510+$S$2)*F510^2-($P$3*E510+$Q$3)*F510</f>
        <v>7995719.2574171284</v>
      </c>
      <c r="I510">
        <f>P2*K510^3+Q2*K510^2+R2*K510+S2</f>
        <v>-3.0932321985517319E-3</v>
      </c>
      <c r="J510">
        <f>P3*K510+Q3</f>
        <v>7.2406372274570998</v>
      </c>
      <c r="K510">
        <f>E510-I509*F510^2-J509*F510</f>
        <v>7995726.3690558644</v>
      </c>
      <c r="L510">
        <f t="shared" si="23"/>
        <v>7995770.9291687915</v>
      </c>
      <c r="M510">
        <f t="shared" si="24"/>
        <v>-44.560112927109003</v>
      </c>
    </row>
    <row r="511" spans="1:13" x14ac:dyDescent="0.25">
      <c r="A511" s="3">
        <v>44958.783750000002</v>
      </c>
      <c r="B511" s="2">
        <v>-277</v>
      </c>
      <c r="C511">
        <f t="shared" si="22"/>
        <v>-27.7</v>
      </c>
      <c r="D511" s="2">
        <v>8006520</v>
      </c>
      <c r="E511" s="2">
        <f>16000000-D511</f>
        <v>7993480</v>
      </c>
      <c r="F511">
        <f>F510+(B511-F510)/35</f>
        <v>-276.1693491729277</v>
      </c>
      <c r="G511">
        <f>E511-($P$2*E511^3+$Q$2*E511^2+$R$2*E511+$S$2)*F511^2-($P$3*E511+$Q$3)*F511</f>
        <v>7995708.4407175817</v>
      </c>
      <c r="I511">
        <f>P2*K511^3+Q2*K511^2+R2*K511+S2</f>
        <v>-3.0932832461658677E-3</v>
      </c>
      <c r="J511">
        <f>P3*K511+Q3</f>
        <v>7.2404987644889474</v>
      </c>
      <c r="K511">
        <f>E511-I510*F511^2-J510*F511</f>
        <v>7995715.5613730177</v>
      </c>
      <c r="L511">
        <f t="shared" si="23"/>
        <v>7995770.7446094723</v>
      </c>
      <c r="M511">
        <f t="shared" si="24"/>
        <v>-55.183236454613507</v>
      </c>
    </row>
    <row r="512" spans="1:13" x14ac:dyDescent="0.25">
      <c r="A512" s="3">
        <v>44958.783807870372</v>
      </c>
      <c r="B512" s="2">
        <v>-277</v>
      </c>
      <c r="C512">
        <f t="shared" si="22"/>
        <v>-27.7</v>
      </c>
      <c r="D512" s="2">
        <v>8006500</v>
      </c>
      <c r="E512" s="2">
        <f>16000000-D512</f>
        <v>7993500</v>
      </c>
      <c r="F512">
        <f>F511+(B512-F511)/35</f>
        <v>-276.19308205370118</v>
      </c>
      <c r="G512">
        <f>E512-($P$2*E512^3+$Q$2*E512^2+$R$2*E512+$S$2)*F512^2-($P$3*E512+$Q$3)*F512</f>
        <v>7995728.715808494</v>
      </c>
      <c r="I512">
        <f>P2*K512^3+Q2*K512^2+R2*K512+S2</f>
        <v>-3.0931879486999492E-3</v>
      </c>
      <c r="J512">
        <f>P3*K512+Q3</f>
        <v>7.2407572761122481</v>
      </c>
      <c r="K512">
        <f>E512-I511*F512^2-J511*F512</f>
        <v>7995735.7394153792</v>
      </c>
      <c r="L512">
        <f t="shared" si="23"/>
        <v>7995770.6279254919</v>
      </c>
      <c r="M512">
        <f t="shared" si="24"/>
        <v>-34.888510112650692</v>
      </c>
    </row>
    <row r="513" spans="1:13" x14ac:dyDescent="0.25">
      <c r="A513" s="3">
        <v>44958.783865740741</v>
      </c>
      <c r="B513" s="2">
        <v>-278</v>
      </c>
      <c r="C513">
        <f t="shared" si="22"/>
        <v>-27.8</v>
      </c>
      <c r="D513" s="2">
        <v>8006489</v>
      </c>
      <c r="E513" s="2">
        <f>16000000-D513</f>
        <v>7993511</v>
      </c>
      <c r="F513">
        <f>F512+(B513-F512)/35</f>
        <v>-276.24470828073828</v>
      </c>
      <c r="G513">
        <f>E513-($P$2*E513^3+$Q$2*E513^2+$R$2*E513+$S$2)*F513^2-($P$3*E513+$Q$3)*F513</f>
        <v>7995740.2114585955</v>
      </c>
      <c r="I513">
        <f>P2*K513^3+Q2*K513^2+R2*K513+S2</f>
        <v>-3.0931335298376439E-3</v>
      </c>
      <c r="J513">
        <f>P3*K513+Q3</f>
        <v>7.2409049438876707</v>
      </c>
      <c r="K513">
        <f>E513-I512*F513^2-J512*F513</f>
        <v>7995747.2655765237</v>
      </c>
      <c r="L513">
        <f t="shared" si="23"/>
        <v>7995770.5500509953</v>
      </c>
      <c r="M513">
        <f t="shared" si="24"/>
        <v>-23.284474471583962</v>
      </c>
    </row>
    <row r="514" spans="1:13" x14ac:dyDescent="0.25">
      <c r="A514" s="3">
        <v>44958.78392361111</v>
      </c>
      <c r="B514" s="2">
        <v>-275</v>
      </c>
      <c r="C514">
        <f t="shared" si="22"/>
        <v>-27.5</v>
      </c>
      <c r="D514" s="2">
        <v>8006489</v>
      </c>
      <c r="E514" s="2">
        <f>16000000-D514</f>
        <v>7993511</v>
      </c>
      <c r="F514">
        <f>F513+(B514-F513)/35</f>
        <v>-276.20914518700289</v>
      </c>
      <c r="G514">
        <f>E514-($P$2*E514^3+$Q$2*E514^2+$R$2*E514+$S$2)*F514^2-($P$3*E514+$Q$3)*F514</f>
        <v>7995739.8939857446</v>
      </c>
      <c r="I514">
        <f>P2*K514^3+Q2*K514^2+R2*K514+S2</f>
        <v>-3.0931348594123165E-3</v>
      </c>
      <c r="J514">
        <f>P3*K514+Q3</f>
        <v>7.2409013356479477</v>
      </c>
      <c r="K514">
        <f>E514-I513*F514^2-J513*F514</f>
        <v>7995746.9839365222</v>
      </c>
      <c r="L514">
        <f t="shared" si="23"/>
        <v>7995770.4714972805</v>
      </c>
      <c r="M514">
        <f t="shared" si="24"/>
        <v>-23.487560758367181</v>
      </c>
    </row>
    <row r="515" spans="1:13" x14ac:dyDescent="0.25">
      <c r="A515" s="3">
        <v>44958.78398148148</v>
      </c>
      <c r="B515" s="2">
        <v>-278</v>
      </c>
      <c r="C515">
        <f t="shared" ref="C515:C578" si="25">B515/10</f>
        <v>-27.8</v>
      </c>
      <c r="D515" s="2">
        <v>8006506</v>
      </c>
      <c r="E515" s="2">
        <f>16000000-D515</f>
        <v>7993494</v>
      </c>
      <c r="F515">
        <f>F514+(B515-F514)/35</f>
        <v>-276.26031246737426</v>
      </c>
      <c r="G515">
        <f>E515-($P$2*E515^3+$Q$2*E515^2+$R$2*E515+$S$2)*F515^2-($P$3*E515+$Q$3)*F515</f>
        <v>7995723.2969923047</v>
      </c>
      <c r="I515">
        <f>P2*K515^3+Q2*K515^2+R2*K515+S2</f>
        <v>-3.0932129686078724E-3</v>
      </c>
      <c r="J515">
        <f>P3*K515+Q3</f>
        <v>7.2406893949949733</v>
      </c>
      <c r="K515">
        <f>E515-I514*F515^2-J514*F515</f>
        <v>7995730.4409764055</v>
      </c>
      <c r="L515">
        <f t="shared" si="23"/>
        <v>7995770.3380622109</v>
      </c>
      <c r="M515">
        <f t="shared" si="24"/>
        <v>-39.897085805423558</v>
      </c>
    </row>
    <row r="516" spans="1:13" x14ac:dyDescent="0.25">
      <c r="A516" s="3">
        <v>44958.784039351849</v>
      </c>
      <c r="B516" s="2">
        <v>-275</v>
      </c>
      <c r="C516">
        <f t="shared" si="25"/>
        <v>-27.5</v>
      </c>
      <c r="D516" s="2">
        <v>8006510</v>
      </c>
      <c r="E516" s="2">
        <f>16000000-D516</f>
        <v>7993490</v>
      </c>
      <c r="F516">
        <f>F515+(B516-F515)/35</f>
        <v>-276.22430353973499</v>
      </c>
      <c r="G516">
        <f>E516-($P$2*E516^3+$Q$2*E516^2+$R$2*E516+$S$2)*F516^2-($P$3*E516+$Q$3)*F516</f>
        <v>7995718.9628927177</v>
      </c>
      <c r="I516">
        <f>P2*K516^3+Q2*K516^2+R2*K516+S2</f>
        <v>-3.0932336292295304E-3</v>
      </c>
      <c r="J516">
        <f>P3*K516+Q3</f>
        <v>7.240633346383234</v>
      </c>
      <c r="K516">
        <f>E516-I515*F516^2-J515*F516</f>
        <v>7995726.0661198804</v>
      </c>
      <c r="L516">
        <f t="shared" ref="L516:L579" si="26">L515+(K516-L515)/300</f>
        <v>7995770.1904890696</v>
      </c>
      <c r="M516">
        <f t="shared" ref="M516:M579" si="27">K516-L516</f>
        <v>-44.124369189143181</v>
      </c>
    </row>
    <row r="517" spans="1:13" x14ac:dyDescent="0.25">
      <c r="A517" s="3">
        <v>44958.784097222226</v>
      </c>
      <c r="B517" s="2">
        <v>-275</v>
      </c>
      <c r="C517">
        <f t="shared" si="25"/>
        <v>-27.5</v>
      </c>
      <c r="D517" s="2">
        <v>8006502</v>
      </c>
      <c r="E517" s="2">
        <f>16000000-D517</f>
        <v>7993498</v>
      </c>
      <c r="F517">
        <f>F516+(B517-F516)/35</f>
        <v>-276.18932343859973</v>
      </c>
      <c r="G517">
        <f>E517-($P$2*E517^3+$Q$2*E517^2+$R$2*E517+$S$2)*F517^2-($P$3*E517+$Q$3)*F517</f>
        <v>7995726.6759323264</v>
      </c>
      <c r="I517">
        <f>P2*K517^3+Q2*K517^2+R2*K517+S2</f>
        <v>-3.0931973938308488E-3</v>
      </c>
      <c r="J517">
        <f>P3*K517+Q3</f>
        <v>7.2407316498308916</v>
      </c>
      <c r="K517">
        <f>E517-I516*F517^2-J516*F517</f>
        <v>7995733.739164155</v>
      </c>
      <c r="L517">
        <f t="shared" si="26"/>
        <v>7995770.0689846529</v>
      </c>
      <c r="M517">
        <f t="shared" si="27"/>
        <v>-36.329820497892797</v>
      </c>
    </row>
    <row r="518" spans="1:13" x14ac:dyDescent="0.25">
      <c r="A518" s="3">
        <v>44958.784155092595</v>
      </c>
      <c r="B518" s="2">
        <v>-277</v>
      </c>
      <c r="C518">
        <f t="shared" si="25"/>
        <v>-27.7</v>
      </c>
      <c r="D518" s="2">
        <v>8006508</v>
      </c>
      <c r="E518" s="2">
        <f>16000000-D518</f>
        <v>7993492</v>
      </c>
      <c r="F518">
        <f>F517+(B518-F517)/35</f>
        <v>-276.21248562606831</v>
      </c>
      <c r="G518">
        <f>E518-($P$2*E518^3+$Q$2*E518^2+$R$2*E518+$S$2)*F518^2-($P$3*E518+$Q$3)*F518</f>
        <v>7995720.8637214592</v>
      </c>
      <c r="I518">
        <f>P2*K518^3+Q2*K518^2+R2*K518+S2</f>
        <v>-3.0932246338153391E-3</v>
      </c>
      <c r="J518">
        <f>P3*K518+Q3</f>
        <v>7.2406577487468411</v>
      </c>
      <c r="K518">
        <f>E518-I517*F518^2-J517*F518</f>
        <v>7995727.9708385943</v>
      </c>
      <c r="L518">
        <f t="shared" si="26"/>
        <v>7995769.9286574991</v>
      </c>
      <c r="M518">
        <f t="shared" si="27"/>
        <v>-41.95781890489161</v>
      </c>
    </row>
    <row r="519" spans="1:13" x14ac:dyDescent="0.25">
      <c r="A519" s="3">
        <v>44958.784212962964</v>
      </c>
      <c r="B519" s="2">
        <v>-275</v>
      </c>
      <c r="C519">
        <f t="shared" si="25"/>
        <v>-27.5</v>
      </c>
      <c r="D519" s="2">
        <v>8006514</v>
      </c>
      <c r="E519" s="2">
        <f>16000000-D519</f>
        <v>7993486</v>
      </c>
      <c r="F519">
        <f>F518+(B519-F518)/35</f>
        <v>-276.17784317960923</v>
      </c>
      <c r="G519">
        <f>E519-($P$2*E519^3+$Q$2*E519^2+$R$2*E519+$S$2)*F519^2-($P$3*E519+$Q$3)*F519</f>
        <v>7995714.5355094196</v>
      </c>
      <c r="I519">
        <f>P2*K519^3+Q2*K519^2+R2*K519+S2</f>
        <v>-3.0932545220849761E-3</v>
      </c>
      <c r="J519">
        <f>P3*K519+Q3</f>
        <v>7.2405766727551537</v>
      </c>
      <c r="K519">
        <f>E519-I518*F519^2-J518*F519</f>
        <v>7995721.6424779044</v>
      </c>
      <c r="L519">
        <f t="shared" si="26"/>
        <v>7995769.7677035667</v>
      </c>
      <c r="M519">
        <f t="shared" si="27"/>
        <v>-48.125225662253797</v>
      </c>
    </row>
    <row r="520" spans="1:13" x14ac:dyDescent="0.25">
      <c r="A520" s="3">
        <v>44958.784270833334</v>
      </c>
      <c r="B520" s="2">
        <v>-277</v>
      </c>
      <c r="C520">
        <f t="shared" si="25"/>
        <v>-27.7</v>
      </c>
      <c r="D520" s="2">
        <v>8006506</v>
      </c>
      <c r="E520" s="2">
        <f>16000000-D520</f>
        <v>7993494</v>
      </c>
      <c r="F520">
        <f>F519+(B520-F519)/35</f>
        <v>-276.20133337447754</v>
      </c>
      <c r="G520">
        <f>E520-($P$2*E520^3+$Q$2*E520^2+$R$2*E520+$S$2)*F520^2-($P$3*E520+$Q$3)*F520</f>
        <v>7995722.7704927819</v>
      </c>
      <c r="I520">
        <f>P2*K520^3+Q2*K520^2+R2*K520+S2</f>
        <v>-3.0932158416732136E-3</v>
      </c>
      <c r="J520">
        <f>P3*K520+Q3</f>
        <v>7.2406816005729553</v>
      </c>
      <c r="K520">
        <f>E520-I519*F520^2-J519*F520</f>
        <v>7995729.8325852798</v>
      </c>
      <c r="L520">
        <f t="shared" si="26"/>
        <v>7995769.6345865056</v>
      </c>
      <c r="M520">
        <f t="shared" si="27"/>
        <v>-39.802001225762069</v>
      </c>
    </row>
    <row r="521" spans="1:13" x14ac:dyDescent="0.25">
      <c r="A521" s="3">
        <v>44958.784328703703</v>
      </c>
      <c r="B521" s="2">
        <v>-275</v>
      </c>
      <c r="C521">
        <f t="shared" si="25"/>
        <v>-27.5</v>
      </c>
      <c r="D521" s="2">
        <v>8006506</v>
      </c>
      <c r="E521" s="2">
        <f>16000000-D521</f>
        <v>7993494</v>
      </c>
      <c r="F521">
        <f>F520+(B521-F520)/35</f>
        <v>-276.16700956377821</v>
      </c>
      <c r="G521">
        <f>E521-($P$2*E521^3+$Q$2*E521^2+$R$2*E521+$S$2)*F521^2-($P$3*E521+$Q$3)*F521</f>
        <v>7995722.4640980456</v>
      </c>
      <c r="I521">
        <f>P2*K521^3+Q2*K521^2+R2*K521+S2</f>
        <v>-3.0932171693649479E-3</v>
      </c>
      <c r="J521">
        <f>P3*K521+Q3</f>
        <v>7.2406779987021821</v>
      </c>
      <c r="K521">
        <f>E521-I520*F521^2-J520*F521</f>
        <v>7995729.5514424043</v>
      </c>
      <c r="L521">
        <f t="shared" si="26"/>
        <v>7995769.5009760251</v>
      </c>
      <c r="M521">
        <f t="shared" si="27"/>
        <v>-39.949533620849252</v>
      </c>
    </row>
    <row r="522" spans="1:13" x14ac:dyDescent="0.25">
      <c r="A522" s="3">
        <v>44958.784386574072</v>
      </c>
      <c r="B522" s="2">
        <v>-277</v>
      </c>
      <c r="C522">
        <f t="shared" si="25"/>
        <v>-27.7</v>
      </c>
      <c r="D522" s="2">
        <v>8006512</v>
      </c>
      <c r="E522" s="2">
        <f>16000000-D522</f>
        <v>7993488</v>
      </c>
      <c r="F522">
        <f>F521+(B522-F521)/35</f>
        <v>-276.1908092905274</v>
      </c>
      <c r="G522">
        <f>E522-($P$2*E522^3+$Q$2*E522^2+$R$2*E522+$S$2)*F522^2-($P$3*E522+$Q$3)*F522</f>
        <v>7995716.6575756008</v>
      </c>
      <c r="I522">
        <f>P2*K522^3+Q2*K522^2+R2*K522+S2</f>
        <v>-3.0932445040932066E-3</v>
      </c>
      <c r="J522">
        <f>P3*K522+Q3</f>
        <v>7.2406038467886873</v>
      </c>
      <c r="K522">
        <f>E522-I521*F522^2-J521*F522</f>
        <v>7995723.7635384304</v>
      </c>
      <c r="L522">
        <f t="shared" si="26"/>
        <v>7995769.3485178994</v>
      </c>
      <c r="M522">
        <f t="shared" si="27"/>
        <v>-45.58497946895659</v>
      </c>
    </row>
    <row r="523" spans="1:13" x14ac:dyDescent="0.25">
      <c r="A523" s="3">
        <v>44958.784444444442</v>
      </c>
      <c r="B523" s="2">
        <v>-275</v>
      </c>
      <c r="C523">
        <f t="shared" si="25"/>
        <v>-27.5</v>
      </c>
      <c r="D523" s="2">
        <v>8006516</v>
      </c>
      <c r="E523" s="2">
        <f>16000000-D523</f>
        <v>7993484</v>
      </c>
      <c r="F523">
        <f>F522+(B523-F522)/35</f>
        <v>-276.15678616794088</v>
      </c>
      <c r="G523">
        <f>E523-($P$2*E523^3+$Q$2*E523^2+$R$2*E523+$S$2)*F523^2-($P$3*E523+$Q$3)*F523</f>
        <v>7995712.3412226345</v>
      </c>
      <c r="I523">
        <f>P2*K523^3+Q2*K523^2+R2*K523+S2</f>
        <v>-3.093264921943728E-3</v>
      </c>
      <c r="J523">
        <f>P3*K523+Q3</f>
        <v>7.2405484641658262</v>
      </c>
      <c r="K523">
        <f>E523-I522*F523^2-J522*F523</f>
        <v>7995719.4406654555</v>
      </c>
      <c r="L523">
        <f t="shared" si="26"/>
        <v>7995769.182158391</v>
      </c>
      <c r="M523">
        <f t="shared" si="27"/>
        <v>-49.741492935456336</v>
      </c>
    </row>
    <row r="524" spans="1:13" x14ac:dyDescent="0.25">
      <c r="A524" s="3">
        <v>44958.784502314818</v>
      </c>
      <c r="B524" s="2">
        <v>-277</v>
      </c>
      <c r="C524">
        <f t="shared" si="25"/>
        <v>-27.7</v>
      </c>
      <c r="D524" s="2">
        <v>8006506</v>
      </c>
      <c r="E524" s="2">
        <f>16000000-D524</f>
        <v>7993494</v>
      </c>
      <c r="F524">
        <f>F523+(B524-F523)/35</f>
        <v>-276.180877991714</v>
      </c>
      <c r="G524">
        <f>E524-($P$2*E524^3+$Q$2*E524^2+$R$2*E524+$S$2)*F524^2-($P$3*E524+$Q$3)*F524</f>
        <v>7995722.5878949966</v>
      </c>
      <c r="I524">
        <f>P2*K524^3+Q2*K524^2+R2*K524+S2</f>
        <v>-3.0932167392165866E-3</v>
      </c>
      <c r="J524">
        <f>P3*K524+Q3</f>
        <v>7.2406791656459433</v>
      </c>
      <c r="K524">
        <f>E524-I523*F524^2-J523*F524</f>
        <v>7995729.642527828</v>
      </c>
      <c r="L524">
        <f t="shared" si="26"/>
        <v>7995769.0503596226</v>
      </c>
      <c r="M524">
        <f t="shared" si="27"/>
        <v>-39.407831794582307</v>
      </c>
    </row>
    <row r="525" spans="1:13" x14ac:dyDescent="0.25">
      <c r="A525" s="3">
        <v>44958.784560185188</v>
      </c>
      <c r="B525" s="2">
        <v>-275</v>
      </c>
      <c r="C525">
        <f t="shared" si="25"/>
        <v>-27.5</v>
      </c>
      <c r="D525" s="2">
        <v>8006496</v>
      </c>
      <c r="E525" s="2">
        <f>16000000-D525</f>
        <v>7993504</v>
      </c>
      <c r="F525">
        <f>F524+(B525-F524)/35</f>
        <v>-276.14713862052218</v>
      </c>
      <c r="G525">
        <f>E525-($P$2*E525^3+$Q$2*E525^2+$R$2*E525+$S$2)*F525^2-($P$3*E525+$Q$3)*F525</f>
        <v>7995732.3183380049</v>
      </c>
      <c r="I525">
        <f>P2*K525^3+Q2*K525^2+R2*K525+S2</f>
        <v>-3.0931707919137352E-3</v>
      </c>
      <c r="J525">
        <f>P3*K525+Q3</f>
        <v>7.2408038280395175</v>
      </c>
      <c r="K525">
        <f>E525-I524*F525^2-J524*F525</f>
        <v>7995739.373011224</v>
      </c>
      <c r="L525">
        <f t="shared" si="26"/>
        <v>7995768.9514351282</v>
      </c>
      <c r="M525">
        <f t="shared" si="27"/>
        <v>-29.578423904255033</v>
      </c>
    </row>
    <row r="526" spans="1:13" x14ac:dyDescent="0.25">
      <c r="A526" s="3">
        <v>44958.784618055557</v>
      </c>
      <c r="B526" s="2">
        <v>-277</v>
      </c>
      <c r="C526">
        <f t="shared" si="25"/>
        <v>-27.7</v>
      </c>
      <c r="D526" s="2">
        <v>8006496</v>
      </c>
      <c r="E526" s="2">
        <f>16000000-D526</f>
        <v>7993504</v>
      </c>
      <c r="F526">
        <f>F525+(B526-F525)/35</f>
        <v>-276.17150608850727</v>
      </c>
      <c r="G526">
        <f>E526-($P$2*E526^3+$Q$2*E526^2+$R$2*E526+$S$2)*F526^2-($P$3*E526+$Q$3)*F526</f>
        <v>7995732.5358552067</v>
      </c>
      <c r="I526">
        <f>P2*K526^3+Q2*K526^2+R2*K526+S2</f>
        <v>-3.0931696163136735E-3</v>
      </c>
      <c r="J526">
        <f>P3*K526+Q3</f>
        <v>7.2408070179977528</v>
      </c>
      <c r="K526">
        <f>E526-I525*F526^2-J525*F526</f>
        <v>7995739.6220023977</v>
      </c>
      <c r="L526">
        <f t="shared" si="26"/>
        <v>7995768.8536703521</v>
      </c>
      <c r="M526">
        <f t="shared" si="27"/>
        <v>-29.231667954474688</v>
      </c>
    </row>
    <row r="527" spans="1:13" x14ac:dyDescent="0.25">
      <c r="A527" s="3">
        <v>44958.784675925926</v>
      </c>
      <c r="B527" s="2">
        <v>-275</v>
      </c>
      <c r="C527">
        <f t="shared" si="25"/>
        <v>-27.5</v>
      </c>
      <c r="D527" s="2">
        <v>8006503</v>
      </c>
      <c r="E527" s="2">
        <f>16000000-D527</f>
        <v>7993497</v>
      </c>
      <c r="F527">
        <f>F526+(B527-F526)/35</f>
        <v>-276.13803448597849</v>
      </c>
      <c r="G527">
        <f>E527-($P$2*E527^3+$Q$2*E527^2+$R$2*E527+$S$2)*F527^2-($P$3*E527+$Q$3)*F527</f>
        <v>7995725.2149395598</v>
      </c>
      <c r="I527">
        <f>P2*K527^3+Q2*K527^2+R2*K527+S2</f>
        <v>-3.0932040799740435E-3</v>
      </c>
      <c r="J527">
        <f>P3*K527+Q3</f>
        <v>7.2407135098002016</v>
      </c>
      <c r="K527">
        <f>E527-I526*F527^2-J526*F527</f>
        <v>7995732.323249842</v>
      </c>
      <c r="L527">
        <f t="shared" si="26"/>
        <v>7995768.7319022836</v>
      </c>
      <c r="M527">
        <f t="shared" si="27"/>
        <v>-36.408652441576123</v>
      </c>
    </row>
    <row r="528" spans="1:13" x14ac:dyDescent="0.25">
      <c r="A528" s="3">
        <v>44958.784733796296</v>
      </c>
      <c r="B528" s="2">
        <v>-277</v>
      </c>
      <c r="C528">
        <f t="shared" si="25"/>
        <v>-27.7</v>
      </c>
      <c r="D528" s="2">
        <v>8006503</v>
      </c>
      <c r="E528" s="2">
        <f>16000000-D528</f>
        <v>7993497</v>
      </c>
      <c r="F528">
        <f>F527+(B528-F527)/35</f>
        <v>-276.16266207209338</v>
      </c>
      <c r="G528">
        <f>E528-($P$2*E528^3+$Q$2*E528^2+$R$2*E528+$S$2)*F528^2-($P$3*E528+$Q$3)*F528</f>
        <v>7995725.4347756058</v>
      </c>
      <c r="I528">
        <f>P2*K528^3+Q2*K528^2+R2*K528+S2</f>
        <v>-3.0932031487509448E-3</v>
      </c>
      <c r="J528">
        <f>P3*K528+Q3</f>
        <v>7.2407160362508591</v>
      </c>
      <c r="K528">
        <f>E528-I527*F528^2-J527*F528</f>
        <v>7995732.5204511425</v>
      </c>
      <c r="L528">
        <f t="shared" si="26"/>
        <v>7995768.6111974465</v>
      </c>
      <c r="M528">
        <f t="shared" si="27"/>
        <v>-36.090746304020286</v>
      </c>
    </row>
    <row r="529" spans="1:13" x14ac:dyDescent="0.25">
      <c r="A529" s="3">
        <v>44958.784791666665</v>
      </c>
      <c r="B529" s="2">
        <v>-277</v>
      </c>
      <c r="C529">
        <f t="shared" si="25"/>
        <v>-27.7</v>
      </c>
      <c r="D529" s="2">
        <v>8006515</v>
      </c>
      <c r="E529" s="2">
        <f>16000000-D529</f>
        <v>7993485</v>
      </c>
      <c r="F529">
        <f>F528+(B529-F528)/35</f>
        <v>-276.1865860128907</v>
      </c>
      <c r="G529">
        <f>E529-($P$2*E529^3+$Q$2*E529^2+$R$2*E529+$S$2)*F529^2-($P$3*E529+$Q$3)*F529</f>
        <v>7995713.6103903884</v>
      </c>
      <c r="I529">
        <f>P2*K529^3+Q2*K529^2+R2*K529+S2</f>
        <v>-3.0932588075032186E-3</v>
      </c>
      <c r="J529">
        <f>P3*K529+Q3</f>
        <v>7.2405650488671114</v>
      </c>
      <c r="K529">
        <f>E529-I528*F529^2-J528*F529</f>
        <v>7995720.7351790285</v>
      </c>
      <c r="L529">
        <f t="shared" si="26"/>
        <v>7995768.4516107189</v>
      </c>
      <c r="M529">
        <f t="shared" si="27"/>
        <v>-47.716431690379977</v>
      </c>
    </row>
    <row r="530" spans="1:13" x14ac:dyDescent="0.25">
      <c r="A530" s="3">
        <v>44958.784849537034</v>
      </c>
      <c r="B530" s="2">
        <v>-275</v>
      </c>
      <c r="C530">
        <f t="shared" si="25"/>
        <v>-27.5</v>
      </c>
      <c r="D530" s="2">
        <v>8006513</v>
      </c>
      <c r="E530" s="2">
        <f>16000000-D530</f>
        <v>7993487</v>
      </c>
      <c r="F530">
        <f>F529+(B530-F529)/35</f>
        <v>-276.15268355537955</v>
      </c>
      <c r="G530">
        <f>E530-($P$2*E530^3+$Q$2*E530^2+$R$2*E530+$S$2)*F530^2-($P$3*E530+$Q$3)*F530</f>
        <v>7995715.3140862538</v>
      </c>
      <c r="I530">
        <f>P2*K530^3+Q2*K530^2+R2*K530+S2</f>
        <v>-3.0932509709771239E-3</v>
      </c>
      <c r="J530">
        <f>P3*K530+Q3</f>
        <v>7.2405863051021129</v>
      </c>
      <c r="K530">
        <f>E530-I529*F530^2-J529*F530</f>
        <v>7995722.3943276769</v>
      </c>
      <c r="L530">
        <f t="shared" si="26"/>
        <v>7995768.2980864421</v>
      </c>
      <c r="M530">
        <f t="shared" si="27"/>
        <v>-45.90375876519829</v>
      </c>
    </row>
    <row r="531" spans="1:13" x14ac:dyDescent="0.25">
      <c r="A531" s="3">
        <v>44958.784907407404</v>
      </c>
      <c r="B531" s="2">
        <v>-277</v>
      </c>
      <c r="C531">
        <f t="shared" si="25"/>
        <v>-27.7</v>
      </c>
      <c r="D531" s="2">
        <v>8006509</v>
      </c>
      <c r="E531" s="2">
        <f>16000000-D531</f>
        <v>7993491</v>
      </c>
      <c r="F531">
        <f>F530+(B531-F530)/35</f>
        <v>-276.1768925966544</v>
      </c>
      <c r="G531">
        <f>E531-($P$2*E531^3+$Q$2*E531^2+$R$2*E531+$S$2)*F531^2-($P$3*E531+$Q$3)*F531</f>
        <v>7995719.5428334214</v>
      </c>
      <c r="I531">
        <f>P2*K531^3+Q2*K531^2+R2*K531+S2</f>
        <v>-3.0932310311015954E-3</v>
      </c>
      <c r="J531">
        <f>P3*K531+Q3</f>
        <v>7.2406403943756317</v>
      </c>
      <c r="K531">
        <f>E531-I530*F531^2-J530*F531</f>
        <v>7995726.6162486812</v>
      </c>
      <c r="L531">
        <f t="shared" si="26"/>
        <v>7995768.1591469832</v>
      </c>
      <c r="M531">
        <f t="shared" si="27"/>
        <v>-41.542898301966488</v>
      </c>
    </row>
    <row r="532" spans="1:13" x14ac:dyDescent="0.25">
      <c r="A532" s="3">
        <v>44958.78496527778</v>
      </c>
      <c r="B532" s="2">
        <v>-277</v>
      </c>
      <c r="C532">
        <f t="shared" si="25"/>
        <v>-27.7</v>
      </c>
      <c r="D532" s="2">
        <v>8006512</v>
      </c>
      <c r="E532" s="2">
        <f>16000000-D532</f>
        <v>7993488</v>
      </c>
      <c r="F532">
        <f>F531+(B532-F531)/35</f>
        <v>-276.20040995103568</v>
      </c>
      <c r="G532">
        <f>E532-($P$2*E532^3+$Q$2*E532^2+$R$2*E532+$S$2)*F532^2-($P$3*E532+$Q$3)*F532</f>
        <v>7995716.7432769043</v>
      </c>
      <c r="I532">
        <f>P2*K532^3+Q2*K532^2+R2*K532+S2</f>
        <v>-3.0932441423487944E-3</v>
      </c>
      <c r="J532">
        <f>P3*K532+Q3</f>
        <v>7.2406048280334545</v>
      </c>
      <c r="K532">
        <f>E532-I531*F532^2-J531*F532</f>
        <v>7995723.8401291789</v>
      </c>
      <c r="L532">
        <f t="shared" si="26"/>
        <v>7995768.0114169242</v>
      </c>
      <c r="M532">
        <f t="shared" si="27"/>
        <v>-44.17128774523735</v>
      </c>
    </row>
    <row r="533" spans="1:13" x14ac:dyDescent="0.25">
      <c r="A533" s="3">
        <v>44958.78502314815</v>
      </c>
      <c r="B533" s="2">
        <v>-277</v>
      </c>
      <c r="C533">
        <f t="shared" si="25"/>
        <v>-27.7</v>
      </c>
      <c r="D533" s="2">
        <v>8006508</v>
      </c>
      <c r="E533" s="2">
        <f>16000000-D533</f>
        <v>7993492</v>
      </c>
      <c r="F533">
        <f>F532+(B533-F532)/35</f>
        <v>-276.22325538100608</v>
      </c>
      <c r="G533">
        <f>E533-($P$2*E533^3+$Q$2*E533^2+$R$2*E533+$S$2)*F533^2-($P$3*E533+$Q$3)*F533</f>
        <v>7995720.9598607291</v>
      </c>
      <c r="I533">
        <f>P2*K533^3+Q2*K533^2+R2*K533+S2</f>
        <v>-3.0932243272303594E-3</v>
      </c>
      <c r="J533">
        <f>P3*K533+Q3</f>
        <v>7.2406585804705941</v>
      </c>
      <c r="K533">
        <f>E533-I532*F533^2-J532*F533</f>
        <v>7995728.035758527</v>
      </c>
      <c r="L533">
        <f t="shared" si="26"/>
        <v>7995767.8781647291</v>
      </c>
      <c r="M533">
        <f t="shared" si="27"/>
        <v>-39.842406202107668</v>
      </c>
    </row>
    <row r="534" spans="1:13" x14ac:dyDescent="0.25">
      <c r="A534" s="3">
        <v>44958.785081018519</v>
      </c>
      <c r="B534" s="2">
        <v>-275</v>
      </c>
      <c r="C534">
        <f t="shared" si="25"/>
        <v>-27.5</v>
      </c>
      <c r="D534" s="2">
        <v>8006496</v>
      </c>
      <c r="E534" s="2">
        <f>16000000-D534</f>
        <v>7993504</v>
      </c>
      <c r="F534">
        <f>F533+(B534-F533)/35</f>
        <v>-276.18830522726307</v>
      </c>
      <c r="G534">
        <f>E534-($P$2*E534^3+$Q$2*E534^2+$R$2*E534+$S$2)*F534^2-($P$3*E534+$Q$3)*F534</f>
        <v>7995732.685815555</v>
      </c>
      <c r="I534">
        <f>P2*K534^3+Q2*K534^2+R2*K534+S2</f>
        <v>-3.0931690765854114E-3</v>
      </c>
      <c r="J534">
        <f>P3*K534+Q3</f>
        <v>7.2408084824751455</v>
      </c>
      <c r="K534">
        <f>E534-I533*F534^2-J533*F534</f>
        <v>7995739.7363117142</v>
      </c>
      <c r="L534">
        <f t="shared" si="26"/>
        <v>7995767.7843585527</v>
      </c>
      <c r="M534">
        <f t="shared" si="27"/>
        <v>-28.048046838492155</v>
      </c>
    </row>
    <row r="535" spans="1:13" x14ac:dyDescent="0.25">
      <c r="A535" s="3">
        <v>44958.785138888888</v>
      </c>
      <c r="B535" s="2">
        <v>-275</v>
      </c>
      <c r="C535">
        <f t="shared" si="25"/>
        <v>-27.5</v>
      </c>
      <c r="D535" s="2">
        <v>8006496</v>
      </c>
      <c r="E535" s="2">
        <f>16000000-D535</f>
        <v>7993504</v>
      </c>
      <c r="F535">
        <f>F534+(B535-F534)/35</f>
        <v>-276.15435364934126</v>
      </c>
      <c r="G535">
        <f>E535-($P$2*E535^3+$Q$2*E535^2+$R$2*E535+$S$2)*F535^2-($P$3*E535+$Q$3)*F535</f>
        <v>7995732.3827428706</v>
      </c>
      <c r="I535">
        <f>P2*K535^3+Q2*K535^2+R2*K535+S2</f>
        <v>-3.0931703356174012E-3</v>
      </c>
      <c r="J535">
        <f>P3*K535+Q3</f>
        <v>7.2408050662019434</v>
      </c>
      <c r="K535">
        <f>E535-I534*F535^2-J534*F535</f>
        <v>7995739.4696555976</v>
      </c>
      <c r="L535">
        <f t="shared" si="26"/>
        <v>7995767.6899762098</v>
      </c>
      <c r="M535">
        <f t="shared" si="27"/>
        <v>-28.220320612192154</v>
      </c>
    </row>
    <row r="536" spans="1:13" x14ac:dyDescent="0.25">
      <c r="A536" s="3">
        <v>44958.785196759258</v>
      </c>
      <c r="B536" s="2">
        <v>-277</v>
      </c>
      <c r="C536">
        <f t="shared" si="25"/>
        <v>-27.7</v>
      </c>
      <c r="D536" s="2">
        <v>8006494</v>
      </c>
      <c r="E536" s="2">
        <f>16000000-D536</f>
        <v>7993506</v>
      </c>
      <c r="F536">
        <f>F535+(B536-F535)/35</f>
        <v>-276.1785149736458</v>
      </c>
      <c r="G536">
        <f>E536-($P$2*E536^3+$Q$2*E536^2+$R$2*E536+$S$2)*F536^2-($P$3*E536+$Q$3)*F536</f>
        <v>7995734.6047450043</v>
      </c>
      <c r="I536">
        <f>P2*K536^3+Q2*K536^2+R2*K536+S2</f>
        <v>-3.0931598758883183E-3</v>
      </c>
      <c r="J536">
        <f>P3*K536+Q3</f>
        <v>7.2408334485955095</v>
      </c>
      <c r="K536">
        <f>E536-I535*F536^2-J535*F536</f>
        <v>7995741.6850342816</v>
      </c>
      <c r="L536">
        <f t="shared" si="26"/>
        <v>7995767.6032930696</v>
      </c>
      <c r="M536">
        <f t="shared" si="27"/>
        <v>-25.918258788064122</v>
      </c>
    </row>
    <row r="537" spans="1:13" x14ac:dyDescent="0.25">
      <c r="A537" s="3">
        <v>44958.785254629627</v>
      </c>
      <c r="B537" s="2">
        <v>-275</v>
      </c>
      <c r="C537">
        <f t="shared" si="25"/>
        <v>-27.5</v>
      </c>
      <c r="D537" s="2">
        <v>8006513</v>
      </c>
      <c r="E537" s="2">
        <f>16000000-D537</f>
        <v>7993487</v>
      </c>
      <c r="F537">
        <f>F536+(B537-F536)/35</f>
        <v>-276.1448431172559</v>
      </c>
      <c r="G537">
        <f>E537-($P$2*E537^3+$Q$2*E537^2+$R$2*E537+$S$2)*F537^2-($P$3*E537+$Q$3)*F537</f>
        <v>7995715.2441001199</v>
      </c>
      <c r="I537">
        <f>P2*K537^3+Q2*K537^2+R2*K537+S2</f>
        <v>-3.0932509879306735E-3</v>
      </c>
      <c r="J537">
        <f>P3*K537+Q3</f>
        <v>7.2405862590994019</v>
      </c>
      <c r="K537">
        <f>E537-I536*F537^2-J536*F537</f>
        <v>7995722.3907369496</v>
      </c>
      <c r="L537">
        <f t="shared" si="26"/>
        <v>7995767.4525845489</v>
      </c>
      <c r="M537">
        <f t="shared" si="27"/>
        <v>-45.061847599223256</v>
      </c>
    </row>
    <row r="538" spans="1:13" x14ac:dyDescent="0.25">
      <c r="A538" s="3">
        <v>44958.785312499997</v>
      </c>
      <c r="B538" s="2">
        <v>-277</v>
      </c>
      <c r="C538">
        <f t="shared" si="25"/>
        <v>-27.7</v>
      </c>
      <c r="D538" s="2">
        <v>8006524</v>
      </c>
      <c r="E538" s="2">
        <f>16000000-D538</f>
        <v>7993476</v>
      </c>
      <c r="F538">
        <f>F537+(B538-F537)/35</f>
        <v>-276.16927617104858</v>
      </c>
      <c r="G538">
        <f>E538-($P$2*E538^3+$Q$2*E538^2+$R$2*E538+$S$2)*F538^2-($P$3*E538+$Q$3)*F538</f>
        <v>7995704.4274190674</v>
      </c>
      <c r="I538">
        <f>P2*K538^3+Q2*K538^2+R2*K538+S2</f>
        <v>-3.093302204845827E-3</v>
      </c>
      <c r="J538">
        <f>P3*K538+Q3</f>
        <v>7.2404473480194014</v>
      </c>
      <c r="K538">
        <f>E538-I537*F538^2-J537*F538</f>
        <v>7995711.5480768746</v>
      </c>
      <c r="L538">
        <f t="shared" si="26"/>
        <v>7995767.2662361898</v>
      </c>
      <c r="M538">
        <f t="shared" si="27"/>
        <v>-55.718159315176308</v>
      </c>
    </row>
    <row r="539" spans="1:13" x14ac:dyDescent="0.25">
      <c r="A539" s="3">
        <v>44958.785370370373</v>
      </c>
      <c r="B539" s="2">
        <v>-277</v>
      </c>
      <c r="C539">
        <f t="shared" si="25"/>
        <v>-27.7</v>
      </c>
      <c r="D539" s="2">
        <v>8006520</v>
      </c>
      <c r="E539" s="2">
        <f>16000000-D539</f>
        <v>7993480</v>
      </c>
      <c r="F539">
        <f>F538+(B539-F538)/35</f>
        <v>-276.19301113759008</v>
      </c>
      <c r="G539">
        <f>E539-($P$2*E539^3+$Q$2*E539^2+$R$2*E539+$S$2)*F539^2-($P$3*E539+$Q$3)*F539</f>
        <v>7995708.6519345623</v>
      </c>
      <c r="I539">
        <f>P2*K539^3+Q2*K539^2+R2*K539+S2</f>
        <v>-3.093282468370262E-3</v>
      </c>
      <c r="J539">
        <f>P3*K539+Q3</f>
        <v>7.2405008739468997</v>
      </c>
      <c r="K539">
        <f>E539-I538*F539^2-J538*F539</f>
        <v>7995715.7260260861</v>
      </c>
      <c r="L539">
        <f t="shared" si="26"/>
        <v>7995767.0944354897</v>
      </c>
      <c r="M539">
        <f t="shared" si="27"/>
        <v>-51.368409403599799</v>
      </c>
    </row>
    <row r="540" spans="1:13" x14ac:dyDescent="0.25">
      <c r="A540" s="3">
        <v>44958.785428240742</v>
      </c>
      <c r="B540" s="2">
        <v>-277</v>
      </c>
      <c r="C540">
        <f t="shared" si="25"/>
        <v>-27.7</v>
      </c>
      <c r="D540" s="2">
        <v>8006508</v>
      </c>
      <c r="E540" s="2">
        <f>16000000-D540</f>
        <v>7993492</v>
      </c>
      <c r="F540">
        <f>F539+(B540-F539)/35</f>
        <v>-276.21606796223034</v>
      </c>
      <c r="G540">
        <f>E540-($P$2*E540^3+$Q$2*E540^2+$R$2*E540+$S$2)*F540^2-($P$3*E540+$Q$3)*F540</f>
        <v>7995720.8957001185</v>
      </c>
      <c r="I540">
        <f>P2*K540^3+Q2*K540^2+R2*K540+S2</f>
        <v>-3.093224752809931E-3</v>
      </c>
      <c r="J540">
        <f>P3*K540+Q3</f>
        <v>7.2406574259847218</v>
      </c>
      <c r="K540">
        <f>E540-I539*F540^2-J539*F540</f>
        <v>7995727.9456455</v>
      </c>
      <c r="L540">
        <f t="shared" si="26"/>
        <v>7995766.9639395233</v>
      </c>
      <c r="M540">
        <f t="shared" si="27"/>
        <v>-39.018294023349881</v>
      </c>
    </row>
    <row r="541" spans="1:13" x14ac:dyDescent="0.25">
      <c r="A541" s="3">
        <v>44958.785486111112</v>
      </c>
      <c r="B541" s="2">
        <v>-277</v>
      </c>
      <c r="C541">
        <f t="shared" si="25"/>
        <v>-27.7</v>
      </c>
      <c r="D541" s="2">
        <v>8006514</v>
      </c>
      <c r="E541" s="2">
        <f>16000000-D541</f>
        <v>7993486</v>
      </c>
      <c r="F541">
        <f>F540+(B541-F540)/35</f>
        <v>-276.23846602045234</v>
      </c>
      <c r="G541">
        <f>E541-($P$2*E541^3+$Q$2*E541^2+$R$2*E541+$S$2)*F541^2-($P$3*E541+$Q$3)*F541</f>
        <v>7995715.0766690671</v>
      </c>
      <c r="I541">
        <f>P2*K541^3+Q2*K541^2+R2*K541+S2</f>
        <v>-3.0932519599673469E-3</v>
      </c>
      <c r="J541">
        <f>P3*K541+Q3</f>
        <v>7.2405836224767626</v>
      </c>
      <c r="K541">
        <f>E541-I540*F541^2-J540*F541</f>
        <v>7995722.1849362096</v>
      </c>
      <c r="L541">
        <f t="shared" si="26"/>
        <v>7995766.8146761786</v>
      </c>
      <c r="M541">
        <f t="shared" si="27"/>
        <v>-44.629739969037473</v>
      </c>
    </row>
    <row r="542" spans="1:13" x14ac:dyDescent="0.25">
      <c r="A542" s="3">
        <v>44958.785543981481</v>
      </c>
      <c r="B542" s="2">
        <v>-275</v>
      </c>
      <c r="C542">
        <f t="shared" si="25"/>
        <v>-27.5</v>
      </c>
      <c r="D542" s="2">
        <v>8006514</v>
      </c>
      <c r="E542" s="2">
        <f>16000000-D542</f>
        <v>7993486</v>
      </c>
      <c r="F542">
        <f>F541+(B542-F541)/35</f>
        <v>-276.20308127701082</v>
      </c>
      <c r="G542">
        <f>E542-($P$2*E542^3+$Q$2*E542^2+$R$2*E542+$S$2)*F542^2-($P$3*E542+$Q$3)*F542</f>
        <v>7995714.7607986284</v>
      </c>
      <c r="I542">
        <f>P2*K542^3+Q2*K542^2+R2*K542+S2</f>
        <v>-3.0932535421612783E-3</v>
      </c>
      <c r="J542">
        <f>P3*K542+Q3</f>
        <v>7.2405793308143274</v>
      </c>
      <c r="K542">
        <f>E542-I541*F542^2-J541*F542</f>
        <v>7995721.8499518661</v>
      </c>
      <c r="L542">
        <f t="shared" si="26"/>
        <v>7995766.6647937642</v>
      </c>
      <c r="M542">
        <f t="shared" si="27"/>
        <v>-44.814841898158193</v>
      </c>
    </row>
    <row r="543" spans="1:13" x14ac:dyDescent="0.25">
      <c r="A543" s="3">
        <v>44958.785601851851</v>
      </c>
      <c r="B543" s="2">
        <v>-277</v>
      </c>
      <c r="C543">
        <f t="shared" si="25"/>
        <v>-27.7</v>
      </c>
      <c r="D543" s="2">
        <v>8006510</v>
      </c>
      <c r="E543" s="2">
        <f>16000000-D543</f>
        <v>7993490</v>
      </c>
      <c r="F543">
        <f>F542+(B543-F542)/35</f>
        <v>-276.22585038338195</v>
      </c>
      <c r="G543">
        <f>E543-($P$2*E543^3+$Q$2*E543^2+$R$2*E543+$S$2)*F543^2-($P$3*E543+$Q$3)*F543</f>
        <v>7995718.9767010938</v>
      </c>
      <c r="I543">
        <f>P2*K543^3+Q2*K543^2+R2*K543+S2</f>
        <v>-3.0932336928088944E-3</v>
      </c>
      <c r="J543">
        <f>P3*K543+Q3</f>
        <v>7.240633173898388</v>
      </c>
      <c r="K543">
        <f>E543-I542*F543^2-J542*F543</f>
        <v>7995726.052656631</v>
      </c>
      <c r="L543">
        <f t="shared" si="26"/>
        <v>7995766.5294199735</v>
      </c>
      <c r="M543">
        <f t="shared" si="27"/>
        <v>-40.476763342507184</v>
      </c>
    </row>
    <row r="544" spans="1:13" x14ac:dyDescent="0.25">
      <c r="A544" s="3">
        <v>44958.78565972222</v>
      </c>
      <c r="B544" s="2">
        <v>-275</v>
      </c>
      <c r="C544">
        <f t="shared" si="25"/>
        <v>-27.5</v>
      </c>
      <c r="D544" s="2">
        <v>8006498</v>
      </c>
      <c r="E544" s="2">
        <f>16000000-D544</f>
        <v>7993502</v>
      </c>
      <c r="F544">
        <f>F543+(B544-F543)/35</f>
        <v>-276.19082608671391</v>
      </c>
      <c r="G544">
        <f>E544-($P$2*E544^3+$Q$2*E544^2+$R$2*E544+$S$2)*F544^2-($P$3*E544+$Q$3)*F544</f>
        <v>7995730.7019943511</v>
      </c>
      <c r="I544">
        <f>P2*K544^3+Q2*K544^2+R2*K544+S2</f>
        <v>-3.093178443023703E-3</v>
      </c>
      <c r="J544">
        <f>P3*K544+Q3</f>
        <v>7.2407830676927745</v>
      </c>
      <c r="K544">
        <f>E544-I543*F544^2-J543*F544</f>
        <v>7995737.752568976</v>
      </c>
      <c r="L544">
        <f t="shared" si="26"/>
        <v>7995766.4334971365</v>
      </c>
      <c r="M544">
        <f t="shared" si="27"/>
        <v>-28.680928160436451</v>
      </c>
    </row>
    <row r="545" spans="1:13" x14ac:dyDescent="0.25">
      <c r="A545" s="3">
        <v>44958.785717592589</v>
      </c>
      <c r="B545" s="2">
        <v>-277</v>
      </c>
      <c r="C545">
        <f t="shared" si="25"/>
        <v>-27.7</v>
      </c>
      <c r="D545" s="2">
        <v>8006504</v>
      </c>
      <c r="E545" s="2">
        <f>16000000-D545</f>
        <v>7993496</v>
      </c>
      <c r="F545">
        <f>F544+(B545-F544)/35</f>
        <v>-276.2139453413792</v>
      </c>
      <c r="G545">
        <f>E545-($P$2*E545^3+$Q$2*E545^2+$R$2*E545+$S$2)*F545^2-($P$3*E545+$Q$3)*F545</f>
        <v>7995724.8894011145</v>
      </c>
      <c r="I545">
        <f>P2*K545^3+Q2*K545^2+R2*K545+S2</f>
        <v>-3.093205622199946E-3</v>
      </c>
      <c r="J545">
        <f>P3*K545+Q3</f>
        <v>7.2407093256688597</v>
      </c>
      <c r="K545">
        <f>E545-I544*F545^2-J544*F545</f>
        <v>7995731.9966588039</v>
      </c>
      <c r="L545">
        <f t="shared" si="26"/>
        <v>7995766.3187076757</v>
      </c>
      <c r="M545">
        <f t="shared" si="27"/>
        <v>-34.322048871777952</v>
      </c>
    </row>
    <row r="546" spans="1:13" x14ac:dyDescent="0.25">
      <c r="A546" s="3">
        <v>44958.785775462966</v>
      </c>
      <c r="B546" s="2">
        <v>-275</v>
      </c>
      <c r="C546">
        <f t="shared" si="25"/>
        <v>-27.5</v>
      </c>
      <c r="D546" s="2">
        <v>8006516</v>
      </c>
      <c r="E546" s="2">
        <f>16000000-D546</f>
        <v>7993484</v>
      </c>
      <c r="F546">
        <f>F545+(B546-F545)/35</f>
        <v>-276.17926118876835</v>
      </c>
      <c r="G546">
        <f>E546-($P$2*E546^3+$Q$2*E546^2+$R$2*E546+$S$2)*F546^2-($P$3*E546+$Q$3)*F546</f>
        <v>7995712.5418435112</v>
      </c>
      <c r="I546">
        <f>P2*K546^3+Q2*K546^2+R2*K546+S2</f>
        <v>-3.0932638483207597E-3</v>
      </c>
      <c r="J546">
        <f>P3*K546+Q3</f>
        <v>7.2405513761871134</v>
      </c>
      <c r="K546">
        <f>E546-I545*F546^2-J545*F546</f>
        <v>7995719.667962349</v>
      </c>
      <c r="L546">
        <f t="shared" si="26"/>
        <v>7995766.1632051915</v>
      </c>
      <c r="M546">
        <f t="shared" si="27"/>
        <v>-46.49524284247309</v>
      </c>
    </row>
    <row r="547" spans="1:13" x14ac:dyDescent="0.25">
      <c r="A547" s="3">
        <v>44958.785833333335</v>
      </c>
      <c r="B547" s="2">
        <v>-277</v>
      </c>
      <c r="C547">
        <f t="shared" si="25"/>
        <v>-27.7</v>
      </c>
      <c r="D547" s="2">
        <v>8006509</v>
      </c>
      <c r="E547" s="2">
        <f>16000000-D547</f>
        <v>7993491</v>
      </c>
      <c r="F547">
        <f>F546+(B547-F546)/35</f>
        <v>-276.20271086908923</v>
      </c>
      <c r="G547">
        <f>E547-($P$2*E547^3+$Q$2*E547^2+$R$2*E547+$S$2)*F547^2-($P$3*E547+$Q$3)*F547</f>
        <v>7995719.7733027898</v>
      </c>
      <c r="I547">
        <f>P2*K547^3+Q2*K547^2+R2*K547+S2</f>
        <v>-3.0932299808270614E-3</v>
      </c>
      <c r="J547">
        <f>P3*K547+Q3</f>
        <v>7.2406432435156205</v>
      </c>
      <c r="K547">
        <f>E547-I546*F547^2-J546*F547</f>
        <v>7995726.8386373948</v>
      </c>
      <c r="L547">
        <f t="shared" si="26"/>
        <v>7995766.0321232984</v>
      </c>
      <c r="M547">
        <f t="shared" si="27"/>
        <v>-39.193485903553665</v>
      </c>
    </row>
    <row r="548" spans="1:13" x14ac:dyDescent="0.25">
      <c r="A548" s="3">
        <v>44958.785891203705</v>
      </c>
      <c r="B548" s="2">
        <v>-277</v>
      </c>
      <c r="C548">
        <f t="shared" si="25"/>
        <v>-27.7</v>
      </c>
      <c r="D548" s="2">
        <v>8006496</v>
      </c>
      <c r="E548" s="2">
        <f>16000000-D548</f>
        <v>7993504</v>
      </c>
      <c r="F548">
        <f>F547+(B548-F547)/35</f>
        <v>-276.22549055854381</v>
      </c>
      <c r="G548">
        <f>E548-($P$2*E548^3+$Q$2*E548^2+$R$2*E548+$S$2)*F548^2-($P$3*E548+$Q$3)*F548</f>
        <v>7995733.0177629218</v>
      </c>
      <c r="I548">
        <f>P2*K548^3+Q2*K548^2+R2*K548+S2</f>
        <v>-3.0931675233176747E-3</v>
      </c>
      <c r="J548">
        <f>P3*K548+Q3</f>
        <v>7.2408126972288613</v>
      </c>
      <c r="K548">
        <f>E548-I547*F548^2-J547*F548</f>
        <v>7995740.0652929712</v>
      </c>
      <c r="L548">
        <f t="shared" si="26"/>
        <v>7995765.9455671972</v>
      </c>
      <c r="M548">
        <f t="shared" si="27"/>
        <v>-25.880274225957692</v>
      </c>
    </row>
    <row r="549" spans="1:13" x14ac:dyDescent="0.25">
      <c r="A549" s="3">
        <v>44958.785949074074</v>
      </c>
      <c r="B549" s="2">
        <v>-275</v>
      </c>
      <c r="C549">
        <f t="shared" si="25"/>
        <v>-27.5</v>
      </c>
      <c r="D549" s="2">
        <v>8006496</v>
      </c>
      <c r="E549" s="2">
        <f>16000000-D549</f>
        <v>7993504</v>
      </c>
      <c r="F549">
        <f>F548+(B549-F548)/35</f>
        <v>-276.19047654258543</v>
      </c>
      <c r="G549">
        <f>E549-($P$2*E549^3+$Q$2*E549^2+$R$2*E549+$S$2)*F549^2-($P$3*E549+$Q$3)*F549</f>
        <v>7995732.7051982954</v>
      </c>
      <c r="I549">
        <f>P2*K549^3+Q2*K549^2+R2*K549+S2</f>
        <v>-3.0931688043267513E-3</v>
      </c>
      <c r="J549">
        <f>P3*K549+Q3</f>
        <v>7.2408092212423867</v>
      </c>
      <c r="K549">
        <f>E549-I548*F549^2-J548*F549</f>
        <v>7995739.7939759558</v>
      </c>
      <c r="L549">
        <f t="shared" si="26"/>
        <v>7995765.8583952263</v>
      </c>
      <c r="M549">
        <f t="shared" si="27"/>
        <v>-26.06441927049309</v>
      </c>
    </row>
    <row r="550" spans="1:13" x14ac:dyDescent="0.25">
      <c r="A550" s="3">
        <v>44958.786006944443</v>
      </c>
      <c r="B550" s="2">
        <v>-277</v>
      </c>
      <c r="C550">
        <f t="shared" si="25"/>
        <v>-27.7</v>
      </c>
      <c r="D550" s="2">
        <v>8006507</v>
      </c>
      <c r="E550" s="2">
        <f>16000000-D550</f>
        <v>7993493</v>
      </c>
      <c r="F550">
        <f>F549+(B550-F549)/35</f>
        <v>-276.21360578422582</v>
      </c>
      <c r="G550">
        <f>E550-($P$2*E550^3+$Q$2*E550^2+$R$2*E550+$S$2)*F550^2-($P$3*E550+$Q$3)*F550</f>
        <v>7995721.8768831035</v>
      </c>
      <c r="I550">
        <f>P2*K550^3+Q2*K550^2+R2*K550+S2</f>
        <v>-3.0932197730351163E-3</v>
      </c>
      <c r="J550">
        <f>P3*K550+Q3</f>
        <v>7.2406709352707566</v>
      </c>
      <c r="K550">
        <f>E550-I549*F550^2-J549*F550</f>
        <v>7995729.0001085158</v>
      </c>
      <c r="L550">
        <f t="shared" si="26"/>
        <v>7995765.7355342703</v>
      </c>
      <c r="M550">
        <f t="shared" si="27"/>
        <v>-36.735425754450262</v>
      </c>
    </row>
    <row r="551" spans="1:13" x14ac:dyDescent="0.25">
      <c r="A551" s="3">
        <v>44958.786064814813</v>
      </c>
      <c r="B551" s="2">
        <v>-275</v>
      </c>
      <c r="C551">
        <f t="shared" si="25"/>
        <v>-27.5</v>
      </c>
      <c r="D551" s="2">
        <v>8006498</v>
      </c>
      <c r="E551" s="2">
        <f>16000000-D551</f>
        <v>7993502</v>
      </c>
      <c r="F551">
        <f>F550+(B551-F550)/35</f>
        <v>-276.17893133324793</v>
      </c>
      <c r="G551">
        <f>E551-($P$2*E551^3+$Q$2*E551^2+$R$2*E551+$S$2)*F551^2-($P$3*E551+$Q$3)*F551</f>
        <v>7995730.5958136991</v>
      </c>
      <c r="I551">
        <f>P2*K551^3+Q2*K551^2+R2*K551+S2</f>
        <v>-3.0931789014232436E-3</v>
      </c>
      <c r="J551">
        <f>P3*K551+Q3</f>
        <v>7.2407818239254738</v>
      </c>
      <c r="K551">
        <f>E551-I550*F551^2-J550*F551</f>
        <v>7995737.6554871164</v>
      </c>
      <c r="L551">
        <f t="shared" si="26"/>
        <v>7995765.6419341136</v>
      </c>
      <c r="M551">
        <f t="shared" si="27"/>
        <v>-27.986446997150779</v>
      </c>
    </row>
    <row r="552" spans="1:13" x14ac:dyDescent="0.25">
      <c r="A552" s="3">
        <v>44958.786122685182</v>
      </c>
      <c r="B552" s="2">
        <v>-275</v>
      </c>
      <c r="C552">
        <f t="shared" si="25"/>
        <v>-27.5</v>
      </c>
      <c r="D552" s="2">
        <v>8006492</v>
      </c>
      <c r="E552" s="2">
        <f>16000000-D552</f>
        <v>7993508</v>
      </c>
      <c r="F552">
        <f>F551+(B552-F551)/35</f>
        <v>-276.14524758086941</v>
      </c>
      <c r="G552">
        <f>E552-($P$2*E552^3+$Q$2*E552^2+$R$2*E552+$S$2)*F552^2-($P$3*E552+$Q$3)*F552</f>
        <v>7995736.3141044285</v>
      </c>
      <c r="I552">
        <f>P2*K552^3+Q2*K552^2+R2*K552+S2</f>
        <v>-3.0931518662171698E-3</v>
      </c>
      <c r="J552">
        <f>P3*K552+Q3</f>
        <v>7.2408551835786739</v>
      </c>
      <c r="K552">
        <f>E552-I551*F552^2-J551*F552</f>
        <v>7995743.381551465</v>
      </c>
      <c r="L552">
        <f t="shared" si="26"/>
        <v>7995765.567732838</v>
      </c>
      <c r="M552">
        <f t="shared" si="27"/>
        <v>-22.186181372962892</v>
      </c>
    </row>
    <row r="553" spans="1:13" x14ac:dyDescent="0.25">
      <c r="A553" s="3">
        <v>44958.786180555559</v>
      </c>
      <c r="B553" s="2">
        <v>-275</v>
      </c>
      <c r="C553">
        <f t="shared" si="25"/>
        <v>-27.5</v>
      </c>
      <c r="D553" s="2">
        <v>8006533</v>
      </c>
      <c r="E553" s="2">
        <f>16000000-D553</f>
        <v>7993467</v>
      </c>
      <c r="F553">
        <f>F552+(B553-F552)/35</f>
        <v>-276.11252622141598</v>
      </c>
      <c r="G553">
        <f>E553-($P$2*E553^3+$Q$2*E553^2+$R$2*E553+$S$2)*F553^2-($P$3*E553+$Q$3)*F553</f>
        <v>7995694.892410947</v>
      </c>
      <c r="I553">
        <f>P2*K553^3+Q2*K553^2+R2*K553+S2</f>
        <v>-3.0933468105871498E-3</v>
      </c>
      <c r="J553">
        <f>P3*K553+Q3</f>
        <v>7.2403263923668817</v>
      </c>
      <c r="K553">
        <f>E553-I552*F553^2-J552*F553</f>
        <v>7995702.1069219699</v>
      </c>
      <c r="L553">
        <f t="shared" si="26"/>
        <v>7995765.3561968021</v>
      </c>
      <c r="M553">
        <f t="shared" si="27"/>
        <v>-63.249274832196534</v>
      </c>
    </row>
    <row r="554" spans="1:13" x14ac:dyDescent="0.25">
      <c r="A554" s="3">
        <v>44958.786238425928</v>
      </c>
      <c r="B554" s="2">
        <v>-277</v>
      </c>
      <c r="C554">
        <f t="shared" si="25"/>
        <v>-27.7</v>
      </c>
      <c r="D554" s="2">
        <v>8006537</v>
      </c>
      <c r="E554" s="2">
        <f>16000000-D554</f>
        <v>7993463</v>
      </c>
      <c r="F554">
        <f>F553+(B554-F553)/35</f>
        <v>-276.13788261508978</v>
      </c>
      <c r="G554">
        <f>E554-($P$2*E554^3+$Q$2*E554^2+$R$2*E554+$S$2)*F554^2-($P$3*E554+$Q$3)*F554</f>
        <v>7995691.1060957722</v>
      </c>
      <c r="I554">
        <f>P2*K554^3+Q2*K554^2+R2*K554+S2</f>
        <v>-3.0933652590121596E-3</v>
      </c>
      <c r="J554">
        <f>P3*K554+Q3</f>
        <v>7.2402763730896993</v>
      </c>
      <c r="K554">
        <f>E554-I553*F554^2-J553*F554</f>
        <v>7995698.2026832318</v>
      </c>
      <c r="L554">
        <f t="shared" si="26"/>
        <v>7995765.132351757</v>
      </c>
      <c r="M554">
        <f t="shared" si="27"/>
        <v>-66.929668525233865</v>
      </c>
    </row>
    <row r="555" spans="1:13" x14ac:dyDescent="0.25">
      <c r="A555" s="3">
        <v>44958.786296296297</v>
      </c>
      <c r="B555" s="2">
        <v>-277</v>
      </c>
      <c r="C555">
        <f t="shared" si="25"/>
        <v>-27.7</v>
      </c>
      <c r="D555" s="2">
        <v>8006515</v>
      </c>
      <c r="E555" s="2">
        <f>16000000-D555</f>
        <v>7993485</v>
      </c>
      <c r="F555">
        <f>F554+(B555-F554)/35</f>
        <v>-276.16251454037291</v>
      </c>
      <c r="G555">
        <f>E555-($P$2*E555^3+$Q$2*E555^2+$R$2*E555+$S$2)*F555^2-($P$3*E555+$Q$3)*F555</f>
        <v>7995713.3955177395</v>
      </c>
      <c r="I555">
        <f>P2*K555^3+Q2*K555^2+R2*K555+S2</f>
        <v>-3.0932603400941616E-3</v>
      </c>
      <c r="J555">
        <f>P3*K555+Q3</f>
        <v>7.2405608918261493</v>
      </c>
      <c r="K555">
        <f>E555-I554*F555^2-J554*F555</f>
        <v>7995720.410702521</v>
      </c>
      <c r="L555">
        <f t="shared" si="26"/>
        <v>7995764.9832795933</v>
      </c>
      <c r="M555">
        <f t="shared" si="27"/>
        <v>-44.572577072307467</v>
      </c>
    </row>
    <row r="556" spans="1:13" x14ac:dyDescent="0.25">
      <c r="A556" s="3">
        <v>44958.786354166667</v>
      </c>
      <c r="B556" s="2">
        <v>-277</v>
      </c>
      <c r="C556">
        <f t="shared" si="25"/>
        <v>-27.7</v>
      </c>
      <c r="D556" s="2">
        <v>8006515</v>
      </c>
      <c r="E556" s="2">
        <f>16000000-D556</f>
        <v>7993485</v>
      </c>
      <c r="F556">
        <f>F555+(B556-F555)/35</f>
        <v>-276.18644269636223</v>
      </c>
      <c r="G556">
        <f>E556-($P$2*E556^3+$Q$2*E556^2+$R$2*E556+$S$2)*F556^2-($P$3*E556+$Q$3)*F556</f>
        <v>7995713.6091110706</v>
      </c>
      <c r="I556">
        <f>P2*K556^3+Q2*K556^2+R2*K556+S2</f>
        <v>-3.0932589953422962E-3</v>
      </c>
      <c r="J556">
        <f>P3*K556+Q3</f>
        <v>7.2405645393669005</v>
      </c>
      <c r="K556">
        <f>E556-I555*F556^2-J555*F556</f>
        <v>7995720.695410152</v>
      </c>
      <c r="L556">
        <f t="shared" si="26"/>
        <v>7995764.8356533619</v>
      </c>
      <c r="M556">
        <f t="shared" si="27"/>
        <v>-44.140243209898472</v>
      </c>
    </row>
    <row r="557" spans="1:13" x14ac:dyDescent="0.25">
      <c r="A557" s="3">
        <v>44958.786412037036</v>
      </c>
      <c r="B557" s="2">
        <v>-275</v>
      </c>
      <c r="C557">
        <f t="shared" si="25"/>
        <v>-27.5</v>
      </c>
      <c r="D557" s="2">
        <v>8006519</v>
      </c>
      <c r="E557" s="2">
        <f>16000000-D557</f>
        <v>7993481</v>
      </c>
      <c r="F557">
        <f>F556+(B557-F556)/35</f>
        <v>-276.152544333609</v>
      </c>
      <c r="G557">
        <f>E557-($P$2*E557^3+$Q$2*E557^2+$R$2*E557+$S$2)*F557^2-($P$3*E557+$Q$3)*F557</f>
        <v>7995709.2938739592</v>
      </c>
      <c r="I557">
        <f>P2*K557^3+Q2*K557^2+R2*K557+S2</f>
        <v>-3.093279317980091E-3</v>
      </c>
      <c r="J557">
        <f>P3*K557+Q3</f>
        <v>7.2405094183328487</v>
      </c>
      <c r="K557">
        <f>E557-I556*F557^2-J556*F557</f>
        <v>7995716.3929554075</v>
      </c>
      <c r="L557">
        <f t="shared" si="26"/>
        <v>7995764.6741777016</v>
      </c>
      <c r="M557">
        <f t="shared" si="27"/>
        <v>-48.281222294084728</v>
      </c>
    </row>
    <row r="558" spans="1:13" x14ac:dyDescent="0.25">
      <c r="A558" s="3">
        <v>44958.786469907405</v>
      </c>
      <c r="B558" s="2">
        <v>-277</v>
      </c>
      <c r="C558">
        <f t="shared" si="25"/>
        <v>-27.7</v>
      </c>
      <c r="D558" s="2">
        <v>8006520</v>
      </c>
      <c r="E558" s="2">
        <f>16000000-D558</f>
        <v>7993480</v>
      </c>
      <c r="F558">
        <f>F557+(B558-F557)/35</f>
        <v>-276.17675735264874</v>
      </c>
      <c r="G558">
        <f>E558-($P$2*E558^3+$Q$2*E558^2+$R$2*E558+$S$2)*F558^2-($P$3*E558+$Q$3)*F558</f>
        <v>7995708.5068458403</v>
      </c>
      <c r="I558">
        <f>P2*K558^3+Q2*K558^2+R2*K558+S2</f>
        <v>-3.0932830827552493E-3</v>
      </c>
      <c r="J558">
        <f>P3*K558+Q3</f>
        <v>7.2404992076799601</v>
      </c>
      <c r="K558">
        <f>E558-I557*F558^2-J557*F558</f>
        <v>7995715.595966151</v>
      </c>
      <c r="L558">
        <f t="shared" si="26"/>
        <v>7995764.5105836634</v>
      </c>
      <c r="M558">
        <f t="shared" si="27"/>
        <v>-48.914617512375116</v>
      </c>
    </row>
    <row r="559" spans="1:13" x14ac:dyDescent="0.25">
      <c r="A559" s="3">
        <v>44958.786527777775</v>
      </c>
      <c r="B559" s="2">
        <v>-275</v>
      </c>
      <c r="C559">
        <f t="shared" si="25"/>
        <v>-27.5</v>
      </c>
      <c r="D559" s="2">
        <v>8006519</v>
      </c>
      <c r="E559" s="2">
        <f>16000000-D559</f>
        <v>7993481</v>
      </c>
      <c r="F559">
        <f>F558+(B559-F558)/35</f>
        <v>-276.14313571400163</v>
      </c>
      <c r="G559">
        <f>E559-($P$2*E559^3+$Q$2*E559^2+$R$2*E559+$S$2)*F559^2-($P$3*E559+$Q$3)*F559</f>
        <v>7995709.2098903833</v>
      </c>
      <c r="I559">
        <f>P2*K559^3+Q2*K559^2+R2*K559+S2</f>
        <v>-3.0932797922531563E-3</v>
      </c>
      <c r="J559">
        <f>P3*K559+Q3</f>
        <v>7.2405081320364673</v>
      </c>
      <c r="K559">
        <f>E559-I558*F559^2-J558*F559</f>
        <v>7995716.2925539538</v>
      </c>
      <c r="L559">
        <f t="shared" si="26"/>
        <v>7995764.3498568973</v>
      </c>
      <c r="M559">
        <f t="shared" si="27"/>
        <v>-48.057302943430841</v>
      </c>
    </row>
    <row r="560" spans="1:13" x14ac:dyDescent="0.25">
      <c r="A560" s="3">
        <v>44958.786585648151</v>
      </c>
      <c r="B560" s="2">
        <v>-277</v>
      </c>
      <c r="C560">
        <f t="shared" si="25"/>
        <v>-27.7</v>
      </c>
      <c r="D560" s="2">
        <v>8006517</v>
      </c>
      <c r="E560" s="2">
        <f>16000000-D560</f>
        <v>7993483</v>
      </c>
      <c r="F560">
        <f>F559+(B560-F559)/35</f>
        <v>-276.16761755074447</v>
      </c>
      <c r="G560">
        <f>E560-($P$2*E560^3+$Q$2*E560^2+$R$2*E560+$S$2)*F560^2-($P$3*E560+$Q$3)*F560</f>
        <v>7995711.4347456861</v>
      </c>
      <c r="I560">
        <f>P2*K560^3+Q2*K560^2+R2*K560+S2</f>
        <v>-3.093269299696999E-3</v>
      </c>
      <c r="J560">
        <f>P3*K560+Q3</f>
        <v>7.240536590297026</v>
      </c>
      <c r="K560">
        <f>E560-I559*F560^2-J559*F560</f>
        <v>7995718.5138544105</v>
      </c>
      <c r="L560">
        <f t="shared" si="26"/>
        <v>7995764.1970702223</v>
      </c>
      <c r="M560">
        <f t="shared" si="27"/>
        <v>-45.68321581184864</v>
      </c>
    </row>
    <row r="561" spans="1:13" x14ac:dyDescent="0.25">
      <c r="A561" s="3">
        <v>44958.786643518521</v>
      </c>
      <c r="B561" s="2">
        <v>-277</v>
      </c>
      <c r="C561">
        <f t="shared" si="25"/>
        <v>-27.7</v>
      </c>
      <c r="D561" s="2">
        <v>8006517</v>
      </c>
      <c r="E561" s="2">
        <f>16000000-D561</f>
        <v>7993483</v>
      </c>
      <c r="F561">
        <f>F560+(B561-F560)/35</f>
        <v>-276.19139990643748</v>
      </c>
      <c r="G561">
        <f>E561-($P$2*E561^3+$Q$2*E561^2+$R$2*E561+$S$2)*F561^2-($P$3*E561+$Q$3)*F561</f>
        <v>7995711.6470378023</v>
      </c>
      <c r="I561">
        <f>P2*K561^3+Q2*K561^2+R2*K561+S2</f>
        <v>-3.0932682610398388E-3</v>
      </c>
      <c r="J561">
        <f>P3*K561+Q3</f>
        <v>7.2405394074302052</v>
      </c>
      <c r="K561">
        <f>E561-I560*F561^2-J560*F561</f>
        <v>7995718.7337448429</v>
      </c>
      <c r="L561">
        <f t="shared" si="26"/>
        <v>7995764.0455258042</v>
      </c>
      <c r="M561">
        <f t="shared" si="27"/>
        <v>-45.311780961230397</v>
      </c>
    </row>
    <row r="562" spans="1:13" x14ac:dyDescent="0.25">
      <c r="A562" s="3">
        <v>44958.78670138889</v>
      </c>
      <c r="B562" s="2">
        <v>-277</v>
      </c>
      <c r="C562">
        <f t="shared" si="25"/>
        <v>-27.7</v>
      </c>
      <c r="D562" s="2">
        <v>8006519</v>
      </c>
      <c r="E562" s="2">
        <f>16000000-D562</f>
        <v>7993481</v>
      </c>
      <c r="F562">
        <f>F561+(B562-F561)/35</f>
        <v>-276.21450276625353</v>
      </c>
      <c r="G562">
        <f>E562-($P$2*E562^3+$Q$2*E562^2+$R$2*E562+$S$2)*F562^2-($P$3*E562+$Q$3)*F562</f>
        <v>7995709.846943385</v>
      </c>
      <c r="I562">
        <f>P2*K562^3+Q2*K562^2+R2*K562+S2</f>
        <v>-3.0932767282436657E-3</v>
      </c>
      <c r="J562">
        <f>P3*K562+Q3</f>
        <v>7.2405164421551831</v>
      </c>
      <c r="K562">
        <f>E562-I561*F562^2-J561*F562</f>
        <v>7995716.9411976207</v>
      </c>
      <c r="L562">
        <f t="shared" si="26"/>
        <v>7995763.8885113765</v>
      </c>
      <c r="M562">
        <f t="shared" si="27"/>
        <v>-46.947313755750656</v>
      </c>
    </row>
    <row r="563" spans="1:13" x14ac:dyDescent="0.25">
      <c r="A563" s="3">
        <v>44958.786759259259</v>
      </c>
      <c r="B563" s="2">
        <v>-275</v>
      </c>
      <c r="C563">
        <f t="shared" si="25"/>
        <v>-27.5</v>
      </c>
      <c r="D563" s="2">
        <v>8006519</v>
      </c>
      <c r="E563" s="2">
        <f>16000000-D563</f>
        <v>7993481</v>
      </c>
      <c r="F563">
        <f>F562+(B563-F562)/35</f>
        <v>-276.17980268721772</v>
      </c>
      <c r="G563">
        <f>E563-($P$2*E563^3+$Q$2*E563^2+$R$2*E563+$S$2)*F563^2-($P$3*E563+$Q$3)*F563</f>
        <v>7995709.5371916061</v>
      </c>
      <c r="I563">
        <f>P2*K563^3+Q2*K563^2+R2*K563+S2</f>
        <v>-3.0932782220673971E-3</v>
      </c>
      <c r="J563">
        <f>P3*K563+Q3</f>
        <v>7.2405123906857654</v>
      </c>
      <c r="K563">
        <f>E563-I562*F563^2-J562*F563</f>
        <v>7995716.6249614675</v>
      </c>
      <c r="L563">
        <f t="shared" si="26"/>
        <v>7995763.7309662104</v>
      </c>
      <c r="M563">
        <f t="shared" si="27"/>
        <v>-47.106004742905498</v>
      </c>
    </row>
    <row r="564" spans="1:13" x14ac:dyDescent="0.25">
      <c r="A564" s="3">
        <v>44958.786817129629</v>
      </c>
      <c r="B564" s="2">
        <v>-275</v>
      </c>
      <c r="C564">
        <f t="shared" si="25"/>
        <v>-27.5</v>
      </c>
      <c r="D564" s="2">
        <v>8006509</v>
      </c>
      <c r="E564" s="2">
        <f>16000000-D564</f>
        <v>7993491</v>
      </c>
      <c r="F564">
        <f>F563+(B564-F563)/35</f>
        <v>-276.14609403901147</v>
      </c>
      <c r="G564">
        <f>E564-($P$2*E564^3+$Q$2*E564^2+$R$2*E564+$S$2)*F564^2-($P$3*E564+$Q$3)*F564</f>
        <v>7995719.2679124577</v>
      </c>
      <c r="I564">
        <f>P2*K564^3+Q2*K564^2+R2*K564+S2</f>
        <v>-3.0932324193742033E-3</v>
      </c>
      <c r="J564">
        <f>P3*K564+Q3</f>
        <v>7.2406366284101296</v>
      </c>
      <c r="K564">
        <f>E564-I563*F564^2-J563*F564</f>
        <v>7995726.3222974436</v>
      </c>
      <c r="L564">
        <f t="shared" si="26"/>
        <v>7995763.6062706476</v>
      </c>
      <c r="M564">
        <f t="shared" si="27"/>
        <v>-37.283973203971982</v>
      </c>
    </row>
    <row r="565" spans="1:13" x14ac:dyDescent="0.25">
      <c r="A565" s="3">
        <v>44958.786874999998</v>
      </c>
      <c r="B565" s="2">
        <v>-277</v>
      </c>
      <c r="C565">
        <f t="shared" si="25"/>
        <v>-27.7</v>
      </c>
      <c r="D565" s="2">
        <v>8006497</v>
      </c>
      <c r="E565" s="2">
        <f>16000000-D565</f>
        <v>7993503</v>
      </c>
      <c r="F565">
        <f>F564+(B565-F564)/35</f>
        <v>-276.17049135218258</v>
      </c>
      <c r="G565">
        <f>E565-($P$2*E565^3+$Q$2*E565^2+$R$2*E565+$S$2)*F565^2-($P$3*E565+$Q$3)*F565</f>
        <v>7995731.5236351332</v>
      </c>
      <c r="I565">
        <f>P2*K565^3+Q2*K565^2+R2*K565+S2</f>
        <v>-3.0931745765769847E-3</v>
      </c>
      <c r="J565">
        <f>P3*K565+Q3</f>
        <v>7.2407935587609273</v>
      </c>
      <c r="K565">
        <f>E565-I564*F565^2-J564*F565</f>
        <v>7995738.5714459568</v>
      </c>
      <c r="L565">
        <f t="shared" si="26"/>
        <v>7995763.5228212317</v>
      </c>
      <c r="M565">
        <f t="shared" si="27"/>
        <v>-24.951375274918973</v>
      </c>
    </row>
    <row r="566" spans="1:13" x14ac:dyDescent="0.25">
      <c r="A566" s="3">
        <v>44958.786932870367</v>
      </c>
      <c r="B566" s="2">
        <v>-275</v>
      </c>
      <c r="C566">
        <f t="shared" si="25"/>
        <v>-27.5</v>
      </c>
      <c r="D566" s="2">
        <v>8006500</v>
      </c>
      <c r="E566" s="2">
        <f>16000000-D566</f>
        <v>7993500</v>
      </c>
      <c r="F566">
        <f>F565+(B566-F565)/35</f>
        <v>-276.13704874212021</v>
      </c>
      <c r="G566">
        <f>E566-($P$2*E566^3+$Q$2*E566^2+$R$2*E566+$S$2)*F566^2-($P$3*E566+$Q$3)*F566</f>
        <v>7995728.2156251026</v>
      </c>
      <c r="I566">
        <f>P2*K566^3+Q2*K566^2+R2*K566+S2</f>
        <v>-3.0931899712101085E-3</v>
      </c>
      <c r="J566">
        <f>P3*K566+Q3</f>
        <v>7.2407517886077954</v>
      </c>
      <c r="K566">
        <f>E566-I565*F566^2-J565*F566</f>
        <v>7995735.3110899674</v>
      </c>
      <c r="L566">
        <f t="shared" si="26"/>
        <v>7995763.4287821278</v>
      </c>
      <c r="M566">
        <f t="shared" si="27"/>
        <v>-28.11769216042012</v>
      </c>
    </row>
    <row r="567" spans="1:13" x14ac:dyDescent="0.25">
      <c r="A567" s="3">
        <v>44958.786990740744</v>
      </c>
      <c r="B567" s="2">
        <v>-277</v>
      </c>
      <c r="C567">
        <f t="shared" si="25"/>
        <v>-27.7</v>
      </c>
      <c r="D567" s="2">
        <v>8006503</v>
      </c>
      <c r="E567" s="2">
        <f>16000000-D567</f>
        <v>7993497</v>
      </c>
      <c r="F567">
        <f>F566+(B567-F566)/35</f>
        <v>-276.16170449234534</v>
      </c>
      <c r="G567">
        <f>E567-($P$2*E567^3+$Q$2*E567^2+$R$2*E567+$S$2)*F567^2-($P$3*E567+$Q$3)*F567</f>
        <v>7995725.4262277829</v>
      </c>
      <c r="I567">
        <f>P2*K567^3+Q2*K567^2+R2*K567+S2</f>
        <v>-3.0932031443668961E-3</v>
      </c>
      <c r="J567">
        <f>P3*K567+Q3</f>
        <v>7.2407160481091211</v>
      </c>
      <c r="K567">
        <f>E567-I566*F567^2-J566*F567</f>
        <v>7995732.5213767355</v>
      </c>
      <c r="L567">
        <f t="shared" si="26"/>
        <v>7995763.325757443</v>
      </c>
      <c r="M567">
        <f t="shared" si="27"/>
        <v>-30.80438070744276</v>
      </c>
    </row>
    <row r="568" spans="1:13" x14ac:dyDescent="0.25">
      <c r="A568" s="3">
        <v>44958.787048611113</v>
      </c>
      <c r="B568" s="2">
        <v>-278</v>
      </c>
      <c r="C568">
        <f t="shared" si="25"/>
        <v>-27.8</v>
      </c>
      <c r="D568" s="2">
        <v>8006503</v>
      </c>
      <c r="E568" s="2">
        <f>16000000-D568</f>
        <v>7993497</v>
      </c>
      <c r="F568">
        <f>F567+(B568-F567)/35</f>
        <v>-276.21422722113545</v>
      </c>
      <c r="G568">
        <f>E568-($P$2*E568^3+$Q$2*E568^2+$R$2*E568+$S$2)*F568^2-($P$3*E568+$Q$3)*F568</f>
        <v>7995725.8950797059</v>
      </c>
      <c r="I568">
        <f>P2*K568^3+Q2*K568^2+R2*K568+S2</f>
        <v>-3.0932009666315707E-3</v>
      </c>
      <c r="J568">
        <f>P3*K568+Q3</f>
        <v>7.2407219565000815</v>
      </c>
      <c r="K568">
        <f>E568-I567*F568^2-J567*F568</f>
        <v>7995732.9825543081</v>
      </c>
      <c r="L568">
        <f t="shared" si="26"/>
        <v>7995763.2246134328</v>
      </c>
      <c r="M568">
        <f t="shared" si="27"/>
        <v>-30.24205912463367</v>
      </c>
    </row>
    <row r="569" spans="1:13" x14ac:dyDescent="0.25">
      <c r="A569" s="3">
        <v>44958.787106481483</v>
      </c>
      <c r="B569" s="2">
        <v>-275</v>
      </c>
      <c r="C569">
        <f t="shared" si="25"/>
        <v>-27.5</v>
      </c>
      <c r="D569" s="2">
        <v>8006503</v>
      </c>
      <c r="E569" s="2">
        <f>16000000-D569</f>
        <v>7993497</v>
      </c>
      <c r="F569">
        <f>F568+(B569-F568)/35</f>
        <v>-276.1795350148173</v>
      </c>
      <c r="G569">
        <f>E569-($P$2*E569^3+$Q$2*E569^2+$R$2*E569+$S$2)*F569^2-($P$3*E569+$Q$3)*F569</f>
        <v>7995725.5853926633</v>
      </c>
      <c r="I569">
        <f>P2*K569^3+Q2*K569^2+R2*K569+S2</f>
        <v>-3.0932024258163437E-3</v>
      </c>
      <c r="J569">
        <f>P3*K569+Q3</f>
        <v>7.2407179976325438</v>
      </c>
      <c r="K569">
        <f>E569-I568*F569^2-J568*F569</f>
        <v>7995732.6735461652</v>
      </c>
      <c r="L569">
        <f t="shared" si="26"/>
        <v>7995763.1227765419</v>
      </c>
      <c r="M569">
        <f t="shared" si="27"/>
        <v>-30.449230376631021</v>
      </c>
    </row>
    <row r="570" spans="1:13" x14ac:dyDescent="0.25">
      <c r="A570" s="3">
        <v>44958.787164351852</v>
      </c>
      <c r="B570" s="2">
        <v>-278</v>
      </c>
      <c r="C570">
        <f t="shared" si="25"/>
        <v>-27.8</v>
      </c>
      <c r="D570" s="2">
        <v>8006506</v>
      </c>
      <c r="E570" s="2">
        <f>16000000-D570</f>
        <v>7993494</v>
      </c>
      <c r="F570">
        <f>F569+(B570-F569)/35</f>
        <v>-276.23154830010822</v>
      </c>
      <c r="G570">
        <f>E570-($P$2*E570^3+$Q$2*E570^2+$R$2*E570+$S$2)*F570^2-($P$3*E570+$Q$3)*F570</f>
        <v>7995723.0402152212</v>
      </c>
      <c r="I570">
        <f>P2*K570^3+Q2*K570^2+R2*K570+S2</f>
        <v>-3.0932143991293515E-3</v>
      </c>
      <c r="J570">
        <f>P3*K570+Q3</f>
        <v>7.2406855140917514</v>
      </c>
      <c r="K570">
        <f>E570-I569*F570^2-J569*F570</f>
        <v>7995730.1380537422</v>
      </c>
      <c r="L570">
        <f t="shared" si="26"/>
        <v>7995763.0128274662</v>
      </c>
      <c r="M570">
        <f t="shared" si="27"/>
        <v>-32.874773724004626</v>
      </c>
    </row>
    <row r="571" spans="1:13" x14ac:dyDescent="0.25">
      <c r="A571" s="3">
        <v>44958.787222222221</v>
      </c>
      <c r="B571" s="2">
        <v>-278</v>
      </c>
      <c r="C571">
        <f t="shared" si="25"/>
        <v>-27.8</v>
      </c>
      <c r="D571" s="2">
        <v>8006495</v>
      </c>
      <c r="E571" s="2">
        <f>16000000-D571</f>
        <v>7993505</v>
      </c>
      <c r="F571">
        <f>F570+(B571-F570)/35</f>
        <v>-276.2820754915337</v>
      </c>
      <c r="G571">
        <f>E571-($P$2*E571^3+$Q$2*E571^2+$R$2*E571+$S$2)*F571^2-($P$3*E571+$Q$3)*F571</f>
        <v>7995734.5260668769</v>
      </c>
      <c r="I571">
        <f>P2*K571^3+Q2*K571^2+R2*K571+S2</f>
        <v>-3.0931603614021697E-3</v>
      </c>
      <c r="J571">
        <f>P3*K571+Q3</f>
        <v>7.2408321311183812</v>
      </c>
      <c r="K571">
        <f>E571-I570*F571^2-J570*F571</f>
        <v>7995741.582199024</v>
      </c>
      <c r="L571">
        <f t="shared" si="26"/>
        <v>7995762.941392038</v>
      </c>
      <c r="M571">
        <f t="shared" si="27"/>
        <v>-21.359193013980985</v>
      </c>
    </row>
    <row r="572" spans="1:13" x14ac:dyDescent="0.25">
      <c r="A572" s="3">
        <v>44958.787280092591</v>
      </c>
      <c r="B572" s="2">
        <v>-277</v>
      </c>
      <c r="C572">
        <f t="shared" si="25"/>
        <v>-27.7</v>
      </c>
      <c r="D572" s="2">
        <v>8006512</v>
      </c>
      <c r="E572" s="2">
        <f>16000000-D572</f>
        <v>7993488</v>
      </c>
      <c r="F572">
        <f>F571+(B572-F571)/35</f>
        <v>-276.30258762034703</v>
      </c>
      <c r="G572">
        <f>E572-($P$2*E572^3+$Q$2*E572^2+$R$2*E572+$S$2)*F572^2-($P$3*E572+$Q$3)*F572</f>
        <v>7995717.6554120397</v>
      </c>
      <c r="I572">
        <f>P2*K572^3+Q2*K572^2+R2*K572+S2</f>
        <v>-3.0932395987122163E-3</v>
      </c>
      <c r="J572">
        <f>P3*K572+Q3</f>
        <v>7.240617153208305</v>
      </c>
      <c r="K572">
        <f>E572-I571*F572^2-J571*F572</f>
        <v>7995724.802166773</v>
      </c>
      <c r="L572">
        <f t="shared" si="26"/>
        <v>7995762.8142612875</v>
      </c>
      <c r="M572">
        <f t="shared" si="27"/>
        <v>-38.01209451444447</v>
      </c>
    </row>
    <row r="573" spans="1:13" x14ac:dyDescent="0.25">
      <c r="A573" s="3">
        <v>44958.78733796296</v>
      </c>
      <c r="B573" s="2">
        <v>-278</v>
      </c>
      <c r="C573">
        <f t="shared" si="25"/>
        <v>-27.8</v>
      </c>
      <c r="D573" s="2">
        <v>8006530</v>
      </c>
      <c r="E573" s="2">
        <f>16000000-D573</f>
        <v>7993470</v>
      </c>
      <c r="F573">
        <f>F572+(B573-F572)/35</f>
        <v>-276.35108511690856</v>
      </c>
      <c r="G573">
        <f>E573-($P$2*E573^3+$Q$2*E573^2+$R$2*E573+$S$2)*F573^2-($P$3*E573+$Q$3)*F573</f>
        <v>7995700.0314254835</v>
      </c>
      <c r="I573">
        <f>P2*K573^3+Q2*K573^2+R2*K573+S2</f>
        <v>-3.0933228276524005E-3</v>
      </c>
      <c r="J573">
        <f>P3*K573+Q3</f>
        <v>7.2403914230965256</v>
      </c>
      <c r="K573">
        <f>E573-I572*F573^2-J572*F573</f>
        <v>7995707.1828748453</v>
      </c>
      <c r="L573">
        <f t="shared" si="26"/>
        <v>7995762.6288233325</v>
      </c>
      <c r="M573">
        <f t="shared" si="27"/>
        <v>-55.445948487147689</v>
      </c>
    </row>
    <row r="574" spans="1:13" x14ac:dyDescent="0.25">
      <c r="A574" s="3">
        <v>44958.787395833337</v>
      </c>
      <c r="B574" s="2">
        <v>-277</v>
      </c>
      <c r="C574">
        <f t="shared" si="25"/>
        <v>-27.7</v>
      </c>
      <c r="D574" s="2">
        <v>8006515</v>
      </c>
      <c r="E574" s="2">
        <f>16000000-D574</f>
        <v>7993485</v>
      </c>
      <c r="F574">
        <f>F573+(B574-F573)/35</f>
        <v>-276.36962554213977</v>
      </c>
      <c r="G574">
        <f>E574-($P$2*E574^3+$Q$2*E574^2+$R$2*E574+$S$2)*F574^2-($P$3*E574+$Q$3)*F574</f>
        <v>7995715.2444001529</v>
      </c>
      <c r="I574">
        <f>P2*K574^3+Q2*K574^2+R2*K574+S2</f>
        <v>-3.0932514505650488E-3</v>
      </c>
      <c r="J574">
        <f>P3*K574+Q3</f>
        <v>7.2405850042436128</v>
      </c>
      <c r="K574">
        <f>E574-I573*F574^2-J573*F574</f>
        <v>7995722.2927895803</v>
      </c>
      <c r="L574">
        <f t="shared" si="26"/>
        <v>7995762.4943698868</v>
      </c>
      <c r="M574">
        <f t="shared" si="27"/>
        <v>-40.201580306515098</v>
      </c>
    </row>
    <row r="575" spans="1:13" x14ac:dyDescent="0.25">
      <c r="A575" s="3">
        <v>44958.787453703706</v>
      </c>
      <c r="B575" s="2">
        <v>-277</v>
      </c>
      <c r="C575">
        <f t="shared" si="25"/>
        <v>-27.7</v>
      </c>
      <c r="D575" s="2">
        <v>8006497</v>
      </c>
      <c r="E575" s="2">
        <f>16000000-D575</f>
        <v>7993503</v>
      </c>
      <c r="F575">
        <f>F574+(B575-F574)/35</f>
        <v>-276.38763624093576</v>
      </c>
      <c r="G575">
        <f>E575-($P$2*E575^3+$Q$2*E575^2+$R$2*E575+$S$2)*F575^2-($P$3*E575+$Q$3)*F575</f>
        <v>7995733.462147112</v>
      </c>
      <c r="I575">
        <f>P2*K575^3+Q2*K575^2+R2*K575+S2</f>
        <v>-3.0931654612231796E-3</v>
      </c>
      <c r="J575">
        <f>P3*K575+Q3</f>
        <v>7.2408182926365328</v>
      </c>
      <c r="K575">
        <f>E575-I574*F575^2-J574*F575</f>
        <v>7995740.5020407336</v>
      </c>
      <c r="L575">
        <f t="shared" si="26"/>
        <v>7995762.421062123</v>
      </c>
      <c r="M575">
        <f t="shared" si="27"/>
        <v>-21.919021389447153</v>
      </c>
    </row>
    <row r="576" spans="1:13" x14ac:dyDescent="0.25">
      <c r="A576" s="3">
        <v>44958.787511574075</v>
      </c>
      <c r="B576" s="2">
        <v>-275</v>
      </c>
      <c r="C576">
        <f t="shared" si="25"/>
        <v>-27.5</v>
      </c>
      <c r="D576" s="2">
        <v>8006497</v>
      </c>
      <c r="E576" s="2">
        <f>16000000-D576</f>
        <v>7993503</v>
      </c>
      <c r="F576">
        <f>F575+(B576-F575)/35</f>
        <v>-276.34798949119477</v>
      </c>
      <c r="G576">
        <f>E576-($P$2*E576^3+$Q$2*E576^2+$R$2*E576+$S$2)*F576^2-($P$3*E576+$Q$3)*F576</f>
        <v>7995733.1081878599</v>
      </c>
      <c r="I576">
        <f>P2*K576^3+Q2*K576^2+R2*K576+S2</f>
        <v>-3.0931668632661058E-3</v>
      </c>
      <c r="J576">
        <f>P3*K576+Q3</f>
        <v>7.2408144882551397</v>
      </c>
      <c r="K576">
        <f>E576-I575*F576^2-J575*F576</f>
        <v>7995740.2050909568</v>
      </c>
      <c r="L576">
        <f t="shared" si="26"/>
        <v>7995762.3470088858</v>
      </c>
      <c r="M576">
        <f t="shared" si="27"/>
        <v>-22.141917929053307</v>
      </c>
    </row>
    <row r="577" spans="1:13" x14ac:dyDescent="0.25">
      <c r="A577" s="3">
        <v>44958.787569444445</v>
      </c>
      <c r="B577" s="2">
        <v>-275</v>
      </c>
      <c r="C577">
        <f t="shared" si="25"/>
        <v>-27.5</v>
      </c>
      <c r="D577" s="2">
        <v>8006496</v>
      </c>
      <c r="E577" s="2">
        <f>16000000-D577</f>
        <v>7993504</v>
      </c>
      <c r="F577">
        <f>F576+(B577-F576)/35</f>
        <v>-276.30947550573205</v>
      </c>
      <c r="G577">
        <f>E577-($P$2*E577^3+$Q$2*E577^2+$R$2*E577+$S$2)*F577^2-($P$3*E577+$Q$3)*F577</f>
        <v>7995733.767514389</v>
      </c>
      <c r="I577">
        <f>P2*K577^3+Q2*K577^2+R2*K577+S2</f>
        <v>-3.0931637738262907E-3</v>
      </c>
      <c r="J577">
        <f>P3*K577+Q3</f>
        <v>7.2408228714157445</v>
      </c>
      <c r="K577">
        <f>E577-I576*F577^2-J576*F577</f>
        <v>7995740.8594358861</v>
      </c>
      <c r="L577">
        <f t="shared" si="26"/>
        <v>7995762.2753836429</v>
      </c>
      <c r="M577">
        <f t="shared" si="27"/>
        <v>-21.41594775673002</v>
      </c>
    </row>
    <row r="578" spans="1:13" x14ac:dyDescent="0.25">
      <c r="A578" s="3">
        <v>44958.787627314814</v>
      </c>
      <c r="B578" s="2">
        <v>-277</v>
      </c>
      <c r="C578">
        <f t="shared" si="25"/>
        <v>-27.7</v>
      </c>
      <c r="D578" s="2">
        <v>8006516</v>
      </c>
      <c r="E578" s="2">
        <f>16000000-D578</f>
        <v>7993484</v>
      </c>
      <c r="F578">
        <f>F577+(B578-F577)/35</f>
        <v>-276.32920477699685</v>
      </c>
      <c r="G578">
        <f>E578-($P$2*E578^3+$Q$2*E578^2+$R$2*E578+$S$2)*F578^2-($P$3*E578+$Q$3)*F578</f>
        <v>7995713.8803792018</v>
      </c>
      <c r="I578">
        <f>P2*K578^3+Q2*K578^2+R2*K578+S2</f>
        <v>-3.0932573767259441E-3</v>
      </c>
      <c r="J578">
        <f>P3*K578+Q3</f>
        <v>7.2405689297201832</v>
      </c>
      <c r="K578">
        <f>E578-I577*F578^2-J577*F578</f>
        <v>7995721.0380977774</v>
      </c>
      <c r="L578">
        <f t="shared" si="26"/>
        <v>7995762.1379260235</v>
      </c>
      <c r="M578">
        <f t="shared" si="27"/>
        <v>-41.099828246049583</v>
      </c>
    </row>
    <row r="579" spans="1:13" x14ac:dyDescent="0.25">
      <c r="A579" s="3">
        <v>44958.787685185183</v>
      </c>
      <c r="B579" s="2">
        <v>-275</v>
      </c>
      <c r="C579">
        <f t="shared" ref="C579:C642" si="28">B579/10</f>
        <v>-27.5</v>
      </c>
      <c r="D579" s="2">
        <v>8006519</v>
      </c>
      <c r="E579" s="2">
        <f>16000000-D579</f>
        <v>7993481</v>
      </c>
      <c r="F579">
        <f>F578+(B579-F578)/35</f>
        <v>-276.29122749765406</v>
      </c>
      <c r="G579">
        <f>E579-($P$2*E579^3+$Q$2*E579^2+$R$2*E579+$S$2)*F579^2-($P$3*E579+$Q$3)*F579</f>
        <v>7995710.5318566039</v>
      </c>
      <c r="I579">
        <f>P2*K579^3+Q2*K579^2+R2*K579+S2</f>
        <v>-3.0932734501547543E-3</v>
      </c>
      <c r="J579">
        <f>P3*K579+Q3</f>
        <v>7.2405253331094031</v>
      </c>
      <c r="K579">
        <f>E579-I578*F579^2-J578*F579</f>
        <v>7995717.6351782195</v>
      </c>
      <c r="L579">
        <f t="shared" si="26"/>
        <v>7995761.9895835305</v>
      </c>
      <c r="M579">
        <f t="shared" si="27"/>
        <v>-44.354405310936272</v>
      </c>
    </row>
    <row r="580" spans="1:13" x14ac:dyDescent="0.25">
      <c r="A580" s="3">
        <v>44958.787743055553</v>
      </c>
      <c r="B580" s="2">
        <v>-278</v>
      </c>
      <c r="C580">
        <f t="shared" si="28"/>
        <v>-27.8</v>
      </c>
      <c r="D580" s="2">
        <v>8006502</v>
      </c>
      <c r="E580" s="2">
        <f>16000000-D580</f>
        <v>7993498</v>
      </c>
      <c r="F580">
        <f>F579+(B580-F579)/35</f>
        <v>-276.34004956914964</v>
      </c>
      <c r="G580">
        <f>E580-($P$2*E580^3+$Q$2*E580^2+$R$2*E580+$S$2)*F580^2-($P$3*E580+$Q$3)*F580</f>
        <v>7995728.0214847792</v>
      </c>
      <c r="I580">
        <f>P2*K580^3+Q2*K580^2+R2*K580+S2</f>
        <v>-3.0931911506257848E-3</v>
      </c>
      <c r="J580">
        <f>P3*K580+Q3</f>
        <v>7.2407485886167109</v>
      </c>
      <c r="K580">
        <f>E580-I579*F580^2-J579*F580</f>
        <v>7995735.0613156836</v>
      </c>
      <c r="L580">
        <f t="shared" ref="L580:L643" si="29">L579+(K580-L579)/300</f>
        <v>7995761.8998226374</v>
      </c>
      <c r="M580">
        <f t="shared" ref="M580:M643" si="30">K580-L580</f>
        <v>-26.838506953790784</v>
      </c>
    </row>
    <row r="581" spans="1:13" x14ac:dyDescent="0.25">
      <c r="A581" s="3">
        <v>44958.787800925929</v>
      </c>
      <c r="B581" s="2">
        <v>-275</v>
      </c>
      <c r="C581">
        <f t="shared" si="28"/>
        <v>-27.5</v>
      </c>
      <c r="D581" s="2">
        <v>8006502</v>
      </c>
      <c r="E581" s="2">
        <f>16000000-D581</f>
        <v>7993498</v>
      </c>
      <c r="F581">
        <f>F580+(B581-F580)/35</f>
        <v>-276.30176243860251</v>
      </c>
      <c r="G581">
        <f>E581-($P$2*E581^3+$Q$2*E581^2+$R$2*E581+$S$2)*F581^2-($P$3*E581+$Q$3)*F581</f>
        <v>7995727.6796770496</v>
      </c>
      <c r="I581">
        <f>P2*K581^3+Q2*K581^2+R2*K581+S2</f>
        <v>-3.093192507080289E-3</v>
      </c>
      <c r="J581">
        <f>P3*K581+Q3</f>
        <v>7.2407449082890736</v>
      </c>
      <c r="K581">
        <f>E581-I580*F581^2-J580*F581</f>
        <v>7995734.7740488825</v>
      </c>
      <c r="L581">
        <f t="shared" si="29"/>
        <v>7995761.8094033916</v>
      </c>
      <c r="M581">
        <f t="shared" si="30"/>
        <v>-27.035354509018362</v>
      </c>
    </row>
    <row r="582" spans="1:13" x14ac:dyDescent="0.25">
      <c r="A582" s="3">
        <v>44958.787858796299</v>
      </c>
      <c r="B582" s="2">
        <v>-277</v>
      </c>
      <c r="C582">
        <f t="shared" si="28"/>
        <v>-27.7</v>
      </c>
      <c r="D582" s="2">
        <v>8006518</v>
      </c>
      <c r="E582" s="2">
        <f>16000000-D582</f>
        <v>7993482</v>
      </c>
      <c r="F582">
        <f>F581+(B582-F581)/35</f>
        <v>-276.32171208321387</v>
      </c>
      <c r="G582">
        <f>E582-($P$2*E582^3+$Q$2*E582^2+$R$2*E582+$S$2)*F582^2-($P$3*E582+$Q$3)*F582</f>
        <v>7995711.8071625633</v>
      </c>
      <c r="I582">
        <f>P2*K582^3+Q2*K582^2+R2*K582+S2</f>
        <v>-3.0932672315842069E-3</v>
      </c>
      <c r="J582">
        <f>P3*K582+Q3</f>
        <v>7.2405421996053576</v>
      </c>
      <c r="K582">
        <f>E582-I581*F582^2-J581*F582</f>
        <v>7995718.9516871851</v>
      </c>
      <c r="L582">
        <f t="shared" si="29"/>
        <v>7995761.6665443378</v>
      </c>
      <c r="M582">
        <f t="shared" si="30"/>
        <v>-42.714857152663171</v>
      </c>
    </row>
    <row r="583" spans="1:13" x14ac:dyDescent="0.25">
      <c r="A583" s="3">
        <v>44958.787916666668</v>
      </c>
      <c r="B583" s="2">
        <v>-278</v>
      </c>
      <c r="C583">
        <f t="shared" si="28"/>
        <v>-27.8</v>
      </c>
      <c r="D583" s="2">
        <v>8006518</v>
      </c>
      <c r="E583" s="2">
        <f>16000000-D583</f>
        <v>7993482</v>
      </c>
      <c r="F583">
        <f>F582+(B583-F582)/35</f>
        <v>-276.36966316655059</v>
      </c>
      <c r="G583">
        <f>E583-($P$2*E583^3+$Q$2*E583^2+$R$2*E583+$S$2)*F583^2-($P$3*E583+$Q$3)*F583</f>
        <v>7995712.2352447128</v>
      </c>
      <c r="I583">
        <f>P2*K583^3+Q2*K583^2+R2*K583+S2</f>
        <v>-3.0932654420539052E-3</v>
      </c>
      <c r="J583">
        <f>P3*K583+Q3</f>
        <v>7.2405470534174441</v>
      </c>
      <c r="K583">
        <f>E583-I582*F583^2-J582*F583</f>
        <v>7995719.3305499405</v>
      </c>
      <c r="L583">
        <f t="shared" si="29"/>
        <v>7995761.5254243566</v>
      </c>
      <c r="M583">
        <f t="shared" si="30"/>
        <v>-42.194874416105449</v>
      </c>
    </row>
    <row r="584" spans="1:13" x14ac:dyDescent="0.25">
      <c r="A584" s="3">
        <v>44958.787974537037</v>
      </c>
      <c r="B584" s="2">
        <v>-275</v>
      </c>
      <c r="C584">
        <f t="shared" si="28"/>
        <v>-27.5</v>
      </c>
      <c r="D584" s="2">
        <v>8006508</v>
      </c>
      <c r="E584" s="2">
        <f>16000000-D584</f>
        <v>7993492</v>
      </c>
      <c r="F584">
        <f>F583+(B584-F583)/35</f>
        <v>-276.33052993322059</v>
      </c>
      <c r="G584">
        <f>E584-($P$2*E584^3+$Q$2*E584^2+$R$2*E584+$S$2)*F584^2-($P$3*E584+$Q$3)*F584</f>
        <v>7995721.9175167326</v>
      </c>
      <c r="I584">
        <f>P2*K584^3+Q2*K584^2+R2*K584+S2</f>
        <v>-3.0932198608866202E-3</v>
      </c>
      <c r="J584">
        <f>P3*K584+Q3</f>
        <v>7.2406706969263013</v>
      </c>
      <c r="K584">
        <f>E584-I583*F584^2-J583*F584</f>
        <v>7995728.9815046154</v>
      </c>
      <c r="L584">
        <f t="shared" si="29"/>
        <v>7995761.4169446239</v>
      </c>
      <c r="M584">
        <f t="shared" si="30"/>
        <v>-32.435440008528531</v>
      </c>
    </row>
    <row r="585" spans="1:13" x14ac:dyDescent="0.25">
      <c r="A585" s="3">
        <v>44958.788032407407</v>
      </c>
      <c r="B585" s="2">
        <v>-275</v>
      </c>
      <c r="C585">
        <f t="shared" si="28"/>
        <v>-27.5</v>
      </c>
      <c r="D585" s="2">
        <v>8006506</v>
      </c>
      <c r="E585" s="2">
        <f>16000000-D585</f>
        <v>7993494</v>
      </c>
      <c r="F585">
        <f>F584+(B585-F584)/35</f>
        <v>-276.29251479227145</v>
      </c>
      <c r="G585">
        <f>E585-($P$2*E585^3+$Q$2*E585^2+$R$2*E585+$S$2)*F585^2-($P$3*E585+$Q$3)*F585</f>
        <v>7995723.5844678385</v>
      </c>
      <c r="I585">
        <f>P2*K585^3+Q2*K585^2+R2*K585+S2</f>
        <v>-3.0932118778608242E-3</v>
      </c>
      <c r="J585">
        <f>P3*K585+Q3</f>
        <v>7.2406923541584405</v>
      </c>
      <c r="K585">
        <f>E585-I584*F585^2-J584*F585</f>
        <v>7995730.6719529666</v>
      </c>
      <c r="L585">
        <f t="shared" si="29"/>
        <v>7995761.3144613188</v>
      </c>
      <c r="M585">
        <f t="shared" si="30"/>
        <v>-30.642508352175355</v>
      </c>
    </row>
    <row r="586" spans="1:13" x14ac:dyDescent="0.25">
      <c r="A586" s="3">
        <v>44958.788090277776</v>
      </c>
      <c r="B586" s="2">
        <v>-277</v>
      </c>
      <c r="C586">
        <f t="shared" si="28"/>
        <v>-27.7</v>
      </c>
      <c r="D586" s="2">
        <v>8006507</v>
      </c>
      <c r="E586" s="2">
        <f>16000000-D586</f>
        <v>7993493</v>
      </c>
      <c r="F586">
        <f>F585+(B586-F585)/35</f>
        <v>-276.31272865534942</v>
      </c>
      <c r="G586">
        <f>E586-($P$2*E586^3+$Q$2*E586^2+$R$2*E586+$S$2)*F586^2-($P$3*E586+$Q$3)*F586</f>
        <v>7995722.761760382</v>
      </c>
      <c r="I586">
        <f>P2*K586^3+Q2*K586^2+R2*K586+S2</f>
        <v>-3.0932157205256772E-3</v>
      </c>
      <c r="J586">
        <f>P3*K586+Q3</f>
        <v>7.240681929271247</v>
      </c>
      <c r="K586">
        <f>E586-I585*F586^2-J585*F586</f>
        <v>7995729.8582417201</v>
      </c>
      <c r="L586">
        <f t="shared" si="29"/>
        <v>7995761.2096072538</v>
      </c>
      <c r="M586">
        <f t="shared" si="30"/>
        <v>-31.351365533657372</v>
      </c>
    </row>
    <row r="587" spans="1:13" x14ac:dyDescent="0.25">
      <c r="A587" s="3">
        <v>44958.788148148145</v>
      </c>
      <c r="B587" s="2">
        <v>-275</v>
      </c>
      <c r="C587">
        <f t="shared" si="28"/>
        <v>-27.5</v>
      </c>
      <c r="D587" s="2">
        <v>8006493</v>
      </c>
      <c r="E587" s="2">
        <f>16000000-D587</f>
        <v>7993507</v>
      </c>
      <c r="F587">
        <f>F586+(B587-F586)/35</f>
        <v>-276.27522212233941</v>
      </c>
      <c r="G587">
        <f>E587-($P$2*E587^3+$Q$2*E587^2+$R$2*E587+$S$2)*F587^2-($P$3*E587+$Q$3)*F587</f>
        <v>7995736.4712108281</v>
      </c>
      <c r="I587">
        <f>P2*K587^3+Q2*K587^2+R2*K587+S2</f>
        <v>-3.0931512127239102E-3</v>
      </c>
      <c r="J587">
        <f>P3*K587+Q3</f>
        <v>7.2408569569675336</v>
      </c>
      <c r="K587">
        <f>E587-I586*F587^2-J586*F587</f>
        <v>7995743.5199727667</v>
      </c>
      <c r="L587">
        <f t="shared" si="29"/>
        <v>7995761.1506418055</v>
      </c>
      <c r="M587">
        <f t="shared" si="30"/>
        <v>-17.630669038742781</v>
      </c>
    </row>
    <row r="588" spans="1:13" x14ac:dyDescent="0.25">
      <c r="A588" s="3">
        <v>44958.788206018522</v>
      </c>
      <c r="B588" s="2">
        <v>-277</v>
      </c>
      <c r="C588">
        <f t="shared" si="28"/>
        <v>-27.7</v>
      </c>
      <c r="D588" s="2">
        <v>8006488</v>
      </c>
      <c r="E588" s="2">
        <f>16000000-D588</f>
        <v>7993512</v>
      </c>
      <c r="F588">
        <f>F587+(B588-F587)/35</f>
        <v>-276.29593006170114</v>
      </c>
      <c r="G588">
        <f>E588-($P$2*E588^3+$Q$2*E588^2+$R$2*E588+$S$2)*F588^2-($P$3*E588+$Q$3)*F588</f>
        <v>7995741.6718940744</v>
      </c>
      <c r="I588">
        <f>P2*K588^3+Q2*K588^2+R2*K588+S2</f>
        <v>-3.09312652822058E-3</v>
      </c>
      <c r="J588">
        <f>P3*K588+Q3</f>
        <v>7.2409239455059264</v>
      </c>
      <c r="K588">
        <f>E588-I587*F588^2-J587*F588</f>
        <v>7995748.7487417795</v>
      </c>
      <c r="L588">
        <f t="shared" si="29"/>
        <v>7995761.1093021389</v>
      </c>
      <c r="M588">
        <f t="shared" si="30"/>
        <v>-12.360560359433293</v>
      </c>
    </row>
    <row r="589" spans="1:13" x14ac:dyDescent="0.25">
      <c r="A589" s="3">
        <v>44958.788263888891</v>
      </c>
      <c r="B589" s="2">
        <v>-277</v>
      </c>
      <c r="C589">
        <f t="shared" si="28"/>
        <v>-27.7</v>
      </c>
      <c r="D589" s="2">
        <v>8006500</v>
      </c>
      <c r="E589" s="2">
        <f>16000000-D589</f>
        <v>7993500</v>
      </c>
      <c r="F589">
        <f>F588+(B589-F588)/35</f>
        <v>-276.31604634565252</v>
      </c>
      <c r="G589">
        <f>E589-($P$2*E589^3+$Q$2*E589^2+$R$2*E589+$S$2)*F589^2-($P$3*E589+$Q$3)*F589</f>
        <v>7995729.8135220315</v>
      </c>
      <c r="I589">
        <f>P2*K589^3+Q2*K589^2+R2*K589+S2</f>
        <v>-3.0931822542044074E-3</v>
      </c>
      <c r="J589">
        <f>P3*K589+Q3</f>
        <v>7.240772726766366</v>
      </c>
      <c r="K589">
        <f>E589-I588*F589^2-J588*F589</f>
        <v>7995736.9454112612</v>
      </c>
      <c r="L589">
        <f t="shared" si="29"/>
        <v>7995761.0287558362</v>
      </c>
      <c r="M589">
        <f t="shared" si="30"/>
        <v>-24.083344575017691</v>
      </c>
    </row>
    <row r="590" spans="1:13" x14ac:dyDescent="0.25">
      <c r="A590" s="3">
        <v>44958.788321759261</v>
      </c>
      <c r="B590" s="2">
        <v>-277</v>
      </c>
      <c r="C590">
        <f t="shared" si="28"/>
        <v>-27.7</v>
      </c>
      <c r="D590" s="2">
        <v>8006500</v>
      </c>
      <c r="E590" s="2">
        <f>16000000-D590</f>
        <v>7993500</v>
      </c>
      <c r="F590">
        <f>F589+(B590-F589)/35</f>
        <v>-276.33558787863387</v>
      </c>
      <c r="G590">
        <f>E590-($P$2*E590^3+$Q$2*E590^2+$R$2*E590+$S$2)*F590^2-($P$3*E590+$Q$3)*F590</f>
        <v>7995729.9879797362</v>
      </c>
      <c r="I590">
        <f>P2*K590^3+Q2*K590^2+R2*K590+S2</f>
        <v>-3.0931816055783656E-3</v>
      </c>
      <c r="J590">
        <f>P3*K590+Q3</f>
        <v>7.2407744867077071</v>
      </c>
      <c r="K590">
        <f>E590-I589*F590^2-J589*F590</f>
        <v>7995737.0827829223</v>
      </c>
      <c r="L590">
        <f t="shared" si="29"/>
        <v>7995760.9489359269</v>
      </c>
      <c r="M590">
        <f t="shared" si="30"/>
        <v>-23.866153004579246</v>
      </c>
    </row>
    <row r="591" spans="1:13" x14ac:dyDescent="0.25">
      <c r="A591" s="3">
        <v>44958.78837962963</v>
      </c>
      <c r="B591" s="2">
        <v>-275</v>
      </c>
      <c r="C591">
        <f t="shared" si="28"/>
        <v>-27.5</v>
      </c>
      <c r="D591" s="2">
        <v>8006514</v>
      </c>
      <c r="E591" s="2">
        <f>16000000-D591</f>
        <v>7993486</v>
      </c>
      <c r="F591">
        <f>F590+(B591-F590)/35</f>
        <v>-276.29742822495859</v>
      </c>
      <c r="G591">
        <f>E591-($P$2*E591^3+$Q$2*E591^2+$R$2*E591+$S$2)*F591^2-($P$3*E591+$Q$3)*F591</f>
        <v>7995715.6030266602</v>
      </c>
      <c r="I591">
        <f>P2*K591^3+Q2*K591^2+R2*K591+S2</f>
        <v>-3.0932493303765796E-3</v>
      </c>
      <c r="J591">
        <f>P3*K591+Q3</f>
        <v>7.2405907552735158</v>
      </c>
      <c r="K591">
        <f>E591-I590*F591^2-J590*F591</f>
        <v>7995722.7416843865</v>
      </c>
      <c r="L591">
        <f t="shared" si="29"/>
        <v>7995760.8215784216</v>
      </c>
      <c r="M591">
        <f t="shared" si="30"/>
        <v>-38.079894035123289</v>
      </c>
    </row>
    <row r="592" spans="1:13" x14ac:dyDescent="0.25">
      <c r="A592" s="3">
        <v>44958.788437499999</v>
      </c>
      <c r="B592" s="2">
        <v>-275</v>
      </c>
      <c r="C592">
        <f t="shared" si="28"/>
        <v>-27.5</v>
      </c>
      <c r="D592" s="2">
        <v>8006495</v>
      </c>
      <c r="E592" s="2">
        <f>16000000-D592</f>
        <v>7993505</v>
      </c>
      <c r="F592">
        <f>F591+(B592-F591)/35</f>
        <v>-276.26035884710262</v>
      </c>
      <c r="G592">
        <f>E592-($P$2*E592^3+$Q$2*E592^2+$R$2*E592+$S$2)*F592^2-($P$3*E592+$Q$3)*F592</f>
        <v>7995734.3321970552</v>
      </c>
      <c r="I592">
        <f>P2*K592^3+Q2*K592^2+R2*K592+S2</f>
        <v>-3.0931613900406774E-3</v>
      </c>
      <c r="J592">
        <f>P3*K592+Q3</f>
        <v>7.2408293398422501</v>
      </c>
      <c r="K592">
        <f>E592-I591*F592^2-J591*F592</f>
        <v>7995741.3643268552</v>
      </c>
      <c r="L592">
        <f t="shared" si="29"/>
        <v>7995760.7567209164</v>
      </c>
      <c r="M592">
        <f t="shared" si="30"/>
        <v>-19.392394061200321</v>
      </c>
    </row>
    <row r="593" spans="1:13" x14ac:dyDescent="0.25">
      <c r="A593" s="3">
        <v>44958.788495370369</v>
      </c>
      <c r="B593" s="2">
        <v>-275</v>
      </c>
      <c r="C593">
        <f t="shared" si="28"/>
        <v>-27.5</v>
      </c>
      <c r="D593" s="2">
        <v>8006480</v>
      </c>
      <c r="E593" s="2">
        <f>16000000-D593</f>
        <v>7993520</v>
      </c>
      <c r="F593">
        <f>F592+(B593-F592)/35</f>
        <v>-276.22434859432826</v>
      </c>
      <c r="G593">
        <f>E593-($P$2*E593^3+$Q$2*E593^2+$R$2*E593+$S$2)*F593^2-($P$3*E593+$Q$3)*F593</f>
        <v>7995749.0581689831</v>
      </c>
      <c r="I593">
        <f>P2*K593^3+Q2*K593^2+R2*K593+S2</f>
        <v>-3.0930918221940829E-3</v>
      </c>
      <c r="J593">
        <f>P3*K593+Q3</f>
        <v>7.2410181423168467</v>
      </c>
      <c r="K593">
        <f>E593-I592*F593^2-J592*F593</f>
        <v>7995756.1012438331</v>
      </c>
      <c r="L593">
        <f t="shared" si="29"/>
        <v>7995760.741202659</v>
      </c>
      <c r="M593">
        <f t="shared" si="30"/>
        <v>-4.6399588258937001</v>
      </c>
    </row>
    <row r="594" spans="1:13" x14ac:dyDescent="0.25">
      <c r="A594" s="3">
        <v>44958.788553240738</v>
      </c>
      <c r="B594" s="2">
        <v>-277</v>
      </c>
      <c r="C594">
        <f t="shared" si="28"/>
        <v>-27.7</v>
      </c>
      <c r="D594" s="2">
        <v>8006500</v>
      </c>
      <c r="E594" s="2">
        <f>16000000-D594</f>
        <v>7993500</v>
      </c>
      <c r="F594">
        <f>F593+(B594-F593)/35</f>
        <v>-276.24651006306175</v>
      </c>
      <c r="G594">
        <f>E594-($P$2*E594^3+$Q$2*E594^2+$R$2*E594+$S$2)*F594^2-($P$3*E594+$Q$3)*F594</f>
        <v>7995729.1927537126</v>
      </c>
      <c r="I594">
        <f>P2*K594^3+Q2*K594^2+R2*K594+S2</f>
        <v>-3.0931850824700291E-3</v>
      </c>
      <c r="J594">
        <f>P3*K594+Q3</f>
        <v>7.2407650528955969</v>
      </c>
      <c r="K594">
        <f>E594-I593*F594^2-J593*F594</f>
        <v>7995736.3464297242</v>
      </c>
      <c r="L594">
        <f t="shared" si="29"/>
        <v>7995760.6598867495</v>
      </c>
      <c r="M594">
        <f t="shared" si="30"/>
        <v>-24.31345702521503</v>
      </c>
    </row>
    <row r="595" spans="1:13" x14ac:dyDescent="0.25">
      <c r="A595" s="3">
        <v>44958.788611111115</v>
      </c>
      <c r="B595" s="2">
        <v>-277</v>
      </c>
      <c r="C595">
        <f t="shared" si="28"/>
        <v>-27.7</v>
      </c>
      <c r="D595" s="2">
        <v>8006523</v>
      </c>
      <c r="E595" s="2">
        <f>16000000-D595</f>
        <v>7993477</v>
      </c>
      <c r="F595">
        <f>F594+(B595-F594)/35</f>
        <v>-276.26803834697427</v>
      </c>
      <c r="G595">
        <f>E595-($P$2*E595^3+$Q$2*E595^2+$R$2*E595+$S$2)*F595^2-($P$3*E595+$Q$3)*F595</f>
        <v>7995706.3121948736</v>
      </c>
      <c r="I595">
        <f>P2*K595^3+Q2*K595^2+R2*K595+S2</f>
        <v>-3.0932930957732196E-3</v>
      </c>
      <c r="J595">
        <f>P3*K595+Q3</f>
        <v>7.2404720515780241</v>
      </c>
      <c r="K595">
        <f>E595-I594*F595^2-J594*F595</f>
        <v>7995713.4763052696</v>
      </c>
      <c r="L595">
        <f t="shared" si="29"/>
        <v>7995760.5026081447</v>
      </c>
      <c r="M595">
        <f t="shared" si="30"/>
        <v>-47.02630287501961</v>
      </c>
    </row>
    <row r="596" spans="1:13" x14ac:dyDescent="0.25">
      <c r="A596" s="3">
        <v>44958.788668981484</v>
      </c>
      <c r="B596" s="2">
        <v>-275</v>
      </c>
      <c r="C596">
        <f t="shared" si="28"/>
        <v>-27.5</v>
      </c>
      <c r="D596" s="2">
        <v>8006533</v>
      </c>
      <c r="E596" s="2">
        <f>16000000-D596</f>
        <v>7993467</v>
      </c>
      <c r="F596">
        <f>F595+(B596-F595)/35</f>
        <v>-276.23180867991783</v>
      </c>
      <c r="G596">
        <f>E596-($P$2*E596^3+$Q$2*E596^2+$R$2*E596+$S$2)*F596^2-($P$3*E596+$Q$3)*F596</f>
        <v>7995695.9571557026</v>
      </c>
      <c r="I596">
        <f>P2*K596^3+Q2*K596^2+R2*K596+S2</f>
        <v>-3.0933422157843893E-3</v>
      </c>
      <c r="J596">
        <f>P3*K596+Q3</f>
        <v>7.2403388508435427</v>
      </c>
      <c r="K596">
        <f>E596-I595*F596^2-J595*F596</f>
        <v>7995703.0793643948</v>
      </c>
      <c r="L596">
        <f t="shared" si="29"/>
        <v>7995760.3111973321</v>
      </c>
      <c r="M596">
        <f t="shared" si="30"/>
        <v>-57.231832937337458</v>
      </c>
    </row>
    <row r="597" spans="1:13" x14ac:dyDescent="0.25">
      <c r="A597" s="3">
        <v>44958.788726851853</v>
      </c>
      <c r="B597" s="2">
        <v>-278</v>
      </c>
      <c r="C597">
        <f t="shared" si="28"/>
        <v>-27.8</v>
      </c>
      <c r="D597" s="2">
        <v>8006533</v>
      </c>
      <c r="E597" s="2">
        <f>16000000-D597</f>
        <v>7993467</v>
      </c>
      <c r="F597">
        <f>F596+(B597-F596)/35</f>
        <v>-276.28232843192018</v>
      </c>
      <c r="G597">
        <f>E597-($P$2*E597^3+$Q$2*E597^2+$R$2*E597+$S$2)*F597^2-($P$3*E597+$Q$3)*F597</f>
        <v>7995696.4081341457</v>
      </c>
      <c r="I597">
        <f>P2*K597^3+Q2*K597^2+R2*K597+S2</f>
        <v>-3.0933402356652095E-3</v>
      </c>
      <c r="J597">
        <f>P3*K597+Q3</f>
        <v>7.2403442198742169</v>
      </c>
      <c r="K597">
        <f>E597-I596*F597^2-J596*F597</f>
        <v>7995703.4984423732</v>
      </c>
      <c r="L597">
        <f t="shared" si="29"/>
        <v>7995760.1218214827</v>
      </c>
      <c r="M597">
        <f t="shared" si="30"/>
        <v>-56.623379109427333</v>
      </c>
    </row>
    <row r="598" spans="1:13" x14ac:dyDescent="0.25">
      <c r="A598" s="3">
        <v>44958.788784722223</v>
      </c>
      <c r="B598" s="2">
        <v>-277</v>
      </c>
      <c r="C598">
        <f t="shared" si="28"/>
        <v>-27.7</v>
      </c>
      <c r="D598" s="2">
        <v>8006513</v>
      </c>
      <c r="E598" s="2">
        <f>16000000-D598</f>
        <v>7993487</v>
      </c>
      <c r="F598">
        <f>F597+(B598-F597)/35</f>
        <v>-276.30283333386529</v>
      </c>
      <c r="G598">
        <f>E598-($P$2*E598^3+$Q$2*E598^2+$R$2*E598+$S$2)*F598^2-($P$3*E598+$Q$3)*F598</f>
        <v>7995716.6544424556</v>
      </c>
      <c r="I598">
        <f>P2*K598^3+Q2*K598^2+R2*K598+S2</f>
        <v>-3.0932448831251236E-3</v>
      </c>
      <c r="J598">
        <f>P3*K598+Q3</f>
        <v>7.2406028186432678</v>
      </c>
      <c r="K598">
        <f>E598-I597*F598^2-J597*F598</f>
        <v>7995723.683286868</v>
      </c>
      <c r="L598">
        <f t="shared" si="29"/>
        <v>7995760.000359701</v>
      </c>
      <c r="M598">
        <f t="shared" si="30"/>
        <v>-36.31707283295691</v>
      </c>
    </row>
    <row r="599" spans="1:13" x14ac:dyDescent="0.25">
      <c r="A599" s="3">
        <v>44958.788842592592</v>
      </c>
      <c r="B599" s="2">
        <v>-275</v>
      </c>
      <c r="C599">
        <f t="shared" si="28"/>
        <v>-27.5</v>
      </c>
      <c r="D599" s="2">
        <v>8006499</v>
      </c>
      <c r="E599" s="2">
        <f>16000000-D599</f>
        <v>7993501</v>
      </c>
      <c r="F599">
        <f>F598+(B599-F598)/35</f>
        <v>-276.26560952432629</v>
      </c>
      <c r="G599">
        <f>E599-($P$2*E599^3+$Q$2*E599^2+$R$2*E599+$S$2)*F599^2-($P$3*E599+$Q$3)*F599</f>
        <v>7995730.3664193908</v>
      </c>
      <c r="I599">
        <f>P2*K599^3+Q2*K599^2+R2*K599+S2</f>
        <v>-3.0931800401816645E-3</v>
      </c>
      <c r="J599">
        <f>P3*K599+Q3</f>
        <v>7.2407787341036993</v>
      </c>
      <c r="K599">
        <f>E599-I598*F599^2-J598*F599</f>
        <v>7995737.4143120628</v>
      </c>
      <c r="L599">
        <f t="shared" si="29"/>
        <v>7995759.9250728758</v>
      </c>
      <c r="M599">
        <f t="shared" si="30"/>
        <v>-22.51076081302017</v>
      </c>
    </row>
    <row r="600" spans="1:13" x14ac:dyDescent="0.25">
      <c r="A600" s="3">
        <v>44958.788900462961</v>
      </c>
      <c r="B600" s="2">
        <v>-277</v>
      </c>
      <c r="C600">
        <f t="shared" si="28"/>
        <v>-27.7</v>
      </c>
      <c r="D600" s="2">
        <v>8006515</v>
      </c>
      <c r="E600" s="2">
        <f>16000000-D600</f>
        <v>7993485</v>
      </c>
      <c r="F600">
        <f>F599+(B600-F599)/35</f>
        <v>-276.28659210934552</v>
      </c>
      <c r="G600">
        <f>E600-($P$2*E600^3+$Q$2*E600^2+$R$2*E600+$S$2)*F600^2-($P$3*E600+$Q$3)*F600</f>
        <v>7995714.5031277156</v>
      </c>
      <c r="I600">
        <f>P2*K600^3+Q2*K600^2+R2*K600+S2</f>
        <v>-3.0932545066235662E-3</v>
      </c>
      <c r="J600">
        <f>P3*K600+Q3</f>
        <v>7.240576714739376</v>
      </c>
      <c r="K600">
        <f>E600-I599*F600^2-J599*F600</f>
        <v>7995721.6457549697</v>
      </c>
      <c r="L600">
        <f t="shared" si="29"/>
        <v>7995759.7974751499</v>
      </c>
      <c r="M600">
        <f t="shared" si="30"/>
        <v>-38.151720180176198</v>
      </c>
    </row>
    <row r="601" spans="1:13" x14ac:dyDescent="0.25">
      <c r="A601" s="3">
        <v>44958.788958333331</v>
      </c>
      <c r="B601" s="2">
        <v>-275</v>
      </c>
      <c r="C601">
        <f t="shared" si="28"/>
        <v>-27.5</v>
      </c>
      <c r="D601" s="2">
        <v>8006511</v>
      </c>
      <c r="E601" s="2">
        <f>16000000-D601</f>
        <v>7993489</v>
      </c>
      <c r="F601">
        <f>F600+(B601-F600)/35</f>
        <v>-276.24983233479281</v>
      </c>
      <c r="G601">
        <f>E601-($P$2*E601^3+$Q$2*E601^2+$R$2*E601+$S$2)*F601^2-($P$3*E601+$Q$3)*F601</f>
        <v>7995718.187622658</v>
      </c>
      <c r="I601">
        <f>P2*K601^3+Q2*K601^2+R2*K601+S2</f>
        <v>-3.0932374050607336E-3</v>
      </c>
      <c r="J601">
        <f>P3*K601+Q3</f>
        <v>7.2406231037531796</v>
      </c>
      <c r="K601">
        <f>E601-I600*F601^2-J600*F601</f>
        <v>7995725.266634657</v>
      </c>
      <c r="L601">
        <f t="shared" si="29"/>
        <v>7995759.6823723484</v>
      </c>
      <c r="M601">
        <f t="shared" si="30"/>
        <v>-34.41573769133538</v>
      </c>
    </row>
    <row r="602" spans="1:13" x14ac:dyDescent="0.25">
      <c r="A602" s="3">
        <v>44958.7890162037</v>
      </c>
      <c r="B602" s="2">
        <v>-275</v>
      </c>
      <c r="C602">
        <f t="shared" si="28"/>
        <v>-27.5</v>
      </c>
      <c r="D602" s="2">
        <v>8006500</v>
      </c>
      <c r="E602" s="2">
        <f>16000000-D602</f>
        <v>7993500</v>
      </c>
      <c r="F602">
        <f>F601+(B602-F601)/35</f>
        <v>-276.21412283951304</v>
      </c>
      <c r="G602">
        <f>E602-($P$2*E602^3+$Q$2*E602^2+$R$2*E602+$S$2)*F602^2-($P$3*E602+$Q$3)*F602</f>
        <v>7995728.9036348667</v>
      </c>
      <c r="I602">
        <f>P2*K602^3+Q2*K602^2+R2*K602+S2</f>
        <v>-3.0931869139152468E-3</v>
      </c>
      <c r="J602">
        <f>P3*K602+Q3</f>
        <v>7.2407600837096027</v>
      </c>
      <c r="K602">
        <f>E602-I601*F602^2-J601*F602</f>
        <v>7995735.9585614959</v>
      </c>
      <c r="L602">
        <f t="shared" si="29"/>
        <v>7995759.6032929793</v>
      </c>
      <c r="M602">
        <f t="shared" si="30"/>
        <v>-23.64473148342222</v>
      </c>
    </row>
    <row r="603" spans="1:13" x14ac:dyDescent="0.25">
      <c r="A603" s="3">
        <v>44958.789074074077</v>
      </c>
      <c r="B603" s="2">
        <v>-275</v>
      </c>
      <c r="C603">
        <f t="shared" si="28"/>
        <v>-27.5</v>
      </c>
      <c r="D603" s="2">
        <v>8006517</v>
      </c>
      <c r="E603" s="2">
        <f>16000000-D603</f>
        <v>7993483</v>
      </c>
      <c r="F603">
        <f>F602+(B603-F602)/35</f>
        <v>-276.17943361552693</v>
      </c>
      <c r="G603">
        <f>E603-($P$2*E603^3+$Q$2*E603^2+$R$2*E603+$S$2)*F603^2-($P$3*E603+$Q$3)*F603</f>
        <v>7995711.540220811</v>
      </c>
      <c r="I603">
        <f>P2*K603^3+Q2*K603^2+R2*K603+S2</f>
        <v>-3.0932685049975817E-3</v>
      </c>
      <c r="J603">
        <f>P3*K603+Q3</f>
        <v>7.2405387457395847</v>
      </c>
      <c r="K603">
        <f>E603-I602*F603^2-J602*F603</f>
        <v>7995718.6820967933</v>
      </c>
      <c r="L603">
        <f t="shared" si="29"/>
        <v>7995759.4668889921</v>
      </c>
      <c r="M603">
        <f t="shared" si="30"/>
        <v>-40.784792198799551</v>
      </c>
    </row>
    <row r="604" spans="1:13" x14ac:dyDescent="0.25">
      <c r="A604" s="3">
        <v>44958.789131944446</v>
      </c>
      <c r="B604" s="2">
        <v>-278</v>
      </c>
      <c r="C604">
        <f t="shared" si="28"/>
        <v>-27.8</v>
      </c>
      <c r="D604" s="2">
        <v>8006517</v>
      </c>
      <c r="E604" s="2">
        <f>16000000-D604</f>
        <v>7993483</v>
      </c>
      <c r="F604">
        <f>F603+(B604-F603)/35</f>
        <v>-276.23144979794046</v>
      </c>
      <c r="G604">
        <f>E604-($P$2*E604^3+$Q$2*E604^2+$R$2*E604+$S$2)*F604^2-($P$3*E604+$Q$3)*F604</f>
        <v>7995712.0045492724</v>
      </c>
      <c r="I604">
        <f>P2*K604^3+Q2*K604^2+R2*K604+S2</f>
        <v>-3.0932665655356573E-3</v>
      </c>
      <c r="J604">
        <f>P3*K604+Q3</f>
        <v>7.240544006186127</v>
      </c>
      <c r="K604">
        <f>E604-I603*F604^2-J603*F604</f>
        <v>7995719.0926992707</v>
      </c>
      <c r="L604">
        <f t="shared" si="29"/>
        <v>7995759.3323083594</v>
      </c>
      <c r="M604">
        <f t="shared" si="30"/>
        <v>-40.239609088748693</v>
      </c>
    </row>
    <row r="605" spans="1:13" x14ac:dyDescent="0.25">
      <c r="A605" s="3">
        <v>44958.789189814815</v>
      </c>
      <c r="B605" s="2">
        <v>-277</v>
      </c>
      <c r="C605">
        <f t="shared" si="28"/>
        <v>-27.7</v>
      </c>
      <c r="D605" s="2">
        <v>8006530</v>
      </c>
      <c r="E605" s="2">
        <f>16000000-D605</f>
        <v>7993470</v>
      </c>
      <c r="F605">
        <f>F604+(B605-F604)/35</f>
        <v>-276.25340837514216</v>
      </c>
      <c r="G605">
        <f>E605-($P$2*E605^3+$Q$2*E605^2+$R$2*E605+$S$2)*F605^2-($P$3*E605+$Q$3)*F605</f>
        <v>7995699.1594568687</v>
      </c>
      <c r="I605">
        <f>P2*K605^3+Q2*K605^2+R2*K605+S2</f>
        <v>-3.0933270436790394E-3</v>
      </c>
      <c r="J605">
        <f>P3*K605+Q3</f>
        <v>7.2403799907062023</v>
      </c>
      <c r="K605">
        <f>E605-I604*F605^2-J604*F605</f>
        <v>7995706.2905232618</v>
      </c>
      <c r="L605">
        <f t="shared" si="29"/>
        <v>7995759.1555024087</v>
      </c>
      <c r="M605">
        <f t="shared" si="30"/>
        <v>-52.864979146979749</v>
      </c>
    </row>
    <row r="606" spans="1:13" x14ac:dyDescent="0.25">
      <c r="A606" s="3">
        <v>44958.789247685185</v>
      </c>
      <c r="B606" s="2">
        <v>-277</v>
      </c>
      <c r="C606">
        <f t="shared" si="28"/>
        <v>-27.7</v>
      </c>
      <c r="D606" s="2">
        <v>8006515</v>
      </c>
      <c r="E606" s="2">
        <f>16000000-D606</f>
        <v>7993485</v>
      </c>
      <c r="F606">
        <f>F605+(B606-F605)/35</f>
        <v>-276.27473956442378</v>
      </c>
      <c r="G606">
        <f>E606-($P$2*E606^3+$Q$2*E606^2+$R$2*E606+$S$2)*F606^2-($P$3*E606+$Q$3)*F606</f>
        <v>7995714.3973188298</v>
      </c>
      <c r="I606">
        <f>P2*K606^3+Q2*K606^2+R2*K606+S2</f>
        <v>-3.0932554749725227E-3</v>
      </c>
      <c r="J606">
        <f>P3*K606+Q3</f>
        <v>7.240574088093922</v>
      </c>
      <c r="K606">
        <f>E606-I605*F606^2-J605*F606</f>
        <v>7995721.440732996</v>
      </c>
      <c r="L606">
        <f t="shared" si="29"/>
        <v>7995759.0297865104</v>
      </c>
      <c r="M606">
        <f t="shared" si="30"/>
        <v>-37.589053514413536</v>
      </c>
    </row>
    <row r="607" spans="1:13" x14ac:dyDescent="0.25">
      <c r="A607" s="3">
        <v>44958.789305555554</v>
      </c>
      <c r="B607" s="2">
        <v>-277</v>
      </c>
      <c r="C607">
        <f t="shared" si="28"/>
        <v>-27.7</v>
      </c>
      <c r="D607" s="2">
        <v>8006511</v>
      </c>
      <c r="E607" s="2">
        <f>16000000-D607</f>
        <v>7993489</v>
      </c>
      <c r="F607">
        <f>F606+(B607-F606)/35</f>
        <v>-276.29546129115454</v>
      </c>
      <c r="G607">
        <f>E607-($P$2*E607^3+$Q$2*E607^2+$R$2*E607+$S$2)*F607^2-($P$3*E607+$Q$3)*F607</f>
        <v>7995718.5949566057</v>
      </c>
      <c r="I607">
        <f>P2*K607^3+Q2*K607^2+R2*K607+S2</f>
        <v>-3.0932354794970252E-3</v>
      </c>
      <c r="J607">
        <f>P3*K607+Q3</f>
        <v>7.2406283272129315</v>
      </c>
      <c r="K607">
        <f>E607-I606*F607^2-J606*F607</f>
        <v>7995725.6743501425</v>
      </c>
      <c r="L607">
        <f t="shared" si="29"/>
        <v>7995758.9186017225</v>
      </c>
      <c r="M607">
        <f t="shared" si="30"/>
        <v>-33.244251579977572</v>
      </c>
    </row>
    <row r="608" spans="1:13" x14ac:dyDescent="0.25">
      <c r="A608" s="3">
        <v>44958.789363425924</v>
      </c>
      <c r="B608" s="2">
        <v>-276</v>
      </c>
      <c r="C608">
        <f t="shared" si="28"/>
        <v>-27.6</v>
      </c>
      <c r="D608" s="2">
        <v>8006513</v>
      </c>
      <c r="E608" s="2">
        <f>16000000-D608</f>
        <v>7993487</v>
      </c>
      <c r="F608">
        <f>F607+(B608-F607)/35</f>
        <v>-276.2870195399787</v>
      </c>
      <c r="G608">
        <f>E608-($P$2*E608^3+$Q$2*E608^2+$R$2*E608+$S$2)*F608^2-($P$3*E608+$Q$3)*F608</f>
        <v>7995716.5132693741</v>
      </c>
      <c r="I608">
        <f>P2*K608^3+Q2*K608^2+R2*K608+S2</f>
        <v>-3.0932452185936654E-3</v>
      </c>
      <c r="J608">
        <f>P3*K608+Q3</f>
        <v>7.240601908640997</v>
      </c>
      <c r="K608">
        <f>E608-I607*F608^2-J607*F608</f>
        <v>7995723.6122569311</v>
      </c>
      <c r="L608">
        <f t="shared" si="29"/>
        <v>7995758.8009139067</v>
      </c>
      <c r="M608">
        <f t="shared" si="30"/>
        <v>-35.188656975515187</v>
      </c>
    </row>
    <row r="609" spans="1:13" x14ac:dyDescent="0.25">
      <c r="A609" s="3">
        <v>44958.789421296293</v>
      </c>
      <c r="B609" s="2">
        <v>-278</v>
      </c>
      <c r="C609">
        <f t="shared" si="28"/>
        <v>-27.8</v>
      </c>
      <c r="D609" s="2">
        <v>8006513</v>
      </c>
      <c r="E609" s="2">
        <f>16000000-D609</f>
        <v>7993487</v>
      </c>
      <c r="F609">
        <f>F608+(B609-F608)/35</f>
        <v>-276.33596183883645</v>
      </c>
      <c r="G609">
        <f>E609-($P$2*E609^3+$Q$2*E609^2+$R$2*E609+$S$2)*F609^2-($P$3*E609+$Q$3)*F609</f>
        <v>7995716.9501926545</v>
      </c>
      <c r="I609">
        <f>P2*K609^3+Q2*K609^2+R2*K609+S2</f>
        <v>-3.0932431807428884E-3</v>
      </c>
      <c r="J609">
        <f>P3*K609+Q3</f>
        <v>7.2406074365338071</v>
      </c>
      <c r="K609">
        <f>E609-I608*F609^2-J608*F609</f>
        <v>7995724.043734842</v>
      </c>
      <c r="L609">
        <f t="shared" si="29"/>
        <v>7995758.6850566436</v>
      </c>
      <c r="M609">
        <f t="shared" si="30"/>
        <v>-34.641321801580489</v>
      </c>
    </row>
    <row r="610" spans="1:13" x14ac:dyDescent="0.25">
      <c r="A610" s="3">
        <v>44958.789479166669</v>
      </c>
      <c r="B610" s="2">
        <v>-276</v>
      </c>
      <c r="C610">
        <f t="shared" si="28"/>
        <v>-27.6</v>
      </c>
      <c r="D610" s="2">
        <v>8006514</v>
      </c>
      <c r="E610" s="2">
        <f>16000000-D610</f>
        <v>7993486</v>
      </c>
      <c r="F610">
        <f>F609+(B610-F609)/35</f>
        <v>-276.32636292915544</v>
      </c>
      <c r="G610">
        <f>E610-($P$2*E610^3+$Q$2*E610^2+$R$2*E610+$S$2)*F610^2-($P$3*E610+$Q$3)*F610</f>
        <v>7995715.861335637</v>
      </c>
      <c r="I610">
        <f>P2*K610^3+Q2*K610^2+R2*K610+S2</f>
        <v>-3.0932483030454705E-3</v>
      </c>
      <c r="J610">
        <f>P3*K610+Q3</f>
        <v>7.2405935419217826</v>
      </c>
      <c r="K610">
        <f>E610-I609*F610^2-J609*F610</f>
        <v>7995722.9591953289</v>
      </c>
      <c r="L610">
        <f t="shared" si="29"/>
        <v>7995758.5659704395</v>
      </c>
      <c r="M610">
        <f t="shared" si="30"/>
        <v>-35.606775110587478</v>
      </c>
    </row>
    <row r="611" spans="1:13" x14ac:dyDescent="0.25">
      <c r="A611" s="3">
        <v>44958.789537037039</v>
      </c>
      <c r="B611" s="2">
        <v>-278</v>
      </c>
      <c r="C611">
        <f t="shared" si="28"/>
        <v>-27.8</v>
      </c>
      <c r="D611" s="2">
        <v>8006514</v>
      </c>
      <c r="E611" s="2">
        <f>16000000-D611</f>
        <v>7993486</v>
      </c>
      <c r="F611">
        <f>F610+(B611-F610)/35</f>
        <v>-276.37418113117957</v>
      </c>
      <c r="G611">
        <f>E611-($P$2*E611^3+$Q$2*E611^2+$R$2*E611+$S$2)*F611^2-($P$3*E611+$Q$3)*F611</f>
        <v>7995716.2882347815</v>
      </c>
      <c r="I611">
        <f>P2*K611^3+Q2*K611^2+R2*K611+S2</f>
        <v>-3.0932462979365027E-3</v>
      </c>
      <c r="J611">
        <f>P3*K611+Q3</f>
        <v>7.2405989808748643</v>
      </c>
      <c r="K611">
        <f>E611-I610*F611^2-J610*F611</f>
        <v>7995723.3837310784</v>
      </c>
      <c r="L611">
        <f t="shared" si="29"/>
        <v>7995758.4486963078</v>
      </c>
      <c r="M611">
        <f t="shared" si="30"/>
        <v>-35.064965229481459</v>
      </c>
    </row>
    <row r="612" spans="1:13" x14ac:dyDescent="0.25">
      <c r="A612" s="3">
        <v>44958.789594907408</v>
      </c>
      <c r="B612" s="2">
        <v>-276</v>
      </c>
      <c r="C612">
        <f t="shared" si="28"/>
        <v>-27.6</v>
      </c>
      <c r="D612" s="2">
        <v>8006499</v>
      </c>
      <c r="E612" s="2">
        <f>16000000-D612</f>
        <v>7993501</v>
      </c>
      <c r="F612">
        <f>F611+(B612-F611)/35</f>
        <v>-276.36349024171727</v>
      </c>
      <c r="G612">
        <f>E612-($P$2*E612^3+$Q$2*E612^2+$R$2*E612+$S$2)*F612^2-($P$3*E612+$Q$3)*F612</f>
        <v>7995731.2402469888</v>
      </c>
      <c r="I612">
        <f>P2*K612^3+Q2*K612^2+R2*K612+S2</f>
        <v>-3.093175908325918E-3</v>
      </c>
      <c r="J612">
        <f>P3*K612+Q3</f>
        <v>7.2407899452418434</v>
      </c>
      <c r="K612">
        <f>E612-I611*F612^2-J611*F612</f>
        <v>7995738.2893938767</v>
      </c>
      <c r="L612">
        <f t="shared" si="29"/>
        <v>7995758.381498633</v>
      </c>
      <c r="M612">
        <f t="shared" si="30"/>
        <v>-20.092104756273329</v>
      </c>
    </row>
    <row r="613" spans="1:13" x14ac:dyDescent="0.25">
      <c r="A613" s="3">
        <v>44958.789652777778</v>
      </c>
      <c r="B613" s="2">
        <v>-275</v>
      </c>
      <c r="C613">
        <f t="shared" si="28"/>
        <v>-27.5</v>
      </c>
      <c r="D613" s="2">
        <v>8006506</v>
      </c>
      <c r="E613" s="2">
        <f>16000000-D613</f>
        <v>7993494</v>
      </c>
      <c r="F613">
        <f>F612+(B613-F612)/35</f>
        <v>-276.32453337766822</v>
      </c>
      <c r="G613">
        <f>E613-($P$2*E613^3+$Q$2*E613^2+$R$2*E613+$S$2)*F613^2-($P$3*E613+$Q$3)*F613</f>
        <v>7995723.8703094814</v>
      </c>
      <c r="I613">
        <f>P2*K613^3+Q2*K613^2+R2*K613+S2</f>
        <v>-3.0932103848186898E-3</v>
      </c>
      <c r="J613">
        <f>P3*K613+Q3</f>
        <v>7.2406964046873128</v>
      </c>
      <c r="K613">
        <f>E613-I612*F613^2-J612*F613</f>
        <v>7995730.9881157074</v>
      </c>
      <c r="L613">
        <f t="shared" si="29"/>
        <v>7995758.290187357</v>
      </c>
      <c r="M613">
        <f t="shared" si="30"/>
        <v>-27.302071649581194</v>
      </c>
    </row>
    <row r="614" spans="1:13" x14ac:dyDescent="0.25">
      <c r="A614" s="3">
        <v>44958.789710648147</v>
      </c>
      <c r="B614" s="2">
        <v>-276</v>
      </c>
      <c r="C614">
        <f t="shared" si="28"/>
        <v>-27.6</v>
      </c>
      <c r="D614" s="2">
        <v>8006519</v>
      </c>
      <c r="E614" s="2">
        <f>16000000-D614</f>
        <v>7993481</v>
      </c>
      <c r="F614">
        <f>F613+(B614-F613)/35</f>
        <v>-276.31526099544914</v>
      </c>
      <c r="G614">
        <f>E614-($P$2*E614^3+$Q$2*E614^2+$R$2*E614+$S$2)*F614^2-($P$3*E614+$Q$3)*F614</f>
        <v>7995710.7464085054</v>
      </c>
      <c r="I614">
        <f>P2*K614^3+Q2*K614^2+R2*K614+S2</f>
        <v>-3.0932722847012428E-3</v>
      </c>
      <c r="J614">
        <f>P3*K614+Q3</f>
        <v>7.2405284941420689</v>
      </c>
      <c r="K614">
        <f>E614-I613*F614^2-J613*F614</f>
        <v>7995717.8819116158</v>
      </c>
      <c r="L614">
        <f t="shared" si="29"/>
        <v>7995758.1554931048</v>
      </c>
      <c r="M614">
        <f t="shared" si="30"/>
        <v>-40.273581488989294</v>
      </c>
    </row>
    <row r="615" spans="1:13" x14ac:dyDescent="0.25">
      <c r="A615" s="3">
        <v>44958.789768518516</v>
      </c>
      <c r="B615" s="2">
        <v>-278</v>
      </c>
      <c r="C615">
        <f t="shared" si="28"/>
        <v>-27.8</v>
      </c>
      <c r="D615" s="2">
        <v>8006510</v>
      </c>
      <c r="E615" s="2">
        <f>16000000-D615</f>
        <v>7993490</v>
      </c>
      <c r="F615">
        <f>F614+(B615-F614)/35</f>
        <v>-276.36339639557917</v>
      </c>
      <c r="G615">
        <f>E615-($P$2*E615^3+$Q$2*E615^2+$R$2*E615+$S$2)*F615^2-($P$3*E615+$Q$3)*F615</f>
        <v>7995720.2046073228</v>
      </c>
      <c r="I615">
        <f>P2*K615^3+Q2*K615^2+R2*K615+S2</f>
        <v>-3.0932279386348682E-3</v>
      </c>
      <c r="J615">
        <f>P3*K615+Q3</f>
        <v>7.2406487834954589</v>
      </c>
      <c r="K615">
        <f>E615-I614*F615^2-J614*F615</f>
        <v>7995727.271058755</v>
      </c>
      <c r="L615">
        <f t="shared" si="29"/>
        <v>7995758.0525449906</v>
      </c>
      <c r="M615">
        <f t="shared" si="30"/>
        <v>-30.781486235558987</v>
      </c>
    </row>
    <row r="616" spans="1:13" x14ac:dyDescent="0.25">
      <c r="A616" s="3">
        <v>44958.789826388886</v>
      </c>
      <c r="B616" s="2">
        <v>-275</v>
      </c>
      <c r="C616">
        <f t="shared" si="28"/>
        <v>-27.5</v>
      </c>
      <c r="D616" s="2">
        <v>8006504</v>
      </c>
      <c r="E616" s="2">
        <f>16000000-D616</f>
        <v>7993496</v>
      </c>
      <c r="F616">
        <f>F615+(B616-F615)/35</f>
        <v>-276.32444221284834</v>
      </c>
      <c r="G616">
        <f>E616-($P$2*E616^3+$Q$2*E616^2+$R$2*E616+$S$2)*F616^2-($P$3*E616+$Q$3)*F616</f>
        <v>7995725.8758224221</v>
      </c>
      <c r="I616">
        <f>P2*K616^3+Q2*K616^2+R2*K616+S2</f>
        <v>-3.0932011096354017E-3</v>
      </c>
      <c r="J616">
        <f>P3*K616+Q3</f>
        <v>7.2407215684618222</v>
      </c>
      <c r="K616">
        <f>E616-I615*F616^2-J615*F616</f>
        <v>7995732.9522661055</v>
      </c>
      <c r="L616">
        <f t="shared" si="29"/>
        <v>7995757.9688773947</v>
      </c>
      <c r="M616">
        <f t="shared" si="30"/>
        <v>-25.016611289232969</v>
      </c>
    </row>
    <row r="617" spans="1:13" x14ac:dyDescent="0.25">
      <c r="A617" s="3">
        <v>44958.789884259262</v>
      </c>
      <c r="B617" s="2">
        <v>-277</v>
      </c>
      <c r="C617">
        <f t="shared" si="28"/>
        <v>-27.7</v>
      </c>
      <c r="D617" s="2">
        <v>8006517</v>
      </c>
      <c r="E617" s="2">
        <f>16000000-D617</f>
        <v>7993483</v>
      </c>
      <c r="F617">
        <f>F616+(B617-F616)/35</f>
        <v>-276.34374386390982</v>
      </c>
      <c r="G617">
        <f>E617-($P$2*E617^3+$Q$2*E617^2+$R$2*E617+$S$2)*F617^2-($P$3*E617+$Q$3)*F617</f>
        <v>7995713.0070124967</v>
      </c>
      <c r="I617">
        <f>P2*K617^3+Q2*K617^2+R2*K617+S2</f>
        <v>-3.0932616041496885E-3</v>
      </c>
      <c r="J617">
        <f>P3*K617+Q3</f>
        <v>7.2405574632250875</v>
      </c>
      <c r="K617">
        <f>E617-I616*F617^2-J616*F617</f>
        <v>7995720.1430841582</v>
      </c>
      <c r="L617">
        <f t="shared" si="29"/>
        <v>7995757.8427914176</v>
      </c>
      <c r="M617">
        <f t="shared" si="30"/>
        <v>-37.699707259424031</v>
      </c>
    </row>
    <row r="618" spans="1:13" x14ac:dyDescent="0.25">
      <c r="A618" s="3">
        <v>44958.789942129632</v>
      </c>
      <c r="B618" s="2">
        <v>-277</v>
      </c>
      <c r="C618">
        <f t="shared" si="28"/>
        <v>-27.7</v>
      </c>
      <c r="D618" s="2">
        <v>8006517</v>
      </c>
      <c r="E618" s="2">
        <f>16000000-D618</f>
        <v>7993483</v>
      </c>
      <c r="F618">
        <f>F617+(B618-F617)/35</f>
        <v>-276.3624940392267</v>
      </c>
      <c r="G618">
        <f>E618-($P$2*E618^3+$Q$2*E618^2+$R$2*E618+$S$2)*F618^2-($P$3*E618+$Q$3)*F618</f>
        <v>7995713.1744052926</v>
      </c>
      <c r="I618">
        <f>P2*K618^3+Q2*K618^2+R2*K618+S2</f>
        <v>-3.0932610038547637E-3</v>
      </c>
      <c r="J618">
        <f>P3*K618+Q3</f>
        <v>7.2405590914234068</v>
      </c>
      <c r="K618">
        <f>E618-I617*F618^2-J617*F618</f>
        <v>7995720.2701726584</v>
      </c>
      <c r="L618">
        <f t="shared" si="29"/>
        <v>7995757.7175493548</v>
      </c>
      <c r="M618">
        <f t="shared" si="30"/>
        <v>-37.447376696392894</v>
      </c>
    </row>
    <row r="619" spans="1:13" x14ac:dyDescent="0.25">
      <c r="A619" s="3">
        <v>44958.79</v>
      </c>
      <c r="B619" s="2">
        <v>-276</v>
      </c>
      <c r="C619">
        <f t="shared" si="28"/>
        <v>-27.6</v>
      </c>
      <c r="D619" s="2">
        <v>8006517</v>
      </c>
      <c r="E619" s="2">
        <f>16000000-D619</f>
        <v>7993483</v>
      </c>
      <c r="F619">
        <f>F618+(B619-F618)/35</f>
        <v>-276.35213706667736</v>
      </c>
      <c r="G619">
        <f>E619-($P$2*E619^3+$Q$2*E619^2+$R$2*E619+$S$2)*F619^2-($P$3*E619+$Q$3)*F619</f>
        <v>7995713.0819428163</v>
      </c>
      <c r="I619">
        <f>P2*K619^3+Q2*K619^2+R2*K619+S2</f>
        <v>-3.0932614397869429E-3</v>
      </c>
      <c r="J619">
        <f>P3*K619+Q3</f>
        <v>7.2405579090040533</v>
      </c>
      <c r="K619">
        <f>E619-I618*F619^2-J618*F619</f>
        <v>7995720.1778792925</v>
      </c>
      <c r="L619">
        <f t="shared" si="29"/>
        <v>7995757.5924171209</v>
      </c>
      <c r="M619">
        <f t="shared" si="30"/>
        <v>-37.414537828415632</v>
      </c>
    </row>
    <row r="620" spans="1:13" x14ac:dyDescent="0.25">
      <c r="A620" s="3">
        <v>44958.79005787037</v>
      </c>
      <c r="B620" s="2">
        <v>-274</v>
      </c>
      <c r="C620">
        <f t="shared" si="28"/>
        <v>-27.4</v>
      </c>
      <c r="D620" s="2">
        <v>8006510</v>
      </c>
      <c r="E620" s="2">
        <f>16000000-D620</f>
        <v>7993490</v>
      </c>
      <c r="F620">
        <f>F619+(B620-F619)/35</f>
        <v>-276.28493315048655</v>
      </c>
      <c r="G620">
        <f>E620-($P$2*E620^3+$Q$2*E620^2+$R$2*E620+$S$2)*F620^2-($P$3*E620+$Q$3)*F620</f>
        <v>7995719.5041327327</v>
      </c>
      <c r="I620">
        <f>P2*K620^3+Q2*K620^2+R2*K620+S2</f>
        <v>-3.0932312206743973E-3</v>
      </c>
      <c r="J620">
        <f>P3*K620+Q3</f>
        <v>7.2406398801399234</v>
      </c>
      <c r="K620">
        <f>E620-I619*F620^2-J619*F620</f>
        <v>7995726.5761101767</v>
      </c>
      <c r="L620">
        <f t="shared" si="29"/>
        <v>7995757.4890294308</v>
      </c>
      <c r="M620">
        <f t="shared" si="30"/>
        <v>-30.912919254042208</v>
      </c>
    </row>
    <row r="621" spans="1:13" x14ac:dyDescent="0.25">
      <c r="A621" s="3">
        <v>44958.79011574074</v>
      </c>
      <c r="B621" s="2">
        <v>-276</v>
      </c>
      <c r="C621">
        <f t="shared" si="28"/>
        <v>-27.6</v>
      </c>
      <c r="D621" s="2">
        <v>8006512</v>
      </c>
      <c r="E621" s="2">
        <f>16000000-D621</f>
        <v>7993488</v>
      </c>
      <c r="F621">
        <f>F620+(B621-F620)/35</f>
        <v>-276.27679220332982</v>
      </c>
      <c r="G621">
        <f>E621-($P$2*E621^3+$Q$2*E621^2+$R$2*E621+$S$2)*F621^2-($P$3*E621+$Q$3)*F621</f>
        <v>7995717.4251314774</v>
      </c>
      <c r="I621">
        <f>P2*K621^3+Q2*K621^2+R2*K621+S2</f>
        <v>-3.0932409143815676E-3</v>
      </c>
      <c r="J621">
        <f>P3*K621+Q3</f>
        <v>7.2406135842216486</v>
      </c>
      <c r="K621">
        <f>E621-I620*F621^2-J620*F621</f>
        <v>7995724.5235906569</v>
      </c>
      <c r="L621">
        <f t="shared" si="29"/>
        <v>7995757.3791446351</v>
      </c>
      <c r="M621">
        <f t="shared" si="30"/>
        <v>-32.855553978122771</v>
      </c>
    </row>
    <row r="622" spans="1:13" x14ac:dyDescent="0.25">
      <c r="A622" s="3">
        <v>44958.790173611109</v>
      </c>
      <c r="B622" s="2">
        <v>-275</v>
      </c>
      <c r="C622">
        <f t="shared" si="28"/>
        <v>-27.5</v>
      </c>
      <c r="D622" s="2">
        <v>8006513</v>
      </c>
      <c r="E622" s="2">
        <f>16000000-D622</f>
        <v>7993487</v>
      </c>
      <c r="F622">
        <f>F621+(B622-F621)/35</f>
        <v>-276.2403124260918</v>
      </c>
      <c r="G622">
        <f>E622-($P$2*E622^3+$Q$2*E622^2+$R$2*E622+$S$2)*F622^2-($P$3*E622+$Q$3)*F622</f>
        <v>7995716.0963141592</v>
      </c>
      <c r="I622">
        <f>P2*K622^3+Q2*K622^2+R2*K622+S2</f>
        <v>-3.0932472101738995E-3</v>
      </c>
      <c r="J622">
        <f>P3*K622+Q3</f>
        <v>7.2405965063548194</v>
      </c>
      <c r="K622">
        <f>E622-I621*F622^2-J621*F622</f>
        <v>7995723.1905832049</v>
      </c>
      <c r="L622">
        <f t="shared" si="29"/>
        <v>7995757.2651827633</v>
      </c>
      <c r="M622">
        <f t="shared" si="30"/>
        <v>-34.074599558487535</v>
      </c>
    </row>
    <row r="623" spans="1:13" x14ac:dyDescent="0.25">
      <c r="A623" s="3">
        <v>44958.790231481478</v>
      </c>
      <c r="B623" s="2">
        <v>-274</v>
      </c>
      <c r="C623">
        <f t="shared" si="28"/>
        <v>-27.4</v>
      </c>
      <c r="D623" s="2">
        <v>8006517</v>
      </c>
      <c r="E623" s="2">
        <f>16000000-D623</f>
        <v>7993483</v>
      </c>
      <c r="F623">
        <f>F622+(B623-F622)/35</f>
        <v>-276.17630349963201</v>
      </c>
      <c r="G623">
        <f>E623-($P$2*E623^3+$Q$2*E623^2+$R$2*E623+$S$2)*F623^2-($P$3*E623+$Q$3)*F623</f>
        <v>7995711.512280006</v>
      </c>
      <c r="I623">
        <f>P2*K623^3+Q2*K623^2+R2*K623+S2</f>
        <v>-3.0932688289837529E-3</v>
      </c>
      <c r="J623">
        <f>P3*K623+Q3</f>
        <v>7.240537867002601</v>
      </c>
      <c r="K623">
        <f>E623-I622*F623^2-J622*F623</f>
        <v>7995718.6135072578</v>
      </c>
      <c r="L623">
        <f t="shared" si="29"/>
        <v>7995757.1363438452</v>
      </c>
      <c r="M623">
        <f t="shared" si="30"/>
        <v>-38.522836587391794</v>
      </c>
    </row>
    <row r="624" spans="1:13" x14ac:dyDescent="0.25">
      <c r="A624" s="3">
        <v>44958.790289351855</v>
      </c>
      <c r="B624" s="2">
        <v>-274</v>
      </c>
      <c r="C624">
        <f t="shared" si="28"/>
        <v>-27.4</v>
      </c>
      <c r="D624" s="2">
        <v>8006519</v>
      </c>
      <c r="E624" s="2">
        <f>16000000-D624</f>
        <v>7993481</v>
      </c>
      <c r="F624">
        <f>F623+(B624-F623)/35</f>
        <v>-276.11412339964255</v>
      </c>
      <c r="G624">
        <f>E624-($P$2*E624^3+$Q$2*E624^2+$R$2*E624+$S$2)*F624^2-($P$3*E624+$Q$3)*F624</f>
        <v>7995708.9509230284</v>
      </c>
      <c r="I624">
        <f>P2*K624^3+Q2*K624^2+R2*K624+S2</f>
        <v>-3.0932809733528188E-3</v>
      </c>
      <c r="J624">
        <f>P3*K624+Q3</f>
        <v>7.2405049286752785</v>
      </c>
      <c r="K624">
        <f>E624-I623*F624^2-J623*F624</f>
        <v>7995716.0425166171</v>
      </c>
      <c r="L624">
        <f t="shared" si="29"/>
        <v>7995756.9993644208</v>
      </c>
      <c r="M624">
        <f t="shared" si="30"/>
        <v>-40.956847803667188</v>
      </c>
    </row>
    <row r="625" spans="1:13" x14ac:dyDescent="0.25">
      <c r="A625" s="3">
        <v>44958.790347222224</v>
      </c>
      <c r="B625" s="2">
        <v>-274</v>
      </c>
      <c r="C625">
        <f t="shared" si="28"/>
        <v>-27.4</v>
      </c>
      <c r="D625" s="2">
        <v>8006519</v>
      </c>
      <c r="E625" s="2">
        <f>16000000-D625</f>
        <v>7993481</v>
      </c>
      <c r="F625">
        <f>F624+(B625-F624)/35</f>
        <v>-276.05371987393846</v>
      </c>
      <c r="G625">
        <f>E625-($P$2*E625^3+$Q$2*E625^2+$R$2*E625+$S$2)*F625^2-($P$3*E625+$Q$3)*F625</f>
        <v>7995708.4117707666</v>
      </c>
      <c r="I625">
        <f>P2*K625^3+Q2*K625^2+R2*K625+S2</f>
        <v>-3.0932835652350832E-3</v>
      </c>
      <c r="J625">
        <f>P3*K625+Q3</f>
        <v>7.2404978991067424</v>
      </c>
      <c r="K625">
        <f>E625-I624*F625^2-J624*F625</f>
        <v>7995715.4938258855</v>
      </c>
      <c r="L625">
        <f t="shared" si="29"/>
        <v>7995756.8610126255</v>
      </c>
      <c r="M625">
        <f t="shared" si="30"/>
        <v>-41.367186740040779</v>
      </c>
    </row>
    <row r="626" spans="1:13" x14ac:dyDescent="0.25">
      <c r="A626" s="3">
        <v>44958.790405092594</v>
      </c>
      <c r="B626" s="2">
        <v>-273</v>
      </c>
      <c r="C626">
        <f t="shared" si="28"/>
        <v>-27.3</v>
      </c>
      <c r="D626" s="2">
        <v>8006515</v>
      </c>
      <c r="E626" s="2">
        <f>16000000-D626</f>
        <v>7993485</v>
      </c>
      <c r="F626">
        <f>F625+(B626-F625)/35</f>
        <v>-275.96647073468307</v>
      </c>
      <c r="G626">
        <f>E626-($P$2*E626^3+$Q$2*E626^2+$R$2*E626+$S$2)*F626^2-($P$3*E626+$Q$3)*F626</f>
        <v>7995711.6456776513</v>
      </c>
      <c r="I626">
        <f>P2*K626^3+Q2*K626^2+R2*K626+S2</f>
        <v>-3.0932683667188599E-3</v>
      </c>
      <c r="J626">
        <f>P3*K626+Q3</f>
        <v>7.2405391208120022</v>
      </c>
      <c r="K626">
        <f>E626-I625*F626^2-J625*F626</f>
        <v>7995718.711372951</v>
      </c>
      <c r="L626">
        <f t="shared" si="29"/>
        <v>7995756.7338471599</v>
      </c>
      <c r="M626">
        <f t="shared" si="30"/>
        <v>-38.022474208846688</v>
      </c>
    </row>
    <row r="627" spans="1:13" x14ac:dyDescent="0.25">
      <c r="A627" s="3">
        <v>44958.790462962963</v>
      </c>
      <c r="B627" s="2">
        <v>-273</v>
      </c>
      <c r="C627">
        <f t="shared" si="28"/>
        <v>-27.3</v>
      </c>
      <c r="D627" s="2">
        <v>8006518</v>
      </c>
      <c r="E627" s="2">
        <f>16000000-D627</f>
        <v>7993482</v>
      </c>
      <c r="F627">
        <f>F626+(B627-F626)/35</f>
        <v>-275.88171442797784</v>
      </c>
      <c r="G627">
        <f>E627-($P$2*E627^3+$Q$2*E627^2+$R$2*E627+$S$2)*F627^2-($P$3*E627+$Q$3)*F627</f>
        <v>7995707.879760446</v>
      </c>
      <c r="I627">
        <f>P2*K627^3+Q2*K627^2+R2*K627+S2</f>
        <v>-3.0932860716745836E-3</v>
      </c>
      <c r="J627">
        <f>P3*K627+Q3</f>
        <v>7.2404911013567528</v>
      </c>
      <c r="K627">
        <f>E627-I626*F627^2-J626*F627</f>
        <v>7995714.9632296767</v>
      </c>
      <c r="L627">
        <f t="shared" si="29"/>
        <v>7995756.5946117686</v>
      </c>
      <c r="M627">
        <f t="shared" si="30"/>
        <v>-41.631382091902196</v>
      </c>
    </row>
    <row r="628" spans="1:13" x14ac:dyDescent="0.25">
      <c r="A628" s="3">
        <v>44958.790520833332</v>
      </c>
      <c r="B628" s="2">
        <v>-272</v>
      </c>
      <c r="C628">
        <f t="shared" si="28"/>
        <v>-27.2</v>
      </c>
      <c r="D628" s="2">
        <v>8006523</v>
      </c>
      <c r="E628" s="2">
        <f>16000000-D628</f>
        <v>7993477</v>
      </c>
      <c r="F628">
        <f>F627+(B628-F627)/35</f>
        <v>-275.77080830146417</v>
      </c>
      <c r="G628">
        <f>E628-($P$2*E628^3+$Q$2*E628^2+$R$2*E628+$S$2)*F628^2-($P$3*E628+$Q$3)*F628</f>
        <v>7995701.8742177431</v>
      </c>
      <c r="I628">
        <f>P2*K628^3+Q2*K628^2+R2*K628+S2</f>
        <v>-3.0933144360716369E-3</v>
      </c>
      <c r="J628">
        <f>P3*K628+Q3</f>
        <v>7.2404141787788348</v>
      </c>
      <c r="K628">
        <f>E628-I627*F628^2-J627*F628</f>
        <v>7995708.9590623742</v>
      </c>
      <c r="L628">
        <f t="shared" si="29"/>
        <v>7995756.4358266043</v>
      </c>
      <c r="M628">
        <f t="shared" si="30"/>
        <v>-47.476764230057597</v>
      </c>
    </row>
    <row r="629" spans="1:13" x14ac:dyDescent="0.25">
      <c r="A629" s="3">
        <v>44958.790578703702</v>
      </c>
      <c r="B629" s="2">
        <v>-272</v>
      </c>
      <c r="C629">
        <f t="shared" si="28"/>
        <v>-27.2</v>
      </c>
      <c r="D629" s="2">
        <v>8006502</v>
      </c>
      <c r="E629" s="2">
        <f>16000000-D629</f>
        <v>7993498</v>
      </c>
      <c r="F629">
        <f>F628+(B629-F628)/35</f>
        <v>-275.66307092142233</v>
      </c>
      <c r="G629">
        <f>E629-($P$2*E629^3+$Q$2*E629^2+$R$2*E629+$S$2)*F629^2-($P$3*E629+$Q$3)*F629</f>
        <v>7995721.9791111099</v>
      </c>
      <c r="I629">
        <f>P2*K629^3+Q2*K629^2+R2*K629+S2</f>
        <v>-3.0932198860753601E-3</v>
      </c>
      <c r="J629">
        <f>P3*K629+Q3</f>
        <v>7.2406706285724738</v>
      </c>
      <c r="K629">
        <f>E629-I628*F629^2-J628*F629</f>
        <v>7995728.9761692788</v>
      </c>
      <c r="L629">
        <f t="shared" si="29"/>
        <v>7995756.344294413</v>
      </c>
      <c r="M629">
        <f t="shared" si="30"/>
        <v>-27.368125134147704</v>
      </c>
    </row>
    <row r="630" spans="1:13" x14ac:dyDescent="0.25">
      <c r="A630" s="3">
        <v>44958.790636574071</v>
      </c>
      <c r="B630" s="2">
        <v>-272</v>
      </c>
      <c r="C630">
        <f t="shared" si="28"/>
        <v>-27.2</v>
      </c>
      <c r="D630" s="2">
        <v>8006504</v>
      </c>
      <c r="E630" s="2">
        <f>16000000-D630</f>
        <v>7993496</v>
      </c>
      <c r="F630">
        <f>F629+(B630-F629)/35</f>
        <v>-275.55841175223884</v>
      </c>
      <c r="G630">
        <f>E630-($P$2*E630^3+$Q$2*E630^2+$R$2*E630+$S$2)*F630^2-($P$3*E630+$Q$3)*F630</f>
        <v>7995719.0389181171</v>
      </c>
      <c r="I630">
        <f>P2*K630^3+Q2*K630^2+R2*K630+S2</f>
        <v>-3.093233453050459E-3</v>
      </c>
      <c r="J630">
        <f>P3*K630+Q3</f>
        <v>7.2406338243386585</v>
      </c>
      <c r="K630">
        <f>E630-I629*F630^2-J629*F630</f>
        <v>7995726.1034265393</v>
      </c>
      <c r="L630">
        <f t="shared" si="29"/>
        <v>7995756.2434915202</v>
      </c>
      <c r="M630">
        <f t="shared" si="30"/>
        <v>-30.140064980834723</v>
      </c>
    </row>
    <row r="631" spans="1:13" x14ac:dyDescent="0.25">
      <c r="A631" s="3">
        <v>44958.790694444448</v>
      </c>
      <c r="B631" s="2">
        <v>-269</v>
      </c>
      <c r="C631">
        <f t="shared" si="28"/>
        <v>-26.9</v>
      </c>
      <c r="D631" s="2">
        <v>8006513</v>
      </c>
      <c r="E631" s="2">
        <f>16000000-D631</f>
        <v>7993487</v>
      </c>
      <c r="F631">
        <f>F630+(B631-F630)/35</f>
        <v>-275.37102855931772</v>
      </c>
      <c r="G631">
        <f>E631-($P$2*E631^3+$Q$2*E631^2+$R$2*E631+$S$2)*F631^2-($P$3*E631+$Q$3)*F631</f>
        <v>7995708.3386736428</v>
      </c>
      <c r="I631">
        <f>P2*K631^3+Q2*K631^2+R2*K631+S2</f>
        <v>-3.0932839224107056E-3</v>
      </c>
      <c r="J631">
        <f>P3*K631+Q3</f>
        <v>7.240496930379777</v>
      </c>
      <c r="K631">
        <f>E631-I630*F631^2-J630*F631</f>
        <v>7995715.4182122108</v>
      </c>
      <c r="L631">
        <f t="shared" si="29"/>
        <v>7995756.107407256</v>
      </c>
      <c r="M631">
        <f t="shared" si="30"/>
        <v>-40.689195045270026</v>
      </c>
    </row>
    <row r="632" spans="1:13" x14ac:dyDescent="0.25">
      <c r="A632" s="3">
        <v>44958.790752314817</v>
      </c>
      <c r="B632" s="2">
        <v>-269</v>
      </c>
      <c r="C632">
        <f t="shared" si="28"/>
        <v>-26.9</v>
      </c>
      <c r="D632" s="2">
        <v>8006513</v>
      </c>
      <c r="E632" s="2">
        <f>16000000-D632</f>
        <v>7993487</v>
      </c>
      <c r="F632">
        <f>F631+(B632-F631)/35</f>
        <v>-275.18899917190862</v>
      </c>
      <c r="G632">
        <f>E632-($P$2*E632^3+$Q$2*E632^2+$R$2*E632+$S$2)*F632^2-($P$3*E632+$Q$3)*F632</f>
        <v>7995706.7148057297</v>
      </c>
      <c r="I632">
        <f>P2*K632^3+Q2*K632^2+R2*K632+S2</f>
        <v>-3.0932917728136999E-3</v>
      </c>
      <c r="J632">
        <f>P3*K632+Q3</f>
        <v>7.2404756394613514</v>
      </c>
      <c r="K632">
        <f>E632-I631*F632^2-J631*F632</f>
        <v>7995713.7563563595</v>
      </c>
      <c r="L632">
        <f t="shared" si="29"/>
        <v>7995755.9662370868</v>
      </c>
      <c r="M632">
        <f t="shared" si="30"/>
        <v>-42.209880727343261</v>
      </c>
    </row>
    <row r="633" spans="1:13" x14ac:dyDescent="0.25">
      <c r="A633" s="3">
        <v>44958.790810185186</v>
      </c>
      <c r="B633" s="2">
        <v>-271</v>
      </c>
      <c r="C633">
        <f t="shared" si="28"/>
        <v>-27.1</v>
      </c>
      <c r="D633" s="2">
        <v>8006512</v>
      </c>
      <c r="E633" s="2">
        <f>16000000-D633</f>
        <v>7993488</v>
      </c>
      <c r="F633">
        <f>F632+(B633-F632)/35</f>
        <v>-275.06931348128268</v>
      </c>
      <c r="G633">
        <f>E633-($P$2*E633^3+$Q$2*E633^2+$R$2*E633+$S$2)*F633^2-($P$3*E633+$Q$3)*F633</f>
        <v>7995706.6503631482</v>
      </c>
      <c r="I633">
        <f>P2*K633^3+Q2*K633^2+R2*K633+S2</f>
        <v>-3.0932921297761595E-3</v>
      </c>
      <c r="J633">
        <f>P3*K633+Q3</f>
        <v>7.2404746713707482</v>
      </c>
      <c r="K633">
        <f>E633-I632*F633^2-J632*F633</f>
        <v>7995713.6807923559</v>
      </c>
      <c r="L633">
        <f t="shared" si="29"/>
        <v>7995755.8252856042</v>
      </c>
      <c r="M633">
        <f t="shared" si="30"/>
        <v>-42.144493248313665</v>
      </c>
    </row>
    <row r="634" spans="1:13" x14ac:dyDescent="0.25">
      <c r="A634" s="3">
        <v>44958.790868055556</v>
      </c>
      <c r="B634" s="2">
        <v>-268</v>
      </c>
      <c r="C634">
        <f t="shared" si="28"/>
        <v>-26.8</v>
      </c>
      <c r="D634" s="2">
        <v>8006508</v>
      </c>
      <c r="E634" s="2">
        <f>16000000-D634</f>
        <v>7993492</v>
      </c>
      <c r="F634">
        <f>F633+(B634-F633)/35</f>
        <v>-274.86733309610315</v>
      </c>
      <c r="G634">
        <f>E634-($P$2*E634^3+$Q$2*E634^2+$R$2*E634+$S$2)*F634^2-($P$3*E634+$Q$3)*F634</f>
        <v>7995708.8614976192</v>
      </c>
      <c r="I634">
        <f>P2*K634^3+Q2*K634^2+R2*K634+S2</f>
        <v>-3.0932817668869461E-3</v>
      </c>
      <c r="J634">
        <f>P3*K634+Q3</f>
        <v>7.240502776476248</v>
      </c>
      <c r="K634">
        <f>E634-I633*F634^2-J633*F634</f>
        <v>7995715.8745274078</v>
      </c>
      <c r="L634">
        <f t="shared" si="29"/>
        <v>7995755.6921164105</v>
      </c>
      <c r="M634">
        <f t="shared" si="30"/>
        <v>-39.817589002661407</v>
      </c>
    </row>
    <row r="635" spans="1:13" x14ac:dyDescent="0.25">
      <c r="A635" s="3">
        <v>44958.790925925925</v>
      </c>
      <c r="B635" s="2">
        <v>-268</v>
      </c>
      <c r="C635">
        <f t="shared" si="28"/>
        <v>-26.8</v>
      </c>
      <c r="D635" s="2">
        <v>8006505</v>
      </c>
      <c r="E635" s="2">
        <f>16000000-D635</f>
        <v>7993495</v>
      </c>
      <c r="F635">
        <f>F634+(B635-F634)/35</f>
        <v>-274.67112357907166</v>
      </c>
      <c r="G635">
        <f>E635-($P$2*E635^3+$Q$2*E635^2+$R$2*E635+$S$2)*F635^2-($P$3*E635+$Q$3)*F635</f>
        <v>7995710.1211824333</v>
      </c>
      <c r="I635">
        <f>P2*K635^3+Q2*K635^2+R2*K635+S2</f>
        <v>-3.093275849259669E-3</v>
      </c>
      <c r="J635">
        <f>P3*K635+Q3</f>
        <v>7.2405188261809315</v>
      </c>
      <c r="K635">
        <f>E635-I634*F635^2-J634*F635</f>
        <v>7995717.1272819908</v>
      </c>
      <c r="L635">
        <f t="shared" si="29"/>
        <v>7995755.5635669623</v>
      </c>
      <c r="M635">
        <f t="shared" si="30"/>
        <v>-38.436284971423447</v>
      </c>
    </row>
    <row r="636" spans="1:13" x14ac:dyDescent="0.25">
      <c r="A636" s="3">
        <v>44958.790983796294</v>
      </c>
      <c r="B636" s="2">
        <v>-268</v>
      </c>
      <c r="C636">
        <f t="shared" si="28"/>
        <v>-26.8</v>
      </c>
      <c r="D636" s="2">
        <v>8006494</v>
      </c>
      <c r="E636" s="2">
        <f>16000000-D636</f>
        <v>7993506</v>
      </c>
      <c r="F636">
        <f>F635+(B636-F635)/35</f>
        <v>-274.48052004824103</v>
      </c>
      <c r="G636">
        <f>E636-($P$2*E636^3+$Q$2*E636^2+$R$2*E636+$S$2)*F636^2-($P$3*E636+$Q$3)*F636</f>
        <v>7995719.4562363718</v>
      </c>
      <c r="I636">
        <f>P2*K636^3+Q2*K636^2+R2*K636+S2</f>
        <v>-3.0932319229961536E-3</v>
      </c>
      <c r="J636">
        <f>P3*K636+Q3</f>
        <v>7.240637974954609</v>
      </c>
      <c r="K636">
        <f>E636-I635*F636^2-J635*F636</f>
        <v>7995726.4274015445</v>
      </c>
      <c r="L636">
        <f t="shared" si="29"/>
        <v>7995755.4664464109</v>
      </c>
      <c r="M636">
        <f t="shared" si="30"/>
        <v>-29.039044866338372</v>
      </c>
    </row>
    <row r="637" spans="1:13" x14ac:dyDescent="0.25">
      <c r="A637" s="3">
        <v>44958.791041666664</v>
      </c>
      <c r="B637" s="2">
        <v>-268</v>
      </c>
      <c r="C637">
        <f t="shared" si="28"/>
        <v>-26.8</v>
      </c>
      <c r="D637" s="2">
        <v>8006495</v>
      </c>
      <c r="E637" s="2">
        <f>16000000-D637</f>
        <v>7993505</v>
      </c>
      <c r="F637">
        <f>F636+(B637-F636)/35</f>
        <v>-274.29536233257699</v>
      </c>
      <c r="G637">
        <f>E637-($P$2*E637^3+$Q$2*E637^2+$R$2*E637+$S$2)*F637^2-($P$3*E637+$Q$3)*F637</f>
        <v>7995716.8023077948</v>
      </c>
      <c r="I637">
        <f>P2*K637^3+Q2*K637^2+R2*K637+S2</f>
        <v>-3.0932443232316587E-3</v>
      </c>
      <c r="J637">
        <f>P3*K637+Q3</f>
        <v>7.2406043373958795</v>
      </c>
      <c r="K637">
        <f>E637-I636*F637^2-J636*F637</f>
        <v>7995723.8018326191</v>
      </c>
      <c r="L637">
        <f t="shared" si="29"/>
        <v>7995755.3608976984</v>
      </c>
      <c r="M637">
        <f t="shared" si="30"/>
        <v>-31.559065079316497</v>
      </c>
    </row>
    <row r="638" spans="1:13" x14ac:dyDescent="0.25">
      <c r="A638" s="3">
        <v>44958.79109953704</v>
      </c>
      <c r="B638" s="2">
        <v>-267</v>
      </c>
      <c r="C638">
        <f t="shared" si="28"/>
        <v>-26.7</v>
      </c>
      <c r="D638" s="2">
        <v>8006495</v>
      </c>
      <c r="E638" s="2">
        <f>16000000-D638</f>
        <v>7993505</v>
      </c>
      <c r="F638">
        <f>F637+(B638-F637)/35</f>
        <v>-274.08692340878906</v>
      </c>
      <c r="G638">
        <f>E638-($P$2*E638^3+$Q$2*E638^2+$R$2*E638+$S$2)*F638^2-($P$3*E638+$Q$3)*F638</f>
        <v>7995714.9442138569</v>
      </c>
      <c r="I638">
        <f>P2*K638^3+Q2*K638^2+R2*K638+S2</f>
        <v>-3.0932531605571967E-3</v>
      </c>
      <c r="J638">
        <f>P3*K638+Q3</f>
        <v>7.2405803658894712</v>
      </c>
      <c r="K638">
        <f>E638-I637*F638^2-J637*F638</f>
        <v>7995721.9307443267</v>
      </c>
      <c r="L638">
        <f t="shared" si="29"/>
        <v>7995755.2494638534</v>
      </c>
      <c r="M638">
        <f t="shared" si="30"/>
        <v>-33.31871952675283</v>
      </c>
    </row>
    <row r="639" spans="1:13" x14ac:dyDescent="0.25">
      <c r="A639" s="3">
        <v>44958.79115740741</v>
      </c>
      <c r="B639" s="2">
        <v>-267</v>
      </c>
      <c r="C639">
        <f t="shared" si="28"/>
        <v>-26.7</v>
      </c>
      <c r="D639" s="2">
        <v>8006502</v>
      </c>
      <c r="E639" s="2">
        <f>16000000-D639</f>
        <v>7993498</v>
      </c>
      <c r="F639">
        <f>F638+(B639-F638)/35</f>
        <v>-273.88443988282364</v>
      </c>
      <c r="G639">
        <f>E639-($P$2*E639^3+$Q$2*E639^2+$R$2*E639+$S$2)*F639^2-($P$3*E639+$Q$3)*F639</f>
        <v>7995706.11749487</v>
      </c>
      <c r="I639">
        <f>P2*K639^3+Q2*K639^2+R2*K639+S2</f>
        <v>-3.0932948000881311E-3</v>
      </c>
      <c r="J639">
        <f>P3*K639+Q3</f>
        <v>7.2404674294591871</v>
      </c>
      <c r="K639">
        <f>E639-I638*F639^2-J638*F639</f>
        <v>7995713.1155272573</v>
      </c>
      <c r="L639">
        <f t="shared" si="29"/>
        <v>7995755.1090173982</v>
      </c>
      <c r="M639">
        <f t="shared" si="30"/>
        <v>-41.993490140885115</v>
      </c>
    </row>
    <row r="640" spans="1:13" x14ac:dyDescent="0.25">
      <c r="A640" s="3">
        <v>44958.791215277779</v>
      </c>
      <c r="B640" s="2">
        <v>-268</v>
      </c>
      <c r="C640">
        <f t="shared" si="28"/>
        <v>-26.8</v>
      </c>
      <c r="D640" s="2">
        <v>8006497</v>
      </c>
      <c r="E640" s="2">
        <f>16000000-D640</f>
        <v>7993503</v>
      </c>
      <c r="F640">
        <f>F639+(B640-F639)/35</f>
        <v>-273.7163130290287</v>
      </c>
      <c r="G640">
        <f>E640-($P$2*E640^3+$Q$2*E640^2+$R$2*E640+$S$2)*F640^2-($P$3*E640+$Q$3)*F640</f>
        <v>7995709.6348614329</v>
      </c>
      <c r="I640">
        <f>P2*K640^3+Q2*K640^2+R2*K640+S2</f>
        <v>-3.0932784079240605E-3</v>
      </c>
      <c r="J640">
        <f>P3*K640+Q3</f>
        <v>7.240511886580876</v>
      </c>
      <c r="K640">
        <f>E640-I639*F640^2-J639*F640</f>
        <v>7995716.5856137201</v>
      </c>
      <c r="L640">
        <f t="shared" si="29"/>
        <v>7995754.980606053</v>
      </c>
      <c r="M640">
        <f t="shared" si="30"/>
        <v>-38.394992332905531</v>
      </c>
    </row>
    <row r="641" spans="1:13" x14ac:dyDescent="0.25">
      <c r="A641" s="3">
        <v>44958.791273148148</v>
      </c>
      <c r="B641" s="2">
        <v>-268</v>
      </c>
      <c r="C641">
        <f t="shared" si="28"/>
        <v>-26.8</v>
      </c>
      <c r="D641" s="2">
        <v>8006493</v>
      </c>
      <c r="E641" s="2">
        <f>16000000-D641</f>
        <v>7993507</v>
      </c>
      <c r="F641">
        <f>F640+(B641-F640)/35</f>
        <v>-273.55298979962788</v>
      </c>
      <c r="G641">
        <f>E641-($P$2*E641^3+$Q$2*E641^2+$R$2*E641+$S$2)*F641^2-($P$3*E641+$Q$3)*F641</f>
        <v>7995712.1920532975</v>
      </c>
      <c r="I641">
        <f>P2*K641^3+Q2*K641^2+R2*K641+S2</f>
        <v>-3.0932663537868166E-3</v>
      </c>
      <c r="J641">
        <f>P3*K641+Q3</f>
        <v>7.2405445805070059</v>
      </c>
      <c r="K641">
        <f>E641-I640*F641^2-J640*F641</f>
        <v>7995719.1375277042</v>
      </c>
      <c r="L641">
        <f t="shared" si="29"/>
        <v>7995754.8611291256</v>
      </c>
      <c r="M641">
        <f t="shared" si="30"/>
        <v>-35.7236014213413</v>
      </c>
    </row>
    <row r="642" spans="1:13" x14ac:dyDescent="0.25">
      <c r="A642" s="3">
        <v>44958.791331018518</v>
      </c>
      <c r="B642" s="2">
        <v>-266</v>
      </c>
      <c r="C642">
        <f t="shared" si="28"/>
        <v>-26.6</v>
      </c>
      <c r="D642" s="2">
        <v>8006490</v>
      </c>
      <c r="E642" s="2">
        <f>16000000-D642</f>
        <v>7993510</v>
      </c>
      <c r="F642">
        <f>F641+(B642-F641)/35</f>
        <v>-273.3371900910671</v>
      </c>
      <c r="G642">
        <f>E642-($P$2*E642^3+$Q$2*E642^2+$R$2*E642+$S$2)*F642^2-($P$3*E642+$Q$3)*F642</f>
        <v>7995713.2787379678</v>
      </c>
      <c r="I642">
        <f>P2*K642^3+Q2*K642^2+R2*K642+S2</f>
        <v>-3.093261250313617E-3</v>
      </c>
      <c r="J642">
        <f>P3*K642+Q3</f>
        <v>7.2405584229910716</v>
      </c>
      <c r="K642">
        <f>E642-I641*F642^2-J641*F642</f>
        <v>7995720.2179983864</v>
      </c>
      <c r="L642">
        <f t="shared" si="29"/>
        <v>7995754.7456520228</v>
      </c>
      <c r="M642">
        <f t="shared" si="30"/>
        <v>-34.527653636410832</v>
      </c>
    </row>
    <row r="643" spans="1:13" x14ac:dyDescent="0.25">
      <c r="A643" s="3">
        <v>44958.791388888887</v>
      </c>
      <c r="B643" s="2">
        <v>-265</v>
      </c>
      <c r="C643">
        <f t="shared" ref="C643:C706" si="31">B643/10</f>
        <v>-26.5</v>
      </c>
      <c r="D643" s="2">
        <v>8006487</v>
      </c>
      <c r="E643" s="2">
        <f>16000000-D643</f>
        <v>7993513</v>
      </c>
      <c r="F643">
        <f>F642+(B643-F642)/35</f>
        <v>-273.09898465989374</v>
      </c>
      <c r="G643">
        <f>E643-($P$2*E643^3+$Q$2*E643^2+$R$2*E643+$S$2)*F643^2-($P$3*E643+$Q$3)*F643</f>
        <v>7995714.1661151713</v>
      </c>
      <c r="I643">
        <f>P2*K643^3+Q2*K643^2+R2*K643+S2</f>
        <v>-3.0932571125390496E-3</v>
      </c>
      <c r="J643">
        <f>P3*K643+Q3</f>
        <v>7.2405696462842428</v>
      </c>
      <c r="K643">
        <f>E643-I642*F643^2-J642*F643</f>
        <v>7995721.0940289572</v>
      </c>
      <c r="L643">
        <f t="shared" si="29"/>
        <v>7995754.6334799463</v>
      </c>
      <c r="M643">
        <f t="shared" si="30"/>
        <v>-33.539450989104807</v>
      </c>
    </row>
    <row r="644" spans="1:13" x14ac:dyDescent="0.25">
      <c r="A644" s="3">
        <v>44958.791446759256</v>
      </c>
      <c r="B644" s="2">
        <v>-267</v>
      </c>
      <c r="C644">
        <f t="shared" si="31"/>
        <v>-26.7</v>
      </c>
      <c r="D644" s="2">
        <v>8006491</v>
      </c>
      <c r="E644" s="2">
        <f>16000000-D644</f>
        <v>7993509</v>
      </c>
      <c r="F644">
        <f>F643+(B644-F643)/35</f>
        <v>-272.92472795532535</v>
      </c>
      <c r="G644">
        <f>E644-($P$2*E644^3+$Q$2*E644^2+$R$2*E644+$S$2)*F644^2-($P$3*E644+$Q$3)*F644</f>
        <v>7995708.6014778176</v>
      </c>
      <c r="I644">
        <f>P2*K644^3+Q2*K644^2+R2*K644+S2</f>
        <v>-3.0932833435741713E-3</v>
      </c>
      <c r="J644">
        <f>P3*K644+Q3</f>
        <v>7.240498500269851</v>
      </c>
      <c r="K644">
        <f>E644-I643*F644^2-J643*F644</f>
        <v>7995715.54074948</v>
      </c>
      <c r="L644">
        <f t="shared" ref="L644:L707" si="32">L643+(K644-L643)/300</f>
        <v>7995754.5031708451</v>
      </c>
      <c r="M644">
        <f t="shared" ref="M644:M707" si="33">K644-L644</f>
        <v>-38.962421365082264</v>
      </c>
    </row>
    <row r="645" spans="1:13" x14ac:dyDescent="0.25">
      <c r="A645" s="3">
        <v>44958.791504629633</v>
      </c>
      <c r="B645" s="2">
        <v>-264</v>
      </c>
      <c r="C645">
        <f t="shared" si="31"/>
        <v>-26.4</v>
      </c>
      <c r="D645" s="2">
        <v>8006491</v>
      </c>
      <c r="E645" s="2">
        <f>16000000-D645</f>
        <v>7993509</v>
      </c>
      <c r="F645">
        <f>F644+(B645-F644)/35</f>
        <v>-272.66973572803033</v>
      </c>
      <c r="G645">
        <f>E645-($P$2*E645^3+$Q$2*E645^2+$R$2*E645+$S$2)*F645^2-($P$3*E645+$Q$3)*F645</f>
        <v>7995706.3305884348</v>
      </c>
      <c r="I645">
        <f>P2*K645^3+Q2*K645^2+R2*K645+S2</f>
        <v>-3.0932941805588143E-3</v>
      </c>
      <c r="J645">
        <f>P3*K645+Q3</f>
        <v>7.2404691096009657</v>
      </c>
      <c r="K645">
        <f>E645-I644*F645^2-J644*F645</f>
        <v>7995713.2466701884</v>
      </c>
      <c r="L645">
        <f t="shared" si="32"/>
        <v>7995754.3656491758</v>
      </c>
      <c r="M645">
        <f t="shared" si="33"/>
        <v>-41.118978987447917</v>
      </c>
    </row>
    <row r="646" spans="1:13" x14ac:dyDescent="0.25">
      <c r="A646" s="3">
        <v>44958.791562500002</v>
      </c>
      <c r="B646" s="2">
        <v>-266</v>
      </c>
      <c r="C646">
        <f t="shared" si="31"/>
        <v>-26.6</v>
      </c>
      <c r="D646" s="2">
        <v>8006491</v>
      </c>
      <c r="E646" s="2">
        <f>16000000-D646</f>
        <v>7993509</v>
      </c>
      <c r="F646">
        <f>F645+(B646-F645)/35</f>
        <v>-272.47917185008663</v>
      </c>
      <c r="G646">
        <f>E646-($P$2*E646^3+$Q$2*E646^2+$R$2*E646+$S$2)*F646^2-($P$3*E646+$Q$3)*F646</f>
        <v>7995704.6337434389</v>
      </c>
      <c r="I646">
        <f>P2*K646^3+Q2*K646^2+R2*K646+S2</f>
        <v>-3.0933022508392582E-3</v>
      </c>
      <c r="J646">
        <f>P3*K646+Q3</f>
        <v>7.2404472232890527</v>
      </c>
      <c r="K646">
        <f>E646-I645*F646^2-J645*F646</f>
        <v>7995711.5383410873</v>
      </c>
      <c r="L646">
        <f t="shared" si="32"/>
        <v>7995754.2228914825</v>
      </c>
      <c r="M646">
        <f t="shared" si="33"/>
        <v>-42.684550395235419</v>
      </c>
    </row>
    <row r="647" spans="1:13" x14ac:dyDescent="0.25">
      <c r="A647" s="3">
        <v>44958.791620370372</v>
      </c>
      <c r="B647" s="2">
        <v>-266</v>
      </c>
      <c r="C647">
        <f t="shared" si="31"/>
        <v>-26.6</v>
      </c>
      <c r="D647" s="2">
        <v>8006492</v>
      </c>
      <c r="E647" s="2">
        <f>16000000-D647</f>
        <v>7993508</v>
      </c>
      <c r="F647">
        <f>F646+(B647-F646)/35</f>
        <v>-272.29405265436986</v>
      </c>
      <c r="G647">
        <f>E647-($P$2*E647^3+$Q$2*E647^2+$R$2*E647+$S$2)*F647^2-($P$3*E647+$Q$3)*F647</f>
        <v>7995701.9824728202</v>
      </c>
      <c r="I647">
        <f>P2*K647^3+Q2*K647^2+R2*K647+S2</f>
        <v>-3.0933148063994054E-3</v>
      </c>
      <c r="J647">
        <f>P3*K647+Q3</f>
        <v>7.2404131745504401</v>
      </c>
      <c r="K647">
        <f>E647-I646*F647^2-J646*F647</f>
        <v>7995708.880677647</v>
      </c>
      <c r="L647">
        <f t="shared" si="32"/>
        <v>7995754.0717507694</v>
      </c>
      <c r="M647">
        <f t="shared" si="33"/>
        <v>-45.191073122434318</v>
      </c>
    </row>
    <row r="648" spans="1:13" x14ac:dyDescent="0.25">
      <c r="A648" s="3">
        <v>44958.791678240741</v>
      </c>
      <c r="B648" s="2">
        <v>-265</v>
      </c>
      <c r="C648">
        <f t="shared" si="31"/>
        <v>-26.5</v>
      </c>
      <c r="D648" s="2">
        <v>8006475</v>
      </c>
      <c r="E648" s="2">
        <f>16000000-D648</f>
        <v>7993525</v>
      </c>
      <c r="F648">
        <f>F647+(B648-F647)/35</f>
        <v>-272.08565114995929</v>
      </c>
      <c r="G648">
        <f>E648-($P$2*E648^3+$Q$2*E648^2+$R$2*E648+$S$2)*F648^2-($P$3*E648+$Q$3)*F648</f>
        <v>7995717.1803475292</v>
      </c>
      <c r="I648">
        <f>P2*K648^3+Q2*K648^2+R2*K648+S2</f>
        <v>-3.0932433283084038E-3</v>
      </c>
      <c r="J648">
        <f>P3*K648+Q3</f>
        <v>7.2406070362283828</v>
      </c>
      <c r="K648">
        <f>E648-I647*F648^2-J647*F648</f>
        <v>7995724.0124891298</v>
      </c>
      <c r="L648">
        <f t="shared" si="32"/>
        <v>7995753.9715532307</v>
      </c>
      <c r="M648">
        <f t="shared" si="33"/>
        <v>-29.959064100869</v>
      </c>
    </row>
    <row r="649" spans="1:13" x14ac:dyDescent="0.25">
      <c r="A649" s="3">
        <v>44958.79173611111</v>
      </c>
      <c r="B649" s="2">
        <v>-265</v>
      </c>
      <c r="C649">
        <f t="shared" si="31"/>
        <v>-26.5</v>
      </c>
      <c r="D649" s="2">
        <v>8006463</v>
      </c>
      <c r="E649" s="2">
        <f>16000000-D649</f>
        <v>7993537</v>
      </c>
      <c r="F649">
        <f>F648+(B649-F648)/35</f>
        <v>-271.88320397424616</v>
      </c>
      <c r="G649">
        <f>E649-($P$2*E649^3+$Q$2*E649^2+$R$2*E649+$S$2)*F649^2-($P$3*E649+$Q$3)*F649</f>
        <v>7995727.415823631</v>
      </c>
      <c r="I649">
        <f>P2*K649^3+Q2*K649^2+R2*K649+S2</f>
        <v>-3.0931949653094648E-3</v>
      </c>
      <c r="J649">
        <f>P3*K649+Q3</f>
        <v>7.2407382387585955</v>
      </c>
      <c r="K649">
        <f>E649-I648*F649^2-J648*F649</f>
        <v>7995734.2534608068</v>
      </c>
      <c r="L649">
        <f t="shared" si="32"/>
        <v>7995753.9058262557</v>
      </c>
      <c r="M649">
        <f t="shared" si="33"/>
        <v>-19.652365448884666</v>
      </c>
    </row>
    <row r="650" spans="1:13" x14ac:dyDescent="0.25">
      <c r="A650" s="3">
        <v>44958.79179398148</v>
      </c>
      <c r="B650" s="2">
        <v>-265</v>
      </c>
      <c r="C650">
        <f t="shared" si="31"/>
        <v>-26.5</v>
      </c>
      <c r="D650" s="2">
        <v>8006470</v>
      </c>
      <c r="E650" s="2">
        <f>16000000-D650</f>
        <v>7993530</v>
      </c>
      <c r="F650">
        <f>F649+(B650-F649)/35</f>
        <v>-271.68654100355343</v>
      </c>
      <c r="G650">
        <f>E650-($P$2*E650^3+$Q$2*E650^2+$R$2*E650+$S$2)*F650^2-($P$3*E650+$Q$3)*F650</f>
        <v>7995718.6437608544</v>
      </c>
      <c r="I650">
        <f>P2*K650^3+Q2*K650^2+R2*K650+S2</f>
        <v>-3.0932361569426803E-3</v>
      </c>
      <c r="J650">
        <f>P3*K650+Q3</f>
        <v>7.2406264895224126</v>
      </c>
      <c r="K650">
        <f>E650-I649*F650^2-J649*F650</f>
        <v>7995725.5309097944</v>
      </c>
      <c r="L650">
        <f t="shared" si="32"/>
        <v>7995753.8112432007</v>
      </c>
      <c r="M650">
        <f t="shared" si="33"/>
        <v>-28.280333406291902</v>
      </c>
    </row>
    <row r="651" spans="1:13" x14ac:dyDescent="0.25">
      <c r="A651" s="3">
        <v>44958.791851851849</v>
      </c>
      <c r="B651" s="2">
        <v>-264</v>
      </c>
      <c r="C651">
        <f t="shared" si="31"/>
        <v>-26.4</v>
      </c>
      <c r="D651" s="2">
        <v>8006482</v>
      </c>
      <c r="E651" s="2">
        <f>16000000-D651</f>
        <v>7993518</v>
      </c>
      <c r="F651">
        <f>F650+(B651-F650)/35</f>
        <v>-271.46692554630903</v>
      </c>
      <c r="G651">
        <f>E651-($P$2*E651^3+$Q$2*E651^2+$R$2*E651+$S$2)*F651^2-($P$3*E651+$Q$3)*F651</f>
        <v>7995704.6521702427</v>
      </c>
      <c r="I651">
        <f>P2*K651^3+Q2*K651^2+R2*K651+S2</f>
        <v>-3.0933022219343798E-3</v>
      </c>
      <c r="J651">
        <f>P3*K651+Q3</f>
        <v>7.240447301677591</v>
      </c>
      <c r="K651">
        <f>E651-I650*F651^2-J650*F651</f>
        <v>7995711.5444596801</v>
      </c>
      <c r="L651">
        <f t="shared" si="32"/>
        <v>7995753.6703539221</v>
      </c>
      <c r="M651">
        <f t="shared" si="33"/>
        <v>-42.125894241966307</v>
      </c>
    </row>
    <row r="652" spans="1:13" x14ac:dyDescent="0.25">
      <c r="A652" s="3">
        <v>44958.791909722226</v>
      </c>
      <c r="B652" s="2">
        <v>-264</v>
      </c>
      <c r="C652">
        <f t="shared" si="31"/>
        <v>-26.4</v>
      </c>
      <c r="D652" s="2">
        <v>8006482</v>
      </c>
      <c r="E652" s="2">
        <f>16000000-D652</f>
        <v>7993518</v>
      </c>
      <c r="F652">
        <f>F651+(B652-F651)/35</f>
        <v>-271.2535848164145</v>
      </c>
      <c r="G652">
        <f>E652-($P$2*E652^3+$Q$2*E652^2+$R$2*E652+$S$2)*F652^2-($P$3*E652+$Q$3)*F652</f>
        <v>7995702.7541010957</v>
      </c>
      <c r="I652">
        <f>P2*K652^3+Q2*K652^2+R2*K652+S2</f>
        <v>-3.0933114182190025E-3</v>
      </c>
      <c r="J652">
        <f>P3*K652+Q3</f>
        <v>7.2404223625791246</v>
      </c>
      <c r="K652">
        <f>E652-I651*F652^2-J651*F652</f>
        <v>7995709.5978462975</v>
      </c>
      <c r="L652">
        <f t="shared" si="32"/>
        <v>7995753.5234455634</v>
      </c>
      <c r="M652">
        <f t="shared" si="33"/>
        <v>-43.92559926584363</v>
      </c>
    </row>
    <row r="653" spans="1:13" x14ac:dyDescent="0.25">
      <c r="A653" s="3">
        <v>44958.791967592595</v>
      </c>
      <c r="B653" s="2">
        <v>-261</v>
      </c>
      <c r="C653">
        <f t="shared" si="31"/>
        <v>-26.1</v>
      </c>
      <c r="D653" s="2">
        <v>8006484</v>
      </c>
      <c r="E653" s="2">
        <f>16000000-D653</f>
        <v>7993516</v>
      </c>
      <c r="F653">
        <f>F652+(B653-F652)/35</f>
        <v>-270.9606252502312</v>
      </c>
      <c r="G653">
        <f>E653-($P$2*E653^3+$Q$2*E653^2+$R$2*E653+$S$2)*F653^2-($P$3*E653+$Q$3)*F653</f>
        <v>7995698.1419136059</v>
      </c>
      <c r="I653">
        <f>P2*K653^3+Q2*K653^2+R2*K653+S2</f>
        <v>-3.0933332391072099E-3</v>
      </c>
      <c r="J653">
        <f>P3*K653+Q3</f>
        <v>7.2403631912157351</v>
      </c>
      <c r="K653">
        <f>E653-I652*F653^2-J652*F653</f>
        <v>7995704.9792443886</v>
      </c>
      <c r="L653">
        <f t="shared" si="32"/>
        <v>7995753.3616315592</v>
      </c>
      <c r="M653">
        <f t="shared" si="33"/>
        <v>-48.382387170568109</v>
      </c>
    </row>
    <row r="654" spans="1:13" x14ac:dyDescent="0.25">
      <c r="A654" s="3">
        <v>44958.792025462964</v>
      </c>
      <c r="B654" s="2">
        <v>-263</v>
      </c>
      <c r="C654">
        <f t="shared" si="31"/>
        <v>-26.3</v>
      </c>
      <c r="D654" s="2">
        <v>8006469</v>
      </c>
      <c r="E654" s="2">
        <f>16000000-D654</f>
        <v>7993531</v>
      </c>
      <c r="F654">
        <f>F653+(B654-F653)/35</f>
        <v>-270.73317881451032</v>
      </c>
      <c r="G654">
        <f>E654-($P$2*E654^3+$Q$2*E654^2+$R$2*E654+$S$2)*F654^2-($P$3*E654+$Q$3)*F654</f>
        <v>7995711.1656829249</v>
      </c>
      <c r="I654">
        <f>P2*K654^3+Q2*K654^2+R2*K654+S2</f>
        <v>-3.0932720249552403E-3</v>
      </c>
      <c r="J654">
        <f>P3*K654+Q3</f>
        <v>7.240529198631819</v>
      </c>
      <c r="K654">
        <f>E654-I653*F654^2-J653*F654</f>
        <v>7995717.9369003391</v>
      </c>
      <c r="L654">
        <f t="shared" si="32"/>
        <v>7995753.2435491215</v>
      </c>
      <c r="M654">
        <f t="shared" si="33"/>
        <v>-35.306648782454431</v>
      </c>
    </row>
    <row r="655" spans="1:13" x14ac:dyDescent="0.25">
      <c r="A655" s="3">
        <v>44958.792083333334</v>
      </c>
      <c r="B655" s="2">
        <v>-263</v>
      </c>
      <c r="C655">
        <f t="shared" si="31"/>
        <v>-26.3</v>
      </c>
      <c r="D655" s="2">
        <v>8006462</v>
      </c>
      <c r="E655" s="2">
        <f>16000000-D655</f>
        <v>7993538</v>
      </c>
      <c r="F655">
        <f>F654+(B655-F654)/35</f>
        <v>-270.51223084838148</v>
      </c>
      <c r="G655">
        <f>E655-($P$2*E655^3+$Q$2*E655^2+$R$2*E655+$S$2)*F655^2-($P$3*E655+$Q$3)*F655</f>
        <v>7995716.2226498118</v>
      </c>
      <c r="I655">
        <f>P2*K655^3+Q2*K655^2+R2*K655+S2</f>
        <v>-3.0932480741370227E-3</v>
      </c>
      <c r="J655">
        <f>P3*K655+Q3</f>
        <v>7.2405941628505843</v>
      </c>
      <c r="K655">
        <f>E655-I654*F655^2-J654*F655</f>
        <v>7995723.0076617291</v>
      </c>
      <c r="L655">
        <f t="shared" si="32"/>
        <v>7995753.1427628305</v>
      </c>
      <c r="M655">
        <f t="shared" si="33"/>
        <v>-30.135101101361215</v>
      </c>
    </row>
    <row r="656" spans="1:13" x14ac:dyDescent="0.25">
      <c r="A656" s="3">
        <v>44958.792141203703</v>
      </c>
      <c r="B656" s="2">
        <v>-262</v>
      </c>
      <c r="C656">
        <f t="shared" si="31"/>
        <v>-26.2</v>
      </c>
      <c r="D656" s="2">
        <v>8006467</v>
      </c>
      <c r="E656" s="2">
        <f>16000000-D656</f>
        <v>7993533</v>
      </c>
      <c r="F656">
        <f>F655+(B656-F655)/35</f>
        <v>-270.26902425271345</v>
      </c>
      <c r="G656">
        <f>E656-($P$2*E656^3+$Q$2*E656^2+$R$2*E656+$S$2)*F656^2-($P$3*E656+$Q$3)*F656</f>
        <v>7995709.0447697015</v>
      </c>
      <c r="I656">
        <f>P2*K656^3+Q2*K656^2+R2*K656+S2</f>
        <v>-3.0932818558611075E-3</v>
      </c>
      <c r="J656">
        <f>P3*K656+Q3</f>
        <v>7.2405025351863941</v>
      </c>
      <c r="K656">
        <f>E656-I655*F656^2-J655*F656</f>
        <v>7995715.8556936048</v>
      </c>
      <c r="L656">
        <f t="shared" si="32"/>
        <v>7995753.0184725998</v>
      </c>
      <c r="M656">
        <f t="shared" si="33"/>
        <v>-37.162778994999826</v>
      </c>
    </row>
    <row r="657" spans="1:13" x14ac:dyDescent="0.25">
      <c r="A657" s="3">
        <v>44958.792199074072</v>
      </c>
      <c r="B657" s="2">
        <v>-262</v>
      </c>
      <c r="C657">
        <f t="shared" si="31"/>
        <v>-26.2</v>
      </c>
      <c r="D657" s="2">
        <v>8006467</v>
      </c>
      <c r="E657" s="2">
        <f>16000000-D657</f>
        <v>7993533</v>
      </c>
      <c r="F657">
        <f>F656+(B657-F656)/35</f>
        <v>-270.03276641692162</v>
      </c>
      <c r="G657">
        <f>E657-($P$2*E657^3+$Q$2*E657^2+$R$2*E657+$S$2)*F657^2-($P$3*E657+$Q$3)*F657</f>
        <v>7995706.9445473021</v>
      </c>
      <c r="I657">
        <f>P2*K657^3+Q2*K657^2+R2*K657+S2</f>
        <v>-3.0932919071773313E-3</v>
      </c>
      <c r="J657">
        <f>P3*K657+Q3</f>
        <v>7.2404752750526029</v>
      </c>
      <c r="K657">
        <f>E657-I656*F657^2-J656*F657</f>
        <v>7995713.7279125508</v>
      </c>
      <c r="L657">
        <f t="shared" si="32"/>
        <v>7995752.8875040663</v>
      </c>
      <c r="M657">
        <f t="shared" si="33"/>
        <v>-39.159591515548527</v>
      </c>
    </row>
    <row r="658" spans="1:13" x14ac:dyDescent="0.25">
      <c r="A658" s="3">
        <v>44958.792256944442</v>
      </c>
      <c r="B658" s="2">
        <v>-261</v>
      </c>
      <c r="C658">
        <f t="shared" si="31"/>
        <v>-26.1</v>
      </c>
      <c r="D658" s="2">
        <v>8006477</v>
      </c>
      <c r="E658" s="2">
        <f>16000000-D658</f>
        <v>7993523</v>
      </c>
      <c r="F658">
        <f>F657+(B658-F657)/35</f>
        <v>-269.77468737643812</v>
      </c>
      <c r="G658">
        <f>E658-($P$2*E658^3+$Q$2*E658^2+$R$2*E658+$S$2)*F658^2-($P$3*E658+$Q$3)*F658</f>
        <v>7995694.6197668137</v>
      </c>
      <c r="I658">
        <f>P2*K658^3+Q2*K658^2+R2*K658+S2</f>
        <v>-3.0933500481395981E-3</v>
      </c>
      <c r="J658">
        <f>P3*K658+Q3</f>
        <v>7.2403176140556553</v>
      </c>
      <c r="K658">
        <f>E658-I657*F658^2-J657*F658</f>
        <v>7995701.4217336848</v>
      </c>
      <c r="L658">
        <f t="shared" si="32"/>
        <v>7995752.7159514986</v>
      </c>
      <c r="M658">
        <f t="shared" si="33"/>
        <v>-51.294217813760042</v>
      </c>
    </row>
    <row r="659" spans="1:13" x14ac:dyDescent="0.25">
      <c r="A659" s="3">
        <v>44958.792314814818</v>
      </c>
      <c r="B659" s="2">
        <v>-261</v>
      </c>
      <c r="C659">
        <f t="shared" si="31"/>
        <v>-26.1</v>
      </c>
      <c r="D659" s="2">
        <v>8006477</v>
      </c>
      <c r="E659" s="2">
        <f>16000000-D659</f>
        <v>7993523</v>
      </c>
      <c r="F659">
        <f>F658+(B659-F658)/35</f>
        <v>-269.52398202282558</v>
      </c>
      <c r="G659">
        <f>E659-($P$2*E659^3+$Q$2*E659^2+$R$2*E659+$S$2)*F659^2-($P$3*E659+$Q$3)*F659</f>
        <v>7995692.3919187179</v>
      </c>
      <c r="I659">
        <f>P2*K659^3+Q2*K659^2+R2*K659+S2</f>
        <v>-3.0933607825502918E-3</v>
      </c>
      <c r="J659">
        <f>P3*K659+Q3</f>
        <v>7.2402885097856569</v>
      </c>
      <c r="K659">
        <f>E659-I658*F659^2-J658*F659</f>
        <v>7995699.1500091664</v>
      </c>
      <c r="L659">
        <f t="shared" si="32"/>
        <v>7995752.5373983579</v>
      </c>
      <c r="M659">
        <f t="shared" si="33"/>
        <v>-53.387389191426337</v>
      </c>
    </row>
    <row r="660" spans="1:13" x14ac:dyDescent="0.25">
      <c r="A660" s="3">
        <v>44958.792372685188</v>
      </c>
      <c r="B660" s="2">
        <v>-258</v>
      </c>
      <c r="C660">
        <f t="shared" si="31"/>
        <v>-25.8</v>
      </c>
      <c r="D660" s="2">
        <v>8006460</v>
      </c>
      <c r="E660" s="2">
        <f>16000000-D660</f>
        <v>7993540</v>
      </c>
      <c r="F660">
        <f>F659+(B660-F659)/35</f>
        <v>-269.19472539360197</v>
      </c>
      <c r="G660">
        <f>E660-($P$2*E660^3+$Q$2*E660^2+$R$2*E660+$S$2)*F660^2-($P$3*E660+$Q$3)*F660</f>
        <v>7995706.519187103</v>
      </c>
      <c r="I660">
        <f>P2*K660^3+Q2*K660^2+R2*K660+S2</f>
        <v>-3.0932943521690959E-3</v>
      </c>
      <c r="J660">
        <f>P3*K660+Q3</f>
        <v>7.2404686441750243</v>
      </c>
      <c r="K660">
        <f>E660-I659*F660^2-J659*F660</f>
        <v>7995713.210341515</v>
      </c>
      <c r="L660">
        <f t="shared" si="32"/>
        <v>7995752.4063081685</v>
      </c>
      <c r="M660">
        <f t="shared" si="33"/>
        <v>-39.195966653525829</v>
      </c>
    </row>
    <row r="661" spans="1:13" x14ac:dyDescent="0.25">
      <c r="A661" s="3">
        <v>44958.792430555557</v>
      </c>
      <c r="B661" s="2">
        <v>-258</v>
      </c>
      <c r="C661">
        <f t="shared" si="31"/>
        <v>-25.8</v>
      </c>
      <c r="D661" s="2">
        <v>8006446</v>
      </c>
      <c r="E661" s="2">
        <f>16000000-D661</f>
        <v>7993554</v>
      </c>
      <c r="F661">
        <f>F660+(B661-F660)/35</f>
        <v>-268.87487609664191</v>
      </c>
      <c r="G661">
        <f>E661-($P$2*E661^3+$Q$2*E661^2+$R$2*E661+$S$2)*F661^2-($P$3*E661+$Q$3)*F661</f>
        <v>7995717.7213057848</v>
      </c>
      <c r="I661">
        <f>P2*K661^3+Q2*K661^2+R2*K661+S2</f>
        <v>-3.093241470708108E-3</v>
      </c>
      <c r="J661">
        <f>P3*K661+Q3</f>
        <v>7.2406120751478937</v>
      </c>
      <c r="K661">
        <f>E661-I660*F661^2-J660*F661</f>
        <v>7995724.4058003863</v>
      </c>
      <c r="L661">
        <f t="shared" si="32"/>
        <v>7995752.3129731426</v>
      </c>
      <c r="M661">
        <f t="shared" si="33"/>
        <v>-27.907172756269574</v>
      </c>
    </row>
    <row r="662" spans="1:13" x14ac:dyDescent="0.25">
      <c r="A662" s="3">
        <v>44958.792488425926</v>
      </c>
      <c r="B662" s="2">
        <v>-257</v>
      </c>
      <c r="C662">
        <f t="shared" si="31"/>
        <v>-25.7</v>
      </c>
      <c r="D662" s="2">
        <v>8006447</v>
      </c>
      <c r="E662" s="2">
        <f>16000000-D662</f>
        <v>7993553</v>
      </c>
      <c r="F662">
        <f>F661+(B662-F661)/35</f>
        <v>-268.53559392245216</v>
      </c>
      <c r="G662">
        <f>E662-($P$2*E662^3+$Q$2*E662^2+$R$2*E662+$S$2)*F662^2-($P$3*E662+$Q$3)*F662</f>
        <v>7995713.7051322777</v>
      </c>
      <c r="I662">
        <f>P2*K662^3+Q2*K662^2+R2*K662+S2</f>
        <v>-3.0932602965094702E-3</v>
      </c>
      <c r="J662">
        <f>P3*K662+Q3</f>
        <v>7.2405610100355489</v>
      </c>
      <c r="K662">
        <f>E662-I661*F662^2-J661*F662</f>
        <v>7995720.4199293181</v>
      </c>
      <c r="L662">
        <f t="shared" si="32"/>
        <v>7995752.2066629967</v>
      </c>
      <c r="M662">
        <f t="shared" si="33"/>
        <v>-31.786733678542078</v>
      </c>
    </row>
    <row r="663" spans="1:13" x14ac:dyDescent="0.25">
      <c r="A663" s="3">
        <v>44958.792546296296</v>
      </c>
      <c r="B663" s="2">
        <v>-256</v>
      </c>
      <c r="C663">
        <f t="shared" si="31"/>
        <v>-25.6</v>
      </c>
      <c r="D663" s="2">
        <v>8006459</v>
      </c>
      <c r="E663" s="2">
        <f>16000000-D663</f>
        <v>7993541</v>
      </c>
      <c r="F663">
        <f>F662+(B663-F662)/35</f>
        <v>-268.17743409609636</v>
      </c>
      <c r="G663">
        <f>E663-($P$2*E663^3+$Q$2*E663^2+$R$2*E663+$S$2)*F663^2-($P$3*E663+$Q$3)*F663</f>
        <v>7995698.4881992163</v>
      </c>
      <c r="I663">
        <f>P2*K663^3+Q2*K663^2+R2*K663+S2</f>
        <v>-3.093332103091484E-3</v>
      </c>
      <c r="J663">
        <f>P3*K663+Q3</f>
        <v>7.2403662715836674</v>
      </c>
      <c r="K663">
        <f>E663-I662*F663^2-J662*F663</f>
        <v>7995705.2196815256</v>
      </c>
      <c r="L663">
        <f t="shared" si="32"/>
        <v>7995752.0500397254</v>
      </c>
      <c r="M663">
        <f t="shared" si="33"/>
        <v>-46.830358199775219</v>
      </c>
    </row>
    <row r="664" spans="1:13" x14ac:dyDescent="0.25">
      <c r="A664" s="3">
        <v>44958.792604166665</v>
      </c>
      <c r="B664" s="2">
        <v>-256</v>
      </c>
      <c r="C664">
        <f t="shared" si="31"/>
        <v>-25.6</v>
      </c>
      <c r="D664" s="2">
        <v>8006471</v>
      </c>
      <c r="E664" s="2">
        <f>16000000-D664</f>
        <v>7993529</v>
      </c>
      <c r="F664">
        <f>F663+(B664-F663)/35</f>
        <v>-267.82950740763647</v>
      </c>
      <c r="G664">
        <f>E664-($P$2*E664^3+$Q$2*E664^2+$R$2*E664+$S$2)*F664^2-($P$3*E664+$Q$3)*F664</f>
        <v>7995683.3629704677</v>
      </c>
      <c r="I664">
        <f>P2*K664^3+Q2*K664^2+R2*K664+S2</f>
        <v>-3.0934036611540705E-3</v>
      </c>
      <c r="J664">
        <f>P3*K664+Q3</f>
        <v>7.2401722658485426</v>
      </c>
      <c r="K664">
        <f>E664-I663*F664^2-J663*F664</f>
        <v>7995690.0766257057</v>
      </c>
      <c r="L664">
        <f t="shared" si="32"/>
        <v>7995751.8434616784</v>
      </c>
      <c r="M664">
        <f t="shared" si="33"/>
        <v>-61.76683597266674</v>
      </c>
    </row>
    <row r="665" spans="1:13" x14ac:dyDescent="0.25">
      <c r="A665" s="3">
        <v>44958.792662037034</v>
      </c>
      <c r="B665" s="2">
        <v>-255</v>
      </c>
      <c r="C665">
        <f t="shared" si="31"/>
        <v>-25.5</v>
      </c>
      <c r="D665" s="2">
        <v>8006453</v>
      </c>
      <c r="E665" s="2">
        <f>16000000-D665</f>
        <v>7993547</v>
      </c>
      <c r="F665">
        <f>F664+(B665-F664)/35</f>
        <v>-267.46295005313254</v>
      </c>
      <c r="G665">
        <f>E665-($P$2*E665^3+$Q$2*E665^2+$R$2*E665+$S$2)*F665^2-($P$3*E665+$Q$3)*F665</f>
        <v>7995698.1654910529</v>
      </c>
      <c r="I665">
        <f>P2*K665^3+Q2*K665^2+R2*K665+S2</f>
        <v>-3.0933342330072833E-3</v>
      </c>
      <c r="J665">
        <f>P3*K665+Q3</f>
        <v>7.2403604962091066</v>
      </c>
      <c r="K665">
        <f>E665-I664*F665^2-J664*F665</f>
        <v>7995704.7688865047</v>
      </c>
      <c r="L665">
        <f t="shared" si="32"/>
        <v>7995751.6865464281</v>
      </c>
      <c r="M665">
        <f t="shared" si="33"/>
        <v>-46.917659923434258</v>
      </c>
    </row>
    <row r="666" spans="1:13" x14ac:dyDescent="0.25">
      <c r="A666" s="3">
        <v>44958.792719907404</v>
      </c>
      <c r="B666" s="2">
        <v>-255</v>
      </c>
      <c r="C666">
        <f t="shared" si="31"/>
        <v>-25.5</v>
      </c>
      <c r="D666" s="2">
        <v>8006453</v>
      </c>
      <c r="E666" s="2">
        <f>16000000-D666</f>
        <v>7993547</v>
      </c>
      <c r="F666">
        <f>F665+(B666-F665)/35</f>
        <v>-267.10686576590018</v>
      </c>
      <c r="G666">
        <f>E666-($P$2*E666^3+$Q$2*E666^2+$R$2*E666+$S$2)*F666^2-($P$3*E666+$Q$3)*F666</f>
        <v>7995695.0063515361</v>
      </c>
      <c r="I666">
        <f>P2*K666^3+Q2*K666^2+R2*K666+S2</f>
        <v>-3.0933489825031302E-3</v>
      </c>
      <c r="J666">
        <f>P3*K666+Q3</f>
        <v>7.2403205034420495</v>
      </c>
      <c r="K666">
        <f>E666-I665*F666^2-J665*F666</f>
        <v>7995701.6472638194</v>
      </c>
      <c r="L666">
        <f t="shared" si="32"/>
        <v>7995751.5197488191</v>
      </c>
      <c r="M666">
        <f t="shared" si="33"/>
        <v>-49.872484999708831</v>
      </c>
    </row>
    <row r="667" spans="1:13" x14ac:dyDescent="0.25">
      <c r="A667" s="3">
        <v>44958.79277777778</v>
      </c>
      <c r="B667" s="2">
        <v>-254</v>
      </c>
      <c r="C667">
        <f t="shared" si="31"/>
        <v>-25.4</v>
      </c>
      <c r="D667" s="2">
        <v>8006428</v>
      </c>
      <c r="E667" s="2">
        <f>16000000-D667</f>
        <v>7993572</v>
      </c>
      <c r="F667">
        <f>F666+(B667-F666)/35</f>
        <v>-266.73238388687446</v>
      </c>
      <c r="G667">
        <f>E667-($P$2*E667^3+$Q$2*E667^2+$R$2*E667+$S$2)*F667^2-($P$3*E667+$Q$3)*F667</f>
        <v>7995716.7615061542</v>
      </c>
      <c r="I667">
        <f>P2*K667^3+Q2*K667^2+R2*K667+S2</f>
        <v>-3.0932466562703098E-3</v>
      </c>
      <c r="J667">
        <f>P3*K667+Q3</f>
        <v>7.2405980089002071</v>
      </c>
      <c r="K667">
        <f>E667-I666*F667^2-J666*F667</f>
        <v>7995723.307863906</v>
      </c>
      <c r="L667">
        <f t="shared" si="32"/>
        <v>7995751.4257092029</v>
      </c>
      <c r="M667">
        <f t="shared" si="33"/>
        <v>-28.117845296859741</v>
      </c>
    </row>
    <row r="668" spans="1:13" x14ac:dyDescent="0.25">
      <c r="A668" s="3">
        <v>44958.79283564815</v>
      </c>
      <c r="B668" s="2">
        <v>-254</v>
      </c>
      <c r="C668">
        <f t="shared" si="31"/>
        <v>-25.4</v>
      </c>
      <c r="D668" s="2">
        <v>8006436</v>
      </c>
      <c r="E668" s="2">
        <f>16000000-D668</f>
        <v>7993564</v>
      </c>
      <c r="F668">
        <f>F667+(B668-F667)/35</f>
        <v>-266.36860149010664</v>
      </c>
      <c r="G668">
        <f>E668-($P$2*E668^3+$Q$2*E668^2+$R$2*E668+$S$2)*F668^2-($P$3*E668+$Q$3)*F668</f>
        <v>7995705.5111316461</v>
      </c>
      <c r="I668">
        <f>P2*K668^3+Q2*K668^2+R2*K668+S2</f>
        <v>-3.0932994051369178E-3</v>
      </c>
      <c r="J668">
        <f>P3*K668+Q3</f>
        <v>7.2404549406794843</v>
      </c>
      <c r="K668">
        <f>E668-I667*F668^2-J667*F668</f>
        <v>7995712.1407195376</v>
      </c>
      <c r="L668">
        <f t="shared" si="32"/>
        <v>7995751.2947592372</v>
      </c>
      <c r="M668">
        <f t="shared" si="33"/>
        <v>-39.154039699584246</v>
      </c>
    </row>
    <row r="669" spans="1:13" x14ac:dyDescent="0.25">
      <c r="A669" s="3">
        <v>44958.792893518519</v>
      </c>
      <c r="B669" s="2">
        <v>-253</v>
      </c>
      <c r="C669">
        <f t="shared" si="31"/>
        <v>-25.3</v>
      </c>
      <c r="D669" s="2">
        <v>8006436</v>
      </c>
      <c r="E669" s="2">
        <f>16000000-D669</f>
        <v>7993564</v>
      </c>
      <c r="F669">
        <f>F668+(B669-F668)/35</f>
        <v>-265.98664144753218</v>
      </c>
      <c r="G669">
        <f>E669-($P$2*E669^3+$Q$2*E669^2+$R$2*E669+$S$2)*F669^2-($P$3*E669+$Q$3)*F669</f>
        <v>7995702.1249845959</v>
      </c>
      <c r="I669">
        <f>P2*K669^3+Q2*K669^2+R2*K669+S2</f>
        <v>-3.0933156042323162E-3</v>
      </c>
      <c r="J669">
        <f>P3*K669+Q3</f>
        <v>7.2404110109970929</v>
      </c>
      <c r="K669">
        <f>E669-I668*F669^2-J668*F669</f>
        <v>7995708.7118021809</v>
      </c>
      <c r="L669">
        <f t="shared" si="32"/>
        <v>7995751.152816047</v>
      </c>
      <c r="M669">
        <f t="shared" si="33"/>
        <v>-42.441013866104186</v>
      </c>
    </row>
    <row r="670" spans="1:13" x14ac:dyDescent="0.25">
      <c r="A670" s="3">
        <v>44958.792951388888</v>
      </c>
      <c r="B670" s="2">
        <v>-255</v>
      </c>
      <c r="C670">
        <f t="shared" si="31"/>
        <v>-25.5</v>
      </c>
      <c r="D670" s="2">
        <v>8006425</v>
      </c>
      <c r="E670" s="2">
        <f>16000000-D670</f>
        <v>7993575</v>
      </c>
      <c r="F670">
        <f>F669+(B670-F669)/35</f>
        <v>-265.67273740617412</v>
      </c>
      <c r="G670">
        <f>E670-($P$2*E670^3+$Q$2*E670^2+$R$2*E670+$S$2)*F670^2-($P$3*E670+$Q$3)*F670</f>
        <v>7995710.376459823</v>
      </c>
      <c r="I670">
        <f>P2*K670^3+Q2*K670^2+R2*K670+S2</f>
        <v>-3.0932768651155129E-3</v>
      </c>
      <c r="J670">
        <f>P3*K670+Q3</f>
        <v>7.2405160709809593</v>
      </c>
      <c r="K670">
        <f>E670-I669*F670^2-J669*F670</f>
        <v>7995716.9122257354</v>
      </c>
      <c r="L670">
        <f t="shared" si="32"/>
        <v>7995751.0386807462</v>
      </c>
      <c r="M670">
        <f t="shared" si="33"/>
        <v>-34.126455010846257</v>
      </c>
    </row>
    <row r="671" spans="1:13" x14ac:dyDescent="0.25">
      <c r="A671" s="3">
        <v>44958.793009259258</v>
      </c>
      <c r="B671" s="2">
        <v>-255</v>
      </c>
      <c r="C671">
        <f t="shared" si="31"/>
        <v>-25.5</v>
      </c>
      <c r="D671" s="2">
        <v>8006429</v>
      </c>
      <c r="E671" s="2">
        <f>16000000-D671</f>
        <v>7993571</v>
      </c>
      <c r="F671">
        <f>F670+(B671-F670)/35</f>
        <v>-265.36780205171198</v>
      </c>
      <c r="G671">
        <f>E671-($P$2*E671^3+$Q$2*E671^2+$R$2*E671+$S$2)*F671^2-($P$3*E671+$Q$3)*F671</f>
        <v>7995703.6621497059</v>
      </c>
      <c r="I671">
        <f>P2*K671^3+Q2*K671^2+R2*K671+S2</f>
        <v>-3.0933084383093501E-3</v>
      </c>
      <c r="J671">
        <f>P3*K671+Q3</f>
        <v>7.2404304436278295</v>
      </c>
      <c r="K671">
        <f>E671-I670*F671^2-J670*F671</f>
        <v>7995710.2286099792</v>
      </c>
      <c r="L671">
        <f t="shared" si="32"/>
        <v>7995750.9026471768</v>
      </c>
      <c r="M671">
        <f t="shared" si="33"/>
        <v>-40.674037197604775</v>
      </c>
    </row>
    <row r="672" spans="1:13" x14ac:dyDescent="0.25">
      <c r="A672" s="3">
        <v>44958.793067129627</v>
      </c>
      <c r="B672" s="2">
        <v>-254</v>
      </c>
      <c r="C672">
        <f t="shared" si="31"/>
        <v>-25.4</v>
      </c>
      <c r="D672" s="2">
        <v>8006431</v>
      </c>
      <c r="E672" s="2">
        <f>16000000-D672</f>
        <v>7993569</v>
      </c>
      <c r="F672">
        <f>F671+(B672-F671)/35</f>
        <v>-265.04300770737734</v>
      </c>
      <c r="G672">
        <f>E672-($P$2*E672^3+$Q$2*E672^2+$R$2*E672+$S$2)*F672^2-($P$3*E672+$Q$3)*F672</f>
        <v>7995698.7786251297</v>
      </c>
      <c r="I672">
        <f>P2*K672^3+Q2*K672^2+R2*K672+S2</f>
        <v>-3.0933316122911947E-3</v>
      </c>
      <c r="J672">
        <f>P3*K672+Q3</f>
        <v>7.2403676024492256</v>
      </c>
      <c r="K672">
        <f>E672-I671*F672^2-J671*F672</f>
        <v>7995705.3235618118</v>
      </c>
      <c r="L672">
        <f t="shared" si="32"/>
        <v>7995750.7507168921</v>
      </c>
      <c r="M672">
        <f t="shared" si="33"/>
        <v>-45.427155080251396</v>
      </c>
    </row>
    <row r="673" spans="1:13" x14ac:dyDescent="0.25">
      <c r="A673" s="3">
        <v>44958.793124999997</v>
      </c>
      <c r="B673" s="2">
        <v>-254</v>
      </c>
      <c r="C673">
        <f t="shared" si="31"/>
        <v>-25.4</v>
      </c>
      <c r="D673" s="2">
        <v>8006431</v>
      </c>
      <c r="E673" s="2">
        <f>16000000-D673</f>
        <v>7993569</v>
      </c>
      <c r="F673">
        <f>F672+(B673-F672)/35</f>
        <v>-264.72749320145226</v>
      </c>
      <c r="G673">
        <f>E673-($P$2*E673^3+$Q$2*E673^2+$R$2*E673+$S$2)*F673^2-($P$3*E673+$Q$3)*F673</f>
        <v>7995695.9840451796</v>
      </c>
      <c r="I673">
        <f>P2*K673^3+Q2*K673^2+R2*K673+S2</f>
        <v>-3.093344920017671E-3</v>
      </c>
      <c r="J673">
        <f>P3*K673+Q3</f>
        <v>7.2403315185155748</v>
      </c>
      <c r="K673">
        <f>E673-I672*F673^2-J672*F673</f>
        <v>7995702.5070418725</v>
      </c>
      <c r="L673">
        <f t="shared" si="32"/>
        <v>7995750.5899046417</v>
      </c>
      <c r="M673">
        <f t="shared" si="33"/>
        <v>-48.082862769253552</v>
      </c>
    </row>
    <row r="674" spans="1:13" x14ac:dyDescent="0.25">
      <c r="A674" s="3">
        <v>44958.793182870373</v>
      </c>
      <c r="B674" s="2">
        <v>-254</v>
      </c>
      <c r="C674">
        <f t="shared" si="31"/>
        <v>-25.4</v>
      </c>
      <c r="D674" s="2">
        <v>8006417</v>
      </c>
      <c r="E674" s="2">
        <f>16000000-D674</f>
        <v>7993583</v>
      </c>
      <c r="F674">
        <f>F673+(B674-F673)/35</f>
        <v>-264.42099339569648</v>
      </c>
      <c r="G674">
        <f>E674-($P$2*E674^3+$Q$2*E674^2+$R$2*E674+$S$2)*F674^2-($P$3*E674+$Q$3)*F674</f>
        <v>7995707.3125068871</v>
      </c>
      <c r="I674">
        <f>P2*K674^3+Q2*K674^2+R2*K674+S2</f>
        <v>-3.0932916725987525E-3</v>
      </c>
      <c r="J674">
        <f>P3*K674+Q3</f>
        <v>7.2404759112547339</v>
      </c>
      <c r="K674">
        <f>E674-I673*F674^2-J673*F674</f>
        <v>7995713.7775711054</v>
      </c>
      <c r="L674">
        <f t="shared" si="32"/>
        <v>7995750.4671968631</v>
      </c>
      <c r="M674">
        <f t="shared" si="33"/>
        <v>-36.689625757746398</v>
      </c>
    </row>
    <row r="675" spans="1:13" x14ac:dyDescent="0.25">
      <c r="A675" s="3">
        <v>44958.793240740742</v>
      </c>
      <c r="B675" s="2">
        <v>-253</v>
      </c>
      <c r="C675">
        <f t="shared" si="31"/>
        <v>-25.3</v>
      </c>
      <c r="D675" s="2">
        <v>8006425</v>
      </c>
      <c r="E675" s="2">
        <f>16000000-D675</f>
        <v>7993575</v>
      </c>
      <c r="F675">
        <f>F674+(B675-F674)/35</f>
        <v>-264.09467929867657</v>
      </c>
      <c r="G675">
        <f>E675-($P$2*E675^3+$Q$2*E675^2+$R$2*E675+$S$2)*F675^2-($P$3*E675+$Q$3)*F675</f>
        <v>7995696.3991777198</v>
      </c>
      <c r="I675">
        <f>P2*K675^3+Q2*K675^2+R2*K675+S2</f>
        <v>-3.0933429882153973E-3</v>
      </c>
      <c r="J675">
        <f>P3*K675+Q3</f>
        <v>7.2403367564044316</v>
      </c>
      <c r="K675">
        <f>E675-I674*F675^2-J674*F675</f>
        <v>7995702.9158836175</v>
      </c>
      <c r="L675">
        <f t="shared" si="32"/>
        <v>7995750.308692486</v>
      </c>
      <c r="M675">
        <f t="shared" si="33"/>
        <v>-47.392808868549764</v>
      </c>
    </row>
    <row r="676" spans="1:13" x14ac:dyDescent="0.25">
      <c r="A676" s="3">
        <v>44958.793298611112</v>
      </c>
      <c r="B676" s="2">
        <v>-250</v>
      </c>
      <c r="C676">
        <f t="shared" si="31"/>
        <v>-25</v>
      </c>
      <c r="D676" s="2">
        <v>8006416</v>
      </c>
      <c r="E676" s="2">
        <f>16000000-D676</f>
        <v>7993584</v>
      </c>
      <c r="F676">
        <f>F675+(B676-F675)/35</f>
        <v>-263.69197417585724</v>
      </c>
      <c r="G676">
        <f>E676-($P$2*E676^3+$Q$2*E676^2+$R$2*E676+$S$2)*F676^2-($P$3*E676+$Q$3)*F676</f>
        <v>7995701.8621085649</v>
      </c>
      <c r="I676">
        <f>P2*K676^3+Q2*K676^2+R2*K676+S2</f>
        <v>-3.0933175047920258E-3</v>
      </c>
      <c r="J676">
        <f>P3*K676+Q3</f>
        <v>7.240405857215606</v>
      </c>
      <c r="K676">
        <f>E676-I675*F676^2-J675*F676</f>
        <v>7995708.3095254088</v>
      </c>
      <c r="L676">
        <f t="shared" si="32"/>
        <v>7995750.1686952626</v>
      </c>
      <c r="M676">
        <f t="shared" si="33"/>
        <v>-41.859169853851199</v>
      </c>
    </row>
    <row r="677" spans="1:13" x14ac:dyDescent="0.25">
      <c r="A677" s="3">
        <v>44958.793356481481</v>
      </c>
      <c r="B677" s="2">
        <v>-250</v>
      </c>
      <c r="C677">
        <f t="shared" si="31"/>
        <v>-25</v>
      </c>
      <c r="D677" s="2">
        <v>8006410</v>
      </c>
      <c r="E677" s="2">
        <f>16000000-D677</f>
        <v>7993590</v>
      </c>
      <c r="F677">
        <f>F676+(B677-F676)/35</f>
        <v>-263.30077491368991</v>
      </c>
      <c r="G677">
        <f>E677-($P$2*E677^3+$Q$2*E677^2+$R$2*E677+$S$2)*F677^2-($P$3*E677+$Q$3)*F677</f>
        <v>7995704.4186760699</v>
      </c>
      <c r="I677">
        <f>P2*K677^3+Q2*K677^2+R2*K677+S2</f>
        <v>-3.0933054752040334E-3</v>
      </c>
      <c r="J677">
        <f>P3*K677+Q3</f>
        <v>7.2404384791176284</v>
      </c>
      <c r="K677">
        <f>E677-I676*F677^2-J676*F677</f>
        <v>7995710.8558175741</v>
      </c>
      <c r="L677">
        <f t="shared" si="32"/>
        <v>7995750.037652337</v>
      </c>
      <c r="M677">
        <f t="shared" si="33"/>
        <v>-39.181834762915969</v>
      </c>
    </row>
    <row r="678" spans="1:13" x14ac:dyDescent="0.25">
      <c r="A678" s="3">
        <v>44958.793414351851</v>
      </c>
      <c r="B678" s="2">
        <v>-252</v>
      </c>
      <c r="C678">
        <f t="shared" si="31"/>
        <v>-25.2</v>
      </c>
      <c r="D678" s="2">
        <v>8006408</v>
      </c>
      <c r="E678" s="2">
        <f>16000000-D678</f>
        <v>7993592</v>
      </c>
      <c r="F678">
        <f>F677+(B678-F677)/35</f>
        <v>-262.97789563044165</v>
      </c>
      <c r="G678">
        <f>E678-($P$2*E678^3+$Q$2*E678^2+$R$2*E678+$S$2)*F678^2-($P$3*E678+$Q$3)*F678</f>
        <v>7995703.568351699</v>
      </c>
      <c r="I678">
        <f>P2*K678^3+Q2*K678^2+R2*K678+S2</f>
        <v>-3.093309517595344E-3</v>
      </c>
      <c r="J678">
        <f>P3*K678+Q3</f>
        <v>7.2404275167960463</v>
      </c>
      <c r="K678">
        <f>E678-I677*F678^2-J677*F678</f>
        <v>7995710.0001570573</v>
      </c>
      <c r="L678">
        <f t="shared" si="32"/>
        <v>7995749.9041940197</v>
      </c>
      <c r="M678">
        <f t="shared" si="33"/>
        <v>-39.904036962427199</v>
      </c>
    </row>
    <row r="679" spans="1:13" x14ac:dyDescent="0.25">
      <c r="A679" s="3">
        <v>44958.79347222222</v>
      </c>
      <c r="B679" s="2">
        <v>-251</v>
      </c>
      <c r="C679">
        <f t="shared" si="31"/>
        <v>-25.1</v>
      </c>
      <c r="D679" s="2">
        <v>8006407</v>
      </c>
      <c r="E679" s="2">
        <f>16000000-D679</f>
        <v>7993593</v>
      </c>
      <c r="F679">
        <f>F678+(B679-F678)/35</f>
        <v>-262.63567004100048</v>
      </c>
      <c r="G679">
        <f>E679-($P$2*E679^3+$Q$2*E679^2+$R$2*E679+$S$2)*F679^2-($P$3*E679+$Q$3)*F679</f>
        <v>7995701.544545806</v>
      </c>
      <c r="I679">
        <f>P2*K679^3+Q2*K679^2+R2*K679+S2</f>
        <v>-3.0933191406319338E-3</v>
      </c>
      <c r="J679">
        <f>P3*K679+Q3</f>
        <v>7.2404014212123684</v>
      </c>
      <c r="K679">
        <f>E679-I678*F679^2-J678*F679</f>
        <v>7995707.9632745907</v>
      </c>
      <c r="L679">
        <f t="shared" si="32"/>
        <v>7995749.7643909547</v>
      </c>
      <c r="M679">
        <f t="shared" si="33"/>
        <v>-41.801116364076734</v>
      </c>
    </row>
    <row r="680" spans="1:13" x14ac:dyDescent="0.25">
      <c r="A680" s="3">
        <v>44958.793530092589</v>
      </c>
      <c r="B680" s="2">
        <v>-248</v>
      </c>
      <c r="C680">
        <f t="shared" si="31"/>
        <v>-24.8</v>
      </c>
      <c r="D680" s="2">
        <v>8006407</v>
      </c>
      <c r="E680" s="2">
        <f>16000000-D680</f>
        <v>7993593</v>
      </c>
      <c r="F680">
        <f>F679+(B680-F679)/35</f>
        <v>-262.21750803982906</v>
      </c>
      <c r="G680">
        <f>E680-($P$2*E680^3+$Q$2*E680^2+$R$2*E680+$S$2)*F680^2-($P$3*E680+$Q$3)*F680</f>
        <v>7995697.8470740719</v>
      </c>
      <c r="I680">
        <f>P2*K680^3+Q2*K680^2+R2*K680+S2</f>
        <v>-3.0933366821841446E-3</v>
      </c>
      <c r="J680">
        <f>P3*K680+Q3</f>
        <v>7.2403538551650257</v>
      </c>
      <c r="K680">
        <f>E680-I679*F680^2-J679*F680</f>
        <v>7995704.2505219262</v>
      </c>
      <c r="L680">
        <f t="shared" si="32"/>
        <v>7995749.6126780584</v>
      </c>
      <c r="M680">
        <f t="shared" si="33"/>
        <v>-45.362156132236123</v>
      </c>
    </row>
    <row r="681" spans="1:13" x14ac:dyDescent="0.25">
      <c r="A681" s="3">
        <v>44958.793587962966</v>
      </c>
      <c r="B681" s="2">
        <v>-251</v>
      </c>
      <c r="C681">
        <f t="shared" si="31"/>
        <v>-25.1</v>
      </c>
      <c r="D681" s="2">
        <v>8006398</v>
      </c>
      <c r="E681" s="2">
        <f>16000000-D681</f>
        <v>7993602</v>
      </c>
      <c r="F681">
        <f>F680+(B681-F680)/35</f>
        <v>-261.89700781011965</v>
      </c>
      <c r="G681">
        <f>E681-($P$2*E681^3+$Q$2*E681^2+$R$2*E681+$S$2)*F681^2-($P$3*E681+$Q$3)*F681</f>
        <v>7995704.0410398534</v>
      </c>
      <c r="I681">
        <f>P2*K681^3+Q2*K681^2+R2*K681+S2</f>
        <v>-3.0933076328309994E-3</v>
      </c>
      <c r="J681">
        <f>P3*K681+Q3</f>
        <v>7.2404326279336146</v>
      </c>
      <c r="K681">
        <f>E681-I680*F681^2-J680*F681</f>
        <v>7995710.3991052704</v>
      </c>
      <c r="L681">
        <f t="shared" si="32"/>
        <v>7995749.4819661491</v>
      </c>
      <c r="M681">
        <f t="shared" si="33"/>
        <v>-39.082860878668725</v>
      </c>
    </row>
    <row r="682" spans="1:13" x14ac:dyDescent="0.25">
      <c r="A682" s="3">
        <v>44958.793645833335</v>
      </c>
      <c r="B682" s="2">
        <v>-250</v>
      </c>
      <c r="C682">
        <f t="shared" si="31"/>
        <v>-25</v>
      </c>
      <c r="D682" s="2">
        <v>8006385</v>
      </c>
      <c r="E682" s="2">
        <f>16000000-D682</f>
        <v>7993615</v>
      </c>
      <c r="F682">
        <f>F681+(B682-F681)/35</f>
        <v>-261.5570933012591</v>
      </c>
      <c r="G682">
        <f>E682-($P$2*E682^3+$Q$2*E682^2+$R$2*E682+$S$2)*F682^2-($P$3*E682+$Q$3)*F682</f>
        <v>7995714.0760765066</v>
      </c>
      <c r="I682">
        <f>P2*K682^3+Q2*K682^2+R2*K682+S2</f>
        <v>-3.0932603612541243E-3</v>
      </c>
      <c r="J682">
        <f>P3*K682+Q3</f>
        <v>7.2405608344481607</v>
      </c>
      <c r="K682">
        <f>E682-I681*F682^2-J681*F682</f>
        <v>7995720.4062239006</v>
      </c>
      <c r="L682">
        <f t="shared" si="32"/>
        <v>7995749.3850470083</v>
      </c>
      <c r="M682">
        <f t="shared" si="33"/>
        <v>-28.978823107667267</v>
      </c>
    </row>
    <row r="683" spans="1:13" x14ac:dyDescent="0.25">
      <c r="A683" s="3">
        <v>44958.793703703705</v>
      </c>
      <c r="B683" s="2">
        <v>-249</v>
      </c>
      <c r="C683">
        <f t="shared" si="31"/>
        <v>-24.9</v>
      </c>
      <c r="D683" s="2">
        <v>8006371</v>
      </c>
      <c r="E683" s="2">
        <f>16000000-D683</f>
        <v>7993629</v>
      </c>
      <c r="F683">
        <f>F682+(B683-F682)/35</f>
        <v>-261.19831920693741</v>
      </c>
      <c r="G683">
        <f>E683-($P$2*E683^3+$Q$2*E683^2+$R$2*E683+$S$2)*F683^2-($P$3*E683+$Q$3)*F683</f>
        <v>7995724.9481272446</v>
      </c>
      <c r="I683">
        <f>P2*K683^3+Q2*K683^2+R2*K683+S2</f>
        <v>-3.0932091072628509E-3</v>
      </c>
      <c r="J683">
        <f>P3*K683+Q3</f>
        <v>7.2406998706873793</v>
      </c>
      <c r="K683">
        <f>E683-I682*F683^2-J682*F683</f>
        <v>7995731.2586532375</v>
      </c>
      <c r="L683">
        <f t="shared" si="32"/>
        <v>7995749.3246256961</v>
      </c>
      <c r="M683">
        <f t="shared" si="33"/>
        <v>-18.065972458571196</v>
      </c>
    </row>
    <row r="684" spans="1:13" x14ac:dyDescent="0.25">
      <c r="A684" s="3">
        <v>44958.793761574074</v>
      </c>
      <c r="B684" s="2">
        <v>-246</v>
      </c>
      <c r="C684">
        <f t="shared" si="31"/>
        <v>-24.6</v>
      </c>
      <c r="D684" s="2">
        <v>8006370</v>
      </c>
      <c r="E684" s="2">
        <f>16000000-D684</f>
        <v>7993630</v>
      </c>
      <c r="F684">
        <f>F683+(B684-F683)/35</f>
        <v>-260.76408151531064</v>
      </c>
      <c r="G684">
        <f>E684-($P$2*E684^3+$Q$2*E684^2+$R$2*E684+$S$2)*F684^2-($P$3*E684+$Q$3)*F684</f>
        <v>7995722.1152529055</v>
      </c>
      <c r="I684">
        <f>P2*K684^3+Q2*K684^2+R2*K684+S2</f>
        <v>-3.0932223889124089E-3</v>
      </c>
      <c r="J684">
        <f>P3*K684+Q3</f>
        <v>7.2406638387784028</v>
      </c>
      <c r="K684">
        <f>E684-I683*F684^2-J683*F684</f>
        <v>7995728.4461940667</v>
      </c>
      <c r="L684">
        <f t="shared" si="32"/>
        <v>7995749.2550309235</v>
      </c>
      <c r="M684">
        <f t="shared" si="33"/>
        <v>-20.808836856856942</v>
      </c>
    </row>
    <row r="685" spans="1:13" x14ac:dyDescent="0.25">
      <c r="A685" s="3">
        <v>44958.793819444443</v>
      </c>
      <c r="B685" s="2">
        <v>-246</v>
      </c>
      <c r="C685">
        <f t="shared" si="31"/>
        <v>-24.6</v>
      </c>
      <c r="D685" s="2">
        <v>8006369</v>
      </c>
      <c r="E685" s="2">
        <f>16000000-D685</f>
        <v>7993631</v>
      </c>
      <c r="F685">
        <f>F684+(B685-F684)/35</f>
        <v>-260.34225061487319</v>
      </c>
      <c r="G685">
        <f>E685-($P$2*E685^3+$Q$2*E685^2+$R$2*E685+$S$2)*F685^2-($P$3*E685+$Q$3)*F685</f>
        <v>7995719.3930871813</v>
      </c>
      <c r="I685">
        <f>P2*K685^3+Q2*K685^2+R2*K685+S2</f>
        <v>-3.0932353422130632E-3</v>
      </c>
      <c r="J685">
        <f>P3*K685+Q3</f>
        <v>7.2406286996080809</v>
      </c>
      <c r="K685">
        <f>E685-I684*F685^2-J684*F685</f>
        <v>7995725.7034173273</v>
      </c>
      <c r="L685">
        <f t="shared" si="32"/>
        <v>7995749.1765255453</v>
      </c>
      <c r="M685">
        <f t="shared" si="33"/>
        <v>-23.473108218051493</v>
      </c>
    </row>
    <row r="686" spans="1:13" x14ac:dyDescent="0.25">
      <c r="A686" s="3">
        <v>44958.793877314813</v>
      </c>
      <c r="B686" s="2">
        <v>-246</v>
      </c>
      <c r="C686">
        <f t="shared" si="31"/>
        <v>-24.6</v>
      </c>
      <c r="D686" s="2">
        <v>8006368</v>
      </c>
      <c r="E686" s="2">
        <f>16000000-D686</f>
        <v>7993632</v>
      </c>
      <c r="F686">
        <f>F685+(B686-F685)/35</f>
        <v>-259.93247202587679</v>
      </c>
      <c r="G686">
        <f>E686-($P$2*E686^3+$Q$2*E686^2+$R$2*E686+$S$2)*F686^2-($P$3*E686+$Q$3)*F686</f>
        <v>7995716.7784039639</v>
      </c>
      <c r="I686">
        <f>P2*K686^3+Q2*K686^2+R2*K686+S2</f>
        <v>-3.0932477862037899E-3</v>
      </c>
      <c r="J686">
        <f>P3*K686+Q3</f>
        <v>7.2405949438526136</v>
      </c>
      <c r="K686">
        <f>E686-I685*F686^2-J685*F686</f>
        <v>7995723.0686225938</v>
      </c>
      <c r="L686">
        <f t="shared" si="32"/>
        <v>7995749.0894992026</v>
      </c>
      <c r="M686">
        <f t="shared" si="33"/>
        <v>-26.020876608788967</v>
      </c>
    </row>
    <row r="687" spans="1:13" x14ac:dyDescent="0.25">
      <c r="A687" s="3">
        <v>44958.793935185182</v>
      </c>
      <c r="B687" s="2">
        <v>-245</v>
      </c>
      <c r="C687">
        <f t="shared" si="31"/>
        <v>-24.5</v>
      </c>
      <c r="D687" s="2">
        <v>8006368</v>
      </c>
      <c r="E687" s="2">
        <f>16000000-D687</f>
        <v>7993632</v>
      </c>
      <c r="F687">
        <f>F686+(B687-F686)/35</f>
        <v>-259.5058299679946</v>
      </c>
      <c r="G687">
        <f>E687-($P$2*E687^3+$Q$2*E687^2+$R$2*E687+$S$2)*F687^2-($P$3*E687+$Q$3)*F687</f>
        <v>7995713.0129490551</v>
      </c>
      <c r="I687">
        <f>P2*K687^3+Q2*K687^2+R2*K687+S2</f>
        <v>-3.0932656522963953E-3</v>
      </c>
      <c r="J687">
        <f>P3*K687+Q3</f>
        <v>7.2405464831655593</v>
      </c>
      <c r="K687">
        <f>E687-I686*F687^2-J686*F687</f>
        <v>7995719.2860391112</v>
      </c>
      <c r="L687">
        <f t="shared" si="32"/>
        <v>7995748.9901543353</v>
      </c>
      <c r="M687">
        <f t="shared" si="33"/>
        <v>-29.704115224070847</v>
      </c>
    </row>
    <row r="688" spans="1:13" x14ac:dyDescent="0.25">
      <c r="A688" s="3">
        <v>44958.793993055559</v>
      </c>
      <c r="B688" s="2">
        <v>-247</v>
      </c>
      <c r="C688">
        <f t="shared" si="31"/>
        <v>-24.7</v>
      </c>
      <c r="D688" s="2">
        <v>8006364</v>
      </c>
      <c r="E688" s="2">
        <f>16000000-D688</f>
        <v>7993636</v>
      </c>
      <c r="F688">
        <f>F687+(B688-F687)/35</f>
        <v>-259.14852054033759</v>
      </c>
      <c r="G688">
        <f>E688-($P$2*E688^3+$Q$2*E688^2+$R$2*E688+$S$2)*F688^2-($P$3*E688+$Q$3)*F688</f>
        <v>7995713.8722374281</v>
      </c>
      <c r="I688">
        <f>P2*K688^3+Q2*K688^2+R2*K688+S2</f>
        <v>-3.0932617400836193E-3</v>
      </c>
      <c r="J688">
        <f>P3*K688+Q3</f>
        <v>7.2405570945412165</v>
      </c>
      <c r="K688">
        <f>E688-I687*F688^2-J687*F688</f>
        <v>7995720.1143066557</v>
      </c>
      <c r="L688">
        <f t="shared" si="32"/>
        <v>7995748.8939015092</v>
      </c>
      <c r="M688">
        <f t="shared" si="33"/>
        <v>-28.779594853520393</v>
      </c>
    </row>
    <row r="689" spans="1:13" x14ac:dyDescent="0.25">
      <c r="A689" s="3">
        <v>44958.794050925928</v>
      </c>
      <c r="B689" s="2">
        <v>-245</v>
      </c>
      <c r="C689">
        <f t="shared" si="31"/>
        <v>-24.5</v>
      </c>
      <c r="D689" s="2">
        <v>8006352</v>
      </c>
      <c r="E689" s="2">
        <f>16000000-D689</f>
        <v>7993648</v>
      </c>
      <c r="F689">
        <f>F688+(B689-F688)/35</f>
        <v>-258.74427709632795</v>
      </c>
      <c r="G689">
        <f>E689-($P$2*E689^3+$Q$2*E689^2+$R$2*E689+$S$2)*F689^2-($P$3*E689+$Q$3)*F689</f>
        <v>7995722.3422165951</v>
      </c>
      <c r="I689">
        <f>P2*K689^3+Q2*K689^2+R2*K689+S2</f>
        <v>-3.0932219352592938E-3</v>
      </c>
      <c r="J689">
        <f>P3*K689+Q3</f>
        <v>7.2406650694918397</v>
      </c>
      <c r="K689">
        <f>E689-I688*F689^2-J688*F689</f>
        <v>7995728.5422570119</v>
      </c>
      <c r="L689">
        <f t="shared" si="32"/>
        <v>7995748.8260626942</v>
      </c>
      <c r="M689">
        <f t="shared" si="33"/>
        <v>-20.283805682323873</v>
      </c>
    </row>
    <row r="690" spans="1:13" x14ac:dyDescent="0.25">
      <c r="A690" s="3">
        <v>44958.794108796297</v>
      </c>
      <c r="B690" s="2">
        <v>-243</v>
      </c>
      <c r="C690">
        <f t="shared" si="31"/>
        <v>-24.3</v>
      </c>
      <c r="D690" s="2">
        <v>8006347</v>
      </c>
      <c r="E690" s="2">
        <f>16000000-D690</f>
        <v>7993653</v>
      </c>
      <c r="F690">
        <f>F689+(B690-F689)/35</f>
        <v>-258.29444060786142</v>
      </c>
      <c r="G690">
        <f>E690-($P$2*E690^3+$Q$2*E690^2+$R$2*E690+$S$2)*F690^2-($P$3*E690+$Q$3)*F690</f>
        <v>7995723.3902331125</v>
      </c>
      <c r="I690">
        <f>P2*K690^3+Q2*K690^2+R2*K690+S2</f>
        <v>-3.0932169826272116E-3</v>
      </c>
      <c r="J690">
        <f>P3*K690+Q3</f>
        <v>7.2406785052933316</v>
      </c>
      <c r="K690">
        <f>E690-I689*F690^2-J689*F690</f>
        <v>7995729.590984215</v>
      </c>
      <c r="L690">
        <f t="shared" si="32"/>
        <v>7995748.7619457655</v>
      </c>
      <c r="M690">
        <f t="shared" si="33"/>
        <v>-19.170961550436914</v>
      </c>
    </row>
    <row r="691" spans="1:13" x14ac:dyDescent="0.25">
      <c r="A691" s="3">
        <v>44958.794166666667</v>
      </c>
      <c r="B691" s="2">
        <v>-245</v>
      </c>
      <c r="C691">
        <f t="shared" si="31"/>
        <v>-24.5</v>
      </c>
      <c r="D691" s="2">
        <v>8006353</v>
      </c>
      <c r="E691" s="2">
        <f>16000000-D691</f>
        <v>7993647</v>
      </c>
      <c r="F691">
        <f>F690+(B691-F690)/35</f>
        <v>-257.91459944763682</v>
      </c>
      <c r="G691">
        <f>E691-($P$2*E691^3+$Q$2*E691^2+$R$2*E691+$S$2)*F691^2-($P$3*E691+$Q$3)*F691</f>
        <v>7995714.0236955928</v>
      </c>
      <c r="I691">
        <f>P2*K691^3+Q2*K691^2+R2*K691+S2</f>
        <v>-3.0932611591083514E-3</v>
      </c>
      <c r="J691">
        <f>P3*K691+Q3</f>
        <v>7.2405586703562221</v>
      </c>
      <c r="K691">
        <f>E691-I690*F691^2-J690*F691</f>
        <v>7995720.2373063937</v>
      </c>
      <c r="L691">
        <f t="shared" si="32"/>
        <v>7995748.6668636343</v>
      </c>
      <c r="M691">
        <f t="shared" si="33"/>
        <v>-28.429557240568101</v>
      </c>
    </row>
    <row r="692" spans="1:13" x14ac:dyDescent="0.25">
      <c r="A692" s="3">
        <v>44958.794224537036</v>
      </c>
      <c r="B692" s="2">
        <v>-244</v>
      </c>
      <c r="C692">
        <f t="shared" si="31"/>
        <v>-24.4</v>
      </c>
      <c r="D692" s="2">
        <v>8006355</v>
      </c>
      <c r="E692" s="2">
        <f>16000000-D692</f>
        <v>7993645</v>
      </c>
      <c r="F692">
        <f>F691+(B692-F691)/35</f>
        <v>-257.5170394634186</v>
      </c>
      <c r="G692">
        <f>E692-($P$2*E692^3+$Q$2*E692^2+$R$2*E692+$S$2)*F692^2-($P$3*E692+$Q$3)*F692</f>
        <v>7995708.5138491737</v>
      </c>
      <c r="I692">
        <f>P2*K692^3+Q2*K692^2+R2*K692+S2</f>
        <v>-3.0932873296478647E-3</v>
      </c>
      <c r="J692">
        <f>P3*K692+Q3</f>
        <v>7.2404876895968897</v>
      </c>
      <c r="K692">
        <f>E692-I691*F692^2-J691*F692</f>
        <v>7995714.6969258478</v>
      </c>
      <c r="L692">
        <f t="shared" si="32"/>
        <v>7995748.5536305085</v>
      </c>
      <c r="M692">
        <f t="shared" si="33"/>
        <v>-33.856704660691321</v>
      </c>
    </row>
    <row r="693" spans="1:13" x14ac:dyDescent="0.25">
      <c r="A693" s="3">
        <v>44958.794282407405</v>
      </c>
      <c r="B693" s="2">
        <v>-243</v>
      </c>
      <c r="C693">
        <f t="shared" si="31"/>
        <v>-24.3</v>
      </c>
      <c r="D693" s="2">
        <v>8006356</v>
      </c>
      <c r="E693" s="2">
        <f>16000000-D693</f>
        <v>7993644</v>
      </c>
      <c r="F693">
        <f>F692+(B693-F692)/35</f>
        <v>-257.10226690732094</v>
      </c>
      <c r="G693">
        <f>E693-($P$2*E693^3+$Q$2*E693^2+$R$2*E693+$S$2)*F693^2-($P$3*E693+$Q$3)*F693</f>
        <v>7995703.8563308427</v>
      </c>
      <c r="I693">
        <f>P2*K693^3+Q2*K693^2+R2*K693+S2</f>
        <v>-3.093309438170877E-3</v>
      </c>
      <c r="J693">
        <f>P3*K693+Q3</f>
        <v>7.2404277321306978</v>
      </c>
      <c r="K693">
        <f>E693-I692*F693^2-J692*F693</f>
        <v>7995710.0169649348</v>
      </c>
      <c r="L693">
        <f t="shared" si="32"/>
        <v>7995748.4251749562</v>
      </c>
      <c r="M693">
        <f t="shared" si="33"/>
        <v>-38.408210021443665</v>
      </c>
    </row>
    <row r="694" spans="1:13" x14ac:dyDescent="0.25">
      <c r="A694" s="3">
        <v>44958.794340277775</v>
      </c>
      <c r="B694" s="2">
        <v>-244</v>
      </c>
      <c r="C694">
        <f t="shared" si="31"/>
        <v>-24.4</v>
      </c>
      <c r="D694" s="2">
        <v>8006356</v>
      </c>
      <c r="E694" s="2">
        <f>16000000-D694</f>
        <v>7993644</v>
      </c>
      <c r="F694">
        <f>F693+(B694-F693)/35</f>
        <v>-256.7279164242546</v>
      </c>
      <c r="G694">
        <f>E694-($P$2*E694^3+$Q$2*E694^2+$R$2*E694+$S$2)*F694^2-($P$3*E694+$Q$3)*F694</f>
        <v>7995700.5588595448</v>
      </c>
      <c r="I694">
        <f>P2*K694^3+Q2*K694^2+R2*K694+S2</f>
        <v>-3.0933251206448631E-3</v>
      </c>
      <c r="J694">
        <f>P3*K694+Q3</f>
        <v>7.2403852053097495</v>
      </c>
      <c r="K694">
        <f>E694-I693*F694^2-J693*F694</f>
        <v>7995706.6975474795</v>
      </c>
      <c r="L694">
        <f t="shared" si="32"/>
        <v>7995748.2860828647</v>
      </c>
      <c r="M694">
        <f t="shared" si="33"/>
        <v>-41.588535385206342</v>
      </c>
    </row>
    <row r="695" spans="1:13" x14ac:dyDescent="0.25">
      <c r="A695" s="3">
        <v>44958.794398148151</v>
      </c>
      <c r="B695" s="2">
        <v>-244</v>
      </c>
      <c r="C695">
        <f t="shared" si="31"/>
        <v>-24.4</v>
      </c>
      <c r="D695" s="2">
        <v>8006337</v>
      </c>
      <c r="E695" s="2">
        <f>16000000-D695</f>
        <v>7993663</v>
      </c>
      <c r="F695">
        <f>F694+(B695-F694)/35</f>
        <v>-256.36426166927589</v>
      </c>
      <c r="G695">
        <f>E695-($P$2*E695^3+$Q$2*E695^2+$R$2*E695+$S$2)*F695^2-($P$3*E695+$Q$3)*F695</f>
        <v>7995716.412696139</v>
      </c>
      <c r="I695">
        <f>P2*K695^3+Q2*K695^2+R2*K695+S2</f>
        <v>-3.0932505782175213E-3</v>
      </c>
      <c r="J695">
        <f>P3*K695+Q3</f>
        <v>7.2405873704639134</v>
      </c>
      <c r="K695">
        <f>E695-I694*F695^2-J694*F695</f>
        <v>7995722.4774841527</v>
      </c>
      <c r="L695">
        <f t="shared" si="32"/>
        <v>7995748.2000542022</v>
      </c>
      <c r="M695">
        <f t="shared" si="33"/>
        <v>-25.722570049576461</v>
      </c>
    </row>
    <row r="696" spans="1:13" x14ac:dyDescent="0.25">
      <c r="A696" s="3">
        <v>44958.794456018521</v>
      </c>
      <c r="B696" s="2">
        <v>-242</v>
      </c>
      <c r="C696">
        <f t="shared" si="31"/>
        <v>-24.2</v>
      </c>
      <c r="D696" s="2">
        <v>8006320</v>
      </c>
      <c r="E696" s="2">
        <f>16000000-D696</f>
        <v>7993680</v>
      </c>
      <c r="F696">
        <f>F695+(B696-F695)/35</f>
        <v>-255.95385419301087</v>
      </c>
      <c r="G696">
        <f>E696-($P$2*E696^3+$Q$2*E696^2+$R$2*E696+$S$2)*F696^2-($P$3*E696+$Q$3)*F696</f>
        <v>7995729.8497312563</v>
      </c>
      <c r="I696">
        <f>P2*K696^3+Q2*K696^2+R2*K696+S2</f>
        <v>-3.0931871789334764E-3</v>
      </c>
      <c r="J696">
        <f>P3*K696+Q3</f>
        <v>7.2407593646741759</v>
      </c>
      <c r="K696">
        <f>E696-I695*F696^2-J695*F696</f>
        <v>7995735.902437414</v>
      </c>
      <c r="L696">
        <f t="shared" si="32"/>
        <v>7995748.1590621462</v>
      </c>
      <c r="M696">
        <f t="shared" si="33"/>
        <v>-12.256624732166529</v>
      </c>
    </row>
    <row r="697" spans="1:13" x14ac:dyDescent="0.25">
      <c r="A697" s="3">
        <v>44958.79451388889</v>
      </c>
      <c r="B697" s="2">
        <v>-242</v>
      </c>
      <c r="C697">
        <f t="shared" si="31"/>
        <v>-24.2</v>
      </c>
      <c r="D697" s="2">
        <v>8006322</v>
      </c>
      <c r="E697" s="2">
        <f>16000000-D697</f>
        <v>7993678</v>
      </c>
      <c r="F697">
        <f>F696+(B697-F696)/35</f>
        <v>-255.55517264463913</v>
      </c>
      <c r="G697">
        <f>E697-($P$2*E697^3+$Q$2*E697^2+$R$2*E697+$S$2)*F697^2-($P$3*E697+$Q$3)*F697</f>
        <v>7995724.3347575115</v>
      </c>
      <c r="I697">
        <f>P2*K697^3+Q2*K697^2+R2*K697+S2</f>
        <v>-3.0932130451972739E-3</v>
      </c>
      <c r="J697">
        <f>P3*K697+Q3</f>
        <v>7.2406891872146844</v>
      </c>
      <c r="K697">
        <f>E697-I696*F697^2-J696*F697</f>
        <v>7995730.4247581819</v>
      </c>
      <c r="L697">
        <f t="shared" si="32"/>
        <v>7995748.0999477999</v>
      </c>
      <c r="M697">
        <f t="shared" si="33"/>
        <v>-17.67518961802125</v>
      </c>
    </row>
    <row r="698" spans="1:13" x14ac:dyDescent="0.25">
      <c r="A698" s="3">
        <v>44958.794571759259</v>
      </c>
      <c r="B698" s="2">
        <v>-241</v>
      </c>
      <c r="C698">
        <f t="shared" si="31"/>
        <v>-24.1</v>
      </c>
      <c r="D698" s="2">
        <v>8006325</v>
      </c>
      <c r="E698" s="2">
        <f>16000000-D698</f>
        <v>7993675</v>
      </c>
      <c r="F698">
        <f>F697+(B698-F697)/35</f>
        <v>-255.13931056907802</v>
      </c>
      <c r="G698">
        <f>E698-($P$2*E698^3+$Q$2*E698^2+$R$2*E698+$S$2)*F698^2-($P$3*E698+$Q$3)*F698</f>
        <v>7995717.6666858839</v>
      </c>
      <c r="I698">
        <f>P2*K698^3+Q2*K698^2+R2*K698+S2</f>
        <v>-3.0932446131259894E-3</v>
      </c>
      <c r="J698">
        <f>P3*K698+Q3</f>
        <v>7.2406035510337574</v>
      </c>
      <c r="K698">
        <f>E698-I697*F698^2-J697*F698</f>
        <v>7995723.7404533736</v>
      </c>
      <c r="L698">
        <f t="shared" si="32"/>
        <v>7995748.0187494848</v>
      </c>
      <c r="M698">
        <f t="shared" si="33"/>
        <v>-24.278296111151576</v>
      </c>
    </row>
    <row r="699" spans="1:13" x14ac:dyDescent="0.25">
      <c r="A699" s="3">
        <v>44958.794629629629</v>
      </c>
      <c r="B699" s="2">
        <v>-241</v>
      </c>
      <c r="C699">
        <f t="shared" si="31"/>
        <v>-24.1</v>
      </c>
      <c r="D699" s="2">
        <v>8006321</v>
      </c>
      <c r="E699" s="2">
        <f>16000000-D699</f>
        <v>7993679</v>
      </c>
      <c r="F699">
        <f>F698+(B699-F698)/35</f>
        <v>-254.73533026710436</v>
      </c>
      <c r="G699">
        <f>E699-($P$2*E699^3+$Q$2*E699^2+$R$2*E699+$S$2)*F699^2-($P$3*E699+$Q$3)*F699</f>
        <v>7995718.124827818</v>
      </c>
      <c r="I699">
        <f>P2*K699^3+Q2*K699^2+R2*K699+S2</f>
        <v>-3.0932426389256307E-3</v>
      </c>
      <c r="J699">
        <f>P3*K699+Q3</f>
        <v>7.2406089062562842</v>
      </c>
      <c r="K699">
        <f>E699-I698*F699^2-J698*F699</f>
        <v>7995724.1584535614</v>
      </c>
      <c r="L699">
        <f t="shared" si="32"/>
        <v>7995747.9392151646</v>
      </c>
      <c r="M699">
        <f t="shared" si="33"/>
        <v>-23.780761603266001</v>
      </c>
    </row>
    <row r="700" spans="1:13" x14ac:dyDescent="0.25">
      <c r="A700" s="3">
        <v>44958.794687499998</v>
      </c>
      <c r="B700" s="2">
        <v>-237</v>
      </c>
      <c r="C700">
        <f t="shared" si="31"/>
        <v>-23.7</v>
      </c>
      <c r="D700" s="2">
        <v>8006340</v>
      </c>
      <c r="E700" s="2">
        <f>16000000-D700</f>
        <v>7993660</v>
      </c>
      <c r="F700">
        <f>F699+(B700-F699)/35</f>
        <v>-254.22860654518709</v>
      </c>
      <c r="G700">
        <f>E700-($P$2*E700^3+$Q$2*E700^2+$R$2*E700+$S$2)*F700^2-($P$3*E700+$Q$3)*F700</f>
        <v>7995694.6129689198</v>
      </c>
      <c r="I700">
        <f>P2*K700^3+Q2*K700^2+R2*K700+S2</f>
        <v>-3.0933534918062833E-3</v>
      </c>
      <c r="J700">
        <f>P3*K700+Q3</f>
        <v>7.2403082771099747</v>
      </c>
      <c r="K700">
        <f>E700-I699*F700^2-J699*F700</f>
        <v>7995700.6929413658</v>
      </c>
      <c r="L700">
        <f t="shared" si="32"/>
        <v>7995747.781727585</v>
      </c>
      <c r="M700">
        <f t="shared" si="33"/>
        <v>-47.088786219246686</v>
      </c>
    </row>
    <row r="701" spans="1:13" x14ac:dyDescent="0.25">
      <c r="A701" s="3">
        <v>44958.794745370367</v>
      </c>
      <c r="B701" s="2">
        <v>-237</v>
      </c>
      <c r="C701">
        <f t="shared" si="31"/>
        <v>-23.7</v>
      </c>
      <c r="D701" s="2">
        <v>8006340</v>
      </c>
      <c r="E701" s="2">
        <f>16000000-D701</f>
        <v>7993660</v>
      </c>
      <c r="F701">
        <f>F700+(B701-F700)/35</f>
        <v>-253.73636064389603</v>
      </c>
      <c r="G701">
        <f>E701-($P$2*E701^3+$Q$2*E701^2+$R$2*E701+$S$2)*F701^2-($P$3*E701+$Q$3)*F701</f>
        <v>7995690.2858925555</v>
      </c>
      <c r="I701">
        <f>P2*K701^3+Q2*K701^2+R2*K701+S2</f>
        <v>-3.0933743153980231E-3</v>
      </c>
      <c r="J701">
        <f>P3*K701+Q3</f>
        <v>7.2402518199015589</v>
      </c>
      <c r="K701">
        <f>E701-I700*F701^2-J700*F701</f>
        <v>7995696.286191958</v>
      </c>
      <c r="L701">
        <f t="shared" si="32"/>
        <v>7995747.6100757997</v>
      </c>
      <c r="M701">
        <f t="shared" si="33"/>
        <v>-51.323883841745555</v>
      </c>
    </row>
    <row r="702" spans="1:13" x14ac:dyDescent="0.25">
      <c r="A702" s="3">
        <v>44958.794803240744</v>
      </c>
      <c r="B702" s="2">
        <v>-236</v>
      </c>
      <c r="C702">
        <f t="shared" si="31"/>
        <v>-23.6</v>
      </c>
      <c r="D702" s="2">
        <v>8006331</v>
      </c>
      <c r="E702" s="2">
        <f>16000000-D702</f>
        <v>7993669</v>
      </c>
      <c r="F702">
        <f>F701+(B702-F701)/35</f>
        <v>-253.22960748264185</v>
      </c>
      <c r="G702">
        <f>E702-($P$2*E702^3+$Q$2*E702^2+$R$2*E702+$S$2)*F702^2-($P$3*E702+$Q$3)*F702</f>
        <v>7995694.8592215329</v>
      </c>
      <c r="I702">
        <f>P2*K702^3+Q2*K702^2+R2*K702+S2</f>
        <v>-3.0933529411356631E-3</v>
      </c>
      <c r="J702">
        <f>P3*K702+Q3</f>
        <v>7.2403097701301675</v>
      </c>
      <c r="K702">
        <f>E702-I701*F702^2-J701*F702</f>
        <v>7995700.809478581</v>
      </c>
      <c r="L702">
        <f t="shared" si="32"/>
        <v>7995747.4540738091</v>
      </c>
      <c r="M702">
        <f t="shared" si="33"/>
        <v>-46.644595228135586</v>
      </c>
    </row>
    <row r="703" spans="1:13" x14ac:dyDescent="0.25">
      <c r="A703" s="3">
        <v>44958.794861111113</v>
      </c>
      <c r="B703" s="2">
        <v>-235</v>
      </c>
      <c r="C703">
        <f t="shared" si="31"/>
        <v>-23.5</v>
      </c>
      <c r="D703" s="2">
        <v>8006320</v>
      </c>
      <c r="E703" s="2">
        <f>16000000-D703</f>
        <v>7993680</v>
      </c>
      <c r="F703">
        <f>F702+(B703-F702)/35</f>
        <v>-252.70876155456637</v>
      </c>
      <c r="G703">
        <f>E703-($P$2*E703^3+$Q$2*E703^2+$R$2*E703+$S$2)*F703^2-($P$3*E703+$Q$3)*F703</f>
        <v>7995701.3161238758</v>
      </c>
      <c r="I703">
        <f>P2*K703^3+Q2*K703^2+R2*K703+S2</f>
        <v>-3.0933225740810144E-3</v>
      </c>
      <c r="J703">
        <f>P3*K703+Q3</f>
        <v>7.2403921107446081</v>
      </c>
      <c r="K703">
        <f>E703-I702*F703^2-J702*F703</f>
        <v>7995707.2365489975</v>
      </c>
      <c r="L703">
        <f t="shared" si="32"/>
        <v>7995747.3200153932</v>
      </c>
      <c r="M703">
        <f t="shared" si="33"/>
        <v>-40.083466395735741</v>
      </c>
    </row>
    <row r="704" spans="1:13" x14ac:dyDescent="0.25">
      <c r="A704" s="3">
        <v>44958.794918981483</v>
      </c>
      <c r="B704" s="2">
        <v>-235</v>
      </c>
      <c r="C704">
        <f t="shared" si="31"/>
        <v>-23.5</v>
      </c>
      <c r="D704" s="2">
        <v>8006312</v>
      </c>
      <c r="E704" s="2">
        <f>16000000-D704</f>
        <v>7993688</v>
      </c>
      <c r="F704">
        <f>F703+(B704-F703)/35</f>
        <v>-252.2027969387216</v>
      </c>
      <c r="G704">
        <f>E704-($P$2*E704^3+$Q$2*E704^2+$R$2*E704+$S$2)*F704^2-($P$3*E704+$Q$3)*F704</f>
        <v>7995704.8964904407</v>
      </c>
      <c r="I704">
        <f>P2*K704^3+Q2*K704^2+R2*K704+S2</f>
        <v>-3.093305730445195E-3</v>
      </c>
      <c r="J704">
        <f>P3*K704+Q3</f>
        <v>7.2404377869758179</v>
      </c>
      <c r="K704">
        <f>E704-I703*F704^2-J703*F704</f>
        <v>7995710.8017926654</v>
      </c>
      <c r="L704">
        <f t="shared" si="32"/>
        <v>7995747.1982879844</v>
      </c>
      <c r="M704">
        <f t="shared" si="33"/>
        <v>-36.396495318971574</v>
      </c>
    </row>
    <row r="705" spans="1:13" x14ac:dyDescent="0.25">
      <c r="A705" s="3">
        <v>44958.794976851852</v>
      </c>
      <c r="B705" s="2">
        <v>-235</v>
      </c>
      <c r="C705">
        <f t="shared" si="31"/>
        <v>-23.5</v>
      </c>
      <c r="D705" s="2">
        <v>8006307</v>
      </c>
      <c r="E705" s="2">
        <f>16000000-D705</f>
        <v>7993693</v>
      </c>
      <c r="F705">
        <f>F704+(B705-F704)/35</f>
        <v>-251.71128845475812</v>
      </c>
      <c r="G705">
        <f>E705-($P$2*E705^3+$Q$2*E705^2+$R$2*E705+$S$2)*F705^2-($P$3*E705+$Q$3)*F705</f>
        <v>7995705.5964995744</v>
      </c>
      <c r="I705">
        <f>P2*K705^3+Q2*K705^2+R2*K705+S2</f>
        <v>-3.093302491684824E-3</v>
      </c>
      <c r="J705">
        <f>P3*K705+Q3</f>
        <v>7.2404465701490466</v>
      </c>
      <c r="K705">
        <f>E705-I704*F705^2-J704*F705</f>
        <v>7995711.4873604523</v>
      </c>
      <c r="L705">
        <f t="shared" si="32"/>
        <v>7995747.0792515595</v>
      </c>
      <c r="M705">
        <f t="shared" si="33"/>
        <v>-35.591891107149422</v>
      </c>
    </row>
    <row r="706" spans="1:13" x14ac:dyDescent="0.25">
      <c r="A706" s="3">
        <v>44958.795034722221</v>
      </c>
      <c r="B706" s="2">
        <v>-236</v>
      </c>
      <c r="C706">
        <f t="shared" si="31"/>
        <v>-23.6</v>
      </c>
      <c r="D706" s="2">
        <v>8006300</v>
      </c>
      <c r="E706" s="2">
        <f>16000000-D706</f>
        <v>7993700</v>
      </c>
      <c r="F706">
        <f>F705+(B706-F705)/35</f>
        <v>-251.2623944989079</v>
      </c>
      <c r="G706">
        <f>E706-($P$2*E706^3+$Q$2*E706^2+$R$2*E706+$S$2)*F706^2-($P$3*E706+$Q$3)*F706</f>
        <v>7995708.6776686143</v>
      </c>
      <c r="I706">
        <f>P2*K706^3+Q2*K706^2+R2*K706+S2</f>
        <v>-3.0932880673475438E-3</v>
      </c>
      <c r="J706">
        <f>P3*K706+Q3</f>
        <v>7.2404856888965696</v>
      </c>
      <c r="K706">
        <f>E706-I705*F706^2-J705*F706</f>
        <v>7995714.5407618219</v>
      </c>
      <c r="L706">
        <f t="shared" si="32"/>
        <v>7995746.9707899271</v>
      </c>
      <c r="M706">
        <f t="shared" si="33"/>
        <v>-32.430028105154634</v>
      </c>
    </row>
    <row r="707" spans="1:13" x14ac:dyDescent="0.25">
      <c r="A707" s="3">
        <v>44958.795092592591</v>
      </c>
      <c r="B707" s="2">
        <v>-236</v>
      </c>
      <c r="C707">
        <f t="shared" ref="C707:C770" si="34">B707/10</f>
        <v>-23.6</v>
      </c>
      <c r="D707" s="2">
        <v>8006292</v>
      </c>
      <c r="E707" s="2">
        <f>16000000-D707</f>
        <v>7993708</v>
      </c>
      <c r="F707">
        <f>F706+(B707-F706)/35</f>
        <v>-250.82632608465337</v>
      </c>
      <c r="G707">
        <f>E707-($P$2*E707^3+$Q$2*E707^2+$R$2*E707+$S$2)*F707^2-($P$3*E707+$Q$3)*F707</f>
        <v>7995712.8754249495</v>
      </c>
      <c r="I707">
        <f>P2*K707^3+Q2*K707^2+R2*K707+S2</f>
        <v>-3.0932683492395086E-3</v>
      </c>
      <c r="J707">
        <f>P3*K707+Q3</f>
        <v>7.2405391682162588</v>
      </c>
      <c r="K707">
        <f>E707-I706*F707^2-J706*F707</f>
        <v>7995718.7150730751</v>
      </c>
      <c r="L707">
        <f t="shared" si="32"/>
        <v>7995746.8766042041</v>
      </c>
      <c r="M707">
        <f t="shared" si="33"/>
        <v>-28.161531128920615</v>
      </c>
    </row>
    <row r="708" spans="1:13" x14ac:dyDescent="0.25">
      <c r="A708" s="3">
        <v>44958.79515046296</v>
      </c>
      <c r="B708" s="2">
        <v>-233</v>
      </c>
      <c r="C708">
        <f t="shared" si="34"/>
        <v>-23.3</v>
      </c>
      <c r="D708" s="2">
        <v>8006292</v>
      </c>
      <c r="E708" s="2">
        <f>16000000-D708</f>
        <v>7993708</v>
      </c>
      <c r="F708">
        <f>F707+(B708-F707)/35</f>
        <v>-250.3170024822347</v>
      </c>
      <c r="G708">
        <f>E708-($P$2*E708^3+$Q$2*E708^2+$R$2*E708+$S$2)*F708^2-($P$3*E708+$Q$3)*F708</f>
        <v>7995708.4087562626</v>
      </c>
      <c r="I708">
        <f>P2*K708^3+Q2*K708^2+R2*K708+S2</f>
        <v>-3.0932894412103451E-3</v>
      </c>
      <c r="J708">
        <f>P3*K708+Q3</f>
        <v>7.2404819629017823</v>
      </c>
      <c r="K708">
        <f>E708-I707*F708^2-J707*F708</f>
        <v>7995714.249930487</v>
      </c>
      <c r="L708">
        <f t="shared" ref="L708:L771" si="35">L707+(K708-L707)/300</f>
        <v>7995746.7678486248</v>
      </c>
      <c r="M708">
        <f t="shared" ref="M708:M771" si="36">K708-L708</f>
        <v>-32.517918137833476</v>
      </c>
    </row>
    <row r="709" spans="1:13" x14ac:dyDescent="0.25">
      <c r="A709" s="3">
        <v>44958.795208333337</v>
      </c>
      <c r="B709" s="2">
        <v>-235</v>
      </c>
      <c r="C709">
        <f t="shared" si="34"/>
        <v>-23.5</v>
      </c>
      <c r="D709" s="2">
        <v>8006287</v>
      </c>
      <c r="E709" s="2">
        <f>16000000-D709</f>
        <v>7993713</v>
      </c>
      <c r="F709">
        <f>F708+(B709-F708)/35</f>
        <v>-249.87937383988515</v>
      </c>
      <c r="G709">
        <f>E709-($P$2*E709^3+$Q$2*E709^2+$R$2*E709+$S$2)*F709^2-($P$3*E709+$Q$3)*F709</f>
        <v>7995709.5865970049</v>
      </c>
      <c r="I709">
        <f>P2*K709^3+Q2*K709^2+R2*K709+S2</f>
        <v>-3.0932840501662895E-3</v>
      </c>
      <c r="J709">
        <f>P3*K709+Q3</f>
        <v>7.2404965839079125</v>
      </c>
      <c r="K709">
        <f>E709-I708*F709^2-J708*F709</f>
        <v>7995715.3911684602</v>
      </c>
      <c r="L709">
        <f t="shared" si="35"/>
        <v>7995746.6632596906</v>
      </c>
      <c r="M709">
        <f t="shared" si="36"/>
        <v>-31.272091230377555</v>
      </c>
    </row>
    <row r="710" spans="1:13" x14ac:dyDescent="0.25">
      <c r="A710" s="3">
        <v>44958.795266203706</v>
      </c>
      <c r="B710" s="2">
        <v>-232</v>
      </c>
      <c r="C710">
        <f t="shared" si="34"/>
        <v>-23.2</v>
      </c>
      <c r="D710" s="2">
        <v>8006269</v>
      </c>
      <c r="E710" s="2">
        <f>16000000-D710</f>
        <v>7993731</v>
      </c>
      <c r="F710">
        <f>F709+(B710-F709)/35</f>
        <v>-249.36853458731699</v>
      </c>
      <c r="G710">
        <f>E710-($P$2*E710^3+$Q$2*E710^2+$R$2*E710+$S$2)*F710^2-($P$3*E710+$Q$3)*F710</f>
        <v>7995723.1616220586</v>
      </c>
      <c r="I710">
        <f>P2*K710^3+Q2*K710^2+R2*K710+S2</f>
        <v>-3.0932202134010822E-3</v>
      </c>
      <c r="J710">
        <f>P3*K710+Q3</f>
        <v>7.2406697405945692</v>
      </c>
      <c r="K710">
        <f>E710-I709*F710^2-J709*F710</f>
        <v>7995728.906858447</v>
      </c>
      <c r="L710">
        <f t="shared" si="35"/>
        <v>7995746.604071686</v>
      </c>
      <c r="M710">
        <f t="shared" si="36"/>
        <v>-17.6972132390365</v>
      </c>
    </row>
    <row r="711" spans="1:13" x14ac:dyDescent="0.25">
      <c r="A711" s="3">
        <v>44958.795324074075</v>
      </c>
      <c r="B711" s="2">
        <v>-231</v>
      </c>
      <c r="C711">
        <f t="shared" si="34"/>
        <v>-23.1</v>
      </c>
      <c r="D711" s="2">
        <v>8006273</v>
      </c>
      <c r="E711" s="2">
        <f>16000000-D711</f>
        <v>7993727</v>
      </c>
      <c r="F711">
        <f>F710+(B711-F710)/35</f>
        <v>-248.84371931339365</v>
      </c>
      <c r="G711">
        <f>E711-($P$2*E711^3+$Q$2*E711^2+$R$2*E711+$S$2)*F711^2-($P$3*E711+$Q$3)*F711</f>
        <v>7995714.5522068515</v>
      </c>
      <c r="I711">
        <f>P2*K711^3+Q2*K711^2+R2*K711+S2</f>
        <v>-3.0932606869313872E-3</v>
      </c>
      <c r="J711">
        <f>P3*K711+Q3</f>
        <v>7.2405599510700114</v>
      </c>
      <c r="K711">
        <f>E711-I710*F711^2-J710*F711</f>
        <v>7995720.3372721002</v>
      </c>
      <c r="L711">
        <f t="shared" si="35"/>
        <v>7995746.5165156871</v>
      </c>
      <c r="M711">
        <f t="shared" si="36"/>
        <v>-26.179243586957455</v>
      </c>
    </row>
    <row r="712" spans="1:13" x14ac:dyDescent="0.25">
      <c r="A712" s="3">
        <v>44958.795381944445</v>
      </c>
      <c r="B712" s="2">
        <v>-233</v>
      </c>
      <c r="C712">
        <f t="shared" si="34"/>
        <v>-23.3</v>
      </c>
      <c r="D712" s="2">
        <v>8006271</v>
      </c>
      <c r="E712" s="2">
        <f>16000000-D712</f>
        <v>7993729</v>
      </c>
      <c r="F712">
        <f>F711+(B712-F711)/35</f>
        <v>-248.39104161872527</v>
      </c>
      <c r="G712">
        <f>E712-($P$2*E712^3+$Q$2*E712^2+$R$2*E712+$S$2)*F712^2-($P$3*E712+$Q$3)*F712</f>
        <v>7995712.5934711182</v>
      </c>
      <c r="I712">
        <f>P2*K712^3+Q2*K712^2+R2*K712+S2</f>
        <v>-3.0932701276640273E-3</v>
      </c>
      <c r="J712">
        <f>P3*K712+Q3</f>
        <v>7.2405343445699231</v>
      </c>
      <c r="K712">
        <f>E712-I711*F712^2-J711*F712</f>
        <v>7995718.3385648979</v>
      </c>
      <c r="L712">
        <f t="shared" si="35"/>
        <v>7995746.4225891847</v>
      </c>
      <c r="M712">
        <f t="shared" si="36"/>
        <v>-28.084024286828935</v>
      </c>
    </row>
    <row r="713" spans="1:13" x14ac:dyDescent="0.25">
      <c r="A713" s="3">
        <v>44958.795439814814</v>
      </c>
      <c r="B713" s="2">
        <v>-233</v>
      </c>
      <c r="C713">
        <f t="shared" si="34"/>
        <v>-23.3</v>
      </c>
      <c r="D713" s="2">
        <v>8006257</v>
      </c>
      <c r="E713" s="2">
        <f>16000000-D713</f>
        <v>7993743</v>
      </c>
      <c r="F713">
        <f>F712+(B713-F712)/35</f>
        <v>-247.95129757247597</v>
      </c>
      <c r="G713">
        <f>E713-($P$2*E713^3+$Q$2*E713^2+$R$2*E713+$S$2)*F713^2-($P$3*E713+$Q$3)*F713</f>
        <v>7995722.7837026147</v>
      </c>
      <c r="I713">
        <f>P2*K713^3+Q2*K713^2+R2*K713+S2</f>
        <v>-3.0932222592170433E-3</v>
      </c>
      <c r="J713">
        <f>P3*K713+Q3</f>
        <v>7.240664190618574</v>
      </c>
      <c r="K713">
        <f>E713-I712*F713^2-J712*F713</f>
        <v>7995728.4736568397</v>
      </c>
      <c r="L713">
        <f t="shared" si="35"/>
        <v>7995746.3627594104</v>
      </c>
      <c r="M713">
        <f t="shared" si="36"/>
        <v>-17.889102570712566</v>
      </c>
    </row>
    <row r="714" spans="1:13" x14ac:dyDescent="0.25">
      <c r="A714" s="3">
        <v>44958.795497685183</v>
      </c>
      <c r="B714" s="2">
        <v>-232</v>
      </c>
      <c r="C714">
        <f t="shared" si="34"/>
        <v>-23.2</v>
      </c>
      <c r="D714" s="2">
        <v>8006257</v>
      </c>
      <c r="E714" s="2">
        <f>16000000-D714</f>
        <v>7993743</v>
      </c>
      <c r="F714">
        <f>F713+(B714-F713)/35</f>
        <v>-247.49554621326237</v>
      </c>
      <c r="G714">
        <f>E714-($P$2*E714^3+$Q$2*E714^2+$R$2*E714+$S$2)*F714^2-($P$3*E714+$Q$3)*F714</f>
        <v>7995718.7947423523</v>
      </c>
      <c r="I714">
        <f>P2*K714^3+Q2*K714^2+R2*K714+S2</f>
        <v>-3.0932410044783865E-3</v>
      </c>
      <c r="J714">
        <f>P3*K714+Q3</f>
        <v>7.2406133398395127</v>
      </c>
      <c r="K714">
        <f>E714-I713*F714^2-J713*F714</f>
        <v>7995724.5045154877</v>
      </c>
      <c r="L714">
        <f t="shared" si="35"/>
        <v>7995746.2898985976</v>
      </c>
      <c r="M714">
        <f t="shared" si="36"/>
        <v>-21.785383109934628</v>
      </c>
    </row>
    <row r="715" spans="1:13" x14ac:dyDescent="0.25">
      <c r="A715" s="3">
        <v>44958.795555555553</v>
      </c>
      <c r="B715" s="2">
        <v>-231</v>
      </c>
      <c r="C715">
        <f t="shared" si="34"/>
        <v>-23.1</v>
      </c>
      <c r="D715" s="2">
        <v>8006269</v>
      </c>
      <c r="E715" s="2">
        <f>16000000-D715</f>
        <v>7993731</v>
      </c>
      <c r="F715">
        <f>F714+(B715-F714)/35</f>
        <v>-247.02424489288344</v>
      </c>
      <c r="G715">
        <f>E715-($P$2*E715^3+$Q$2*E715^2+$R$2*E715+$S$2)*F715^2-($P$3*E715+$Q$3)*F715</f>
        <v>7995702.6366558122</v>
      </c>
      <c r="I715">
        <f>P2*K715^3+Q2*K715^2+R2*K715+S2</f>
        <v>-3.0933172680391863E-3</v>
      </c>
      <c r="J715">
        <f>P3*K715+Q3</f>
        <v>7.240406499167662</v>
      </c>
      <c r="K715">
        <f>E715-I714*F715^2-J714*F715</f>
        <v>7995708.3596327724</v>
      </c>
      <c r="L715">
        <f t="shared" si="35"/>
        <v>7995746.1634643786</v>
      </c>
      <c r="M715">
        <f t="shared" si="36"/>
        <v>-37.803831606172025</v>
      </c>
    </row>
    <row r="716" spans="1:13" x14ac:dyDescent="0.25">
      <c r="A716" s="3">
        <v>44958.795613425929</v>
      </c>
      <c r="B716" s="2">
        <v>-228</v>
      </c>
      <c r="C716">
        <f t="shared" si="34"/>
        <v>-22.8</v>
      </c>
      <c r="D716" s="2">
        <v>8006266</v>
      </c>
      <c r="E716" s="2">
        <f>16000000-D716</f>
        <v>7993734</v>
      </c>
      <c r="F716">
        <f>F715+(B716-F715)/35</f>
        <v>-246.48069503880106</v>
      </c>
      <c r="G716">
        <f>E716-($P$2*E716^3+$Q$2*E716^2+$R$2*E716+$S$2)*F716^2-($P$3*E716+$Q$3)*F716</f>
        <v>7995700.8911609538</v>
      </c>
      <c r="I716">
        <f>P2*K716^3+Q2*K716^2+R2*K716+S2</f>
        <v>-3.0933258276419906E-3</v>
      </c>
      <c r="J716">
        <f>P3*K716+Q3</f>
        <v>7.2403832881531258</v>
      </c>
      <c r="K716">
        <f>E716-I715*F716^2-J715*F716</f>
        <v>7995706.5479044309</v>
      </c>
      <c r="L716">
        <f t="shared" si="35"/>
        <v>7995746.0314125121</v>
      </c>
      <c r="M716">
        <f t="shared" si="36"/>
        <v>-39.483508081175387</v>
      </c>
    </row>
    <row r="717" spans="1:13" x14ac:dyDescent="0.25">
      <c r="A717" s="3">
        <v>44958.795671296299</v>
      </c>
      <c r="B717" s="2">
        <v>-227</v>
      </c>
      <c r="C717">
        <f t="shared" si="34"/>
        <v>-22.7</v>
      </c>
      <c r="D717" s="2">
        <v>8006255</v>
      </c>
      <c r="E717" s="2">
        <f>16000000-D717</f>
        <v>7993745</v>
      </c>
      <c r="F717">
        <f>F716+(B717-F716)/35</f>
        <v>-245.92410375197818</v>
      </c>
      <c r="G717">
        <f>E717-($P$2*E717^3+$Q$2*E717^2+$R$2*E717+$S$2)*F717^2-($P$3*E717+$Q$3)*F717</f>
        <v>7995707.0562959863</v>
      </c>
      <c r="I717">
        <f>P2*K717^3+Q2*K717^2+R2*K717+S2</f>
        <v>-3.0932969284549472E-3</v>
      </c>
      <c r="J717">
        <f>P3*K717+Q3</f>
        <v>7.2404616573463159</v>
      </c>
      <c r="K717">
        <f>E717-I716*F717^2-J716*F717</f>
        <v>7995712.6649868265</v>
      </c>
      <c r="L717">
        <f t="shared" si="35"/>
        <v>7995745.9201910933</v>
      </c>
      <c r="M717">
        <f t="shared" si="36"/>
        <v>-33.255204266868532</v>
      </c>
    </row>
    <row r="718" spans="1:13" x14ac:dyDescent="0.25">
      <c r="A718" s="3">
        <v>44958.795729166668</v>
      </c>
      <c r="B718" s="2">
        <v>-229</v>
      </c>
      <c r="C718">
        <f t="shared" si="34"/>
        <v>-22.9</v>
      </c>
      <c r="D718" s="2">
        <v>8006250</v>
      </c>
      <c r="E718" s="2">
        <f>16000000-D718</f>
        <v>7993750</v>
      </c>
      <c r="F718">
        <f>F717+(B718-F717)/35</f>
        <v>-245.4405579304931</v>
      </c>
      <c r="G718">
        <f>E718-($P$2*E718^3+$Q$2*E718^2+$R$2*E718+$S$2)*F718^2-($P$3*E718+$Q$3)*F718</f>
        <v>7995707.8444229411</v>
      </c>
      <c r="I718">
        <f>P2*K718^3+Q2*K718^2+R2*K718+S2</f>
        <v>-3.0932932367591093E-3</v>
      </c>
      <c r="J718">
        <f>P3*K718+Q3</f>
        <v>7.2404716691868458</v>
      </c>
      <c r="K718">
        <f>E718-I717*F718^2-J717*F718</f>
        <v>7995713.446457848</v>
      </c>
      <c r="L718">
        <f t="shared" si="35"/>
        <v>7995745.8119453155</v>
      </c>
      <c r="M718">
        <f t="shared" si="36"/>
        <v>-32.365487467497587</v>
      </c>
    </row>
    <row r="719" spans="1:13" x14ac:dyDescent="0.25">
      <c r="A719" s="3">
        <v>44958.795787037037</v>
      </c>
      <c r="B719" s="2">
        <v>-226</v>
      </c>
      <c r="C719">
        <f t="shared" si="34"/>
        <v>-22.6</v>
      </c>
      <c r="D719" s="2">
        <v>8006242</v>
      </c>
      <c r="E719" s="2">
        <f>16000000-D719</f>
        <v>7993758</v>
      </c>
      <c r="F719">
        <f>F718+(B719-F718)/35</f>
        <v>-244.8851134181933</v>
      </c>
      <c r="G719">
        <f>E719-($P$2*E719^3+$Q$2*E719^2+$R$2*E719+$S$2)*F719^2-($P$3*E719+$Q$3)*F719</f>
        <v>7995711.0144281872</v>
      </c>
      <c r="I719">
        <f>P2*K719^3+Q2*K719^2+R2*K719+S2</f>
        <v>-3.0932784129049651E-3</v>
      </c>
      <c r="J719">
        <f>P3*K719+Q3</f>
        <v>7.2405118730568887</v>
      </c>
      <c r="K719">
        <f>E719-I718*F719^2-J718*F719</f>
        <v>7995716.5845581098</v>
      </c>
      <c r="L719">
        <f t="shared" si="35"/>
        <v>7995745.7145206919</v>
      </c>
      <c r="M719">
        <f t="shared" si="36"/>
        <v>-29.129962582141161</v>
      </c>
    </row>
    <row r="720" spans="1:13" x14ac:dyDescent="0.25">
      <c r="A720" s="3">
        <v>44958.795844907407</v>
      </c>
      <c r="B720" s="2">
        <v>-228</v>
      </c>
      <c r="C720">
        <f t="shared" si="34"/>
        <v>-22.8</v>
      </c>
      <c r="D720" s="2">
        <v>8006226</v>
      </c>
      <c r="E720" s="2">
        <f>16000000-D720</f>
        <v>7993774</v>
      </c>
      <c r="F720">
        <f>F719+(B720-F719)/35</f>
        <v>-244.40268160624493</v>
      </c>
      <c r="G720">
        <f>E720-($P$2*E720^3+$Q$2*E720^2+$R$2*E720+$S$2)*F720^2-($P$3*E720+$Q$3)*F720</f>
        <v>7995722.8464993704</v>
      </c>
      <c r="I720">
        <f>P2*K720^3+Q2*K720^2+R2*K720+S2</f>
        <v>-3.0932227473385865E-3</v>
      </c>
      <c r="J720">
        <f>P3*K720+Q3</f>
        <v>7.2406628664468116</v>
      </c>
      <c r="K720">
        <f>E720-I719*F720^2-J719*F720</f>
        <v>7995728.3702990348</v>
      </c>
      <c r="L720">
        <f t="shared" si="35"/>
        <v>7995745.65670662</v>
      </c>
      <c r="M720">
        <f t="shared" si="36"/>
        <v>-17.286407585255802</v>
      </c>
    </row>
    <row r="721" spans="1:13" x14ac:dyDescent="0.25">
      <c r="A721" s="3">
        <v>44958.795902777776</v>
      </c>
      <c r="B721" s="2">
        <v>-225</v>
      </c>
      <c r="C721">
        <f t="shared" si="34"/>
        <v>-22.5</v>
      </c>
      <c r="D721" s="2">
        <v>8006233</v>
      </c>
      <c r="E721" s="2">
        <f>16000000-D721</f>
        <v>7993767</v>
      </c>
      <c r="F721">
        <f>F720+(B721-F720)/35</f>
        <v>-243.84831927463793</v>
      </c>
      <c r="G721">
        <f>E721-($P$2*E721^3+$Q$2*E721^2+$R$2*E721+$S$2)*F721^2-($P$3*E721+$Q$3)*F721</f>
        <v>7995710.9868199853</v>
      </c>
      <c r="I721">
        <f>P2*K721^3+Q2*K721^2+R2*K721+S2</f>
        <v>-3.0932785634334437E-3</v>
      </c>
      <c r="J721">
        <f>P3*K721+Q3</f>
        <v>7.2405114647791464</v>
      </c>
      <c r="K721">
        <f>E721-I720*F721^2-J720*F721</f>
        <v>7995716.5526901213</v>
      </c>
      <c r="L721">
        <f t="shared" si="35"/>
        <v>7995745.5596932312</v>
      </c>
      <c r="M721">
        <f t="shared" si="36"/>
        <v>-29.007003109902143</v>
      </c>
    </row>
    <row r="722" spans="1:13" x14ac:dyDescent="0.25">
      <c r="A722" s="3">
        <v>44958.795960648145</v>
      </c>
      <c r="B722" s="2">
        <v>-224</v>
      </c>
      <c r="C722">
        <f t="shared" si="34"/>
        <v>-22.4</v>
      </c>
      <c r="D722" s="2">
        <v>8006233</v>
      </c>
      <c r="E722" s="2">
        <f>16000000-D722</f>
        <v>7993767</v>
      </c>
      <c r="F722">
        <f>F721+(B722-F721)/35</f>
        <v>-243.28122443821971</v>
      </c>
      <c r="G722">
        <f>E722-($P$2*E722^3+$Q$2*E722^2+$R$2*E722+$S$2)*F722^2-($P$3*E722+$Q$3)*F722</f>
        <v>7995706.0378198745</v>
      </c>
      <c r="I722">
        <f>P2*K722^3+Q2*K722^2+R2*K722+S2</f>
        <v>-3.0933021555199502E-3</v>
      </c>
      <c r="J722">
        <f>P3*K722+Q3</f>
        <v>7.2404474818032014</v>
      </c>
      <c r="K722">
        <f>E722-I721*F722^2-J721*F722</f>
        <v>7995711.5585193271</v>
      </c>
      <c r="L722">
        <f t="shared" si="35"/>
        <v>7995745.4463559845</v>
      </c>
      <c r="M722">
        <f t="shared" si="36"/>
        <v>-33.887836657464504</v>
      </c>
    </row>
    <row r="723" spans="1:13" x14ac:dyDescent="0.25">
      <c r="A723" s="3">
        <v>44958.796018518522</v>
      </c>
      <c r="B723" s="2">
        <v>-224</v>
      </c>
      <c r="C723">
        <f t="shared" si="34"/>
        <v>-22.4</v>
      </c>
      <c r="D723" s="2">
        <v>8006222</v>
      </c>
      <c r="E723" s="2">
        <f>16000000-D723</f>
        <v>7993778</v>
      </c>
      <c r="F723">
        <f>F722+(B723-F722)/35</f>
        <v>-242.73033231141343</v>
      </c>
      <c r="G723">
        <f>E723-($P$2*E723^3+$Q$2*E723^2+$R$2*E723+$S$2)*F723^2-($P$3*E723+$Q$3)*F723</f>
        <v>7995712.2631572783</v>
      </c>
      <c r="I723">
        <f>P2*K723^3+Q2*K723^2+R2*K723+S2</f>
        <v>-3.0932730143433673E-3</v>
      </c>
      <c r="J723">
        <f>P3*K723+Q3</f>
        <v>7.2405265151720073</v>
      </c>
      <c r="K723">
        <f>E723-I722*F723^2-J722*F723</f>
        <v>7995717.7274437388</v>
      </c>
      <c r="L723">
        <f t="shared" si="35"/>
        <v>7995745.3539596107</v>
      </c>
      <c r="M723">
        <f t="shared" si="36"/>
        <v>-27.626515871845186</v>
      </c>
    </row>
    <row r="724" spans="1:13" x14ac:dyDescent="0.25">
      <c r="A724" s="3">
        <v>44958.796076388891</v>
      </c>
      <c r="B724" s="2">
        <v>-223</v>
      </c>
      <c r="C724">
        <f t="shared" si="34"/>
        <v>-22.3</v>
      </c>
      <c r="D724" s="2">
        <v>8006208</v>
      </c>
      <c r="E724" s="2">
        <f>16000000-D724</f>
        <v>7993792</v>
      </c>
      <c r="F724">
        <f>F723+(B724-F723)/35</f>
        <v>-242.16660853108735</v>
      </c>
      <c r="G724">
        <f>E724-($P$2*E724^3+$Q$2*E724^2+$R$2*E724+$S$2)*F724^2-($P$3*E724+$Q$3)*F724</f>
        <v>7995721.3868234511</v>
      </c>
      <c r="I724">
        <f>P2*K724^3+Q2*K724^2+R2*K724+S2</f>
        <v>-3.0932300796422396E-3</v>
      </c>
      <c r="J724">
        <f>P3*K724+Q3</f>
        <v>7.2406429754525874</v>
      </c>
      <c r="K724">
        <f>E724-I723*F724^2-J723*F724</f>
        <v>7995726.8177138204</v>
      </c>
      <c r="L724">
        <f t="shared" si="35"/>
        <v>7995745.2921721246</v>
      </c>
      <c r="M724">
        <f t="shared" si="36"/>
        <v>-18.474458304233849</v>
      </c>
    </row>
    <row r="725" spans="1:13" x14ac:dyDescent="0.25">
      <c r="A725" s="3">
        <v>44958.796134259261</v>
      </c>
      <c r="B725" s="2">
        <v>-222</v>
      </c>
      <c r="C725">
        <f t="shared" si="34"/>
        <v>-22.2</v>
      </c>
      <c r="D725" s="2">
        <v>8006217</v>
      </c>
      <c r="E725" s="2">
        <f>16000000-D725</f>
        <v>7993783</v>
      </c>
      <c r="F725">
        <f>F724+(B725-F724)/35</f>
        <v>-241.59041971591341</v>
      </c>
      <c r="G725">
        <f>E725-($P$2*E725^3+$Q$2*E725^2+$R$2*E725+$S$2)*F725^2-($P$3*E725+$Q$3)*F725</f>
        <v>7995707.3390604397</v>
      </c>
      <c r="I725">
        <f>P2*K725^3+Q2*K725^2+R2*K725+S2</f>
        <v>-3.0932962470373582E-3</v>
      </c>
      <c r="J725">
        <f>P3*K725+Q3</f>
        <v>7.2404635053034809</v>
      </c>
      <c r="K725">
        <f>E725-I724*F725^2-J724*F725</f>
        <v>7995712.8092285339</v>
      </c>
      <c r="L725">
        <f t="shared" si="35"/>
        <v>7995745.1838956457</v>
      </c>
      <c r="M725">
        <f t="shared" si="36"/>
        <v>-32.37466711178422</v>
      </c>
    </row>
    <row r="726" spans="1:13" x14ac:dyDescent="0.25">
      <c r="A726" s="3">
        <v>44958.79619212963</v>
      </c>
      <c r="B726" s="2">
        <v>-224</v>
      </c>
      <c r="C726">
        <f t="shared" si="34"/>
        <v>-22.4</v>
      </c>
      <c r="D726" s="2">
        <v>8006221</v>
      </c>
      <c r="E726" s="2">
        <f>16000000-D726</f>
        <v>7993779</v>
      </c>
      <c r="F726">
        <f>F725+(B726-F725)/35</f>
        <v>-241.08783629545874</v>
      </c>
      <c r="G726">
        <f>E726-($P$2*E726^3+$Q$2*E726^2+$R$2*E726+$S$2)*F726^2-($P$3*E726+$Q$3)*F726</f>
        <v>7995698.94869042</v>
      </c>
      <c r="I726">
        <f>P2*K726^3+Q2*K726^2+R2*K726+S2</f>
        <v>-3.0933360685025946E-3</v>
      </c>
      <c r="J726">
        <f>P3*K726+Q3</f>
        <v>7.2403555191614259</v>
      </c>
      <c r="K726">
        <f>E726-I725*F726^2-J725*F726</f>
        <v>7995704.3804046344</v>
      </c>
      <c r="L726">
        <f t="shared" si="35"/>
        <v>7995745.0478840088</v>
      </c>
      <c r="M726">
        <f t="shared" si="36"/>
        <v>-40.667479374445975</v>
      </c>
    </row>
    <row r="727" spans="1:13" x14ac:dyDescent="0.25">
      <c r="A727" s="3">
        <v>44958.796249999999</v>
      </c>
      <c r="B727" s="2">
        <v>-224</v>
      </c>
      <c r="C727">
        <f t="shared" si="34"/>
        <v>-22.4</v>
      </c>
      <c r="D727" s="2">
        <v>8006215</v>
      </c>
      <c r="E727" s="2">
        <f>16000000-D727</f>
        <v>7993785</v>
      </c>
      <c r="F727">
        <f>F726+(B727-F726)/35</f>
        <v>-240.59961240130278</v>
      </c>
      <c r="G727">
        <f>E727-($P$2*E727^3+$Q$2*E727^2+$R$2*E727+$S$2)*F727^2-($P$3*E727+$Q$3)*F727</f>
        <v>7995700.7129648542</v>
      </c>
      <c r="I727">
        <f>P2*K727^3+Q2*K727^2+R2*K727+S2</f>
        <v>-3.0933279707312522E-3</v>
      </c>
      <c r="J727">
        <f>P3*K727+Q3</f>
        <v>7.2403774768695968</v>
      </c>
      <c r="K727">
        <f>E727-I726*F727^2-J726*F727</f>
        <v>7995706.0943065472</v>
      </c>
      <c r="L727">
        <f t="shared" si="35"/>
        <v>7995744.918038751</v>
      </c>
      <c r="M727">
        <f t="shared" si="36"/>
        <v>-38.823732203803957</v>
      </c>
    </row>
    <row r="728" spans="1:13" x14ac:dyDescent="0.25">
      <c r="A728" s="3">
        <v>44958.796307870369</v>
      </c>
      <c r="B728" s="2">
        <v>-222</v>
      </c>
      <c r="C728">
        <f t="shared" si="34"/>
        <v>-22.2</v>
      </c>
      <c r="D728" s="2">
        <v>8006215</v>
      </c>
      <c r="E728" s="2">
        <f>16000000-D728</f>
        <v>7993785</v>
      </c>
      <c r="F728">
        <f>F727+(B728-F727)/35</f>
        <v>-240.06819490412269</v>
      </c>
      <c r="G728">
        <f>E728-($P$2*E728^3+$Q$2*E728^2+$R$2*E728+$S$2)*F728^2-($P$3*E728+$Q$3)*F728</f>
        <v>7995696.0858727861</v>
      </c>
      <c r="I728">
        <f>P2*K728^3+Q2*K728^2+R2*K728+S2</f>
        <v>-3.0933498611318555E-3</v>
      </c>
      <c r="J728">
        <f>P3*K728+Q3</f>
        <v>7.2403181211197847</v>
      </c>
      <c r="K728">
        <f>E728-I727*F728^2-J727*F728</f>
        <v>7995701.4613124141</v>
      </c>
      <c r="L728">
        <f t="shared" si="35"/>
        <v>7995744.7731829965</v>
      </c>
      <c r="M728">
        <f t="shared" si="36"/>
        <v>-43.311870582401752</v>
      </c>
    </row>
    <row r="729" spans="1:13" x14ac:dyDescent="0.25">
      <c r="A729" s="3">
        <v>44958.796365740738</v>
      </c>
      <c r="B729" s="2">
        <v>-221</v>
      </c>
      <c r="C729">
        <f t="shared" si="34"/>
        <v>-22.1</v>
      </c>
      <c r="D729" s="2">
        <v>8006203</v>
      </c>
      <c r="E729" s="2">
        <f>16000000-D729</f>
        <v>7993797</v>
      </c>
      <c r="F729">
        <f>F728+(B729-F728)/35</f>
        <v>-239.52338933543348</v>
      </c>
      <c r="G729">
        <f>E729-($P$2*E729^3+$Q$2*E729^2+$R$2*E729+$S$2)*F729^2-($P$3*E729+$Q$3)*F729</f>
        <v>7995703.37747538</v>
      </c>
      <c r="I729">
        <f>P2*K729^3+Q2*K729^2+R2*K729+S2</f>
        <v>-3.0933156811840945E-3</v>
      </c>
      <c r="J729">
        <f>P3*K729+Q3</f>
        <v>7.2404108023413301</v>
      </c>
      <c r="K729">
        <f>E729-I728*F729^2-J728*F729</f>
        <v>7995708.6955156215</v>
      </c>
      <c r="L729">
        <f t="shared" si="35"/>
        <v>7995744.6529241055</v>
      </c>
      <c r="M729">
        <f t="shared" si="36"/>
        <v>-35.957408484071493</v>
      </c>
    </row>
    <row r="730" spans="1:13" x14ac:dyDescent="0.25">
      <c r="A730" s="3">
        <v>44958.796423611115</v>
      </c>
      <c r="B730" s="2">
        <v>-221</v>
      </c>
      <c r="C730">
        <f t="shared" si="34"/>
        <v>-22.1</v>
      </c>
      <c r="D730" s="2">
        <v>8006196</v>
      </c>
      <c r="E730" s="2">
        <f>16000000-D730</f>
        <v>7993804</v>
      </c>
      <c r="F730">
        <f>F729+(B730-F729)/35</f>
        <v>-238.99414964013539</v>
      </c>
      <c r="G730">
        <f>E730-($P$2*E730^3+$Q$2*E730^2+$R$2*E730+$S$2)*F730^2-($P$3*E730+$Q$3)*F730</f>
        <v>7995705.7922819322</v>
      </c>
      <c r="I730">
        <f>P2*K730^3+Q2*K730^2+R2*K730+S2</f>
        <v>-3.0933043194849574E-3</v>
      </c>
      <c r="J730">
        <f>P3*K730+Q3</f>
        <v>7.2404416133298639</v>
      </c>
      <c r="K730">
        <f>E730-I729*F730^2-J729*F730</f>
        <v>7995711.1004575109</v>
      </c>
      <c r="L730">
        <f t="shared" si="35"/>
        <v>7995744.5410825498</v>
      </c>
      <c r="M730">
        <f t="shared" si="36"/>
        <v>-33.440625038929284</v>
      </c>
    </row>
    <row r="731" spans="1:13" x14ac:dyDescent="0.25">
      <c r="A731" s="3">
        <v>44958.796481481484</v>
      </c>
      <c r="B731" s="2">
        <v>-220</v>
      </c>
      <c r="C731">
        <f t="shared" si="34"/>
        <v>-22</v>
      </c>
      <c r="D731" s="2">
        <v>8006197</v>
      </c>
      <c r="E731" s="2">
        <f>16000000-D731</f>
        <v>7993803</v>
      </c>
      <c r="F731">
        <f>F730+(B731-F730)/35</f>
        <v>-238.45145965041723</v>
      </c>
      <c r="G731">
        <f>E731-($P$2*E731^3+$Q$2*E731^2+$R$2*E731+$S$2)*F731^2-($P$3*E731+$Q$3)*F731</f>
        <v>7995700.0695807589</v>
      </c>
      <c r="I731">
        <f>P2*K731^3+Q2*K731^2+R2*K731+S2</f>
        <v>-3.0933313627912185E-3</v>
      </c>
      <c r="J731">
        <f>P3*K731+Q3</f>
        <v>7.2403682789586838</v>
      </c>
      <c r="K731">
        <f>E731-I730*F731^2-J730*F731</f>
        <v>7995705.3763665427</v>
      </c>
      <c r="L731">
        <f t="shared" si="35"/>
        <v>7995744.4105334962</v>
      </c>
      <c r="M731">
        <f t="shared" si="36"/>
        <v>-39.034166953526437</v>
      </c>
    </row>
    <row r="732" spans="1:13" x14ac:dyDescent="0.25">
      <c r="A732" s="3">
        <v>44958.796539351853</v>
      </c>
      <c r="B732" s="2">
        <v>-220</v>
      </c>
      <c r="C732">
        <f t="shared" si="34"/>
        <v>-22</v>
      </c>
      <c r="D732" s="2">
        <v>8006198</v>
      </c>
      <c r="E732" s="2">
        <f>16000000-D732</f>
        <v>7993802</v>
      </c>
      <c r="F732">
        <f>F731+(B732-F731)/35</f>
        <v>-237.92427508897674</v>
      </c>
      <c r="G732">
        <f>E732-($P$2*E732^3+$Q$2*E732^2+$R$2*E732+$S$2)*F732^2-($P$3*E732+$Q$3)*F732</f>
        <v>7995694.4834955065</v>
      </c>
      <c r="I732">
        <f>P2*K732^3+Q2*K732^2+R2*K732+S2</f>
        <v>-3.0933578691900721E-3</v>
      </c>
      <c r="J732">
        <f>P3*K732+Q3</f>
        <v>7.2402964086729042</v>
      </c>
      <c r="K732">
        <f>E732-I731*F732^2-J731*F732</f>
        <v>7995699.7665542932</v>
      </c>
      <c r="L732">
        <f t="shared" si="35"/>
        <v>7995744.2617202317</v>
      </c>
      <c r="M732">
        <f t="shared" si="36"/>
        <v>-44.495165938511491</v>
      </c>
    </row>
    <row r="733" spans="1:13" x14ac:dyDescent="0.25">
      <c r="A733" s="3">
        <v>44958.796597222223</v>
      </c>
      <c r="B733" s="2">
        <v>-217</v>
      </c>
      <c r="C733">
        <f t="shared" si="34"/>
        <v>-21.7</v>
      </c>
      <c r="D733" s="2">
        <v>8006190</v>
      </c>
      <c r="E733" s="2">
        <f>16000000-D733</f>
        <v>7993810</v>
      </c>
      <c r="F733">
        <f>F732+(B733-F732)/35</f>
        <v>-237.32643865786312</v>
      </c>
      <c r="G733">
        <f>E733-($P$2*E733^3+$Q$2*E733^2+$R$2*E733+$S$2)*F733^2-($P$3*E733+$Q$3)*F733</f>
        <v>7995697.3101443229</v>
      </c>
      <c r="I733">
        <f>P2*K733^3+Q2*K733^2+R2*K733+S2</f>
        <v>-3.0933447474978948E-3</v>
      </c>
      <c r="J733">
        <f>P3*K733+Q3</f>
        <v>7.2403319862470283</v>
      </c>
      <c r="K733">
        <f>E733-I732*F733^2-J732*F733</f>
        <v>7995702.5435505016</v>
      </c>
      <c r="L733">
        <f t="shared" si="35"/>
        <v>7995744.1226596655</v>
      </c>
      <c r="M733">
        <f t="shared" si="36"/>
        <v>-41.579109163954854</v>
      </c>
    </row>
    <row r="734" spans="1:13" x14ac:dyDescent="0.25">
      <c r="A734" s="3">
        <v>44958.796655092592</v>
      </c>
      <c r="B734" s="2">
        <v>-216</v>
      </c>
      <c r="C734">
        <f t="shared" si="34"/>
        <v>-21.6</v>
      </c>
      <c r="D734" s="2">
        <v>8006180</v>
      </c>
      <c r="E734" s="2">
        <f>16000000-D734</f>
        <v>7993820</v>
      </c>
      <c r="F734">
        <f>F733+(B734-F733)/35</f>
        <v>-236.71711183906703</v>
      </c>
      <c r="G734">
        <f>E734-($P$2*E734^3+$Q$2*E734^2+$R$2*E734+$S$2)*F734^2-($P$3*E734+$Q$3)*F734</f>
        <v>7995702.0446326239</v>
      </c>
      <c r="I734">
        <f>P2*K734^3+Q2*K734^2+R2*K734+S2</f>
        <v>-3.0933225293239275E-3</v>
      </c>
      <c r="J734">
        <f>P3*K734+Q3</f>
        <v>7.2403922321049805</v>
      </c>
      <c r="K734">
        <f>E734-I733*F734^2-J733*F734</f>
        <v>7995707.246021742</v>
      </c>
      <c r="L734">
        <f t="shared" si="35"/>
        <v>7995743.9997375393</v>
      </c>
      <c r="M734">
        <f t="shared" si="36"/>
        <v>-36.753715797327459</v>
      </c>
    </row>
    <row r="735" spans="1:13" x14ac:dyDescent="0.25">
      <c r="A735" s="3">
        <v>44958.796712962961</v>
      </c>
      <c r="B735" s="2">
        <v>-219</v>
      </c>
      <c r="C735">
        <f t="shared" si="34"/>
        <v>-21.9</v>
      </c>
      <c r="D735" s="2">
        <v>8006180</v>
      </c>
      <c r="E735" s="2">
        <f>16000000-D735</f>
        <v>7993820</v>
      </c>
      <c r="F735">
        <f>F734+(B735-F734)/35</f>
        <v>-236.21090864366511</v>
      </c>
      <c r="G735">
        <f>E735-($P$2*E735^3+$Q$2*E735^2+$R$2*E735+$S$2)*F735^2-($P$3*E735+$Q$3)*F735</f>
        <v>7995697.6490530968</v>
      </c>
      <c r="I735">
        <f>P2*K735^3+Q2*K735^2+R2*K735+S2</f>
        <v>-3.0933432834814312E-3</v>
      </c>
      <c r="J735">
        <f>P3*K735+Q3</f>
        <v>7.240335955817585</v>
      </c>
      <c r="K735">
        <f>E735-I734*F735^2-J734*F735</f>
        <v>7995702.853394066</v>
      </c>
      <c r="L735">
        <f t="shared" si="35"/>
        <v>7995743.8625830607</v>
      </c>
      <c r="M735">
        <f t="shared" si="36"/>
        <v>-41.009188994765282</v>
      </c>
    </row>
    <row r="736" spans="1:13" x14ac:dyDescent="0.25">
      <c r="A736" s="3">
        <v>44958.796770833331</v>
      </c>
      <c r="B736" s="2">
        <v>-217</v>
      </c>
      <c r="C736">
        <f t="shared" si="34"/>
        <v>-21.7</v>
      </c>
      <c r="D736" s="2">
        <v>8006180</v>
      </c>
      <c r="E736" s="2">
        <f>16000000-D736</f>
        <v>7993820</v>
      </c>
      <c r="F736">
        <f>F735+(B736-F735)/35</f>
        <v>-235.6620255395604</v>
      </c>
      <c r="G736">
        <f>E736-($P$2*E736^3+$Q$2*E736^2+$R$2*E736+$S$2)*F736^2-($P$3*E736+$Q$3)*F736</f>
        <v>7995692.8846622752</v>
      </c>
      <c r="I736">
        <f>P2*K736^3+Q2*K736^2+R2*K736+S2</f>
        <v>-3.0933659050305096E-3</v>
      </c>
      <c r="J736">
        <f>P3*K736+Q3</f>
        <v>7.24027462165391</v>
      </c>
      <c r="K736">
        <f>E736-I735*F736^2-J735*F736</f>
        <v>7995698.0659754695</v>
      </c>
      <c r="L736">
        <f t="shared" si="35"/>
        <v>7995743.7099277023</v>
      </c>
      <c r="M736">
        <f t="shared" si="36"/>
        <v>-45.643952232785523</v>
      </c>
    </row>
    <row r="737" spans="1:13" x14ac:dyDescent="0.25">
      <c r="A737" s="3">
        <v>44958.7968287037</v>
      </c>
      <c r="B737" s="2">
        <v>-218</v>
      </c>
      <c r="C737">
        <f t="shared" si="34"/>
        <v>-21.8</v>
      </c>
      <c r="D737" s="2">
        <v>8006160</v>
      </c>
      <c r="E737" s="2">
        <f>16000000-D737</f>
        <v>7993840</v>
      </c>
      <c r="F737">
        <f>F736+(B737-F736)/35</f>
        <v>-235.1573962384301</v>
      </c>
      <c r="G737">
        <f>E737-($P$2*E737^3+$Q$2*E737^2+$R$2*E737+$S$2)*F737^2-($P$3*E737+$Q$3)*F737</f>
        <v>7995708.5608835416</v>
      </c>
      <c r="I737">
        <f>P2*K737^3+Q2*K737^2+R2*K737+S2</f>
        <v>-3.0932922082840264E-3</v>
      </c>
      <c r="J737">
        <f>P3*K737+Q3</f>
        <v>7.2404744584433161</v>
      </c>
      <c r="K737">
        <f>E737-I736*F737^2-J736*F737</f>
        <v>7995713.6641723728</v>
      </c>
      <c r="L737">
        <f t="shared" si="35"/>
        <v>7995743.6097751847</v>
      </c>
      <c r="M737">
        <f t="shared" si="36"/>
        <v>-29.945602811872959</v>
      </c>
    </row>
    <row r="738" spans="1:13" x14ac:dyDescent="0.25">
      <c r="A738" s="3">
        <v>44958.796886574077</v>
      </c>
      <c r="B738" s="2">
        <v>-216</v>
      </c>
      <c r="C738">
        <f t="shared" si="34"/>
        <v>-21.6</v>
      </c>
      <c r="D738" s="2">
        <v>8006143</v>
      </c>
      <c r="E738" s="2">
        <f>16000000-D738</f>
        <v>7993857</v>
      </c>
      <c r="F738">
        <f>F737+(B738-F737)/35</f>
        <v>-234.61004206018924</v>
      </c>
      <c r="G738">
        <f>E738-($P$2*E738^3+$Q$2*E738^2+$R$2*E738+$S$2)*F738^2-($P$3*E738+$Q$3)*F738</f>
        <v>7995720.8597361464</v>
      </c>
      <c r="I738">
        <f>P2*K738^3+Q2*K738^2+R2*K738+S2</f>
        <v>-3.0932341842202504E-3</v>
      </c>
      <c r="J738">
        <f>P3*K738+Q3</f>
        <v>7.240631840908236</v>
      </c>
      <c r="K738">
        <f>E738-I737*F738^2-J737*F738</f>
        <v>7995725.9486105097</v>
      </c>
      <c r="L738">
        <f t="shared" si="35"/>
        <v>7995743.5509046353</v>
      </c>
      <c r="M738">
        <f t="shared" si="36"/>
        <v>-17.602294125594199</v>
      </c>
    </row>
    <row r="739" spans="1:13" x14ac:dyDescent="0.25">
      <c r="A739" s="3">
        <v>44958.796944444446</v>
      </c>
      <c r="B739" s="2">
        <v>-218</v>
      </c>
      <c r="C739">
        <f t="shared" si="34"/>
        <v>-21.8</v>
      </c>
      <c r="D739" s="2">
        <v>8006145</v>
      </c>
      <c r="E739" s="2">
        <f>16000000-D739</f>
        <v>7993855</v>
      </c>
      <c r="F739">
        <f>F738+(B739-F738)/35</f>
        <v>-234.13546942989811</v>
      </c>
      <c r="G739">
        <f>E739-($P$2*E739^3+$Q$2*E739^2+$R$2*E739+$S$2)*F739^2-($P$3*E739+$Q$3)*F739</f>
        <v>7995714.7393296799</v>
      </c>
      <c r="I739">
        <f>P2*K739^3+Q2*K739^2+R2*K739+S2</f>
        <v>-3.0932629505429077E-3</v>
      </c>
      <c r="J739">
        <f>P3*K739+Q3</f>
        <v>7.240553811281913</v>
      </c>
      <c r="K739">
        <f>E739-I738*F739^2-J738*F739</f>
        <v>7995719.8580328971</v>
      </c>
      <c r="L739">
        <f t="shared" si="35"/>
        <v>7995743.4719283963</v>
      </c>
      <c r="M739">
        <f t="shared" si="36"/>
        <v>-23.613895499147475</v>
      </c>
    </row>
    <row r="740" spans="1:13" x14ac:dyDescent="0.25">
      <c r="A740" s="3">
        <v>44958.797002314815</v>
      </c>
      <c r="B740" s="2">
        <v>-218</v>
      </c>
      <c r="C740">
        <f t="shared" si="34"/>
        <v>-21.8</v>
      </c>
      <c r="D740" s="2">
        <v>8006149</v>
      </c>
      <c r="E740" s="2">
        <f>16000000-D740</f>
        <v>7993851</v>
      </c>
      <c r="F740">
        <f>F739+(B740-F739)/35</f>
        <v>-233.67445601761531</v>
      </c>
      <c r="G740">
        <f>E740-($P$2*E740^3+$Q$2*E740^2+$R$2*E740+$S$2)*F740^2-($P$3*E740+$Q$3)*F740</f>
        <v>7995706.732398184</v>
      </c>
      <c r="I740">
        <f>P2*K740^3+Q2*K740^2+R2*K740+S2</f>
        <v>-3.0933008435454212E-3</v>
      </c>
      <c r="J740">
        <f>P3*K740+Q3</f>
        <v>7.2404510397568913</v>
      </c>
      <c r="K740">
        <f>E740-I739*F740^2-J739*F740</f>
        <v>7995711.8362342687</v>
      </c>
      <c r="L740">
        <f t="shared" si="35"/>
        <v>7995743.3664760822</v>
      </c>
      <c r="M740">
        <f t="shared" si="36"/>
        <v>-31.530241813510656</v>
      </c>
    </row>
    <row r="741" spans="1:13" x14ac:dyDescent="0.25">
      <c r="A741" s="3">
        <v>44958.797060185185</v>
      </c>
      <c r="B741" s="2">
        <v>-215</v>
      </c>
      <c r="C741">
        <f t="shared" si="34"/>
        <v>-21.5</v>
      </c>
      <c r="D741" s="2">
        <v>8006135</v>
      </c>
      <c r="E741" s="2">
        <f>16000000-D741</f>
        <v>7993865</v>
      </c>
      <c r="F741">
        <f>F740+(B741-F740)/35</f>
        <v>-233.14090013139773</v>
      </c>
      <c r="G741">
        <f>E741-($P$2*E741^3+$Q$2*E741^2+$R$2*E741+$S$2)*F741^2-($P$3*E741+$Q$3)*F741</f>
        <v>7995716.1473359289</v>
      </c>
      <c r="I741">
        <f>P2*K741^3+Q2*K741^2+R2*K741+S2</f>
        <v>-3.0932567034298586E-3</v>
      </c>
      <c r="J741">
        <f>P3*K741+Q3</f>
        <v>7.2405707560086228</v>
      </c>
      <c r="K741">
        <f>E741-I740*F741^2-J740*F741</f>
        <v>7995721.1806481397</v>
      </c>
      <c r="L741">
        <f t="shared" si="35"/>
        <v>7995743.2925233226</v>
      </c>
      <c r="M741">
        <f t="shared" si="36"/>
        <v>-22.111875182949007</v>
      </c>
    </row>
    <row r="742" spans="1:13" x14ac:dyDescent="0.25">
      <c r="A742" s="3">
        <v>44958.797118055554</v>
      </c>
      <c r="B742" s="2">
        <v>-216</v>
      </c>
      <c r="C742">
        <f t="shared" si="34"/>
        <v>-21.6</v>
      </c>
      <c r="D742" s="2">
        <v>8006135</v>
      </c>
      <c r="E742" s="2">
        <f>16000000-D742</f>
        <v>7993865</v>
      </c>
      <c r="F742">
        <f>F741+(B742-F741)/35</f>
        <v>-232.65116012764352</v>
      </c>
      <c r="G742">
        <f>E742-($P$2*E742^3+$Q$2*E742^2+$R$2*E742+$S$2)*F742^2-($P$3*E742+$Q$3)*F742</f>
        <v>7995711.9053235091</v>
      </c>
      <c r="I742">
        <f>P2*K742^3+Q2*K742^2+R2*K742+S2</f>
        <v>-3.0932766652469468E-3</v>
      </c>
      <c r="J742">
        <f>P3*K742+Q3</f>
        <v>7.2405166130667169</v>
      </c>
      <c r="K742">
        <f>E742-I741*F742^2-J741*F742</f>
        <v>7995716.9545380669</v>
      </c>
      <c r="L742">
        <f t="shared" si="35"/>
        <v>7995743.2047300385</v>
      </c>
      <c r="M742">
        <f t="shared" si="36"/>
        <v>-26.25019197165966</v>
      </c>
    </row>
    <row r="743" spans="1:13" x14ac:dyDescent="0.25">
      <c r="A743" s="3">
        <v>44958.797175925924</v>
      </c>
      <c r="B743" s="2">
        <v>-218</v>
      </c>
      <c r="C743">
        <f t="shared" si="34"/>
        <v>-21.8</v>
      </c>
      <c r="D743" s="2">
        <v>8006132</v>
      </c>
      <c r="E743" s="2">
        <f>16000000-D743</f>
        <v>7993868</v>
      </c>
      <c r="F743">
        <f>F742+(B743-F742)/35</f>
        <v>-232.23255555256799</v>
      </c>
      <c r="G743">
        <f>E743-($P$2*E743^3+$Q$2*E743^2+$R$2*E743+$S$2)*F743^2-($P$3*E743+$Q$3)*F743</f>
        <v>7995711.2887821402</v>
      </c>
      <c r="I743">
        <f>P2*K743^3+Q2*K743^2+R2*K743+S2</f>
        <v>-3.0932797091267616E-3</v>
      </c>
      <c r="J743">
        <f>P3*K743+Q3</f>
        <v>7.2405083574625451</v>
      </c>
      <c r="K743">
        <f>E743-I742*F743^2-J742*F743</f>
        <v>7995716.3101495141</v>
      </c>
      <c r="L743">
        <f t="shared" si="35"/>
        <v>7995743.1150814369</v>
      </c>
      <c r="M743">
        <f t="shared" si="36"/>
        <v>-26.80493192281574</v>
      </c>
    </row>
    <row r="744" spans="1:13" x14ac:dyDescent="0.25">
      <c r="A744" s="3">
        <v>44958.797233796293</v>
      </c>
      <c r="B744" s="2">
        <v>-217</v>
      </c>
      <c r="C744">
        <f t="shared" si="34"/>
        <v>-21.7</v>
      </c>
      <c r="D744" s="2">
        <v>8006138</v>
      </c>
      <c r="E744" s="2">
        <f>16000000-D744</f>
        <v>7993862</v>
      </c>
      <c r="F744">
        <f>F743+(B744-F743)/35</f>
        <v>-231.79733967963747</v>
      </c>
      <c r="G744">
        <f>E744-($P$2*E744^3+$Q$2*E744^2+$R$2*E744+$S$2)*F744^2-($P$3*E744+$Q$3)*F744</f>
        <v>7995701.5051714722</v>
      </c>
      <c r="I744">
        <f>P2*K744^3+Q2*K744^2+R2*K744+S2</f>
        <v>-3.0933259003518287E-3</v>
      </c>
      <c r="J744">
        <f>P3*K744+Q3</f>
        <v>7.2403830909862137</v>
      </c>
      <c r="K744">
        <f>E744-I743*F744^2-J743*F744</f>
        <v>7995706.5325146299</v>
      </c>
      <c r="L744">
        <f t="shared" si="35"/>
        <v>7995742.9931395473</v>
      </c>
      <c r="M744">
        <f t="shared" si="36"/>
        <v>-36.460624917410314</v>
      </c>
    </row>
    <row r="745" spans="1:13" x14ac:dyDescent="0.25">
      <c r="A745" s="3">
        <v>44958.797291666669</v>
      </c>
      <c r="B745" s="2">
        <v>-214</v>
      </c>
      <c r="C745">
        <f t="shared" si="34"/>
        <v>-21.4</v>
      </c>
      <c r="D745" s="2">
        <v>8006126</v>
      </c>
      <c r="E745" s="2">
        <f>16000000-D745</f>
        <v>7993874</v>
      </c>
      <c r="F745">
        <f>F744+(B745-F744)/35</f>
        <v>-231.28884426021926</v>
      </c>
      <c r="G745">
        <f>E745-($P$2*E745^3+$Q$2*E745^2+$R$2*E745+$S$2)*F745^2-($P$3*E745+$Q$3)*F745</f>
        <v>7995709.1374019515</v>
      </c>
      <c r="I745">
        <f>P2*K745^3+Q2*K745^2+R2*K745+S2</f>
        <v>-3.0932901690619019E-3</v>
      </c>
      <c r="J745">
        <f>P3*K745+Q3</f>
        <v>7.2404799889035161</v>
      </c>
      <c r="K745">
        <f>E745-I744*F745^2-J744*F745</f>
        <v>7995714.095850681</v>
      </c>
      <c r="L745">
        <f t="shared" si="35"/>
        <v>7995742.8968152506</v>
      </c>
      <c r="M745">
        <f t="shared" si="36"/>
        <v>-28.800964569672942</v>
      </c>
    </row>
    <row r="746" spans="1:13" x14ac:dyDescent="0.25">
      <c r="A746" s="3">
        <v>44958.797349537039</v>
      </c>
      <c r="B746" s="2">
        <v>-214</v>
      </c>
      <c r="C746">
        <f t="shared" si="34"/>
        <v>-21.4</v>
      </c>
      <c r="D746" s="2">
        <v>8006108</v>
      </c>
      <c r="E746" s="2">
        <f>16000000-D746</f>
        <v>7993892</v>
      </c>
      <c r="F746">
        <f>F745+(B746-F745)/35</f>
        <v>-230.79487728135587</v>
      </c>
      <c r="G746">
        <f>E746-($P$2*E746^3+$Q$2*E746^2+$R$2*E746+$S$2)*F746^2-($P$3*E746+$Q$3)*F746</f>
        <v>7995722.9129398679</v>
      </c>
      <c r="I746">
        <f>P2*K746^3+Q2*K746^2+R2*K746+S2</f>
        <v>-3.0932252813045125E-3</v>
      </c>
      <c r="J746">
        <f>P3*K746+Q3</f>
        <v>7.2406559922586666</v>
      </c>
      <c r="K746">
        <f>E746-I745*F746^2-J745*F746</f>
        <v>7995727.83373647</v>
      </c>
      <c r="L746">
        <f t="shared" si="35"/>
        <v>7995742.846604988</v>
      </c>
      <c r="M746">
        <f t="shared" si="36"/>
        <v>-15.012868518009782</v>
      </c>
    </row>
    <row r="747" spans="1:13" x14ac:dyDescent="0.25">
      <c r="A747" s="3">
        <v>44958.797407407408</v>
      </c>
      <c r="B747" s="2">
        <v>-214</v>
      </c>
      <c r="C747">
        <f t="shared" si="34"/>
        <v>-21.4</v>
      </c>
      <c r="D747" s="2">
        <v>8006111</v>
      </c>
      <c r="E747" s="2">
        <f>16000000-D747</f>
        <v>7993889</v>
      </c>
      <c r="F747">
        <f>F746+(B747-F746)/35</f>
        <v>-230.31502364474571</v>
      </c>
      <c r="G747">
        <f>E747-($P$2*E747^3+$Q$2*E747^2+$R$2*E747+$S$2)*F747^2-($P$3*E747+$Q$3)*F747</f>
        <v>7995715.7553210687</v>
      </c>
      <c r="I747">
        <f>P2*K747^3+Q2*K747^2+R2*K747+S2</f>
        <v>-3.093258916862851E-3</v>
      </c>
      <c r="J747">
        <f>P3*K747+Q3</f>
        <v>7.2405647521952403</v>
      </c>
      <c r="K747">
        <f>E747-I746*F747^2-J746*F747</f>
        <v>7995720.7120223995</v>
      </c>
      <c r="L747">
        <f t="shared" si="35"/>
        <v>7995742.772823046</v>
      </c>
      <c r="M747">
        <f t="shared" si="36"/>
        <v>-22.060800646431744</v>
      </c>
    </row>
    <row r="748" spans="1:13" x14ac:dyDescent="0.25">
      <c r="A748" s="3">
        <v>44958.797465277778</v>
      </c>
      <c r="B748" s="2">
        <v>-213</v>
      </c>
      <c r="C748">
        <f t="shared" si="34"/>
        <v>-21.3</v>
      </c>
      <c r="D748" s="2">
        <v>8006105</v>
      </c>
      <c r="E748" s="2">
        <f>16000000-D748</f>
        <v>7993895</v>
      </c>
      <c r="F748">
        <f>F747+(B748-F747)/35</f>
        <v>-229.82030868346726</v>
      </c>
      <c r="G748">
        <f>E748-($P$2*E748^3+$Q$2*E748^2+$R$2*E748+$S$2)*F748^2-($P$3*E748+$Q$3)*F748</f>
        <v>7995717.4948872067</v>
      </c>
      <c r="I748">
        <f>P2*K748^3+Q2*K748^2+R2*K748+S2</f>
        <v>-3.0932509128192009E-3</v>
      </c>
      <c r="J748">
        <f>P3*K748+Q3</f>
        <v>7.2405864628464371</v>
      </c>
      <c r="K748">
        <f>E748-I747*F748^2-J747*F748</f>
        <v>7995722.4066403592</v>
      </c>
      <c r="L748">
        <f t="shared" si="35"/>
        <v>7995742.7049357705</v>
      </c>
      <c r="M748">
        <f t="shared" si="36"/>
        <v>-20.298295411281288</v>
      </c>
    </row>
    <row r="749" spans="1:13" x14ac:dyDescent="0.25">
      <c r="A749" s="3">
        <v>44958.797523148147</v>
      </c>
      <c r="B749" s="2">
        <v>-213</v>
      </c>
      <c r="C749">
        <f t="shared" si="34"/>
        <v>-21.3</v>
      </c>
      <c r="D749" s="2">
        <v>8006105</v>
      </c>
      <c r="E749" s="2">
        <f>16000000-D749</f>
        <v>7993895</v>
      </c>
      <c r="F749">
        <f>F748+(B749-F748)/35</f>
        <v>-229.33972843536819</v>
      </c>
      <c r="G749">
        <f>E749-($P$2*E749^3+$Q$2*E749^2+$R$2*E749+$S$2)*F749^2-($P$3*E749+$Q$3)*F749</f>
        <v>7995713.3419494908</v>
      </c>
      <c r="I749">
        <f>P2*K749^3+Q2*K749^2+R2*K749+S2</f>
        <v>-3.0932705509485459E-3</v>
      </c>
      <c r="J749">
        <f>P3*K749+Q3</f>
        <v>7.2405331965623674</v>
      </c>
      <c r="K749">
        <f>E749-I748*F749^2-J748*F749</f>
        <v>7995718.2489575343</v>
      </c>
      <c r="L749">
        <f t="shared" si="35"/>
        <v>7995742.6234158427</v>
      </c>
      <c r="M749">
        <f t="shared" si="36"/>
        <v>-24.374458308331668</v>
      </c>
    </row>
    <row r="750" spans="1:13" x14ac:dyDescent="0.25">
      <c r="A750" s="3">
        <v>44958.797581018516</v>
      </c>
      <c r="B750" s="2">
        <v>-213</v>
      </c>
      <c r="C750">
        <f t="shared" si="34"/>
        <v>-21.3</v>
      </c>
      <c r="D750" s="2">
        <v>8006098</v>
      </c>
      <c r="E750" s="2">
        <f>16000000-D750</f>
        <v>7993902</v>
      </c>
      <c r="F750">
        <f>F749+(B750-F749)/35</f>
        <v>-228.87287905150052</v>
      </c>
      <c r="G750">
        <f>E750-($P$2*E750^3+$Q$2*E750^2+$R$2*E750+$S$2)*F750^2-($P$3*E750+$Q$3)*F750</f>
        <v>7995716.3277695412</v>
      </c>
      <c r="I750">
        <f>P2*K750^3+Q2*K750^2+R2*K750+S2</f>
        <v>-3.0932566316863586E-3</v>
      </c>
      <c r="J750">
        <f>P3*K750+Q3</f>
        <v>7.2405709505754174</v>
      </c>
      <c r="K750">
        <f>E750-I749*F750^2-J749*F750</f>
        <v>7995721.1958349887</v>
      </c>
      <c r="L750">
        <f t="shared" si="35"/>
        <v>7995742.5519905733</v>
      </c>
      <c r="M750">
        <f t="shared" si="36"/>
        <v>-21.356155584566295</v>
      </c>
    </row>
    <row r="751" spans="1:13" x14ac:dyDescent="0.25">
      <c r="A751" s="3">
        <v>44958.797638888886</v>
      </c>
      <c r="B751" s="2">
        <v>-213</v>
      </c>
      <c r="C751">
        <f t="shared" si="34"/>
        <v>-21.3</v>
      </c>
      <c r="D751" s="2">
        <v>8006092</v>
      </c>
      <c r="E751" s="2">
        <f>16000000-D751</f>
        <v>7993908</v>
      </c>
      <c r="F751">
        <f>F750+(B751-F750)/35</f>
        <v>-228.41936822145766</v>
      </c>
      <c r="G751">
        <f>E751-($P$2*E751^3+$Q$2*E751^2+$R$2*E751+$S$2)*F751^2-($P$3*E751+$Q$3)*F751</f>
        <v>7995718.4273724649</v>
      </c>
      <c r="I751">
        <f>P2*K751^3+Q2*K751^2+R2*K751+S2</f>
        <v>-3.0932467946342967E-3</v>
      </c>
      <c r="J751">
        <f>P3*K751+Q3</f>
        <v>7.2405976335775506</v>
      </c>
      <c r="K751">
        <f>E751-I750*F751^2-J750*F751</f>
        <v>7995723.2785682157</v>
      </c>
      <c r="L751">
        <f t="shared" si="35"/>
        <v>7995742.4877458317</v>
      </c>
      <c r="M751">
        <f t="shared" si="36"/>
        <v>-19.20917761605233</v>
      </c>
    </row>
    <row r="752" spans="1:13" x14ac:dyDescent="0.25">
      <c r="A752" s="3">
        <v>44958.797696759262</v>
      </c>
      <c r="B752" s="2">
        <v>-215</v>
      </c>
      <c r="C752">
        <f t="shared" si="34"/>
        <v>-21.5</v>
      </c>
      <c r="D752" s="2">
        <v>8006083</v>
      </c>
      <c r="E752" s="2">
        <f>16000000-D752</f>
        <v>7993917</v>
      </c>
      <c r="F752">
        <f>F751+(B752-F751)/35</f>
        <v>-228.03595770084459</v>
      </c>
      <c r="G752">
        <f>E752-($P$2*E752^3+$Q$2*E752^2+$R$2*E752+$S$2)*F752^2-($P$3*E752+$Q$3)*F752</f>
        <v>7995724.1412946451</v>
      </c>
      <c r="I752">
        <f>P2*K752^3+Q2*K752^2+R2*K752+S2</f>
        <v>-3.0932199309106068E-3</v>
      </c>
      <c r="J752">
        <f>P3*K752+Q3</f>
        <v>7.2406705070021644</v>
      </c>
      <c r="K752">
        <f>E752-I751*F752^2-J751*F752</f>
        <v>7995728.9666801468</v>
      </c>
      <c r="L752">
        <f t="shared" si="35"/>
        <v>7995742.4426756129</v>
      </c>
      <c r="M752">
        <f t="shared" si="36"/>
        <v>-13.475995466113091</v>
      </c>
    </row>
    <row r="753" spans="1:13" x14ac:dyDescent="0.25">
      <c r="A753" s="3">
        <v>44958.797754629632</v>
      </c>
      <c r="B753" s="2">
        <v>-214</v>
      </c>
      <c r="C753">
        <f t="shared" si="34"/>
        <v>-21.4</v>
      </c>
      <c r="D753" s="2">
        <v>8006080</v>
      </c>
      <c r="E753" s="2">
        <f>16000000-D753</f>
        <v>7993920</v>
      </c>
      <c r="F753">
        <f>F752+(B753-F752)/35</f>
        <v>-227.63493033796331</v>
      </c>
      <c r="G753">
        <f>E753-($P$2*E753^3+$Q$2*E753^2+$R$2*E753+$S$2)*F753^2-($P$3*E753+$Q$3)*F753</f>
        <v>7995723.6880492335</v>
      </c>
      <c r="I753">
        <f>P2*K753^3+Q2*K753^2+R2*K753+S2</f>
        <v>-3.0932220736517024E-3</v>
      </c>
      <c r="J753">
        <f>P3*K753+Q3</f>
        <v>7.2406646940218025</v>
      </c>
      <c r="K753">
        <f>E753-I752*F753^2-J752*F753</f>
        <v>7995728.5129498178</v>
      </c>
      <c r="L753">
        <f t="shared" si="35"/>
        <v>7995742.3962431932</v>
      </c>
      <c r="M753">
        <f t="shared" si="36"/>
        <v>-13.883293375372887</v>
      </c>
    </row>
    <row r="754" spans="1:13" x14ac:dyDescent="0.25">
      <c r="A754" s="3">
        <v>44958.797812500001</v>
      </c>
      <c r="B754" s="2">
        <v>-214</v>
      </c>
      <c r="C754">
        <f t="shared" si="34"/>
        <v>-21.4</v>
      </c>
      <c r="D754" s="2">
        <v>8006075</v>
      </c>
      <c r="E754" s="2">
        <f>16000000-D754</f>
        <v>7993925</v>
      </c>
      <c r="F754">
        <f>F753+(B754-F753)/35</f>
        <v>-227.2453608997358</v>
      </c>
      <c r="G754">
        <f>E754-($P$2*E754^3+$Q$2*E754^2+$R$2*E754+$S$2)*F754^2-($P$3*E754+$Q$3)*F754</f>
        <v>7995725.3399442285</v>
      </c>
      <c r="I754">
        <f>P2*K754^3+Q2*K754^2+R2*K754+S2</f>
        <v>-3.0932143764559328E-3</v>
      </c>
      <c r="J754">
        <f>P3*K754+Q3</f>
        <v>7.2406855755892536</v>
      </c>
      <c r="K754">
        <f>E754-I753*F754^2-J753*F754</f>
        <v>7995730.1428539092</v>
      </c>
      <c r="L754">
        <f t="shared" si="35"/>
        <v>7995742.3553985618</v>
      </c>
      <c r="M754">
        <f t="shared" si="36"/>
        <v>-12.212544652633369</v>
      </c>
    </row>
    <row r="755" spans="1:13" x14ac:dyDescent="0.25">
      <c r="A755" s="3">
        <v>44958.79787037037</v>
      </c>
      <c r="B755" s="2">
        <v>-211</v>
      </c>
      <c r="C755">
        <f t="shared" si="34"/>
        <v>-21.1</v>
      </c>
      <c r="D755" s="2">
        <v>8006081</v>
      </c>
      <c r="E755" s="2">
        <f>16000000-D755</f>
        <v>7993919</v>
      </c>
      <c r="F755">
        <f>F754+(B755-F754)/35</f>
        <v>-226.78120773117192</v>
      </c>
      <c r="G755">
        <f>E755-($P$2*E755^3+$Q$2*E755^2+$R$2*E755+$S$2)*F755^2-($P$3*E755+$Q$3)*F755</f>
        <v>7995715.320282585</v>
      </c>
      <c r="I755">
        <f>P2*K755^3+Q2*K755^2+R2*K755+S2</f>
        <v>-3.0932616444232508E-3</v>
      </c>
      <c r="J755">
        <f>P3*K755+Q3</f>
        <v>7.2405573539803925</v>
      </c>
      <c r="K755">
        <f>E755-I754*F755^2-J754*F755</f>
        <v>7995720.1345570982</v>
      </c>
      <c r="L755">
        <f t="shared" si="35"/>
        <v>7995742.2813290907</v>
      </c>
      <c r="M755">
        <f t="shared" si="36"/>
        <v>-22.146771992556751</v>
      </c>
    </row>
    <row r="756" spans="1:13" x14ac:dyDescent="0.25">
      <c r="A756" s="3">
        <v>44958.79792824074</v>
      </c>
      <c r="B756" s="2">
        <v>-213</v>
      </c>
      <c r="C756">
        <f t="shared" si="34"/>
        <v>-21.3</v>
      </c>
      <c r="D756" s="2">
        <v>8006081</v>
      </c>
      <c r="E756" s="2">
        <f>16000000-D756</f>
        <v>7993919</v>
      </c>
      <c r="F756">
        <f>F755+(B756-F755)/35</f>
        <v>-226.38745893885272</v>
      </c>
      <c r="G756">
        <f>E756-($P$2*E756^3+$Q$2*E756^2+$R$2*E756+$S$2)*F756^2-($P$3*E756+$Q$3)*F756</f>
        <v>7995711.9249174269</v>
      </c>
      <c r="I756">
        <f>P2*K756^3+Q2*K756^2+R2*K756+S2</f>
        <v>-3.0932778439591857E-3</v>
      </c>
      <c r="J756">
        <f>P3*K756+Q3</f>
        <v>7.2405134161552525</v>
      </c>
      <c r="K756">
        <f>E756-I755*F756^2-J755*F756</f>
        <v>7995716.7050041612</v>
      </c>
      <c r="L756">
        <f t="shared" si="35"/>
        <v>7995742.1960746739</v>
      </c>
      <c r="M756">
        <f t="shared" si="36"/>
        <v>-25.491070512682199</v>
      </c>
    </row>
    <row r="757" spans="1:13" x14ac:dyDescent="0.25">
      <c r="A757" s="3">
        <v>44958.797986111109</v>
      </c>
      <c r="B757" s="2">
        <v>-213</v>
      </c>
      <c r="C757">
        <f t="shared" si="34"/>
        <v>-21.3</v>
      </c>
      <c r="D757" s="2">
        <v>8006071</v>
      </c>
      <c r="E757" s="2">
        <f>16000000-D757</f>
        <v>7993929</v>
      </c>
      <c r="F757">
        <f>F756+(B757-F756)/35</f>
        <v>-226.00496011202836</v>
      </c>
      <c r="G757">
        <f>E757-($P$2*E757^3+$Q$2*E757^2+$R$2*E757+$S$2)*F757^2-($P$3*E757+$Q$3)*F757</f>
        <v>7995718.6539390245</v>
      </c>
      <c r="I757">
        <f>P2*K757^3+Q2*K757^2+R2*K757+S2</f>
        <v>-3.0932462629351676E-3</v>
      </c>
      <c r="J757">
        <f>P3*K757+Q3</f>
        <v>7.2405990757955294</v>
      </c>
      <c r="K757">
        <f>E757-I756*F757^2-J756*F757</f>
        <v>7995723.391140081</v>
      </c>
      <c r="L757">
        <f t="shared" si="35"/>
        <v>7995742.1333915582</v>
      </c>
      <c r="M757">
        <f t="shared" si="36"/>
        <v>-18.742251477204263</v>
      </c>
    </row>
    <row r="758" spans="1:13" x14ac:dyDescent="0.25">
      <c r="A758" s="3">
        <v>44958.798043981478</v>
      </c>
      <c r="B758" s="2">
        <v>-212</v>
      </c>
      <c r="C758">
        <f t="shared" si="34"/>
        <v>-21.2</v>
      </c>
      <c r="D758" s="2">
        <v>8006070</v>
      </c>
      <c r="E758" s="2">
        <f>16000000-D758</f>
        <v>7993930</v>
      </c>
      <c r="F758">
        <f>F757+(B758-F757)/35</f>
        <v>-225.60481839454184</v>
      </c>
      <c r="G758">
        <f>E758-($P$2*E758^3+$Q$2*E758^2+$R$2*E758+$S$2)*F758^2-($P$3*E758+$Q$3)*F758</f>
        <v>7995716.207980345</v>
      </c>
      <c r="I758">
        <f>P2*K758^3+Q2*K758^2+R2*K758+S2</f>
        <v>-3.0932577803355343E-3</v>
      </c>
      <c r="J758">
        <f>P3*K758+Q3</f>
        <v>7.2405678349604443</v>
      </c>
      <c r="K758">
        <f>E758-I757*F758^2-J757*F758</f>
        <v>7995720.952646656</v>
      </c>
      <c r="L758">
        <f t="shared" si="35"/>
        <v>7995742.0627890751</v>
      </c>
      <c r="M758">
        <f t="shared" si="36"/>
        <v>-21.110142419114709</v>
      </c>
    </row>
    <row r="759" spans="1:13" x14ac:dyDescent="0.25">
      <c r="A759" s="3">
        <v>44958.798101851855</v>
      </c>
      <c r="B759" s="2">
        <v>-212</v>
      </c>
      <c r="C759">
        <f t="shared" si="34"/>
        <v>-21.2</v>
      </c>
      <c r="D759" s="2">
        <v>8006064</v>
      </c>
      <c r="E759" s="2">
        <f>16000000-D759</f>
        <v>7993936</v>
      </c>
      <c r="F759">
        <f>F758+(B759-F758)/35</f>
        <v>-225.21610929755494</v>
      </c>
      <c r="G759">
        <f>E759-($P$2*E759^3+$Q$2*E759^2+$R$2*E759+$S$2)*F759^2-($P$3*E759+$Q$3)*F759</f>
        <v>7995718.8746820576</v>
      </c>
      <c r="I759">
        <f>P2*K759^3+Q2*K759^2+R2*K759+S2</f>
        <v>-3.0932453253598169E-3</v>
      </c>
      <c r="J759">
        <f>P3*K759+Q3</f>
        <v>7.2406016190536775</v>
      </c>
      <c r="K759">
        <f>E759-I758*F759^2-J758*F759</f>
        <v>7995723.5896532843</v>
      </c>
      <c r="L759">
        <f t="shared" si="35"/>
        <v>7995742.0012119561</v>
      </c>
      <c r="M759">
        <f t="shared" si="36"/>
        <v>-18.411558671854436</v>
      </c>
    </row>
    <row r="760" spans="1:13" x14ac:dyDescent="0.25">
      <c r="A760" s="3">
        <v>44958.798159722224</v>
      </c>
      <c r="B760" s="2">
        <v>-211</v>
      </c>
      <c r="C760">
        <f t="shared" si="34"/>
        <v>-21.1</v>
      </c>
      <c r="D760" s="2">
        <v>8006063</v>
      </c>
      <c r="E760" s="2">
        <f>16000000-D760</f>
        <v>7993937</v>
      </c>
      <c r="F760">
        <f>F759+(B760-F759)/35</f>
        <v>-224.80993474619623</v>
      </c>
      <c r="G760">
        <f>E760-($P$2*E760^3+$Q$2*E760^2+$R$2*E760+$S$2)*F760^2-($P$3*E760+$Q$3)*F760</f>
        <v>7995716.3786865091</v>
      </c>
      <c r="I760">
        <f>P2*K760^3+Q2*K760^2+R2*K760+S2</f>
        <v>-3.093257130302618E-3</v>
      </c>
      <c r="J760">
        <f>P3*K760+Q3</f>
        <v>7.2405695981331064</v>
      </c>
      <c r="K760">
        <f>E760-I759*F760^2-J759*F760</f>
        <v>7995721.0902705351</v>
      </c>
      <c r="L760">
        <f t="shared" si="35"/>
        <v>7995741.9315088177</v>
      </c>
      <c r="M760">
        <f t="shared" si="36"/>
        <v>-20.841238282620907</v>
      </c>
    </row>
    <row r="761" spans="1:13" x14ac:dyDescent="0.25">
      <c r="A761" s="3">
        <v>44958.798217592594</v>
      </c>
      <c r="B761" s="2">
        <v>-210</v>
      </c>
      <c r="C761">
        <f t="shared" si="34"/>
        <v>-21</v>
      </c>
      <c r="D761" s="2">
        <v>8006058</v>
      </c>
      <c r="E761" s="2">
        <f>16000000-D761</f>
        <v>7993942</v>
      </c>
      <c r="F761">
        <f>F760+(B761-F760)/35</f>
        <v>-224.38679375344776</v>
      </c>
      <c r="G761">
        <f>E761-($P$2*E761^3+$Q$2*E761^2+$R$2*E761+$S$2)*F761^2-($P$3*E761+$Q$3)*F761</f>
        <v>7995717.7481419658</v>
      </c>
      <c r="I761">
        <f>P2*K761^3+Q2*K761^2+R2*K761+S2</f>
        <v>-3.0932507933272291E-3</v>
      </c>
      <c r="J761">
        <f>P3*K761+Q3</f>
        <v>7.2405867869781844</v>
      </c>
      <c r="K761">
        <f>E761-I760*F761^2-J760*F761</f>
        <v>7995722.43194036</v>
      </c>
      <c r="L761">
        <f t="shared" si="35"/>
        <v>7995741.8665102562</v>
      </c>
      <c r="M761">
        <f t="shared" si="36"/>
        <v>-19.434569896198809</v>
      </c>
    </row>
    <row r="762" spans="1:13" x14ac:dyDescent="0.25">
      <c r="A762" s="3">
        <v>44958.798275462963</v>
      </c>
      <c r="B762" s="2">
        <v>-211</v>
      </c>
      <c r="C762">
        <f t="shared" si="34"/>
        <v>-21.1</v>
      </c>
      <c r="D762" s="2">
        <v>8006049</v>
      </c>
      <c r="E762" s="2">
        <f>16000000-D762</f>
        <v>7993951</v>
      </c>
      <c r="F762">
        <f>F761+(B762-F761)/35</f>
        <v>-224.00431393192068</v>
      </c>
      <c r="G762">
        <f>E762-($P$2*E762^3+$Q$2*E762^2+$R$2*E762+$S$2)*F762^2-($P$3*E762+$Q$3)*F762</f>
        <v>7995723.4791456433</v>
      </c>
      <c r="I762">
        <f>P2*K762^3+Q2*K762^2+R2*K762+S2</f>
        <v>-3.0932238556857783E-3</v>
      </c>
      <c r="J762">
        <f>P3*K762+Q3</f>
        <v>7.2406598596656551</v>
      </c>
      <c r="K762">
        <f>E762-I761*F762^2-J761*F762</f>
        <v>7995728.1356056901</v>
      </c>
      <c r="L762">
        <f t="shared" si="35"/>
        <v>7995741.820740574</v>
      </c>
      <c r="M762">
        <f t="shared" si="36"/>
        <v>-13.685134883970022</v>
      </c>
    </row>
    <row r="763" spans="1:13" x14ac:dyDescent="0.25">
      <c r="A763" s="3">
        <v>44958.798333333332</v>
      </c>
      <c r="B763" s="2">
        <v>-210</v>
      </c>
      <c r="C763">
        <f t="shared" si="34"/>
        <v>-21</v>
      </c>
      <c r="D763" s="2">
        <v>8006049</v>
      </c>
      <c r="E763" s="2">
        <f>16000000-D763</f>
        <v>7993951</v>
      </c>
      <c r="F763">
        <f>F762+(B763-F762)/35</f>
        <v>-223.60419067672294</v>
      </c>
      <c r="G763">
        <f>E763-($P$2*E763^3+$Q$2*E763^2+$R$2*E763+$S$2)*F763^2-($P$3*E763+$Q$3)*F763</f>
        <v>7995720.0355773717</v>
      </c>
      <c r="I763">
        <f>P2*K763^3+Q2*K763^2+R2*K763+S2</f>
        <v>-3.0932400837073715E-3</v>
      </c>
      <c r="J763">
        <f>P3*K763+Q3</f>
        <v>7.2406158375597443</v>
      </c>
      <c r="K763">
        <f>E763-I762*F763^2-J762*F763</f>
        <v>7995724.6994742444</v>
      </c>
      <c r="L763">
        <f t="shared" si="35"/>
        <v>7995741.7636696864</v>
      </c>
      <c r="M763">
        <f t="shared" si="36"/>
        <v>-17.064195442013443</v>
      </c>
    </row>
    <row r="764" spans="1:13" x14ac:dyDescent="0.25">
      <c r="A764" s="3">
        <v>44958.798391203702</v>
      </c>
      <c r="B764" s="2">
        <v>-210</v>
      </c>
      <c r="C764">
        <f t="shared" si="34"/>
        <v>-21</v>
      </c>
      <c r="D764" s="2">
        <v>8006050</v>
      </c>
      <c r="E764" s="2">
        <f>16000000-D764</f>
        <v>7993950</v>
      </c>
      <c r="F764">
        <f>F763+(B764-F763)/35</f>
        <v>-223.21549951453085</v>
      </c>
      <c r="G764">
        <f>E764-($P$2*E764^3+$Q$2*E764^2+$R$2*E764+$S$2)*F764^2-($P$3*E764+$Q$3)*F764</f>
        <v>7995715.68873173</v>
      </c>
      <c r="I764">
        <f>P2*K764^3+Q2*K764^2+R2*K764+S2</f>
        <v>-3.0932606794351614E-3</v>
      </c>
      <c r="J764">
        <f>P3*K764+Q3</f>
        <v>7.2405599714219022</v>
      </c>
      <c r="K764">
        <f>E764-I763*F764^2-J763*F764</f>
        <v>7995720.3388606608</v>
      </c>
      <c r="L764">
        <f t="shared" si="35"/>
        <v>7995741.6922536567</v>
      </c>
      <c r="M764">
        <f t="shared" si="36"/>
        <v>-21.353392995893955</v>
      </c>
    </row>
    <row r="765" spans="1:13" x14ac:dyDescent="0.25">
      <c r="A765" s="3">
        <v>44958.798449074071</v>
      </c>
      <c r="B765" s="2">
        <v>-210</v>
      </c>
      <c r="C765">
        <f t="shared" si="34"/>
        <v>-21</v>
      </c>
      <c r="D765" s="2">
        <v>8006047</v>
      </c>
      <c r="E765" s="2">
        <f>16000000-D765</f>
        <v>7993953</v>
      </c>
      <c r="F765">
        <f>F764+(B765-F764)/35</f>
        <v>-222.83791381411569</v>
      </c>
      <c r="G765">
        <f>E765-($P$2*E765^3+$Q$2*E765^2+$R$2*E765+$S$2)*F765^2-($P$3*E765+$Q$3)*F765</f>
        <v>7995715.4487891467</v>
      </c>
      <c r="I765">
        <f>P2*K765^3+Q2*K765^2+R2*K765+S2</f>
        <v>-3.0932619374937076E-3</v>
      </c>
      <c r="J765">
        <f>P3*K765+Q3</f>
        <v>7.2405565590274534</v>
      </c>
      <c r="K765">
        <f>E765-I764*F765^2-J764*F765</f>
        <v>7995720.0725072995</v>
      </c>
      <c r="L765">
        <f t="shared" si="35"/>
        <v>7995741.6201878358</v>
      </c>
      <c r="M765">
        <f t="shared" si="36"/>
        <v>-21.547680536285043</v>
      </c>
    </row>
    <row r="766" spans="1:13" x14ac:dyDescent="0.25">
      <c r="A766" s="3">
        <v>44958.798506944448</v>
      </c>
      <c r="B766" s="2">
        <v>-209</v>
      </c>
      <c r="C766">
        <f t="shared" si="34"/>
        <v>-20.9</v>
      </c>
      <c r="D766" s="2">
        <v>8006040</v>
      </c>
      <c r="E766" s="2">
        <f>16000000-D766</f>
        <v>7993960</v>
      </c>
      <c r="F766">
        <f>F765+(B766-F765)/35</f>
        <v>-222.44254484799811</v>
      </c>
      <c r="G766">
        <f>E766-($P$2*E766^3+$Q$2*E766^2+$R$2*E766+$S$2)*F766^2-($P$3*E766+$Q$3)*F766</f>
        <v>7995719.0672391672</v>
      </c>
      <c r="I766">
        <f>P2*K766^3+Q2*K766^2+R2*K766+S2</f>
        <v>-3.0932449716232213E-3</v>
      </c>
      <c r="J766">
        <f>P3*K766+Q3</f>
        <v>7.240602578582525</v>
      </c>
      <c r="K766">
        <f>E766-I765*F766^2-J765*F766</f>
        <v>7995723.6645490034</v>
      </c>
      <c r="L766">
        <f t="shared" si="35"/>
        <v>7995741.560335706</v>
      </c>
      <c r="M766">
        <f t="shared" si="36"/>
        <v>-17.895786702632904</v>
      </c>
    </row>
    <row r="767" spans="1:13" x14ac:dyDescent="0.25">
      <c r="A767" s="3">
        <v>44958.798564814817</v>
      </c>
      <c r="B767" s="2">
        <v>-208</v>
      </c>
      <c r="C767">
        <f t="shared" si="34"/>
        <v>-20.8</v>
      </c>
      <c r="D767" s="2">
        <v>8006034</v>
      </c>
      <c r="E767" s="2">
        <f>16000000-D767</f>
        <v>7993966</v>
      </c>
      <c r="F767">
        <f>F766+(B767-F766)/35</f>
        <v>-222.02990070948388</v>
      </c>
      <c r="G767">
        <f>E767-($P$2*E767^3+$Q$2*E767^2+$R$2*E767+$S$2)*F767^2-($P$3*E767+$Q$3)*F767</f>
        <v>7995721.5355082359</v>
      </c>
      <c r="I767">
        <f>P2*K767^3+Q2*K767^2+R2*K767+S2</f>
        <v>-3.0932333803193046E-3</v>
      </c>
      <c r="J767">
        <f>P3*K767+Q3</f>
        <v>7.2406340216191296</v>
      </c>
      <c r="K767">
        <f>E767-I766*F767^2-J766*F767</f>
        <v>7995726.1188252037</v>
      </c>
      <c r="L767">
        <f t="shared" si="35"/>
        <v>7995741.5088640042</v>
      </c>
      <c r="M767">
        <f t="shared" si="36"/>
        <v>-15.390038800425828</v>
      </c>
    </row>
    <row r="768" spans="1:13" x14ac:dyDescent="0.25">
      <c r="A768" s="3">
        <v>44958.798622685186</v>
      </c>
      <c r="B768" s="2">
        <v>-208</v>
      </c>
      <c r="C768">
        <f t="shared" si="34"/>
        <v>-20.8</v>
      </c>
      <c r="D768" s="2">
        <v>8006026</v>
      </c>
      <c r="E768" s="2">
        <f>16000000-D768</f>
        <v>7993974</v>
      </c>
      <c r="F768">
        <f>F767+(B768-F767)/35</f>
        <v>-221.62904640349862</v>
      </c>
      <c r="G768">
        <f>E768-($P$2*E768^3+$Q$2*E768^2+$R$2*E768+$S$2)*F768^2-($P$3*E768+$Q$3)*F768</f>
        <v>7995726.1112892134</v>
      </c>
      <c r="I768">
        <f>P2*K768^3+Q2*K768^2+R2*K768+S2</f>
        <v>-3.0932118743791648E-3</v>
      </c>
      <c r="J768">
        <f>P3*K768+Q3</f>
        <v>7.2406923635636531</v>
      </c>
      <c r="K768">
        <f>E768-I767*F768^2-J767*F768</f>
        <v>7995730.6726870881</v>
      </c>
      <c r="L768">
        <f t="shared" si="35"/>
        <v>7995741.4727434143</v>
      </c>
      <c r="M768">
        <f t="shared" si="36"/>
        <v>-10.800056326203048</v>
      </c>
    </row>
    <row r="769" spans="1:13" x14ac:dyDescent="0.25">
      <c r="A769" s="3">
        <v>44958.798680555556</v>
      </c>
      <c r="B769" s="2">
        <v>-205</v>
      </c>
      <c r="C769">
        <f t="shared" si="34"/>
        <v>-20.5</v>
      </c>
      <c r="D769" s="2">
        <v>8006028</v>
      </c>
      <c r="E769" s="2">
        <f>16000000-D769</f>
        <v>7993972</v>
      </c>
      <c r="F769">
        <f>F768+(B769-F768)/35</f>
        <v>-221.15393079197008</v>
      </c>
      <c r="G769">
        <f>E769-($P$2*E769^3+$Q$2*E769^2+$R$2*E769+$S$2)*F769^2-($P$3*E769+$Q$3)*F769</f>
        <v>7995720.0241231443</v>
      </c>
      <c r="I769">
        <f>P2*K769^3+Q2*K769^2+R2*K769+S2</f>
        <v>-3.0932405834249721E-3</v>
      </c>
      <c r="J769">
        <f>P3*K769+Q3</f>
        <v>7.2406144819996285</v>
      </c>
      <c r="K769">
        <f>E769-I768*F769^2-J768*F769</f>
        <v>7995724.5936664315</v>
      </c>
      <c r="L769">
        <f t="shared" si="35"/>
        <v>7995741.4164798241</v>
      </c>
      <c r="M769">
        <f t="shared" si="36"/>
        <v>-16.822813392616808</v>
      </c>
    </row>
    <row r="770" spans="1:13" x14ac:dyDescent="0.25">
      <c r="A770" s="3">
        <v>44958.798738425925</v>
      </c>
      <c r="B770" s="2">
        <v>-205</v>
      </c>
      <c r="C770">
        <f t="shared" si="34"/>
        <v>-20.5</v>
      </c>
      <c r="D770" s="2">
        <v>8006028</v>
      </c>
      <c r="E770" s="2">
        <f>16000000-D770</f>
        <v>7993972</v>
      </c>
      <c r="F770">
        <f>F769+(B770-F769)/35</f>
        <v>-220.6923899121995</v>
      </c>
      <c r="G770">
        <f>E770-($P$2*E770^3+$Q$2*E770^2+$R$2*E770+$S$2)*F770^2-($P$3*E770+$Q$3)*F770</f>
        <v>7995716.0601241477</v>
      </c>
      <c r="I770">
        <f>P2*K770^3+Q2*K770^2+R2*K770+S2</f>
        <v>-3.0932594214050368E-3</v>
      </c>
      <c r="J770">
        <f>P3*K770+Q3</f>
        <v>7.2405633836647354</v>
      </c>
      <c r="K770">
        <f>E770-I769*F770^2-J769*F770</f>
        <v>7995720.6052021878</v>
      </c>
      <c r="L770">
        <f t="shared" si="35"/>
        <v>7995741.3471088987</v>
      </c>
      <c r="M770">
        <f t="shared" si="36"/>
        <v>-20.741906710900366</v>
      </c>
    </row>
    <row r="771" spans="1:13" x14ac:dyDescent="0.25">
      <c r="A771" s="3">
        <v>44958.798796296294</v>
      </c>
      <c r="B771" s="2">
        <v>-207</v>
      </c>
      <c r="C771">
        <f t="shared" ref="C771:C834" si="37">B771/10</f>
        <v>-20.7</v>
      </c>
      <c r="D771" s="2">
        <v>8006042</v>
      </c>
      <c r="E771" s="2">
        <f>16000000-D771</f>
        <v>7993958</v>
      </c>
      <c r="F771">
        <f>F770+(B771-F770)/35</f>
        <v>-220.30117877185094</v>
      </c>
      <c r="G771">
        <f>E771-($P$2*E771^3+$Q$2*E771^2+$R$2*E771+$S$2)*F771^2-($P$3*E771+$Q$3)*F771</f>
        <v>7995698.6650038194</v>
      </c>
      <c r="I771">
        <f>P2*K771^3+Q2*K771^2+R2*K771+S2</f>
        <v>-3.0933415106559892E-3</v>
      </c>
      <c r="J771">
        <f>P3*K771+Q3</f>
        <v>7.2403407627746361</v>
      </c>
      <c r="K771">
        <f>E771-I770*F771^2-J770*F771</f>
        <v>7995703.228599567</v>
      </c>
      <c r="L771">
        <f t="shared" si="35"/>
        <v>7995741.220047201</v>
      </c>
      <c r="M771">
        <f t="shared" si="36"/>
        <v>-37.991447634063661</v>
      </c>
    </row>
    <row r="772" spans="1:13" x14ac:dyDescent="0.25">
      <c r="A772" s="3">
        <v>44958.798854166664</v>
      </c>
      <c r="B772" s="2">
        <v>-204</v>
      </c>
      <c r="C772">
        <f t="shared" si="37"/>
        <v>-20.399999999999999</v>
      </c>
      <c r="D772" s="2">
        <v>8006020</v>
      </c>
      <c r="E772" s="2">
        <f>16000000-D772</f>
        <v>7993980</v>
      </c>
      <c r="F772">
        <f>F771+(B772-F771)/35</f>
        <v>-219.83543080694091</v>
      </c>
      <c r="G772">
        <f>E772-($P$2*E772^3+$Q$2*E772^2+$R$2*E772+$S$2)*F772^2-($P$3*E772+$Q$3)*F772</f>
        <v>7995716.7241745535</v>
      </c>
      <c r="I772">
        <f>P2*K772^3+Q2*K772^2+R2*K772+S2</f>
        <v>-3.0932567194525973E-3</v>
      </c>
      <c r="J772">
        <f>P3*K772+Q3</f>
        <v>7.2405707125171972</v>
      </c>
      <c r="K772">
        <f>E772-I771*F772^2-J771*F772</f>
        <v>7995721.1772534307</v>
      </c>
      <c r="L772">
        <f t="shared" ref="L772:L835" si="38">L771+(K772-L771)/300</f>
        <v>7995741.1532378886</v>
      </c>
      <c r="M772">
        <f t="shared" ref="M772:M835" si="39">K772-L772</f>
        <v>-19.975984457880259</v>
      </c>
    </row>
    <row r="773" spans="1:13" x14ac:dyDescent="0.25">
      <c r="A773" s="3">
        <v>44958.79891203704</v>
      </c>
      <c r="B773" s="2">
        <v>-204</v>
      </c>
      <c r="C773">
        <f t="shared" si="37"/>
        <v>-20.399999999999999</v>
      </c>
      <c r="D773" s="2">
        <v>8006011</v>
      </c>
      <c r="E773" s="2">
        <f>16000000-D773</f>
        <v>7993989</v>
      </c>
      <c r="F773">
        <f>F772+(B773-F772)/35</f>
        <v>-219.3829899267426</v>
      </c>
      <c r="G773">
        <f>E773-($P$2*E773^3+$Q$2*E773^2+$R$2*E773+$S$2)*F773^2-($P$3*E773+$Q$3)*F773</f>
        <v>7995721.8651597938</v>
      </c>
      <c r="I773">
        <f>P2*K773^3+Q2*K773^2+R2*K773+S2</f>
        <v>-3.0932323684282892E-3</v>
      </c>
      <c r="J773">
        <f>P3*K773+Q3</f>
        <v>7.2406367665956708</v>
      </c>
      <c r="K773">
        <f>E773-I772*F773^2-J772*F773</f>
        <v>7995726.3330834722</v>
      </c>
      <c r="L773">
        <f t="shared" si="38"/>
        <v>7995741.1038373737</v>
      </c>
      <c r="M773">
        <f t="shared" si="39"/>
        <v>-14.770753901451826</v>
      </c>
    </row>
    <row r="774" spans="1:13" x14ac:dyDescent="0.25">
      <c r="A774" s="3">
        <v>44958.79896990741</v>
      </c>
      <c r="B774" s="2">
        <v>-203</v>
      </c>
      <c r="C774">
        <f t="shared" si="37"/>
        <v>-20.3</v>
      </c>
      <c r="D774" s="2">
        <v>8006007</v>
      </c>
      <c r="E774" s="2">
        <f>16000000-D774</f>
        <v>7993993</v>
      </c>
      <c r="F774">
        <f>F773+(B774-F773)/35</f>
        <v>-218.91490450026424</v>
      </c>
      <c r="G774">
        <f>E774-($P$2*E774^3+$Q$2*E774^2+$R$2*E774+$S$2)*F774^2-($P$3*E774+$Q$3)*F774</f>
        <v>7995721.8603007868</v>
      </c>
      <c r="I774">
        <f>P2*K774^3+Q2*K774^2+R2*K774+S2</f>
        <v>-3.0932324181520698E-3</v>
      </c>
      <c r="J774">
        <f>P3*K774+Q3</f>
        <v>7.2406366317210029</v>
      </c>
      <c r="K774">
        <f>E774-I773*F774^2-J773*F774</f>
        <v>7995726.3225558735</v>
      </c>
      <c r="L774">
        <f t="shared" si="38"/>
        <v>7995741.0545664355</v>
      </c>
      <c r="M774">
        <f t="shared" si="39"/>
        <v>-14.732010561972857</v>
      </c>
    </row>
    <row r="775" spans="1:13" x14ac:dyDescent="0.25">
      <c r="A775" s="3">
        <v>44958.799027777779</v>
      </c>
      <c r="B775" s="2">
        <v>-204</v>
      </c>
      <c r="C775">
        <f t="shared" si="37"/>
        <v>-20.399999999999999</v>
      </c>
      <c r="D775" s="2">
        <v>8005995</v>
      </c>
      <c r="E775" s="2">
        <f>16000000-D775</f>
        <v>7994005</v>
      </c>
      <c r="F775">
        <f>F774+(B775-F774)/35</f>
        <v>-218.48876437168528</v>
      </c>
      <c r="G775">
        <f>E775-($P$2*E775^3+$Q$2*E775^2+$R$2*E775+$S$2)*F775^2-($P$3*E775+$Q$3)*F775</f>
        <v>7995730.236913003</v>
      </c>
      <c r="I775">
        <f>P2*K775^3+Q2*K775^2+R2*K775+S2</f>
        <v>-3.0931930435542654E-3</v>
      </c>
      <c r="J775">
        <f>P3*K775+Q3</f>
        <v>7.2407434527732306</v>
      </c>
      <c r="K775">
        <f>E775-I774*F775^2-J774*F775</f>
        <v>7995734.6604390573</v>
      </c>
      <c r="L775">
        <f t="shared" si="38"/>
        <v>7995741.0332526779</v>
      </c>
      <c r="M775">
        <f t="shared" si="39"/>
        <v>-6.3728136206045747</v>
      </c>
    </row>
    <row r="776" spans="1:13" x14ac:dyDescent="0.25">
      <c r="A776" s="3">
        <v>44958.799085648148</v>
      </c>
      <c r="B776" s="2">
        <v>-202</v>
      </c>
      <c r="C776">
        <f t="shared" si="37"/>
        <v>-20.2</v>
      </c>
      <c r="D776" s="2">
        <v>8006009</v>
      </c>
      <c r="E776" s="2">
        <f>16000000-D776</f>
        <v>7993991</v>
      </c>
      <c r="F776">
        <f>F775+(B776-F775)/35</f>
        <v>-218.01765681820856</v>
      </c>
      <c r="G776">
        <f>E776-($P$2*E776^3+$Q$2*E776^2+$R$2*E776+$S$2)*F776^2-($P$3*E776+$Q$3)*F776</f>
        <v>7995712.1625337703</v>
      </c>
      <c r="I776">
        <f>P2*K776^3+Q2*K776^2+R2*K776+S2</f>
        <v>-3.0932781763297612E-3</v>
      </c>
      <c r="J776">
        <f>P3*K776+Q3</f>
        <v>7.2405125146943021</v>
      </c>
      <c r="K776">
        <f>E776-I775*F776^2-J775*F776</f>
        <v>7995716.6346409144</v>
      </c>
      <c r="L776">
        <f t="shared" si="38"/>
        <v>7995740.951923972</v>
      </c>
      <c r="M776">
        <f t="shared" si="39"/>
        <v>-24.31728305760771</v>
      </c>
    </row>
    <row r="777" spans="1:13" x14ac:dyDescent="0.25">
      <c r="A777" s="3">
        <v>44958.799143518518</v>
      </c>
      <c r="B777" s="2">
        <v>-202</v>
      </c>
      <c r="C777">
        <f t="shared" si="37"/>
        <v>-20.2</v>
      </c>
      <c r="D777" s="2">
        <v>8006009</v>
      </c>
      <c r="E777" s="2">
        <f>16000000-D777</f>
        <v>7993991</v>
      </c>
      <c r="F777">
        <f>F776+(B777-F776)/35</f>
        <v>-217.56000948054546</v>
      </c>
      <c r="G777">
        <f>E777-($P$2*E777^3+$Q$2*E777^2+$R$2*E777+$S$2)*F777^2-($P$3*E777+$Q$3)*F777</f>
        <v>7995708.2407801924</v>
      </c>
      <c r="I777">
        <f>P2*K777^3+Q2*K777^2+R2*K777+S2</f>
        <v>-3.0932969608841177E-3</v>
      </c>
      <c r="J777">
        <f>P3*K777+Q3</f>
        <v>7.2404615693784962</v>
      </c>
      <c r="K777">
        <f>E777-I776*F777^2-J776*F777</f>
        <v>7995712.658120526</v>
      </c>
      <c r="L777">
        <f t="shared" si="38"/>
        <v>7995740.8576112939</v>
      </c>
      <c r="M777">
        <f t="shared" si="39"/>
        <v>-28.199490767903626</v>
      </c>
    </row>
    <row r="778" spans="1:13" x14ac:dyDescent="0.25">
      <c r="A778" s="3">
        <v>44958.799201388887</v>
      </c>
      <c r="B778" s="2">
        <v>-202</v>
      </c>
      <c r="C778">
        <f t="shared" si="37"/>
        <v>-20.2</v>
      </c>
      <c r="D778" s="2">
        <v>8006013</v>
      </c>
      <c r="E778" s="2">
        <f>16000000-D778</f>
        <v>7993987</v>
      </c>
      <c r="F778">
        <f>F777+(B778-F777)/35</f>
        <v>-217.11543778110129</v>
      </c>
      <c r="G778">
        <f>E778-($P$2*E778^3+$Q$2*E778^2+$R$2*E778+$S$2)*F778^2-($P$3*E778+$Q$3)*F778</f>
        <v>7995700.4221159238</v>
      </c>
      <c r="I778">
        <f>P2*K778^3+Q2*K778^2+R2*K778+S2</f>
        <v>-3.0933339382954728E-3</v>
      </c>
      <c r="J778">
        <f>P3*K778+Q3</f>
        <v>7.240361295300815</v>
      </c>
      <c r="K778">
        <f>E778-I777*F778^2-J777*F778</f>
        <v>7995704.8312593531</v>
      </c>
      <c r="L778">
        <f t="shared" si="38"/>
        <v>7995740.7375234542</v>
      </c>
      <c r="M778">
        <f t="shared" si="39"/>
        <v>-35.906264101155102</v>
      </c>
    </row>
    <row r="779" spans="1:13" x14ac:dyDescent="0.25">
      <c r="A779" s="3">
        <v>44958.799259259256</v>
      </c>
      <c r="B779" s="2">
        <v>-202</v>
      </c>
      <c r="C779">
        <f t="shared" si="37"/>
        <v>-20.2</v>
      </c>
      <c r="D779" s="2">
        <v>8005999</v>
      </c>
      <c r="E779" s="2">
        <f>16000000-D779</f>
        <v>7994001</v>
      </c>
      <c r="F779">
        <f>F778+(B779-F778)/35</f>
        <v>-216.68356813021268</v>
      </c>
      <c r="G779">
        <f>E779-($P$2*E779^3+$Q$2*E779^2+$R$2*E779+$S$2)*F779^2-($P$3*E779+$Q$3)*F779</f>
        <v>7995710.7593146535</v>
      </c>
      <c r="I779">
        <f>P2*K779^3+Q2*K779^2+R2*K779+S2</f>
        <v>-3.0932854028264956E-3</v>
      </c>
      <c r="J779">
        <f>P3*K779+Q3</f>
        <v>7.2404929153404112</v>
      </c>
      <c r="K779">
        <f>E779-I778*F779^2-J778*F779</f>
        <v>7995715.104819593</v>
      </c>
      <c r="L779">
        <f t="shared" si="38"/>
        <v>7995740.6520811077</v>
      </c>
      <c r="M779">
        <f t="shared" si="39"/>
        <v>-25.547261514700949</v>
      </c>
    </row>
    <row r="780" spans="1:13" x14ac:dyDescent="0.25">
      <c r="A780" s="3">
        <v>44958.799317129633</v>
      </c>
      <c r="B780" s="2">
        <v>-203</v>
      </c>
      <c r="C780">
        <f t="shared" si="37"/>
        <v>-20.3</v>
      </c>
      <c r="D780" s="2">
        <v>8006002</v>
      </c>
      <c r="E780" s="2">
        <f>16000000-D780</f>
        <v>7993998</v>
      </c>
      <c r="F780">
        <f>F779+(B780-F779)/35</f>
        <v>-216.29260904077802</v>
      </c>
      <c r="G780">
        <f>E780-($P$2*E780^3+$Q$2*E780^2+$R$2*E780+$S$2)*F780^2-($P$3*E780+$Q$3)*F780</f>
        <v>7995704.4045233075</v>
      </c>
      <c r="I780">
        <f>P2*K780^3+Q2*K780^2+R2*K780+S2</f>
        <v>-3.0933152976189149E-3</v>
      </c>
      <c r="J780">
        <f>P3*K780+Q3</f>
        <v>7.2404118425048836</v>
      </c>
      <c r="K780">
        <f>E780-I779*F780^2-J779*F780</f>
        <v>7995708.7767052567</v>
      </c>
      <c r="L780">
        <f t="shared" si="38"/>
        <v>7995740.5458298549</v>
      </c>
      <c r="M780">
        <f t="shared" si="39"/>
        <v>-31.769124598242342</v>
      </c>
    </row>
    <row r="781" spans="1:13" x14ac:dyDescent="0.25">
      <c r="A781" s="3">
        <v>44958.799375000002</v>
      </c>
      <c r="B781" s="2">
        <v>-201</v>
      </c>
      <c r="C781">
        <f t="shared" si="37"/>
        <v>-20.100000000000001</v>
      </c>
      <c r="D781" s="2">
        <v>8005993</v>
      </c>
      <c r="E781" s="2">
        <f>16000000-D781</f>
        <v>7994007</v>
      </c>
      <c r="F781">
        <f>F780+(B781-F780)/35</f>
        <v>-215.85567735389864</v>
      </c>
      <c r="G781">
        <f>E781-($P$2*E781^3+$Q$2*E781^2+$R$2*E781+$S$2)*F781^2-($P$3*E781+$Q$3)*F781</f>
        <v>7995709.6877448326</v>
      </c>
      <c r="I781">
        <f>P2*K781^3+Q2*K781^2+R2*K781+S2</f>
        <v>-3.093290560798323E-3</v>
      </c>
      <c r="J781">
        <f>P3*K781+Q3</f>
        <v>7.240478926504025</v>
      </c>
      <c r="K781">
        <f>E781-I780*F781^2-J780*F781</f>
        <v>7995714.0129254274</v>
      </c>
      <c r="L781">
        <f t="shared" si="38"/>
        <v>7995740.4573868401</v>
      </c>
      <c r="M781">
        <f t="shared" si="39"/>
        <v>-26.444461412727833</v>
      </c>
    </row>
    <row r="782" spans="1:13" x14ac:dyDescent="0.25">
      <c r="A782" s="3">
        <v>44958.799432870372</v>
      </c>
      <c r="B782" s="2">
        <v>-203</v>
      </c>
      <c r="C782">
        <f t="shared" si="37"/>
        <v>-20.3</v>
      </c>
      <c r="D782" s="2">
        <v>8005988</v>
      </c>
      <c r="E782" s="2">
        <f>16000000-D782</f>
        <v>7994012</v>
      </c>
      <c r="F782">
        <f>F781+(B782-F781)/35</f>
        <v>-215.48837228664439</v>
      </c>
      <c r="G782">
        <f>E782-($P$2*E782^3+$Q$2*E782^2+$R$2*E782+$S$2)*F782^2-($P$3*E782+$Q$3)*F782</f>
        <v>7995711.5575980237</v>
      </c>
      <c r="I782">
        <f>P2*K782^3+Q2*K782^2+R2*K782+S2</f>
        <v>-3.0932817566124982E-3</v>
      </c>
      <c r="J782">
        <f>P3*K782+Q3</f>
        <v>7.2405028043574902</v>
      </c>
      <c r="K782">
        <f>E782-I781*F782^2-J781*F782</f>
        <v>7995715.8767036693</v>
      </c>
      <c r="L782">
        <f t="shared" si="38"/>
        <v>7995740.3754512295</v>
      </c>
      <c r="M782">
        <f t="shared" si="39"/>
        <v>-24.498747560195625</v>
      </c>
    </row>
    <row r="783" spans="1:13" x14ac:dyDescent="0.25">
      <c r="A783" s="3">
        <v>44958.799490740741</v>
      </c>
      <c r="B783" s="2">
        <v>-200</v>
      </c>
      <c r="C783">
        <f t="shared" si="37"/>
        <v>-20</v>
      </c>
      <c r="D783" s="2">
        <v>8005996</v>
      </c>
      <c r="E783" s="2">
        <f>16000000-D783</f>
        <v>7994004</v>
      </c>
      <c r="F783">
        <f>F782+(B783-F782)/35</f>
        <v>-215.04584736416885</v>
      </c>
      <c r="G783">
        <f>E783-($P$2*E783^3+$Q$2*E783^2+$R$2*E783+$S$2)*F783^2-($P$3*E783+$Q$3)*F783</f>
        <v>7995699.7520236988</v>
      </c>
      <c r="I783">
        <f>P2*K783^3+Q2*K783^2+R2*K783+S2</f>
        <v>-3.09333745008189E-3</v>
      </c>
      <c r="J783">
        <f>P3*K783+Q3</f>
        <v>7.2403517729935771</v>
      </c>
      <c r="K783">
        <f>E783-I782*F783^2-J782*F783</f>
        <v>7995704.0879986975</v>
      </c>
      <c r="L783">
        <f t="shared" si="38"/>
        <v>7995740.254493054</v>
      </c>
      <c r="M783">
        <f t="shared" si="39"/>
        <v>-36.16649435646832</v>
      </c>
    </row>
    <row r="784" spans="1:13" x14ac:dyDescent="0.25">
      <c r="A784" s="3">
        <v>44958.79954861111</v>
      </c>
      <c r="B784" s="2">
        <v>-203</v>
      </c>
      <c r="C784">
        <f t="shared" si="37"/>
        <v>-20.3</v>
      </c>
      <c r="D784" s="2">
        <v>8005996</v>
      </c>
      <c r="E784" s="2">
        <f>16000000-D784</f>
        <v>7994004</v>
      </c>
      <c r="F784">
        <f>F783+(B784-F783)/35</f>
        <v>-214.70168029662116</v>
      </c>
      <c r="G784">
        <f>E784-($P$2*E784^3+$Q$2*E784^2+$R$2*E784+$S$2)*F784^2-($P$3*E784+$Q$3)*F784</f>
        <v>7995696.808901092</v>
      </c>
      <c r="I784">
        <f>P2*K784^3+Q2*K784^2+R2*K784+S2</f>
        <v>-3.09335152734036E-3</v>
      </c>
      <c r="J784">
        <f>P3*K784+Q3</f>
        <v>7.2403136034227487</v>
      </c>
      <c r="K784">
        <f>E784-I783*F784^2-J783*F784</f>
        <v>7995701.108685012</v>
      </c>
      <c r="L784">
        <f t="shared" si="38"/>
        <v>7995740.1240070276</v>
      </c>
      <c r="M784">
        <f t="shared" si="39"/>
        <v>-39.015322015620768</v>
      </c>
    </row>
    <row r="785" spans="1:13" x14ac:dyDescent="0.25">
      <c r="A785" s="3">
        <v>44958.79960648148</v>
      </c>
      <c r="B785" s="2">
        <v>-203</v>
      </c>
      <c r="C785">
        <f t="shared" si="37"/>
        <v>-20.3</v>
      </c>
      <c r="D785" s="2">
        <v>8005984</v>
      </c>
      <c r="E785" s="2">
        <f>16000000-D785</f>
        <v>7994016</v>
      </c>
      <c r="F785">
        <f>F784+(B785-F784)/35</f>
        <v>-214.36734657386054</v>
      </c>
      <c r="G785">
        <f>E785-($P$2*E785^3+$Q$2*E785^2+$R$2*E785+$S$2)*F785^2-($P$3*E785+$Q$3)*F785</f>
        <v>7995705.9808339234</v>
      </c>
      <c r="I785">
        <f>P2*K785^3+Q2*K785^2+R2*K785+S2</f>
        <v>-3.0933084000324129E-3</v>
      </c>
      <c r="J785">
        <f>P3*K785+Q3</f>
        <v>7.2404305473968265</v>
      </c>
      <c r="K785">
        <f>E785-I784*F785^2-J784*F785</f>
        <v>7995710.2367096348</v>
      </c>
      <c r="L785">
        <f t="shared" si="38"/>
        <v>7995740.024382703</v>
      </c>
      <c r="M785">
        <f t="shared" si="39"/>
        <v>-29.787673068232834</v>
      </c>
    </row>
    <row r="786" spans="1:13" x14ac:dyDescent="0.25">
      <c r="A786" s="3">
        <v>44958.799664351849</v>
      </c>
      <c r="B786" s="2">
        <v>-200</v>
      </c>
      <c r="C786">
        <f t="shared" si="37"/>
        <v>-20</v>
      </c>
      <c r="D786" s="2">
        <v>8005981</v>
      </c>
      <c r="E786" s="2">
        <f>16000000-D786</f>
        <v>7994019</v>
      </c>
      <c r="F786">
        <f>F785+(B786-F785)/35</f>
        <v>-213.95685095746452</v>
      </c>
      <c r="G786">
        <f>E786-($P$2*E786^3+$Q$2*E786^2+$R$2*E786+$S$2)*F786^2-($P$3*E786+$Q$3)*F786</f>
        <v>7995705.4798188638</v>
      </c>
      <c r="I786">
        <f>P2*K786^3+Q2*K786^2+R2*K786+S2</f>
        <v>-3.0933107289428108E-3</v>
      </c>
      <c r="J786">
        <f>P3*K786+Q3</f>
        <v>7.2404242318312129</v>
      </c>
      <c r="K786">
        <f>E786-I785*F786^2-J785*F786</f>
        <v>7995709.7437501736</v>
      </c>
      <c r="L786">
        <f t="shared" si="38"/>
        <v>7995739.9234472616</v>
      </c>
      <c r="M786">
        <f t="shared" si="39"/>
        <v>-30.179697087965906</v>
      </c>
    </row>
    <row r="787" spans="1:13" x14ac:dyDescent="0.25">
      <c r="A787" s="3">
        <v>44958.799722222226</v>
      </c>
      <c r="B787" s="2">
        <v>-202</v>
      </c>
      <c r="C787">
        <f t="shared" si="37"/>
        <v>-20.2</v>
      </c>
      <c r="D787" s="2">
        <v>8005971</v>
      </c>
      <c r="E787" s="2">
        <f>16000000-D787</f>
        <v>7994029</v>
      </c>
      <c r="F787">
        <f>F786+(B787-F786)/35</f>
        <v>-213.61522664439411</v>
      </c>
      <c r="G787">
        <f>E787-($P$2*E787^3+$Q$2*E787^2+$R$2*E787+$S$2)*F787^2-($P$3*E787+$Q$3)*F787</f>
        <v>7995712.5858293641</v>
      </c>
      <c r="I787">
        <f>P2*K787^3+Q2*K787^2+R2*K787+S2</f>
        <v>-3.0932773141501002E-3</v>
      </c>
      <c r="J787">
        <f>P3*K787+Q3</f>
        <v>7.2405148530908718</v>
      </c>
      <c r="K787">
        <f>E787-I786*F787^2-J786*F787</f>
        <v>7995716.8171637133</v>
      </c>
      <c r="L787">
        <f t="shared" si="38"/>
        <v>7995739.8464263165</v>
      </c>
      <c r="M787">
        <f t="shared" si="39"/>
        <v>-23.029262603260577</v>
      </c>
    </row>
    <row r="788" spans="1:13" x14ac:dyDescent="0.25">
      <c r="A788" s="3">
        <v>44958.799780092595</v>
      </c>
      <c r="B788" s="2">
        <v>-202</v>
      </c>
      <c r="C788">
        <f t="shared" si="37"/>
        <v>-20.2</v>
      </c>
      <c r="D788" s="2">
        <v>8005981</v>
      </c>
      <c r="E788" s="2">
        <f>16000000-D788</f>
        <v>7994019</v>
      </c>
      <c r="F788">
        <f>F787+(B788-F787)/35</f>
        <v>-213.28336302598285</v>
      </c>
      <c r="G788">
        <f>E788-($P$2*E788^3+$Q$2*E788^2+$R$2*E788+$S$2)*F788^2-($P$3*E788+$Q$3)*F788</f>
        <v>7995699.7256590119</v>
      </c>
      <c r="I788">
        <f>P2*K788^3+Q2*K788^2+R2*K788+S2</f>
        <v>-3.0933378946755852E-3</v>
      </c>
      <c r="J788">
        <f>P3*K788+Q3</f>
        <v>7.240350567476483</v>
      </c>
      <c r="K788">
        <f>E788-I787*F788^2-J787*F788</f>
        <v>7995703.9939024448</v>
      </c>
      <c r="L788">
        <f t="shared" si="38"/>
        <v>7995739.7269179039</v>
      </c>
      <c r="M788">
        <f t="shared" si="39"/>
        <v>-35.733015459030867</v>
      </c>
    </row>
    <row r="789" spans="1:13" x14ac:dyDescent="0.25">
      <c r="A789" s="3">
        <v>44958.799837962964</v>
      </c>
      <c r="B789" s="2">
        <v>-199</v>
      </c>
      <c r="C789">
        <f t="shared" si="37"/>
        <v>-19.899999999999999</v>
      </c>
      <c r="D789" s="2">
        <v>8005970</v>
      </c>
      <c r="E789" s="2">
        <f>16000000-D789</f>
        <v>7994030</v>
      </c>
      <c r="F789">
        <f>F788+(B789-F788)/35</f>
        <v>-212.8752669395262</v>
      </c>
      <c r="G789">
        <f>E789-($P$2*E789^3+$Q$2*E789^2+$R$2*E789+$S$2)*F789^2-($P$3*E789+$Q$3)*F789</f>
        <v>7995707.2678937679</v>
      </c>
      <c r="I789">
        <f>P2*K789^3+Q2*K789^2+R2*K789+S2</f>
        <v>-3.0933025789536828E-3</v>
      </c>
      <c r="J789">
        <f>P3*K789+Q3</f>
        <v>7.2404463334678582</v>
      </c>
      <c r="K789">
        <f>E789-I788*F789^2-J788*F789</f>
        <v>7995711.4688863782</v>
      </c>
      <c r="L789">
        <f t="shared" si="38"/>
        <v>7995739.6327244658</v>
      </c>
      <c r="M789">
        <f t="shared" si="39"/>
        <v>-28.163838087581098</v>
      </c>
    </row>
    <row r="790" spans="1:13" x14ac:dyDescent="0.25">
      <c r="A790" s="3">
        <v>44958.799895833334</v>
      </c>
      <c r="B790" s="2">
        <v>-201</v>
      </c>
      <c r="C790">
        <f t="shared" si="37"/>
        <v>-20.100000000000001</v>
      </c>
      <c r="D790" s="2">
        <v>8005959</v>
      </c>
      <c r="E790" s="2">
        <f>16000000-D790</f>
        <v>7994041</v>
      </c>
      <c r="F790">
        <f>F789+(B790-F789)/35</f>
        <v>-212.53597359839688</v>
      </c>
      <c r="G790">
        <f>E790-($P$2*E790^3+$Q$2*E790^2+$R$2*E790+$S$2)*F790^2-($P$3*E790+$Q$3)*F790</f>
        <v>7995715.3984428905</v>
      </c>
      <c r="I790">
        <f>P2*K790^3+Q2*K790^2+R2*K790+S2</f>
        <v>-3.0932642423024959E-3</v>
      </c>
      <c r="J790">
        <f>P3*K790+Q3</f>
        <v>7.2405503075750488</v>
      </c>
      <c r="K790">
        <f>E790-I789*F790^2-J789*F790</f>
        <v>7995719.5845521754</v>
      </c>
      <c r="L790">
        <f t="shared" si="38"/>
        <v>7995739.5658972245</v>
      </c>
      <c r="M790">
        <f t="shared" si="39"/>
        <v>-19.981345049105585</v>
      </c>
    </row>
    <row r="791" spans="1:13" x14ac:dyDescent="0.25">
      <c r="A791" s="3">
        <v>44958.799953703703</v>
      </c>
      <c r="B791" s="2">
        <v>-201</v>
      </c>
      <c r="C791">
        <f t="shared" si="37"/>
        <v>-20.100000000000001</v>
      </c>
      <c r="D791" s="2">
        <v>8005959</v>
      </c>
      <c r="E791" s="2">
        <f>16000000-D791</f>
        <v>7994041</v>
      </c>
      <c r="F791">
        <f>F790+(B791-F790)/35</f>
        <v>-212.2063743527284</v>
      </c>
      <c r="G791">
        <f>E791-($P$2*E791^3+$Q$2*E791^2+$R$2*E791+$S$2)*F791^2-($P$3*E791+$Q$3)*F791</f>
        <v>7995712.5848817024</v>
      </c>
      <c r="I791">
        <f>P2*K791^3+Q2*K791^2+R2*K791+S2</f>
        <v>-3.0932774642025151E-3</v>
      </c>
      <c r="J791">
        <f>P3*K791+Q3</f>
        <v>7.2405144461233277</v>
      </c>
      <c r="K791">
        <f>E791-I790*F791^2-J790*F791</f>
        <v>7995716.7853979906</v>
      </c>
      <c r="L791">
        <f t="shared" si="38"/>
        <v>7995739.4899622267</v>
      </c>
      <c r="M791">
        <f t="shared" si="39"/>
        <v>-22.704564236104488</v>
      </c>
    </row>
    <row r="792" spans="1:13" x14ac:dyDescent="0.25">
      <c r="A792" s="3">
        <v>44958.800011574072</v>
      </c>
      <c r="B792" s="2">
        <v>-201</v>
      </c>
      <c r="C792">
        <f t="shared" si="37"/>
        <v>-20.100000000000001</v>
      </c>
      <c r="D792" s="2">
        <v>8005961</v>
      </c>
      <c r="E792" s="2">
        <f>16000000-D792</f>
        <v>7994039</v>
      </c>
      <c r="F792">
        <f>F791+(B792-F791)/35</f>
        <v>-211.88619222836473</v>
      </c>
      <c r="G792">
        <f>E792-($P$2*E792^3+$Q$2*E792^2+$R$2*E792+$S$2)*F792^2-($P$3*E792+$Q$3)*F792</f>
        <v>7995707.8473624131</v>
      </c>
      <c r="I792">
        <f>P2*K792^3+Q2*K792^2+R2*K792+S2</f>
        <v>-3.0932998805823786E-3</v>
      </c>
      <c r="J792">
        <f>P3*K792+Q3</f>
        <v>7.2404536512513573</v>
      </c>
      <c r="K792">
        <f>E792-I791*F792^2-J791*F792</f>
        <v>7995712.0400736369</v>
      </c>
      <c r="L792">
        <f t="shared" si="38"/>
        <v>7995739.3984625982</v>
      </c>
      <c r="M792">
        <f t="shared" si="39"/>
        <v>-27.358388961292803</v>
      </c>
    </row>
    <row r="793" spans="1:13" x14ac:dyDescent="0.25">
      <c r="A793" s="3">
        <v>44958.800069444442</v>
      </c>
      <c r="B793" s="2">
        <v>-200</v>
      </c>
      <c r="C793">
        <f t="shared" si="37"/>
        <v>-20</v>
      </c>
      <c r="D793" s="2">
        <v>8005956</v>
      </c>
      <c r="E793" s="2">
        <f>16000000-D793</f>
        <v>7994044</v>
      </c>
      <c r="F793">
        <f>F792+(B793-F792)/35</f>
        <v>-211.54658673612573</v>
      </c>
      <c r="G793">
        <f>E793-($P$2*E793^3+$Q$2*E793^2+$R$2*E793+$S$2)*F793^2-($P$3*E793+$Q$3)*F793</f>
        <v>7995709.9622301413</v>
      </c>
      <c r="I793">
        <f>P2*K793^3+Q2*K793^2+R2*K793+S2</f>
        <v>-3.0932900338029867E-3</v>
      </c>
      <c r="J793">
        <f>P3*K793+Q3</f>
        <v>7.2404803557375459</v>
      </c>
      <c r="K793">
        <f>E793-I792*F793^2-J792*F793</f>
        <v>7995714.124483794</v>
      </c>
      <c r="L793">
        <f t="shared" si="38"/>
        <v>7995739.3142160019</v>
      </c>
      <c r="M793">
        <f t="shared" si="39"/>
        <v>-25.189732207916677</v>
      </c>
    </row>
    <row r="794" spans="1:13" x14ac:dyDescent="0.25">
      <c r="A794" s="3">
        <v>44958.800127314818</v>
      </c>
      <c r="B794" s="2">
        <v>-200</v>
      </c>
      <c r="C794">
        <f t="shared" si="37"/>
        <v>-20</v>
      </c>
      <c r="D794" s="2">
        <v>8005949</v>
      </c>
      <c r="E794" s="2">
        <f>16000000-D794</f>
        <v>7994051</v>
      </c>
      <c r="F794">
        <f>F793+(B794-F793)/35</f>
        <v>-211.2166842579507</v>
      </c>
      <c r="G794">
        <f>E794-($P$2*E794^3+$Q$2*E794^2+$R$2*E794+$S$2)*F794^2-($P$3*E794+$Q$3)*F794</f>
        <v>7995714.1655123206</v>
      </c>
      <c r="I794">
        <f>P2*K794^3+Q2*K794^2+R2*K794+S2</f>
        <v>-3.0932702644008714E-3</v>
      </c>
      <c r="J794">
        <f>P3*K794+Q3</f>
        <v>7.2405339737002947</v>
      </c>
      <c r="K794">
        <f>E794-I793*F794^2-J793*F794</f>
        <v>7995718.3096167874</v>
      </c>
      <c r="L794">
        <f t="shared" si="38"/>
        <v>7995739.2442006711</v>
      </c>
      <c r="M794">
        <f t="shared" si="39"/>
        <v>-20.934583883732557</v>
      </c>
    </row>
    <row r="795" spans="1:13" x14ac:dyDescent="0.25">
      <c r="A795" s="3">
        <v>44958.800185185188</v>
      </c>
      <c r="B795" s="2">
        <v>-200</v>
      </c>
      <c r="C795">
        <f t="shared" si="37"/>
        <v>-20</v>
      </c>
      <c r="D795" s="2">
        <v>8005939</v>
      </c>
      <c r="E795" s="2">
        <f>16000000-D795</f>
        <v>7994061</v>
      </c>
      <c r="F795">
        <f>F794+(B795-F794)/35</f>
        <v>-210.89620756486639</v>
      </c>
      <c r="G795">
        <f>E795-($P$2*E795^3+$Q$2*E795^2+$R$2*E795+$S$2)*F795^2-($P$3*E795+$Q$3)*F795</f>
        <v>7995721.4572512619</v>
      </c>
      <c r="I795">
        <f>P2*K795^3+Q2*K795^2+R2*K795+S2</f>
        <v>-3.093235919479298E-3</v>
      </c>
      <c r="J795">
        <f>P3*K795+Q3</f>
        <v>7.2406271336640486</v>
      </c>
      <c r="K795">
        <f>E795-I794*F795^2-J794*F795</f>
        <v>7995725.581188065</v>
      </c>
      <c r="L795">
        <f t="shared" si="38"/>
        <v>7995739.1986572957</v>
      </c>
      <c r="M795">
        <f t="shared" si="39"/>
        <v>-13.617469230666757</v>
      </c>
    </row>
    <row r="796" spans="1:13" x14ac:dyDescent="0.25">
      <c r="A796" s="3">
        <v>44958.800243055557</v>
      </c>
      <c r="B796" s="2">
        <v>-200</v>
      </c>
      <c r="C796">
        <f t="shared" si="37"/>
        <v>-20</v>
      </c>
      <c r="D796" s="2">
        <v>8005934</v>
      </c>
      <c r="E796" s="2">
        <f>16000000-D796</f>
        <v>7994066</v>
      </c>
      <c r="F796">
        <f>F795+(B796-F795)/35</f>
        <v>-210.58488734872734</v>
      </c>
      <c r="G796">
        <f>E796-($P$2*E796^3+$Q$2*E796^2+$R$2*E796+$S$2)*F796^2-($P$3*E796+$Q$3)*F796</f>
        <v>7995723.8152148565</v>
      </c>
      <c r="I796">
        <f>P2*K796^3+Q2*K796^2+R2*K796+S2</f>
        <v>-3.0932247828943105E-3</v>
      </c>
      <c r="J796">
        <f>P3*K796+Q3</f>
        <v>7.2406573443459905</v>
      </c>
      <c r="K796">
        <f>E796-I795*F796^2-J795*F796</f>
        <v>7995727.9392732149</v>
      </c>
      <c r="L796">
        <f t="shared" si="38"/>
        <v>7995739.1611260157</v>
      </c>
      <c r="M796">
        <f t="shared" si="39"/>
        <v>-11.221852800808847</v>
      </c>
    </row>
    <row r="797" spans="1:13" x14ac:dyDescent="0.25">
      <c r="A797" s="3">
        <v>44958.800300925926</v>
      </c>
      <c r="B797" s="2">
        <v>-199</v>
      </c>
      <c r="C797">
        <f t="shared" si="37"/>
        <v>-19.899999999999999</v>
      </c>
      <c r="D797" s="2">
        <v>8005947</v>
      </c>
      <c r="E797" s="2">
        <f>16000000-D797</f>
        <v>7994053</v>
      </c>
      <c r="F797">
        <f>F796+(B797-F796)/35</f>
        <v>-210.25389056733513</v>
      </c>
      <c r="G797">
        <f>E797-($P$2*E797^3+$Q$2*E797^2+$R$2*E797+$S$2)*F797^2-($P$3*E797+$Q$3)*F797</f>
        <v>7995707.9614289114</v>
      </c>
      <c r="I797">
        <f>P2*K797^3+Q2*K797^2+R2*K797+S2</f>
        <v>-3.0932995142052278E-3</v>
      </c>
      <c r="J797">
        <f>P3*K797+Q3</f>
        <v>7.24045464489636</v>
      </c>
      <c r="K797">
        <f>E797-I796*F797^2-J796*F797</f>
        <v>7995712.1176322801</v>
      </c>
      <c r="L797">
        <f t="shared" si="38"/>
        <v>7995739.0709810369</v>
      </c>
      <c r="M797">
        <f t="shared" si="39"/>
        <v>-26.953348756767809</v>
      </c>
    </row>
    <row r="798" spans="1:13" x14ac:dyDescent="0.25">
      <c r="A798" s="3">
        <v>44958.800358796296</v>
      </c>
      <c r="B798" s="2">
        <v>-197</v>
      </c>
      <c r="C798">
        <f t="shared" si="37"/>
        <v>-19.7</v>
      </c>
      <c r="D798" s="2">
        <v>8005947</v>
      </c>
      <c r="E798" s="2">
        <f>16000000-D798</f>
        <v>7994053</v>
      </c>
      <c r="F798">
        <f>F797+(B798-F797)/35</f>
        <v>-209.875207979697</v>
      </c>
      <c r="G798">
        <f>E798-($P$2*E798^3+$Q$2*E798^2+$R$2*E798+$S$2)*F798^2-($P$3*E798+$Q$3)*F798</f>
        <v>7995704.7342461087</v>
      </c>
      <c r="I798">
        <f>P2*K798^3+Q2*K798^2+R2*K798+S2</f>
        <v>-3.0933149780310032E-3</v>
      </c>
      <c r="J798">
        <f>P3*K798+Q3</f>
        <v>7.2404127091785568</v>
      </c>
      <c r="K798">
        <f>E798-I797*F798^2-J797*F798</f>
        <v>7995708.8443531934</v>
      </c>
      <c r="L798">
        <f t="shared" si="38"/>
        <v>7995738.9702256108</v>
      </c>
      <c r="M798">
        <f t="shared" si="39"/>
        <v>-30.125872417353094</v>
      </c>
    </row>
    <row r="799" spans="1:13" x14ac:dyDescent="0.25">
      <c r="A799" s="3">
        <v>44958.800416666665</v>
      </c>
      <c r="B799" s="2">
        <v>-197</v>
      </c>
      <c r="C799">
        <f t="shared" si="37"/>
        <v>-19.7</v>
      </c>
      <c r="D799" s="2">
        <v>8005939</v>
      </c>
      <c r="E799" s="2">
        <f>16000000-D799</f>
        <v>7994061</v>
      </c>
      <c r="F799">
        <f>F798+(B799-F798)/35</f>
        <v>-209.50734489456281</v>
      </c>
      <c r="G799">
        <f>E799-($P$2*E799^3+$Q$2*E799^2+$R$2*E799+$S$2)*F799^2-($P$3*E799+$Q$3)*F799</f>
        <v>7995709.6198792849</v>
      </c>
      <c r="I799">
        <f>P2*K799^3+Q2*K799^2+R2*K799+S2</f>
        <v>-3.0932920601571823E-3</v>
      </c>
      <c r="J799">
        <f>P3*K799+Q3</f>
        <v>7.2404748601855289</v>
      </c>
      <c r="K799">
        <f>E799-I798*F799^2-J798*F799</f>
        <v>7995713.695530233</v>
      </c>
      <c r="L799">
        <f t="shared" si="38"/>
        <v>7995738.8859766265</v>
      </c>
      <c r="M799">
        <f t="shared" si="39"/>
        <v>-25.190446393564343</v>
      </c>
    </row>
    <row r="800" spans="1:13" x14ac:dyDescent="0.25">
      <c r="A800" s="3">
        <v>44958.800474537034</v>
      </c>
      <c r="B800" s="2">
        <v>-199</v>
      </c>
      <c r="C800">
        <f t="shared" si="37"/>
        <v>-19.899999999999999</v>
      </c>
      <c r="D800" s="2">
        <v>8005922</v>
      </c>
      <c r="E800" s="2">
        <f>16000000-D800</f>
        <v>7994078</v>
      </c>
      <c r="F800">
        <f>F799+(B800-F799)/35</f>
        <v>-209.20713504043243</v>
      </c>
      <c r="G800">
        <f>E800-($P$2*E800^3+$Q$2*E800^2+$R$2*E800+$S$2)*F800^2-($P$3*E800+$Q$3)*F800</f>
        <v>7995724.1046765689</v>
      </c>
      <c r="I800">
        <f>P2*K800^3+Q2*K800^2+R2*K800+S2</f>
        <v>-3.0932238110921162E-3</v>
      </c>
      <c r="J800">
        <f>P3*K800+Q3</f>
        <v>7.2406599806594869</v>
      </c>
      <c r="K800">
        <f>E800-I799*F800^2-J799*F800</f>
        <v>7995728.1450498244</v>
      </c>
      <c r="L800">
        <f t="shared" si="38"/>
        <v>7995738.8501735376</v>
      </c>
      <c r="M800">
        <f t="shared" si="39"/>
        <v>-10.705123713240027</v>
      </c>
    </row>
    <row r="801" spans="1:13" x14ac:dyDescent="0.25">
      <c r="A801" s="3">
        <v>44958.800532407404</v>
      </c>
      <c r="B801" s="2">
        <v>-199</v>
      </c>
      <c r="C801">
        <f t="shared" si="37"/>
        <v>-19.899999999999999</v>
      </c>
      <c r="D801" s="2">
        <v>8005931</v>
      </c>
      <c r="E801" s="2">
        <f>16000000-D801</f>
        <v>7994069</v>
      </c>
      <c r="F801">
        <f>F800+(B801-F800)/35</f>
        <v>-208.9155026107058</v>
      </c>
      <c r="G801">
        <f>E801-($P$2*E801^3+$Q$2*E801^2+$R$2*E801+$S$2)*F801^2-($P$3*E801+$Q$3)*F801</f>
        <v>7995712.5989106316</v>
      </c>
      <c r="I801">
        <f>P2*K801^3+Q2*K801^2+R2*K801+S2</f>
        <v>-3.0932779054069215E-3</v>
      </c>
      <c r="J801">
        <f>P3*K801+Q3</f>
        <v>7.240513249527524</v>
      </c>
      <c r="K801">
        <f>E801-I800*F801^2-J800*F801</f>
        <v>7995716.6919980869</v>
      </c>
      <c r="L801">
        <f t="shared" si="38"/>
        <v>7995738.7763129529</v>
      </c>
      <c r="M801">
        <f t="shared" si="39"/>
        <v>-22.084314865991473</v>
      </c>
    </row>
    <row r="802" spans="1:13" x14ac:dyDescent="0.25">
      <c r="A802" s="3">
        <v>44958.80059027778</v>
      </c>
      <c r="B802" s="2">
        <v>-196</v>
      </c>
      <c r="C802">
        <f t="shared" si="37"/>
        <v>-19.600000000000001</v>
      </c>
      <c r="D802" s="2">
        <v>8005934</v>
      </c>
      <c r="E802" s="2">
        <f>16000000-D802</f>
        <v>7994066</v>
      </c>
      <c r="F802">
        <f>F801+(B802-F801)/35</f>
        <v>-208.54648825039993</v>
      </c>
      <c r="G802">
        <f>E802-($P$2*E802^3+$Q$2*E802^2+$R$2*E802+$S$2)*F802^2-($P$3*E802+$Q$3)*F802</f>
        <v>7995706.4497316591</v>
      </c>
      <c r="I802">
        <f>P2*K802^3+Q2*K802^2+R2*K802+S2</f>
        <v>-3.0933070837591004E-3</v>
      </c>
      <c r="J802">
        <f>P3*K802+Q3</f>
        <v>7.2404341169949333</v>
      </c>
      <c r="K802">
        <f>E802-I801*F802^2-J801*F802</f>
        <v>7995710.5153334774</v>
      </c>
      <c r="L802">
        <f t="shared" si="38"/>
        <v>7995738.6821096875</v>
      </c>
      <c r="M802">
        <f t="shared" si="39"/>
        <v>-28.166776210069656</v>
      </c>
    </row>
    <row r="803" spans="1:13" x14ac:dyDescent="0.25">
      <c r="A803" s="3">
        <v>44958.80064814815</v>
      </c>
      <c r="B803" s="2">
        <v>-195</v>
      </c>
      <c r="C803">
        <f t="shared" si="37"/>
        <v>-19.5</v>
      </c>
      <c r="D803" s="2">
        <v>8005928</v>
      </c>
      <c r="E803" s="2">
        <f>16000000-D803</f>
        <v>7994072</v>
      </c>
      <c r="F803">
        <f>F802+(B803-F802)/35</f>
        <v>-208.15944572895992</v>
      </c>
      <c r="G803">
        <f>E803-($P$2*E803^3+$Q$2*E803^2+$R$2*E803+$S$2)*F803^2-($P$3*E803+$Q$3)*F803</f>
        <v>7995709.1700915433</v>
      </c>
      <c r="I803">
        <f>P2*K803^3+Q2*K803^2+R2*K803+S2</f>
        <v>-3.0932944064829826E-3</v>
      </c>
      <c r="J803">
        <f>P3*K803+Q3</f>
        <v>7.2404684969026789</v>
      </c>
      <c r="K803">
        <f>E803-I802*F803^2-J802*F803</f>
        <v>7995713.1988462182</v>
      </c>
      <c r="L803">
        <f t="shared" si="38"/>
        <v>7995738.5971654756</v>
      </c>
      <c r="M803">
        <f t="shared" si="39"/>
        <v>-25.398319257423282</v>
      </c>
    </row>
    <row r="804" spans="1:13" x14ac:dyDescent="0.25">
      <c r="A804" s="3">
        <v>44958.800706018519</v>
      </c>
      <c r="B804" s="2">
        <v>-198</v>
      </c>
      <c r="C804">
        <f t="shared" si="37"/>
        <v>-19.8</v>
      </c>
      <c r="D804" s="2">
        <v>8005928</v>
      </c>
      <c r="E804" s="2">
        <f>16000000-D804</f>
        <v>7994072</v>
      </c>
      <c r="F804">
        <f>F803+(B804-F803)/35</f>
        <v>-207.86917585098965</v>
      </c>
      <c r="G804">
        <f>E804-($P$2*E804^3+$Q$2*E804^2+$R$2*E804+$S$2)*F804^2-($P$3*E804+$Q$3)*F804</f>
        <v>7995706.7000052845</v>
      </c>
      <c r="I804">
        <f>P2*K804^3+Q2*K804^2+R2*K804+S2</f>
        <v>-3.0933060685924829E-3</v>
      </c>
      <c r="J804">
        <f>P3*K804+Q3</f>
        <v>7.2404368699625223</v>
      </c>
      <c r="K804">
        <f>E804-I803*F804^2-J803*F804</f>
        <v>7995710.7302154852</v>
      </c>
      <c r="L804">
        <f t="shared" si="38"/>
        <v>7995738.5042756423</v>
      </c>
      <c r="M804">
        <f t="shared" si="39"/>
        <v>-27.774060157127678</v>
      </c>
    </row>
    <row r="805" spans="1:13" x14ac:dyDescent="0.25">
      <c r="A805" s="3">
        <v>44958.800763888888</v>
      </c>
      <c r="B805" s="2">
        <v>-197</v>
      </c>
      <c r="C805">
        <f t="shared" si="37"/>
        <v>-19.7</v>
      </c>
      <c r="D805" s="2">
        <v>8005908</v>
      </c>
      <c r="E805" s="2">
        <f>16000000-D805</f>
        <v>7994092</v>
      </c>
      <c r="F805">
        <f>F804+(B805-F804)/35</f>
        <v>-207.55862796953281</v>
      </c>
      <c r="G805">
        <f>E805-($P$2*E805^3+$Q$2*E805^2+$R$2*E805+$S$2)*F805^2-($P$3*E805+$Q$3)*F805</f>
        <v>7995724.1069192728</v>
      </c>
      <c r="I805">
        <f>P2*K805^3+Q2*K805^2+R2*K805+S2</f>
        <v>-3.0932241344601152E-3</v>
      </c>
      <c r="J805">
        <f>P3*K805+Q3</f>
        <v>7.2406591033881966</v>
      </c>
      <c r="K805">
        <f>E805-I804*F805^2-J804*F805</f>
        <v>7995728.0765746934</v>
      </c>
      <c r="L805">
        <f t="shared" si="38"/>
        <v>7995738.4695166396</v>
      </c>
      <c r="M805">
        <f t="shared" si="39"/>
        <v>-10.392941946163774</v>
      </c>
    </row>
    <row r="806" spans="1:13" x14ac:dyDescent="0.25">
      <c r="A806" s="3">
        <v>44958.800821759258</v>
      </c>
      <c r="B806" s="2">
        <v>-197</v>
      </c>
      <c r="C806">
        <f t="shared" si="37"/>
        <v>-19.7</v>
      </c>
      <c r="D806" s="2">
        <v>8005909</v>
      </c>
      <c r="E806" s="2">
        <f>16000000-D806</f>
        <v>7994091</v>
      </c>
      <c r="F806">
        <f>F805+(B806-F805)/35</f>
        <v>-207.25695288468901</v>
      </c>
      <c r="G806">
        <f>E806-($P$2*E806^3+$Q$2*E806^2+$R$2*E806+$S$2)*F806^2-($P$3*E806+$Q$3)*F806</f>
        <v>7995720.5384030407</v>
      </c>
      <c r="I806">
        <f>P2*K806^3+Q2*K806^2+R2*K806+S2</f>
        <v>-3.0932408002399825E-3</v>
      </c>
      <c r="J806">
        <f>P3*K806+Q3</f>
        <v>7.2406138938722648</v>
      </c>
      <c r="K806">
        <f>E806-I805*F806^2-J805*F806</f>
        <v>7995724.5477603376</v>
      </c>
      <c r="L806">
        <f t="shared" si="38"/>
        <v>7995738.423110785</v>
      </c>
      <c r="M806">
        <f t="shared" si="39"/>
        <v>-13.875350447371602</v>
      </c>
    </row>
    <row r="807" spans="1:13" x14ac:dyDescent="0.25">
      <c r="A807" s="3">
        <v>44958.800879629627</v>
      </c>
      <c r="B807" s="2">
        <v>-194</v>
      </c>
      <c r="C807">
        <f t="shared" si="37"/>
        <v>-19.399999999999999</v>
      </c>
      <c r="D807" s="2">
        <v>8005918</v>
      </c>
      <c r="E807" s="2">
        <f>16000000-D807</f>
        <v>7994082</v>
      </c>
      <c r="F807">
        <f>F806+(B807-F806)/35</f>
        <v>-206.87818280226932</v>
      </c>
      <c r="G807">
        <f>E807-($P$2*E807^3+$Q$2*E807^2+$R$2*E807+$S$2)*F807^2-($P$3*E807+$Q$3)*F807</f>
        <v>7995708.2953852313</v>
      </c>
      <c r="I807">
        <f>P2*K807^3+Q2*K807^2+R2*K807+S2</f>
        <v>-3.0932985989835515E-3</v>
      </c>
      <c r="J807">
        <f>P3*K807+Q3</f>
        <v>7.2404571269268416</v>
      </c>
      <c r="K807">
        <f>E807-I806*F807^2-J806*F807</f>
        <v>7995712.3113663783</v>
      </c>
      <c r="L807">
        <f t="shared" si="38"/>
        <v>7995738.3360716365</v>
      </c>
      <c r="M807">
        <f t="shared" si="39"/>
        <v>-26.024705258198082</v>
      </c>
    </row>
    <row r="808" spans="1:13" x14ac:dyDescent="0.25">
      <c r="A808" s="3">
        <v>44958.800937499997</v>
      </c>
      <c r="B808" s="2">
        <v>-196</v>
      </c>
      <c r="C808">
        <f t="shared" si="37"/>
        <v>-19.600000000000001</v>
      </c>
      <c r="D808" s="2">
        <v>8005902</v>
      </c>
      <c r="E808" s="2">
        <f>16000000-D808</f>
        <v>7994098</v>
      </c>
      <c r="F808">
        <f>F807+(B808-F807)/35</f>
        <v>-206.56737757934735</v>
      </c>
      <c r="G808">
        <f>E808-($P$2*E808^3+$Q$2*E808^2+$R$2*E808+$S$2)*F808^2-($P$3*E808+$Q$3)*F808</f>
        <v>7995721.6920203036</v>
      </c>
      <c r="I808">
        <f>P2*K808^3+Q2*K808^2+R2*K808+S2</f>
        <v>-3.0932356722033205E-3</v>
      </c>
      <c r="J808">
        <f>P3*K808+Q3</f>
        <v>7.240627804429451</v>
      </c>
      <c r="K808">
        <f>E808-I807*F808^2-J807*F808</f>
        <v>7995725.633544445</v>
      </c>
      <c r="L808">
        <f t="shared" si="38"/>
        <v>7995738.293729879</v>
      </c>
      <c r="M808">
        <f t="shared" si="39"/>
        <v>-12.660185433924198</v>
      </c>
    </row>
    <row r="809" spans="1:13" x14ac:dyDescent="0.25">
      <c r="A809" s="3">
        <v>44958.800995370373</v>
      </c>
      <c r="B809" s="2">
        <v>-194</v>
      </c>
      <c r="C809">
        <f t="shared" si="37"/>
        <v>-19.399999999999999</v>
      </c>
      <c r="D809" s="2">
        <v>8005887</v>
      </c>
      <c r="E809" s="2">
        <f>16000000-D809</f>
        <v>7994113</v>
      </c>
      <c r="F809">
        <f>F808+(B809-F808)/35</f>
        <v>-206.20830964850884</v>
      </c>
      <c r="G809">
        <f>E809-($P$2*E809^3+$Q$2*E809^2+$R$2*E809+$S$2)*F809^2-($P$3*E809+$Q$3)*F809</f>
        <v>7995733.6765278215</v>
      </c>
      <c r="I809">
        <f>P2*K809^3+Q2*K809^2+R2*K809+S2</f>
        <v>-3.0931791266937125E-3</v>
      </c>
      <c r="J809">
        <f>P3*K809+Q3</f>
        <v>7.2407812126742925</v>
      </c>
      <c r="K809">
        <f>E809-I808*F809^2-J808*F809</f>
        <v>7995737.6077760998</v>
      </c>
      <c r="L809">
        <f t="shared" si="38"/>
        <v>7995738.2914433666</v>
      </c>
      <c r="M809">
        <f t="shared" si="39"/>
        <v>-0.683667266741395</v>
      </c>
    </row>
    <row r="810" spans="1:13" x14ac:dyDescent="0.25">
      <c r="A810" s="3">
        <v>44958.801053240742</v>
      </c>
      <c r="B810" s="2">
        <v>-194</v>
      </c>
      <c r="C810">
        <f t="shared" si="37"/>
        <v>-19.399999999999999</v>
      </c>
      <c r="D810" s="2">
        <v>8005892</v>
      </c>
      <c r="E810" s="2">
        <f>16000000-D810</f>
        <v>7994108</v>
      </c>
      <c r="F810">
        <f>F809+(B810-F809)/35</f>
        <v>-205.85950080140859</v>
      </c>
      <c r="G810">
        <f>E810-($P$2*E810^3+$Q$2*E810^2+$R$2*E810+$S$2)*F810^2-($P$3*E810+$Q$3)*F810</f>
        <v>7995725.7002734067</v>
      </c>
      <c r="I810">
        <f>P2*K810^3+Q2*K810^2+R2*K810+S2</f>
        <v>-3.0932166247481518E-3</v>
      </c>
      <c r="J810">
        <f>P3*K810+Q3</f>
        <v>7.2406794761687649</v>
      </c>
      <c r="K810">
        <f>E810-I809*F810^2-J809*F810</f>
        <v>7995729.6667655874</v>
      </c>
      <c r="L810">
        <f t="shared" si="38"/>
        <v>7995738.2626944408</v>
      </c>
      <c r="M810">
        <f t="shared" si="39"/>
        <v>-8.5959288533776999</v>
      </c>
    </row>
    <row r="811" spans="1:13" x14ac:dyDescent="0.25">
      <c r="A811" s="3">
        <v>44958.801111111112</v>
      </c>
      <c r="B811" s="2">
        <v>-193</v>
      </c>
      <c r="C811">
        <f t="shared" si="37"/>
        <v>-19.3</v>
      </c>
      <c r="D811" s="2">
        <v>8005892</v>
      </c>
      <c r="E811" s="2">
        <f>16000000-D811</f>
        <v>7994108</v>
      </c>
      <c r="F811">
        <f>F810+(B811-F810)/35</f>
        <v>-205.49208649279691</v>
      </c>
      <c r="G811">
        <f>E811-($P$2*E811^3+$Q$2*E811^2+$R$2*E811+$S$2)*F811^2-($P$3*E811+$Q$3)*F811</f>
        <v>7995722.578903554</v>
      </c>
      <c r="I811">
        <f>P2*K811^3+Q2*K811^2+R2*K811+S2</f>
        <v>-3.0932314876395139E-3</v>
      </c>
      <c r="J811">
        <f>P3*K811+Q3</f>
        <v>7.2406391559556909</v>
      </c>
      <c r="K811">
        <f>E811-I810*F811^2-J810*F811</f>
        <v>7995726.5195842069</v>
      </c>
      <c r="L811">
        <f t="shared" si="38"/>
        <v>7995738.2235507397</v>
      </c>
      <c r="M811">
        <f t="shared" si="39"/>
        <v>-11.703966532833874</v>
      </c>
    </row>
    <row r="812" spans="1:13" x14ac:dyDescent="0.25">
      <c r="A812" s="3">
        <v>44958.801168981481</v>
      </c>
      <c r="B812" s="2">
        <v>-193</v>
      </c>
      <c r="C812">
        <f t="shared" si="37"/>
        <v>-19.3</v>
      </c>
      <c r="D812" s="2">
        <v>8005899</v>
      </c>
      <c r="E812" s="2">
        <f>16000000-D812</f>
        <v>7994101</v>
      </c>
      <c r="F812">
        <f>F811+(B812-F811)/35</f>
        <v>-205.13516973585985</v>
      </c>
      <c r="G812">
        <f>E812-($P$2*E812^3+$Q$2*E812^2+$R$2*E812+$S$2)*F812^2-($P$3*E812+$Q$3)*F812</f>
        <v>7995712.5305570401</v>
      </c>
      <c r="I812">
        <f>P2*K812^3+Q2*K812^2+R2*K812+S2</f>
        <v>-3.0932789338322664E-3</v>
      </c>
      <c r="J812">
        <f>P3*K812+Q3</f>
        <v>7.2405104601954804</v>
      </c>
      <c r="K812">
        <f>E812-I811*F812^2-J811*F812</f>
        <v>7995716.474277663</v>
      </c>
      <c r="L812">
        <f t="shared" si="38"/>
        <v>7995738.1510531632</v>
      </c>
      <c r="M812">
        <f t="shared" si="39"/>
        <v>-21.676775500178337</v>
      </c>
    </row>
    <row r="813" spans="1:13" x14ac:dyDescent="0.25">
      <c r="A813" s="3">
        <v>44958.801226851851</v>
      </c>
      <c r="B813" s="2">
        <v>-193</v>
      </c>
      <c r="C813">
        <f t="shared" si="37"/>
        <v>-19.3</v>
      </c>
      <c r="D813" s="2">
        <v>8005890</v>
      </c>
      <c r="E813" s="2">
        <f>16000000-D813</f>
        <v>7994110</v>
      </c>
      <c r="F813">
        <f>F812+(B813-F812)/35</f>
        <v>-204.78845060054957</v>
      </c>
      <c r="G813">
        <f>E813-($P$2*E813^3+$Q$2*E813^2+$R$2*E813+$S$2)*F813^2-($P$3*E813+$Q$3)*F813</f>
        <v>7995718.6083371332</v>
      </c>
      <c r="I813">
        <f>P2*K813^3+Q2*K813^2+R2*K813+S2</f>
        <v>-3.0932504727871901E-3</v>
      </c>
      <c r="J813">
        <f>P3*K813+Q3</f>
        <v>7.2405876564665306</v>
      </c>
      <c r="K813">
        <f>E813-I812*F813^2-J812*F813</f>
        <v>7995722.4998079948</v>
      </c>
      <c r="L813">
        <f t="shared" si="38"/>
        <v>7995738.0988823464</v>
      </c>
      <c r="M813">
        <f t="shared" si="39"/>
        <v>-15.599074351601303</v>
      </c>
    </row>
    <row r="814" spans="1:13" x14ac:dyDescent="0.25">
      <c r="A814" s="3">
        <v>44958.80128472222</v>
      </c>
      <c r="B814" s="2">
        <v>-193</v>
      </c>
      <c r="C814">
        <f t="shared" si="37"/>
        <v>-19.3</v>
      </c>
      <c r="D814" s="2">
        <v>8005901</v>
      </c>
      <c r="E814" s="2">
        <f>16000000-D814</f>
        <v>7994099</v>
      </c>
      <c r="F814">
        <f>F813+(B814-F813)/35</f>
        <v>-204.45163772624815</v>
      </c>
      <c r="G814">
        <f>E814-($P$2*E814^3+$Q$2*E814^2+$R$2*E814+$S$2)*F814^2-($P$3*E814+$Q$3)*F814</f>
        <v>7995704.7225693213</v>
      </c>
      <c r="I814">
        <f>P2*K814^3+Q2*K814^2+R2*K814+S2</f>
        <v>-3.0933158993562415E-3</v>
      </c>
      <c r="J814">
        <f>P3*K814+Q3</f>
        <v>7.2404102106938382</v>
      </c>
      <c r="K814">
        <f>E814-I813*F814^2-J813*F814</f>
        <v>7995708.649334765</v>
      </c>
      <c r="L814">
        <f t="shared" si="38"/>
        <v>7995738.0007171882</v>
      </c>
      <c r="M814">
        <f t="shared" si="39"/>
        <v>-29.351382423192263</v>
      </c>
    </row>
    <row r="815" spans="1:13" x14ac:dyDescent="0.25">
      <c r="A815" s="3">
        <v>44958.801342592589</v>
      </c>
      <c r="B815" s="2">
        <v>-193</v>
      </c>
      <c r="C815">
        <f t="shared" si="37"/>
        <v>-19.3</v>
      </c>
      <c r="D815" s="2">
        <v>8005899</v>
      </c>
      <c r="E815" s="2">
        <f>16000000-D815</f>
        <v>7994101</v>
      </c>
      <c r="F815">
        <f>F814+(B815-F814)/35</f>
        <v>-204.12444807692677</v>
      </c>
      <c r="G815">
        <f>E815-($P$2*E815^3+$Q$2*E815^2+$R$2*E815+$S$2)*F815^2-($P$3*E815+$Q$3)*F815</f>
        <v>7995703.9506000737</v>
      </c>
      <c r="I815">
        <f>P2*K815^3+Q2*K815^2+R2*K815+S2</f>
        <v>-3.093319754782442E-3</v>
      </c>
      <c r="J815">
        <f>P3*K815+Q3</f>
        <v>7.240399755821386</v>
      </c>
      <c r="K815">
        <f>E815-I814*F815^2-J814*F815</f>
        <v>7995707.8332830276</v>
      </c>
      <c r="L815">
        <f t="shared" si="38"/>
        <v>7995737.900159074</v>
      </c>
      <c r="M815">
        <f t="shared" si="39"/>
        <v>-30.066876046359539</v>
      </c>
    </row>
    <row r="816" spans="1:13" x14ac:dyDescent="0.25">
      <c r="A816" s="3">
        <v>44958.801400462966</v>
      </c>
      <c r="B816" s="2">
        <v>-193</v>
      </c>
      <c r="C816">
        <f t="shared" si="37"/>
        <v>-19.3</v>
      </c>
      <c r="D816" s="2">
        <v>8005886</v>
      </c>
      <c r="E816" s="2">
        <f>16000000-D816</f>
        <v>7994114</v>
      </c>
      <c r="F816">
        <f>F815+(B816-F815)/35</f>
        <v>-203.80660670330028</v>
      </c>
      <c r="G816">
        <f>E816-($P$2*E816^3+$Q$2*E816^2+$R$2*E816+$S$2)*F816^2-($P$3*E816+$Q$3)*F816</f>
        <v>7995714.2850838536</v>
      </c>
      <c r="I816">
        <f>P2*K816^3+Q2*K816^2+R2*K816+S2</f>
        <v>-3.0932711178479622E-3</v>
      </c>
      <c r="J816">
        <f>P3*K816+Q3</f>
        <v>7.240531658944704</v>
      </c>
      <c r="K816">
        <f>E816-I815*F816^2-J815*F816</f>
        <v>7995718.1289392775</v>
      </c>
      <c r="L816">
        <f t="shared" si="38"/>
        <v>7995737.834255008</v>
      </c>
      <c r="M816">
        <f t="shared" si="39"/>
        <v>-19.705315730534494</v>
      </c>
    </row>
    <row r="817" spans="1:13" x14ac:dyDescent="0.25">
      <c r="A817" s="3">
        <v>44958.801458333335</v>
      </c>
      <c r="B817" s="2">
        <v>-193</v>
      </c>
      <c r="C817">
        <f t="shared" si="37"/>
        <v>-19.3</v>
      </c>
      <c r="D817" s="2">
        <v>8005881</v>
      </c>
      <c r="E817" s="2">
        <f>16000000-D817</f>
        <v>7994119</v>
      </c>
      <c r="F817">
        <f>F816+(B817-F816)/35</f>
        <v>-203.4978465117774</v>
      </c>
      <c r="G817">
        <f>E817-($P$2*E817^3+$Q$2*E817^2+$R$2*E817+$S$2)*F817^2-($P$3*E817+$Q$3)*F817</f>
        <v>7995716.6778914388</v>
      </c>
      <c r="I817">
        <f>P2*K817^3+Q2*K817^2+R2*K817+S2</f>
        <v>-3.093259780371227E-3</v>
      </c>
      <c r="J817">
        <f>P3*K817+Q3</f>
        <v>7.2405624100359347</v>
      </c>
      <c r="K817">
        <f>E817-I816*F817^2-J816*F817</f>
        <v>7995720.5292059015</v>
      </c>
      <c r="L817">
        <f t="shared" si="38"/>
        <v>7995737.7765715113</v>
      </c>
      <c r="M817">
        <f t="shared" si="39"/>
        <v>-17.247365609742701</v>
      </c>
    </row>
    <row r="818" spans="1:13" x14ac:dyDescent="0.25">
      <c r="A818" s="3">
        <v>44958.801516203705</v>
      </c>
      <c r="B818" s="2">
        <v>-192</v>
      </c>
      <c r="C818">
        <f t="shared" si="37"/>
        <v>-19.2</v>
      </c>
      <c r="D818" s="2">
        <v>8005881</v>
      </c>
      <c r="E818" s="2">
        <f>16000000-D818</f>
        <v>7994119</v>
      </c>
      <c r="F818">
        <f>F817+(B818-F817)/35</f>
        <v>-203.16933661144091</v>
      </c>
      <c r="G818">
        <f>E818-($P$2*E818^3+$Q$2*E818^2+$R$2*E818+$S$2)*F818^2-($P$3*E818+$Q$3)*F818</f>
        <v>7995713.8917670678</v>
      </c>
      <c r="I818">
        <f>P2*K818^3+Q2*K818^2+R2*K818+S2</f>
        <v>-3.0932729401200731E-3</v>
      </c>
      <c r="J818">
        <f>P3*K818+Q3</f>
        <v>7.2405267164726155</v>
      </c>
      <c r="K818">
        <f>E818-I817*F818^2-J817*F818</f>
        <v>7995717.7431561938</v>
      </c>
      <c r="L818">
        <f t="shared" si="38"/>
        <v>7995737.7097934606</v>
      </c>
      <c r="M818">
        <f t="shared" si="39"/>
        <v>-19.966637266799808</v>
      </c>
    </row>
    <row r="819" spans="1:13" x14ac:dyDescent="0.25">
      <c r="A819" s="3">
        <v>44958.801574074074</v>
      </c>
      <c r="B819" s="2">
        <v>-192</v>
      </c>
      <c r="C819">
        <f t="shared" si="37"/>
        <v>-19.2</v>
      </c>
      <c r="D819" s="2">
        <v>8005879</v>
      </c>
      <c r="E819" s="2">
        <f>16000000-D819</f>
        <v>7994121</v>
      </c>
      <c r="F819">
        <f>F818+(B819-F818)/35</f>
        <v>-202.85021270825689</v>
      </c>
      <c r="G819">
        <f>E819-($P$2*E819^3+$Q$2*E819^2+$R$2*E819+$S$2)*F819^2-($P$3*E819+$Q$3)*F819</f>
        <v>7995713.1906836173</v>
      </c>
      <c r="I819">
        <f>P2*K819^3+Q2*K819^2+R2*K819+S2</f>
        <v>-3.0932763322866208E-3</v>
      </c>
      <c r="J819">
        <f>P3*K819+Q3</f>
        <v>7.2405175161168813</v>
      </c>
      <c r="K819">
        <f>E819-I818*F819^2-J818*F819</f>
        <v>7995717.0250253594</v>
      </c>
      <c r="L819">
        <f t="shared" si="38"/>
        <v>7995737.6408442333</v>
      </c>
      <c r="M819">
        <f t="shared" si="39"/>
        <v>-20.615818873979151</v>
      </c>
    </row>
    <row r="820" spans="1:13" x14ac:dyDescent="0.25">
      <c r="A820" s="3">
        <v>44958.801631944443</v>
      </c>
      <c r="B820" s="2">
        <v>-194</v>
      </c>
      <c r="C820">
        <f t="shared" si="37"/>
        <v>-19.399999999999999</v>
      </c>
      <c r="D820" s="2">
        <v>8005883</v>
      </c>
      <c r="E820" s="2">
        <f>16000000-D820</f>
        <v>7994117</v>
      </c>
      <c r="F820">
        <f>F819+(B820-F819)/35</f>
        <v>-202.59734948802097</v>
      </c>
      <c r="G820">
        <f>E820-($P$2*E820^3+$Q$2*E820^2+$R$2*E820+$S$2)*F820^2-($P$3*E820+$Q$3)*F820</f>
        <v>7995707.0374949509</v>
      </c>
      <c r="I820">
        <f>P2*K820^3+Q2*K820^2+R2*K820+S2</f>
        <v>-3.0933053831319057E-3</v>
      </c>
      <c r="J820">
        <f>P3*K820+Q3</f>
        <v>7.2404387288043779</v>
      </c>
      <c r="K820">
        <f>E820-I819*F820^2-J819*F820</f>
        <v>7995710.8753067935</v>
      </c>
      <c r="L820">
        <f t="shared" si="38"/>
        <v>7995737.5516257752</v>
      </c>
      <c r="M820">
        <f t="shared" si="39"/>
        <v>-26.676318981684744</v>
      </c>
    </row>
    <row r="821" spans="1:13" x14ac:dyDescent="0.25">
      <c r="A821" s="3">
        <v>44958.801689814813</v>
      </c>
      <c r="B821" s="2">
        <v>-193</v>
      </c>
      <c r="C821">
        <f t="shared" si="37"/>
        <v>-19.3</v>
      </c>
      <c r="D821" s="2">
        <v>8005880</v>
      </c>
      <c r="E821" s="2">
        <f>16000000-D821</f>
        <v>7994120</v>
      </c>
      <c r="F821">
        <f>F820+(B821-F820)/35</f>
        <v>-202.32313950264893</v>
      </c>
      <c r="G821">
        <f>E821-($P$2*E821^3+$Q$2*E821^2+$R$2*E821+$S$2)*F821^2-($P$3*E821+$Q$3)*F821</f>
        <v>7995707.7205621721</v>
      </c>
      <c r="I821">
        <f>P2*K821^3+Q2*K821^2+R2*K821+S2</f>
        <v>-3.0933022823234069E-3</v>
      </c>
      <c r="J821">
        <f>P3*K821+Q3</f>
        <v>7.2404471379091149</v>
      </c>
      <c r="K821">
        <f>E821-I820*F821^2-J820*F821</f>
        <v>7995711.5316767832</v>
      </c>
      <c r="L821">
        <f t="shared" si="38"/>
        <v>7995737.4648926118</v>
      </c>
      <c r="M821">
        <f t="shared" si="39"/>
        <v>-25.933215828612447</v>
      </c>
    </row>
    <row r="822" spans="1:13" x14ac:dyDescent="0.25">
      <c r="A822" s="3">
        <v>44958.801747685182</v>
      </c>
      <c r="B822" s="2">
        <v>-193</v>
      </c>
      <c r="C822">
        <f t="shared" si="37"/>
        <v>-19.3</v>
      </c>
      <c r="D822" s="2">
        <v>8005874</v>
      </c>
      <c r="E822" s="2">
        <f>16000000-D822</f>
        <v>7994126</v>
      </c>
      <c r="F822">
        <f>F821+(B822-F821)/35</f>
        <v>-202.05676408828754</v>
      </c>
      <c r="G822">
        <f>E822-($P$2*E822^3+$Q$2*E822^2+$R$2*E822+$S$2)*F822^2-($P$3*E822+$Q$3)*F822</f>
        <v>7995711.4776307596</v>
      </c>
      <c r="I822">
        <f>P2*K822^3+Q2*K822^2+R2*K822+S2</f>
        <v>-3.0932846160567351E-3</v>
      </c>
      <c r="J822">
        <f>P3*K822+Q3</f>
        <v>7.2404950491482225</v>
      </c>
      <c r="K822">
        <f>E822-I821*F822^2-J821*F822</f>
        <v>7995715.2713732813</v>
      </c>
      <c r="L822">
        <f t="shared" si="38"/>
        <v>7995737.3909142138</v>
      </c>
      <c r="M822">
        <f t="shared" si="39"/>
        <v>-22.119540932588279</v>
      </c>
    </row>
    <row r="823" spans="1:13" x14ac:dyDescent="0.25">
      <c r="A823" s="3">
        <v>44958.801805555559</v>
      </c>
      <c r="B823" s="2">
        <v>-191</v>
      </c>
      <c r="C823">
        <f t="shared" si="37"/>
        <v>-19.100000000000001</v>
      </c>
      <c r="D823" s="2">
        <v>8005864</v>
      </c>
      <c r="E823" s="2">
        <f>16000000-D823</f>
        <v>7994136</v>
      </c>
      <c r="F823">
        <f>F822+(B823-F822)/35</f>
        <v>-201.74085654290789</v>
      </c>
      <c r="G823">
        <f>E823-($P$2*E823^3+$Q$2*E823^2+$R$2*E823+$S$2)*F823^2-($P$3*E823+$Q$3)*F823</f>
        <v>7995718.8250378314</v>
      </c>
      <c r="I823">
        <f>P2*K823^3+Q2*K823^2+R2*K823+S2</f>
        <v>-3.0932500070406377E-3</v>
      </c>
      <c r="J823">
        <f>P3*K823+Q3</f>
        <v>7.2405889198118132</v>
      </c>
      <c r="K823">
        <f>E823-I822*F823^2-J822*F823</f>
        <v>7995722.5984180085</v>
      </c>
      <c r="L823">
        <f t="shared" si="38"/>
        <v>7995737.3416058933</v>
      </c>
      <c r="M823">
        <f t="shared" si="39"/>
        <v>-14.743187884800136</v>
      </c>
    </row>
    <row r="824" spans="1:13" x14ac:dyDescent="0.25">
      <c r="A824" s="3">
        <v>44958.801863425928</v>
      </c>
      <c r="B824" s="2">
        <v>-191</v>
      </c>
      <c r="C824">
        <f t="shared" si="37"/>
        <v>-19.100000000000001</v>
      </c>
      <c r="D824" s="2">
        <v>8005850</v>
      </c>
      <c r="E824" s="2">
        <f>16000000-D824</f>
        <v>7994150</v>
      </c>
      <c r="F824">
        <f>F823+(B824-F823)/35</f>
        <v>-201.43397492739624</v>
      </c>
      <c r="G824">
        <f>E824-($P$2*E824^3+$Q$2*E824^2+$R$2*E824+$S$2)*F824^2-($P$3*E824+$Q$3)*F824</f>
        <v>7995730.2589734988</v>
      </c>
      <c r="I824">
        <f>P2*K824^3+Q2*K824^2+R2*K824+S2</f>
        <v>-3.0931961091411608E-3</v>
      </c>
      <c r="J824">
        <f>P3*K824+Q3</f>
        <v>7.2407351353469096</v>
      </c>
      <c r="K824">
        <f>E824-I823*F824^2-J823*F824</f>
        <v>7995734.0112249972</v>
      </c>
      <c r="L824">
        <f t="shared" si="38"/>
        <v>7995737.3305046232</v>
      </c>
      <c r="M824">
        <f t="shared" si="39"/>
        <v>-3.3192796260118484</v>
      </c>
    </row>
    <row r="825" spans="1:13" x14ac:dyDescent="0.25">
      <c r="A825" s="3">
        <v>44958.801921296297</v>
      </c>
      <c r="B825" s="2">
        <v>-191</v>
      </c>
      <c r="C825">
        <f t="shared" si="37"/>
        <v>-19.100000000000001</v>
      </c>
      <c r="D825" s="2">
        <v>8005850</v>
      </c>
      <c r="E825" s="2">
        <f>16000000-D825</f>
        <v>7994150</v>
      </c>
      <c r="F825">
        <f>F824+(B825-F824)/35</f>
        <v>-201.13586135804206</v>
      </c>
      <c r="G825">
        <f>E825-($P$2*E825^3+$Q$2*E825^2+$R$2*E825+$S$2)*F825^2-($P$3*E825+$Q$3)*F825</f>
        <v>7995727.7343308218</v>
      </c>
      <c r="I825">
        <f>P2*K825^3+Q2*K825^2+R2*K825+S2</f>
        <v>-3.0932079264260892E-3</v>
      </c>
      <c r="J825">
        <f>P3*K825+Q3</f>
        <v>7.2407030743004555</v>
      </c>
      <c r="K825">
        <f>E825-I824*F825^2-J824*F825</f>
        <v>7995731.5087102354</v>
      </c>
      <c r="L825">
        <f t="shared" si="38"/>
        <v>7995737.3110986417</v>
      </c>
      <c r="M825">
        <f t="shared" si="39"/>
        <v>-5.8023884063586593</v>
      </c>
    </row>
    <row r="826" spans="1:13" x14ac:dyDescent="0.25">
      <c r="A826" s="3">
        <v>44958.801979166667</v>
      </c>
      <c r="B826" s="2">
        <v>-190</v>
      </c>
      <c r="C826">
        <f t="shared" si="37"/>
        <v>-19</v>
      </c>
      <c r="D826" s="2">
        <v>8005853</v>
      </c>
      <c r="E826" s="2">
        <f>16000000-D826</f>
        <v>7994147</v>
      </c>
      <c r="F826">
        <f>F825+(B826-F825)/35</f>
        <v>-200.81769389066943</v>
      </c>
      <c r="G826">
        <f>E826-($P$2*E826^3+$Q$2*E826^2+$R$2*E826+$S$2)*F826^2-($P$3*E826+$Q$3)*F826</f>
        <v>7995722.033336224</v>
      </c>
      <c r="I826">
        <f>P2*K826^3+Q2*K826^2+R2*K826+S2</f>
        <v>-3.0932348700218881E-3</v>
      </c>
      <c r="J826">
        <f>P3*K826+Q3</f>
        <v>7.2406299805093255</v>
      </c>
      <c r="K826">
        <f>E826-I825*F826^2-J825*F826</f>
        <v>7995725.8033976657</v>
      </c>
      <c r="L826">
        <f t="shared" si="38"/>
        <v>7995737.2727396386</v>
      </c>
      <c r="M826">
        <f t="shared" si="39"/>
        <v>-11.469341972842813</v>
      </c>
    </row>
    <row r="827" spans="1:13" x14ac:dyDescent="0.25">
      <c r="A827" s="3">
        <v>44958.802037037036</v>
      </c>
      <c r="B827" s="2">
        <v>-190</v>
      </c>
      <c r="C827">
        <f t="shared" si="37"/>
        <v>-19</v>
      </c>
      <c r="D827" s="2">
        <v>8005867</v>
      </c>
      <c r="E827" s="2">
        <f>16000000-D827</f>
        <v>7994133</v>
      </c>
      <c r="F827">
        <f>F826+(B827-F826)/35</f>
        <v>-200.50861692236458</v>
      </c>
      <c r="G827">
        <f>E827-($P$2*E827^3+$Q$2*E827^2+$R$2*E827+$S$2)*F827^2-($P$3*E827+$Q$3)*F827</f>
        <v>7995705.3838284723</v>
      </c>
      <c r="I827">
        <f>P2*K827^3+Q2*K827^2+R2*K827+S2</f>
        <v>-3.0933134480051194E-3</v>
      </c>
      <c r="J827">
        <f>P3*K827+Q3</f>
        <v>7.2404168582375661</v>
      </c>
      <c r="K827">
        <f>E827-I826*F827^2-J826*F827</f>
        <v>7995709.1682066722</v>
      </c>
      <c r="L827">
        <f t="shared" si="38"/>
        <v>7995737.1790578617</v>
      </c>
      <c r="M827">
        <f t="shared" si="39"/>
        <v>-28.010851189494133</v>
      </c>
    </row>
    <row r="828" spans="1:13" x14ac:dyDescent="0.25">
      <c r="A828" s="3">
        <v>44958.802094907405</v>
      </c>
      <c r="B828" s="2">
        <v>-190</v>
      </c>
      <c r="C828">
        <f t="shared" si="37"/>
        <v>-19</v>
      </c>
      <c r="D828" s="2">
        <v>8005864</v>
      </c>
      <c r="E828" s="2">
        <f>16000000-D828</f>
        <v>7994136</v>
      </c>
      <c r="F828">
        <f>F827+(B828-F827)/35</f>
        <v>-200.20837072458275</v>
      </c>
      <c r="G828">
        <f>E828-($P$2*E828^3+$Q$2*E828^2+$R$2*E828+$S$2)*F828^2-($P$3*E828+$Q$3)*F828</f>
        <v>7995705.850014491</v>
      </c>
      <c r="I828">
        <f>P2*K828^3+Q2*K828^2+R2*K828+S2</f>
        <v>-3.0933114904740933E-3</v>
      </c>
      <c r="J828">
        <f>P3*K828+Q3</f>
        <v>7.240422166701947</v>
      </c>
      <c r="K828">
        <f>E828-I827*F828^2-J827*F828</f>
        <v>7995709.5825571669</v>
      </c>
      <c r="L828">
        <f t="shared" si="38"/>
        <v>7995737.0870695263</v>
      </c>
      <c r="M828">
        <f t="shared" si="39"/>
        <v>-27.504512359388173</v>
      </c>
    </row>
    <row r="829" spans="1:13" x14ac:dyDescent="0.25">
      <c r="A829" s="3">
        <v>44958.802152777775</v>
      </c>
      <c r="B829" s="2">
        <v>-190</v>
      </c>
      <c r="C829">
        <f t="shared" si="37"/>
        <v>-19</v>
      </c>
      <c r="D829" s="2">
        <v>8005847</v>
      </c>
      <c r="E829" s="2">
        <f>16000000-D829</f>
        <v>7994153</v>
      </c>
      <c r="F829">
        <f>F828+(B829-F828)/35</f>
        <v>-199.91670298959468</v>
      </c>
      <c r="G829">
        <f>E829-($P$2*E829^3+$Q$2*E829^2+$R$2*E829+$S$2)*F829^2-($P$3*E829+$Q$3)*F829</f>
        <v>7995720.4224458747</v>
      </c>
      <c r="I829">
        <f>P2*K829^3+Q2*K829^2+R2*K829+S2</f>
        <v>-3.093242864252943E-3</v>
      </c>
      <c r="J829">
        <f>P3*K829+Q3</f>
        <v>7.2406082950168411</v>
      </c>
      <c r="K829">
        <f>E829-I828*F829^2-J828*F829</f>
        <v>7995724.1107434612</v>
      </c>
      <c r="L829">
        <f t="shared" si="38"/>
        <v>7995737.0438151062</v>
      </c>
      <c r="M829">
        <f t="shared" si="39"/>
        <v>-12.933071644976735</v>
      </c>
    </row>
    <row r="830" spans="1:13" x14ac:dyDescent="0.25">
      <c r="A830" s="3">
        <v>44958.802210648151</v>
      </c>
      <c r="B830" s="2">
        <v>-192</v>
      </c>
      <c r="C830">
        <f t="shared" si="37"/>
        <v>-19.2</v>
      </c>
      <c r="D830" s="2">
        <v>8005854</v>
      </c>
      <c r="E830" s="2">
        <f>16000000-D830</f>
        <v>7994146</v>
      </c>
      <c r="F830">
        <f>F829+(B830-F829)/35</f>
        <v>-199.69051147560626</v>
      </c>
      <c r="G830">
        <f>E830-($P$2*E830^3+$Q$2*E830^2+$R$2*E830+$S$2)*F830^2-($P$3*E830+$Q$3)*F830</f>
        <v>7995711.4924135506</v>
      </c>
      <c r="I830">
        <f>P2*K830^3+Q2*K830^2+R2*K830+S2</f>
        <v>-3.0932848216309594E-3</v>
      </c>
      <c r="J830">
        <f>P3*K830+Q3</f>
        <v>7.240494491617639</v>
      </c>
      <c r="K830">
        <f>E830-I829*F830^2-J829*F830</f>
        <v>7995715.2278554095</v>
      </c>
      <c r="L830">
        <f t="shared" si="38"/>
        <v>7995736.9710952407</v>
      </c>
      <c r="M830">
        <f t="shared" si="39"/>
        <v>-21.74323983117938</v>
      </c>
    </row>
    <row r="831" spans="1:13" x14ac:dyDescent="0.25">
      <c r="A831" s="3">
        <v>44958.802268518521</v>
      </c>
      <c r="B831" s="2">
        <v>-192</v>
      </c>
      <c r="C831">
        <f t="shared" si="37"/>
        <v>-19.2</v>
      </c>
      <c r="D831" s="2">
        <v>8005852</v>
      </c>
      <c r="E831" s="2">
        <f>16000000-D831</f>
        <v>7994148</v>
      </c>
      <c r="F831">
        <f>F830+(B831-F830)/35</f>
        <v>-199.47078257630321</v>
      </c>
      <c r="G831">
        <f>E831-($P$2*E831^3+$Q$2*E831^2+$R$2*E831+$S$2)*F831^2-($P$3*E831+$Q$3)*F831</f>
        <v>7995711.6386445621</v>
      </c>
      <c r="I831">
        <f>P2*K831^3+Q2*K831^2+R2*K831+S2</f>
        <v>-3.0932842703705887E-3</v>
      </c>
      <c r="J831">
        <f>P3*K831+Q3</f>
        <v>7.2404959867001537</v>
      </c>
      <c r="K831">
        <f>E831-I830*F831^2-J830*F831</f>
        <v>7995715.3445535982</v>
      </c>
      <c r="L831">
        <f t="shared" si="38"/>
        <v>7995736.8990067681</v>
      </c>
      <c r="M831">
        <f t="shared" si="39"/>
        <v>-21.554453169927001</v>
      </c>
    </row>
    <row r="832" spans="1:13" x14ac:dyDescent="0.25">
      <c r="A832" s="3">
        <v>44958.80232638889</v>
      </c>
      <c r="B832" s="2">
        <v>-191</v>
      </c>
      <c r="C832">
        <f t="shared" si="37"/>
        <v>-19.100000000000001</v>
      </c>
      <c r="D832" s="2">
        <v>8005852</v>
      </c>
      <c r="E832" s="2">
        <f>16000000-D832</f>
        <v>7994148</v>
      </c>
      <c r="F832">
        <f>F831+(B832-F831)/35</f>
        <v>-199.22876021698025</v>
      </c>
      <c r="G832">
        <f>E832-($P$2*E832^3+$Q$2*E832^2+$R$2*E832+$S$2)*F832^2-($P$3*E832+$Q$3)*F832</f>
        <v>7995709.5919328434</v>
      </c>
      <c r="I832">
        <f>P2*K832^3+Q2*K832^2+R2*K832+S2</f>
        <v>-3.0932939570575968E-3</v>
      </c>
      <c r="J832">
        <f>P3*K832+Q3</f>
        <v>7.2404697157628988</v>
      </c>
      <c r="K832">
        <f>E832-I831*F832^2-J831*F832</f>
        <v>7995713.2939839642</v>
      </c>
      <c r="L832">
        <f t="shared" si="38"/>
        <v>7995736.8203233592</v>
      </c>
      <c r="M832">
        <f t="shared" si="39"/>
        <v>-23.526339394971728</v>
      </c>
    </row>
    <row r="833" spans="1:13" x14ac:dyDescent="0.25">
      <c r="A833" s="3">
        <v>44958.802384259259</v>
      </c>
      <c r="B833" s="2">
        <v>-192</v>
      </c>
      <c r="C833">
        <f t="shared" si="37"/>
        <v>-19.2</v>
      </c>
      <c r="D833" s="2">
        <v>8005854</v>
      </c>
      <c r="E833" s="2">
        <f>16000000-D833</f>
        <v>7994146</v>
      </c>
      <c r="F833">
        <f>F832+(B833-F832)/35</f>
        <v>-199.02222421078082</v>
      </c>
      <c r="G833">
        <f>E833-($P$2*E833^3+$Q$2*E833^2+$R$2*E833+$S$2)*F833^2-($P$3*E833+$Q$3)*F833</f>
        <v>7995705.8408924239</v>
      </c>
      <c r="I833">
        <f>P2*K833^3+Q2*K833^2+R2*K833+S2</f>
        <v>-3.0933116949043438E-3</v>
      </c>
      <c r="J833">
        <f>P3*K833+Q3</f>
        <v>7.2404216123012475</v>
      </c>
      <c r="K833">
        <f>E833-I832*F833^2-J832*F833</f>
        <v>7995709.5392835978</v>
      </c>
      <c r="L833">
        <f t="shared" si="38"/>
        <v>7995736.7293865597</v>
      </c>
      <c r="M833">
        <f t="shared" si="39"/>
        <v>-27.190102961845696</v>
      </c>
    </row>
    <row r="834" spans="1:13" x14ac:dyDescent="0.25">
      <c r="A834" s="3">
        <v>44958.802442129629</v>
      </c>
      <c r="B834" s="2">
        <v>-191</v>
      </c>
      <c r="C834">
        <f t="shared" si="37"/>
        <v>-19.100000000000001</v>
      </c>
      <c r="D834" s="2">
        <v>8005861</v>
      </c>
      <c r="E834" s="2">
        <f>16000000-D834</f>
        <v>7994139</v>
      </c>
      <c r="F834">
        <f>F833+(B834-F833)/35</f>
        <v>-198.79301780475851</v>
      </c>
      <c r="G834">
        <f>E834-($P$2*E834^3+$Q$2*E834^2+$R$2*E834+$S$2)*F834^2-($P$3*E834+$Q$3)*F834</f>
        <v>7995696.8867149074</v>
      </c>
      <c r="I834">
        <f>P2*K834^3+Q2*K834^2+R2*K834+S2</f>
        <v>-3.0933539838429169E-3</v>
      </c>
      <c r="J834">
        <f>P3*K834+Q3</f>
        <v>7.2403069429993252</v>
      </c>
      <c r="K834">
        <f>E834-I833*F834^2-J833*F834</f>
        <v>7995700.588807784</v>
      </c>
      <c r="L834">
        <f t="shared" si="38"/>
        <v>7995736.6089179637</v>
      </c>
      <c r="M834">
        <f t="shared" si="39"/>
        <v>-36.020110179670155</v>
      </c>
    </row>
    <row r="835" spans="1:13" x14ac:dyDescent="0.25">
      <c r="A835" s="3">
        <v>44958.802499999998</v>
      </c>
      <c r="B835" s="2">
        <v>-192</v>
      </c>
      <c r="C835">
        <f t="shared" ref="C835:C898" si="40">B835/10</f>
        <v>-19.2</v>
      </c>
      <c r="D835" s="2">
        <v>8005853</v>
      </c>
      <c r="E835" s="2">
        <f>16000000-D835</f>
        <v>7994147</v>
      </c>
      <c r="F835">
        <f>F834+(B835-F834)/35</f>
        <v>-198.59893158176541</v>
      </c>
      <c r="G835">
        <f>E835-($P$2*E835^3+$Q$2*E835^2+$R$2*E835+$S$2)*F835^2-($P$3*E835+$Q$3)*F835</f>
        <v>7995703.2650083238</v>
      </c>
      <c r="I835">
        <f>P2*K835^3+Q2*K835^2+R2*K835+S2</f>
        <v>-3.0933240514201543E-3</v>
      </c>
      <c r="J835">
        <f>P3*K835+Q3</f>
        <v>7.2403881046500089</v>
      </c>
      <c r="K835">
        <f>E835-I834*F835^2-J834*F835</f>
        <v>7995706.9238545597</v>
      </c>
      <c r="L835">
        <f t="shared" si="38"/>
        <v>7995736.5099677527</v>
      </c>
      <c r="M835">
        <f t="shared" si="39"/>
        <v>-29.586113193072379</v>
      </c>
    </row>
    <row r="836" spans="1:13" x14ac:dyDescent="0.25">
      <c r="A836" s="3">
        <v>44958.802557870367</v>
      </c>
      <c r="B836" s="2">
        <v>-189</v>
      </c>
      <c r="C836">
        <f t="shared" si="40"/>
        <v>-18.899999999999999</v>
      </c>
      <c r="D836" s="2">
        <v>8005832</v>
      </c>
      <c r="E836" s="2">
        <f>16000000-D836</f>
        <v>7994168</v>
      </c>
      <c r="F836">
        <f>F835+(B836-F835)/35</f>
        <v>-198.32467639371498</v>
      </c>
      <c r="G836">
        <f>E836-($P$2*E836^3+$Q$2*E836^2+$R$2*E836+$S$2)*F836^2-($P$3*E836+$Q$3)*F836</f>
        <v>7995721.9965605801</v>
      </c>
      <c r="I836">
        <f>P2*K836^3+Q2*K836^2+R2*K836+S2</f>
        <v>-3.0932357534396715E-3</v>
      </c>
      <c r="J836">
        <f>P3*K836+Q3</f>
        <v>7.2406275840707366</v>
      </c>
      <c r="K836">
        <f>E836-I835*F836^2-J835*F836</f>
        <v>7995725.6163444156</v>
      </c>
      <c r="L836">
        <f t="shared" ref="L836:L899" si="41">L835+(K836-L835)/300</f>
        <v>7995736.4736556746</v>
      </c>
      <c r="M836">
        <f t="shared" ref="M836:M899" si="42">K836-L836</f>
        <v>-10.857311259023845</v>
      </c>
    </row>
    <row r="837" spans="1:13" x14ac:dyDescent="0.25">
      <c r="A837" s="3">
        <v>44958.802615740744</v>
      </c>
      <c r="B837" s="2">
        <v>-191</v>
      </c>
      <c r="C837">
        <f t="shared" si="40"/>
        <v>-19.100000000000001</v>
      </c>
      <c r="D837" s="2">
        <v>8005827</v>
      </c>
      <c r="E837" s="2">
        <f>16000000-D837</f>
        <v>7994173</v>
      </c>
      <c r="F837">
        <f>F836+(B837-F836)/35</f>
        <v>-198.11539992532312</v>
      </c>
      <c r="G837">
        <f>E837-($P$2*E837^3+$Q$2*E837^2+$R$2*E837+$S$2)*F837^2-($P$3*E837+$Q$3)*F837</f>
        <v>7995725.2399269929</v>
      </c>
      <c r="I837">
        <f>P2*K837^3+Q2*K837^2+R2*K837+S2</f>
        <v>-3.0932203003786185E-3</v>
      </c>
      <c r="J837">
        <f>P3*K837+Q3</f>
        <v>7.2406695046392855</v>
      </c>
      <c r="K837">
        <f>E837-I836*F837^2-J836*F837</f>
        <v>7995728.8884410327</v>
      </c>
      <c r="L837">
        <f t="shared" si="41"/>
        <v>7995736.4483716255</v>
      </c>
      <c r="M837">
        <f t="shared" si="42"/>
        <v>-7.5599305927753448</v>
      </c>
    </row>
    <row r="838" spans="1:13" x14ac:dyDescent="0.25">
      <c r="A838" s="3">
        <v>44958.802673611113</v>
      </c>
      <c r="B838" s="2">
        <v>-189</v>
      </c>
      <c r="C838">
        <f t="shared" si="40"/>
        <v>-18.899999999999999</v>
      </c>
      <c r="D838" s="2">
        <v>8005830</v>
      </c>
      <c r="E838" s="2">
        <f>16000000-D838</f>
        <v>7994170</v>
      </c>
      <c r="F838">
        <f>F837+(B838-F837)/35</f>
        <v>-197.85495992745675</v>
      </c>
      <c r="G838">
        <f>E838-($P$2*E838^3+$Q$2*E838^2+$R$2*E838+$S$2)*F838^2-($P$3*E838+$Q$3)*F838</f>
        <v>7995720.0325633241</v>
      </c>
      <c r="I838">
        <f>P2*K838^3+Q2*K838^2+R2*K838+S2</f>
        <v>-3.0932448448623973E-3</v>
      </c>
      <c r="J838">
        <f>P3*K838+Q3</f>
        <v>7.2406029224135011</v>
      </c>
      <c r="K838">
        <f>E838-I837*F838^2-J837*F838</f>
        <v>7995723.6913866205</v>
      </c>
      <c r="L838">
        <f t="shared" si="41"/>
        <v>7995736.405848342</v>
      </c>
      <c r="M838">
        <f t="shared" si="42"/>
        <v>-12.714461721479893</v>
      </c>
    </row>
    <row r="839" spans="1:13" x14ac:dyDescent="0.25">
      <c r="A839" s="3">
        <v>44958.802731481483</v>
      </c>
      <c r="B839" s="2">
        <v>-191</v>
      </c>
      <c r="C839">
        <f t="shared" si="40"/>
        <v>-19.100000000000001</v>
      </c>
      <c r="D839" s="2">
        <v>8005830</v>
      </c>
      <c r="E839" s="2">
        <f>16000000-D839</f>
        <v>7994170</v>
      </c>
      <c r="F839">
        <f>F838+(B839-F838)/35</f>
        <v>-197.65910392952941</v>
      </c>
      <c r="G839">
        <f>E839-($P$2*E839^3+$Q$2*E839^2+$R$2*E839+$S$2)*F839^2-($P$3*E839+$Q$3)*F839</f>
        <v>7995718.3781545833</v>
      </c>
      <c r="I839">
        <f>P2*K839^3+Q2*K839^2+R2*K839+S2</f>
        <v>-3.0932527321709813E-3</v>
      </c>
      <c r="J839">
        <f>P3*K839+Q3</f>
        <v>7.2405815278887928</v>
      </c>
      <c r="K839">
        <f>E839-I838*F839^2-J838*F839</f>
        <v>7995722.0214438131</v>
      </c>
      <c r="L839">
        <f t="shared" si="41"/>
        <v>7995736.3579003271</v>
      </c>
      <c r="M839">
        <f t="shared" si="42"/>
        <v>-14.33645651396364</v>
      </c>
    </row>
    <row r="840" spans="1:13" x14ac:dyDescent="0.25">
      <c r="A840" s="3">
        <v>44958.802789351852</v>
      </c>
      <c r="B840" s="2">
        <v>-191</v>
      </c>
      <c r="C840">
        <f t="shared" si="40"/>
        <v>-19.100000000000001</v>
      </c>
      <c r="D840" s="2">
        <v>8005823</v>
      </c>
      <c r="E840" s="2">
        <f>16000000-D840</f>
        <v>7994177</v>
      </c>
      <c r="F840">
        <f>F839+(B840-F839)/35</f>
        <v>-197.46884381725715</v>
      </c>
      <c r="G840">
        <f>E840-($P$2*E840^3+$Q$2*E840^2+$R$2*E840+$S$2)*F840^2-($P$3*E840+$Q$3)*F840</f>
        <v>7995723.7876224089</v>
      </c>
      <c r="I840">
        <f>P2*K840^3+Q2*K840^2+R2*K840+S2</f>
        <v>-3.0932272947978845E-3</v>
      </c>
      <c r="J840">
        <f>P3*K840+Q3</f>
        <v>7.2406505300761523</v>
      </c>
      <c r="K840">
        <f>E840-I839*F840^2-J839*F840</f>
        <v>7995727.4073875546</v>
      </c>
      <c r="L840">
        <f t="shared" si="41"/>
        <v>7995736.3280652845</v>
      </c>
      <c r="M840">
        <f t="shared" si="42"/>
        <v>-8.9206777298822999</v>
      </c>
    </row>
    <row r="841" spans="1:13" x14ac:dyDescent="0.25">
      <c r="A841" s="3">
        <v>44958.802847222221</v>
      </c>
      <c r="B841" s="2">
        <v>-190</v>
      </c>
      <c r="C841">
        <f t="shared" si="40"/>
        <v>-19</v>
      </c>
      <c r="D841" s="2">
        <v>8005833</v>
      </c>
      <c r="E841" s="2">
        <f>16000000-D841</f>
        <v>7994167</v>
      </c>
      <c r="F841">
        <f>F840+(B841-F840)/35</f>
        <v>-197.25544827962122</v>
      </c>
      <c r="G841">
        <f>E841-($P$2*E841^3+$Q$2*E841^2+$R$2*E841+$S$2)*F841^2-($P$3*E841+$Q$3)*F841</f>
        <v>7995711.9621856576</v>
      </c>
      <c r="I841">
        <f>P2*K841^3+Q2*K841^2+R2*K841+S2</f>
        <v>-3.0932829959198216E-3</v>
      </c>
      <c r="J841">
        <f>P3*K841+Q3</f>
        <v>7.2404994431918084</v>
      </c>
      <c r="K841">
        <f>E841-I840*F841^2-J840*F841</f>
        <v>7995715.6143489536</v>
      </c>
      <c r="L841">
        <f t="shared" si="41"/>
        <v>7995736.259019563</v>
      </c>
      <c r="M841">
        <f t="shared" si="42"/>
        <v>-20.644670609384775</v>
      </c>
    </row>
    <row r="842" spans="1:13" x14ac:dyDescent="0.25">
      <c r="A842" s="3">
        <v>44958.802905092591</v>
      </c>
      <c r="B842" s="2">
        <v>-188</v>
      </c>
      <c r="C842">
        <f t="shared" si="40"/>
        <v>-18.8</v>
      </c>
      <c r="D842" s="2">
        <v>8005845</v>
      </c>
      <c r="E842" s="2">
        <f>16000000-D842</f>
        <v>7994155</v>
      </c>
      <c r="F842">
        <f>F841+(B842-F841)/35</f>
        <v>-196.99100690020347</v>
      </c>
      <c r="G842">
        <f>E842-($P$2*E842^3+$Q$2*E842^2+$R$2*E842+$S$2)*F842^2-($P$3*E842+$Q$3)*F842</f>
        <v>7995697.7014626916</v>
      </c>
      <c r="I842">
        <f>P2*K842^3+Q2*K842^2+R2*K842+S2</f>
        <v>-3.0933503892924819E-3</v>
      </c>
      <c r="J842">
        <f>P3*K842+Q3</f>
        <v>7.2403166890856028</v>
      </c>
      <c r="K842">
        <f>E842-I841*F842^2-J841*F842</f>
        <v>7995701.349535442</v>
      </c>
      <c r="L842">
        <f t="shared" si="41"/>
        <v>7995736.1426546155</v>
      </c>
      <c r="M842">
        <f t="shared" si="42"/>
        <v>-34.793119173496962</v>
      </c>
    </row>
    <row r="843" spans="1:13" x14ac:dyDescent="0.25">
      <c r="A843" s="3">
        <v>44958.80296296296</v>
      </c>
      <c r="B843" s="2">
        <v>-190</v>
      </c>
      <c r="C843">
        <f t="shared" si="40"/>
        <v>-19</v>
      </c>
      <c r="D843" s="2">
        <v>8005823</v>
      </c>
      <c r="E843" s="2">
        <f>16000000-D843</f>
        <v>7994177</v>
      </c>
      <c r="F843">
        <f>F842+(B843-F842)/35</f>
        <v>-196.79126384591194</v>
      </c>
      <c r="G843">
        <f>E843-($P$2*E843^3+$Q$2*E843^2+$R$2*E843+$S$2)*F843^2-($P$3*E843+$Q$3)*F843</f>
        <v>7995718.0666418476</v>
      </c>
      <c r="I843">
        <f>P2*K843^3+Q2*K843^2+R2*K843+S2</f>
        <v>-3.0932545969051262E-3</v>
      </c>
      <c r="J843">
        <f>P3*K843+Q3</f>
        <v>7.2405764698277011</v>
      </c>
      <c r="K843">
        <f>E843-I842*F843^2-J842*F843</f>
        <v>7995721.6266384665</v>
      </c>
      <c r="L843">
        <f t="shared" si="41"/>
        <v>7995736.0942678945</v>
      </c>
      <c r="M843">
        <f t="shared" si="42"/>
        <v>-14.46762942802161</v>
      </c>
    </row>
    <row r="844" spans="1:13" x14ac:dyDescent="0.25">
      <c r="A844" s="3">
        <v>44958.803020833337</v>
      </c>
      <c r="B844" s="2">
        <v>-191</v>
      </c>
      <c r="C844">
        <f t="shared" si="40"/>
        <v>-19.100000000000001</v>
      </c>
      <c r="D844" s="2">
        <v>8005813</v>
      </c>
      <c r="E844" s="2">
        <f>16000000-D844</f>
        <v>7994187</v>
      </c>
      <c r="F844">
        <f>F843+(B844-F843)/35</f>
        <v>-196.62579916460018</v>
      </c>
      <c r="G844">
        <f>E844-($P$2*E844^3+$Q$2*E844^2+$R$2*E844+$S$2)*F844^2-($P$3*E844+$Q$3)*F844</f>
        <v>7995726.6933222804</v>
      </c>
      <c r="I844">
        <f>P2*K844^3+Q2*K844^2+R2*K844+S2</f>
        <v>-3.0932137541554994E-3</v>
      </c>
      <c r="J844">
        <f>P3*K844+Q3</f>
        <v>7.2406872638580211</v>
      </c>
      <c r="K844">
        <f>E844-I843*F844^2-J843*F844</f>
        <v>7995730.2746311901</v>
      </c>
      <c r="L844">
        <f t="shared" si="41"/>
        <v>7995736.0748691056</v>
      </c>
      <c r="M844">
        <f t="shared" si="42"/>
        <v>-5.8002379154786468</v>
      </c>
    </row>
    <row r="845" spans="1:13" x14ac:dyDescent="0.25">
      <c r="A845" s="3">
        <v>44958.803078703706</v>
      </c>
      <c r="B845" s="2">
        <v>-190</v>
      </c>
      <c r="C845">
        <f t="shared" si="40"/>
        <v>-19</v>
      </c>
      <c r="D845" s="2">
        <v>8005831</v>
      </c>
      <c r="E845" s="2">
        <f>16000000-D845</f>
        <v>7994169</v>
      </c>
      <c r="F845">
        <f>F844+(B845-F844)/35</f>
        <v>-196.43649061704016</v>
      </c>
      <c r="G845">
        <f>E845-($P$2*E845^3+$Q$2*E845^2+$R$2*E845+$S$2)*F845^2-($P$3*E845+$Q$3)*F845</f>
        <v>7995707.0537066152</v>
      </c>
      <c r="I845">
        <f>P2*K845^3+Q2*K845^2+R2*K845+S2</f>
        <v>-3.0933062399327582E-3</v>
      </c>
      <c r="J845">
        <f>P3*K845+Q3</f>
        <v>7.2404364053066814</v>
      </c>
      <c r="K845">
        <f>E845-I844*F845^2-J844*F845</f>
        <v>7995710.6939469213</v>
      </c>
      <c r="L845">
        <f t="shared" si="41"/>
        <v>7995735.9902660316</v>
      </c>
      <c r="M845">
        <f t="shared" si="42"/>
        <v>-25.296319110319018</v>
      </c>
    </row>
    <row r="846" spans="1:13" x14ac:dyDescent="0.25">
      <c r="A846" s="3">
        <v>44958.803136574075</v>
      </c>
      <c r="B846" s="2">
        <v>-190</v>
      </c>
      <c r="C846">
        <f t="shared" si="40"/>
        <v>-19</v>
      </c>
      <c r="D846" s="2">
        <v>8005831</v>
      </c>
      <c r="E846" s="2">
        <f>16000000-D846</f>
        <v>7994169</v>
      </c>
      <c r="F846">
        <f>F845+(B846-F845)/35</f>
        <v>-196.25259088512473</v>
      </c>
      <c r="G846">
        <f>E846-($P$2*E846^3+$Q$2*E846^2+$R$2*E846+$S$2)*F846^2-($P$3*E846+$Q$3)*F846</f>
        <v>7995705.5019061137</v>
      </c>
      <c r="I846">
        <f>P2*K846^3+Q2*K846^2+R2*K846+S2</f>
        <v>-3.0933138017061879E-3</v>
      </c>
      <c r="J846">
        <f>P3*K846+Q3</f>
        <v>7.2404158990707259</v>
      </c>
      <c r="K846">
        <f>E846-I845*F846^2-J845*F846</f>
        <v>7995709.0933392104</v>
      </c>
      <c r="L846">
        <f t="shared" si="41"/>
        <v>7995735.9006096087</v>
      </c>
      <c r="M846">
        <f t="shared" si="42"/>
        <v>-26.807270398363471</v>
      </c>
    </row>
    <row r="847" spans="1:13" x14ac:dyDescent="0.25">
      <c r="A847" s="3">
        <v>44958.803194444445</v>
      </c>
      <c r="B847" s="2">
        <v>-189</v>
      </c>
      <c r="C847">
        <f t="shared" si="40"/>
        <v>-18.899999999999999</v>
      </c>
      <c r="D847" s="2">
        <v>8005823</v>
      </c>
      <c r="E847" s="2">
        <f>16000000-D847</f>
        <v>7994177</v>
      </c>
      <c r="F847">
        <f>F846+(B847-F846)/35</f>
        <v>-196.0453740026926</v>
      </c>
      <c r="G847">
        <f>E847-($P$2*E847^3+$Q$2*E847^2+$R$2*E847+$S$2)*F847^2-($P$3*E847+$Q$3)*F847</f>
        <v>7995711.7721957434</v>
      </c>
      <c r="I847">
        <f>P2*K847^3+Q2*K847^2+R2*K847+S2</f>
        <v>-3.0932843022100087E-3</v>
      </c>
      <c r="J847">
        <f>P3*K847+Q3</f>
        <v>7.240495900327474</v>
      </c>
      <c r="K847">
        <f>E847-I846*F847^2-J846*F847</f>
        <v>7995715.3378118062</v>
      </c>
      <c r="L847">
        <f t="shared" si="41"/>
        <v>7995735.8320669495</v>
      </c>
      <c r="M847">
        <f t="shared" si="42"/>
        <v>-20.494255143217742</v>
      </c>
    </row>
    <row r="848" spans="1:13" x14ac:dyDescent="0.25">
      <c r="A848" s="3">
        <v>44958.803252314814</v>
      </c>
      <c r="B848" s="2">
        <v>-189</v>
      </c>
      <c r="C848">
        <f t="shared" si="40"/>
        <v>-18.899999999999999</v>
      </c>
      <c r="D848" s="2">
        <v>8005816</v>
      </c>
      <c r="E848" s="2">
        <f>16000000-D848</f>
        <v>7994184</v>
      </c>
      <c r="F848">
        <f>F847+(B848-F847)/35</f>
        <v>-195.84407760261567</v>
      </c>
      <c r="G848">
        <f>E848-($P$2*E848^3+$Q$2*E848^2+$R$2*E848+$S$2)*F848^2-($P$3*E848+$Q$3)*F848</f>
        <v>7995717.0903347442</v>
      </c>
      <c r="I848">
        <f>P2*K848^3+Q2*K848^2+R2*K848+S2</f>
        <v>-3.0932592057553165E-3</v>
      </c>
      <c r="J848">
        <f>P3*K848+Q3</f>
        <v>7.2405639686050733</v>
      </c>
      <c r="K848">
        <f>E848-I847*F848^2-J847*F848</f>
        <v>7995720.6508595189</v>
      </c>
      <c r="L848">
        <f t="shared" si="41"/>
        <v>7995735.7814629246</v>
      </c>
      <c r="M848">
        <f t="shared" si="42"/>
        <v>-15.13060340564698</v>
      </c>
    </row>
    <row r="849" spans="1:13" x14ac:dyDescent="0.25">
      <c r="A849" s="3">
        <v>44958.803310185183</v>
      </c>
      <c r="B849" s="2">
        <v>-189</v>
      </c>
      <c r="C849">
        <f t="shared" si="40"/>
        <v>-18.899999999999999</v>
      </c>
      <c r="D849" s="2">
        <v>8005814</v>
      </c>
      <c r="E849" s="2">
        <f>16000000-D849</f>
        <v>7994186</v>
      </c>
      <c r="F849">
        <f>F848+(B849-F848)/35</f>
        <v>-195.64853252825523</v>
      </c>
      <c r="G849">
        <f>E849-($P$2*E849^3+$Q$2*E849^2+$R$2*E849+$S$2)*F849^2-($P$3*E849+$Q$3)*F849</f>
        <v>7995717.4456012528</v>
      </c>
      <c r="I849">
        <f>P2*K849^3+Q2*K849^2+R2*K849+S2</f>
        <v>-3.0932575067623702E-3</v>
      </c>
      <c r="J849">
        <f>P3*K849+Q3</f>
        <v>7.2405685770258401</v>
      </c>
      <c r="K849">
        <f>E849-I848*F849^2-J848*F849</f>
        <v>7995721.0105683338</v>
      </c>
      <c r="L849">
        <f t="shared" si="41"/>
        <v>7995735.7322266093</v>
      </c>
      <c r="M849">
        <f t="shared" si="42"/>
        <v>-14.721658275462687</v>
      </c>
    </row>
    <row r="850" spans="1:13" x14ac:dyDescent="0.25">
      <c r="A850" s="3">
        <v>44958.803368055553</v>
      </c>
      <c r="B850" s="2">
        <v>-189</v>
      </c>
      <c r="C850">
        <f t="shared" si="40"/>
        <v>-18.899999999999999</v>
      </c>
      <c r="D850" s="2">
        <v>8005799</v>
      </c>
      <c r="E850" s="2">
        <f>16000000-D850</f>
        <v>7994201</v>
      </c>
      <c r="F850">
        <f>F849+(B850-F849)/35</f>
        <v>-195.45857445601936</v>
      </c>
      <c r="G850">
        <f>E850-($P$2*E850^3+$Q$2*E850^2+$R$2*E850+$S$2)*F850^2-($P$3*E850+$Q$3)*F850</f>
        <v>7995730.8783476213</v>
      </c>
      <c r="I850">
        <f>P2*K850^3+Q2*K850^2+R2*K850+S2</f>
        <v>-3.0931942441156934E-3</v>
      </c>
      <c r="J850">
        <f>P3*K850+Q3</f>
        <v>7.2407401954554445</v>
      </c>
      <c r="K850">
        <f>E850-I849*F850^2-J849*F850</f>
        <v>7995734.406190156</v>
      </c>
      <c r="L850">
        <f t="shared" si="41"/>
        <v>7995735.7278064881</v>
      </c>
      <c r="M850">
        <f t="shared" si="42"/>
        <v>-1.3216163320466876</v>
      </c>
    </row>
    <row r="851" spans="1:13" x14ac:dyDescent="0.25">
      <c r="A851" s="3">
        <v>44958.803425925929</v>
      </c>
      <c r="B851" s="2">
        <v>-186</v>
      </c>
      <c r="C851">
        <f t="shared" si="40"/>
        <v>-18.600000000000001</v>
      </c>
      <c r="D851" s="2">
        <v>8005808</v>
      </c>
      <c r="E851" s="2">
        <f>16000000-D851</f>
        <v>7994192</v>
      </c>
      <c r="F851">
        <f>F850+(B851-F850)/35</f>
        <v>-195.18832947156167</v>
      </c>
      <c r="G851">
        <f>E851-($P$2*E851^3+$Q$2*E851^2+$R$2*E851+$S$2)*F851^2-($P$3*E851+$Q$3)*F851</f>
        <v>7995719.5787201673</v>
      </c>
      <c r="I851">
        <f>P2*K851^3+Q2*K851^2+R2*K851+S2</f>
        <v>-3.0932473829778928E-3</v>
      </c>
      <c r="J851">
        <f>P3*K851+Q3</f>
        <v>7.240596037593491</v>
      </c>
      <c r="K851">
        <f>E851-I850*F851^2-J850*F851</f>
        <v>7995723.1539941886</v>
      </c>
      <c r="L851">
        <f t="shared" si="41"/>
        <v>7995735.6858937806</v>
      </c>
      <c r="M851">
        <f t="shared" si="42"/>
        <v>-12.531899591907859</v>
      </c>
    </row>
    <row r="852" spans="1:13" x14ac:dyDescent="0.25">
      <c r="A852" s="3">
        <v>44958.803483796299</v>
      </c>
      <c r="B852" s="2">
        <v>-188</v>
      </c>
      <c r="C852">
        <f t="shared" si="40"/>
        <v>-18.8</v>
      </c>
      <c r="D852" s="2">
        <v>8005803</v>
      </c>
      <c r="E852" s="2">
        <f>16000000-D852</f>
        <v>7994197</v>
      </c>
      <c r="F852">
        <f>F851+(B852-F851)/35</f>
        <v>-194.98294862951704</v>
      </c>
      <c r="G852">
        <f>E852-($P$2*E852^3+$Q$2*E852^2+$R$2*E852+$S$2)*F852^2-($P$3*E852+$Q$3)*F852</f>
        <v>7995722.8587724017</v>
      </c>
      <c r="I852">
        <f>P2*K852^3+Q2*K852^2+R2*K852+S2</f>
        <v>-3.0932320857885998E-3</v>
      </c>
      <c r="J852">
        <f>P3*K852+Q3</f>
        <v>7.2406375332916184</v>
      </c>
      <c r="K852">
        <f>E852-I851*F852^2-J851*F852</f>
        <v>7995726.3929276802</v>
      </c>
      <c r="L852">
        <f t="shared" si="41"/>
        <v>7995735.6549172271</v>
      </c>
      <c r="M852">
        <f t="shared" si="42"/>
        <v>-9.2619895469397306</v>
      </c>
    </row>
    <row r="853" spans="1:13" x14ac:dyDescent="0.25">
      <c r="A853" s="3">
        <v>44958.803541666668</v>
      </c>
      <c r="B853" s="2">
        <v>-189</v>
      </c>
      <c r="C853">
        <f t="shared" si="40"/>
        <v>-18.899999999999999</v>
      </c>
      <c r="D853" s="2">
        <v>8005803</v>
      </c>
      <c r="E853" s="2">
        <f>16000000-D853</f>
        <v>7994197</v>
      </c>
      <c r="F853">
        <f>F852+(B853-F852)/35</f>
        <v>-194.81200724010228</v>
      </c>
      <c r="G853">
        <f>E853-($P$2*E853^3+$Q$2*E853^2+$R$2*E853+$S$2)*F853^2-($P$3*E853+$Q$3)*F853</f>
        <v>7995721.4177999999</v>
      </c>
      <c r="I853">
        <f>P2*K853^3+Q2*K853^2+R2*K853+S2</f>
        <v>-3.0932388693116764E-3</v>
      </c>
      <c r="J853">
        <f>P3*K853+Q3</f>
        <v>7.2406191317843707</v>
      </c>
      <c r="K853">
        <f>E853-I852*F853^2-J852*F853</f>
        <v>7995724.9566038968</v>
      </c>
      <c r="L853">
        <f t="shared" si="41"/>
        <v>7995735.6192561826</v>
      </c>
      <c r="M853">
        <f t="shared" si="42"/>
        <v>-10.662652285769582</v>
      </c>
    </row>
    <row r="854" spans="1:13" x14ac:dyDescent="0.25">
      <c r="A854" s="3">
        <v>44958.803599537037</v>
      </c>
      <c r="B854" s="2">
        <v>-189</v>
      </c>
      <c r="C854">
        <f t="shared" si="40"/>
        <v>-18.899999999999999</v>
      </c>
      <c r="D854" s="2">
        <v>8005789</v>
      </c>
      <c r="E854" s="2">
        <f>16000000-D854</f>
        <v>7994211</v>
      </c>
      <c r="F854">
        <f>F853+(B854-F853)/35</f>
        <v>-194.64594989038505</v>
      </c>
      <c r="G854">
        <f>E854-($P$2*E854^3+$Q$2*E854^2+$R$2*E854+$S$2)*F854^2-($P$3*E854+$Q$3)*F854</f>
        <v>7995734.050502345</v>
      </c>
      <c r="I854">
        <f>P2*K854^3+Q2*K854^2+R2*K854+S2</f>
        <v>-3.0931793953783426E-3</v>
      </c>
      <c r="J854">
        <f>P3*K854+Q3</f>
        <v>7.2407804836384457</v>
      </c>
      <c r="K854">
        <f>E854-I853*F854^2-J853*F854</f>
        <v>7995737.5508714393</v>
      </c>
      <c r="L854">
        <f t="shared" si="41"/>
        <v>7995735.6256948998</v>
      </c>
      <c r="M854">
        <f t="shared" si="42"/>
        <v>1.9251765394583344</v>
      </c>
    </row>
    <row r="855" spans="1:13" x14ac:dyDescent="0.25">
      <c r="A855" s="3">
        <v>44958.803657407407</v>
      </c>
      <c r="B855" s="2">
        <v>-188</v>
      </c>
      <c r="C855">
        <f t="shared" si="40"/>
        <v>-18.8</v>
      </c>
      <c r="D855" s="2">
        <v>8005792</v>
      </c>
      <c r="E855" s="2">
        <f>16000000-D855</f>
        <v>7994208</v>
      </c>
      <c r="F855">
        <f>F854+(B855-F854)/35</f>
        <v>-194.45606560780263</v>
      </c>
      <c r="G855">
        <f>E855-($P$2*E855^3+$Q$2*E855^2+$R$2*E855+$S$2)*F855^2-($P$3*E855+$Q$3)*F855</f>
        <v>7995729.4433055101</v>
      </c>
      <c r="I855">
        <f>P2*K855^3+Q2*K855^2+R2*K855+S2</f>
        <v>-3.0932009948472228E-3</v>
      </c>
      <c r="J855">
        <f>P3*K855+Q3</f>
        <v>7.2407218799171886</v>
      </c>
      <c r="K855">
        <f>E855-I854*F855^2-J854*F855</f>
        <v>7995732.9765766552</v>
      </c>
      <c r="L855">
        <f t="shared" si="41"/>
        <v>7995735.6168645052</v>
      </c>
      <c r="M855">
        <f t="shared" si="42"/>
        <v>-2.6402878500521183</v>
      </c>
    </row>
    <row r="856" spans="1:13" x14ac:dyDescent="0.25">
      <c r="A856" s="3">
        <v>44958.803715277776</v>
      </c>
      <c r="B856" s="2">
        <v>-188</v>
      </c>
      <c r="C856">
        <f t="shared" si="40"/>
        <v>-18.8</v>
      </c>
      <c r="D856" s="2">
        <v>8005809</v>
      </c>
      <c r="E856" s="2">
        <f>16000000-D856</f>
        <v>7994191</v>
      </c>
      <c r="F856">
        <f>F855+(B856-F855)/35</f>
        <v>-194.27160659043685</v>
      </c>
      <c r="G856">
        <f>E856-($P$2*E856^3+$Q$2*E856^2+$R$2*E856+$S$2)*F856^2-($P$3*E856+$Q$3)*F856</f>
        <v>7995710.8497839561</v>
      </c>
      <c r="I856">
        <f>P2*K856^3+Q2*K856^2+R2*K856+S2</f>
        <v>-3.0932886917440783E-3</v>
      </c>
      <c r="J856">
        <f>P3*K856+Q3</f>
        <v>7.2404839955118661</v>
      </c>
      <c r="K856">
        <f>E856-I855*F856^2-J855*F856</f>
        <v>7995714.4085852187</v>
      </c>
      <c r="L856">
        <f t="shared" si="41"/>
        <v>7995735.5461702412</v>
      </c>
      <c r="M856">
        <f t="shared" si="42"/>
        <v>-21.137585022486746</v>
      </c>
    </row>
    <row r="857" spans="1:13" x14ac:dyDescent="0.25">
      <c r="A857" s="3">
        <v>44958.803773148145</v>
      </c>
      <c r="B857" s="2">
        <v>-188</v>
      </c>
      <c r="C857">
        <f t="shared" si="40"/>
        <v>-18.8</v>
      </c>
      <c r="D857" s="2">
        <v>8005800</v>
      </c>
      <c r="E857" s="2">
        <f>16000000-D857</f>
        <v>7994200</v>
      </c>
      <c r="F857">
        <f>F856+(B857-F856)/35</f>
        <v>-194.09241783071008</v>
      </c>
      <c r="G857">
        <f>E857-($P$2*E857^3+$Q$2*E857^2+$R$2*E857+$S$2)*F857^2-($P$3*E857+$Q$3)*F857</f>
        <v>7995718.360825316</v>
      </c>
      <c r="I857">
        <f>P2*K857^3+Q2*K857^2+R2*K857+S2</f>
        <v>-3.0932535277372608E-3</v>
      </c>
      <c r="J857">
        <f>P3*K857+Q3</f>
        <v>7.2405793699179668</v>
      </c>
      <c r="K857">
        <f>E857-I856*F857^2-J856*F857</f>
        <v>7995721.8530040886</v>
      </c>
      <c r="L857">
        <f t="shared" si="41"/>
        <v>7995735.5005263537</v>
      </c>
      <c r="M857">
        <f t="shared" si="42"/>
        <v>-13.647522265091538</v>
      </c>
    </row>
    <row r="858" spans="1:13" x14ac:dyDescent="0.25">
      <c r="A858" s="3">
        <v>44958.803831018522</v>
      </c>
      <c r="B858" s="2">
        <v>-188</v>
      </c>
      <c r="C858">
        <f t="shared" si="40"/>
        <v>-18.8</v>
      </c>
      <c r="D858" s="2">
        <v>8005792</v>
      </c>
      <c r="E858" s="2">
        <f>16000000-D858</f>
        <v>7994208</v>
      </c>
      <c r="F858">
        <f>F857+(B858-F857)/35</f>
        <v>-193.91834874983263</v>
      </c>
      <c r="G858">
        <f>E858-($P$2*E858^3+$Q$2*E858^2+$R$2*E858+$S$2)*F858^2-($P$3*E858+$Q$3)*F858</f>
        <v>7995724.9128559427</v>
      </c>
      <c r="I858">
        <f>P2*K858^3+Q2*K858^2+R2*K858+S2</f>
        <v>-3.0932226027857723E-3</v>
      </c>
      <c r="J858">
        <f>P3*K858+Q3</f>
        <v>7.240663258612571</v>
      </c>
      <c r="K858">
        <f>E858-I857*F858^2-J857*F858</f>
        <v>7995728.400909408</v>
      </c>
      <c r="L858">
        <f t="shared" si="41"/>
        <v>7995735.4768609637</v>
      </c>
      <c r="M858">
        <f t="shared" si="42"/>
        <v>-7.0759515557438135</v>
      </c>
    </row>
    <row r="859" spans="1:13" x14ac:dyDescent="0.25">
      <c r="A859" s="3">
        <v>44958.803888888891</v>
      </c>
      <c r="B859" s="2">
        <v>-187</v>
      </c>
      <c r="C859">
        <f t="shared" si="40"/>
        <v>-18.7</v>
      </c>
      <c r="D859" s="2">
        <v>8005799</v>
      </c>
      <c r="E859" s="2">
        <f>16000000-D859</f>
        <v>7994201</v>
      </c>
      <c r="F859">
        <f>F858+(B859-F858)/35</f>
        <v>-193.72068164269456</v>
      </c>
      <c r="G859">
        <f>E859-($P$2*E859^3+$Q$2*E859^2+$R$2*E859+$S$2)*F859^2-($P$3*E859+$Q$3)*F859</f>
        <v>7995716.2317986637</v>
      </c>
      <c r="I859">
        <f>P2*K859^3+Q2*K859^2+R2*K859+S2</f>
        <v>-3.0932634714275764E-3</v>
      </c>
      <c r="J859">
        <f>P3*K859+Q3</f>
        <v>7.2405523985120368</v>
      </c>
      <c r="K859">
        <f>E859-I858*F859^2-J858*F859</f>
        <v>7995719.7477595946</v>
      </c>
      <c r="L859">
        <f t="shared" si="41"/>
        <v>7995735.4244306255</v>
      </c>
      <c r="M859">
        <f t="shared" si="42"/>
        <v>-15.676671030931175</v>
      </c>
    </row>
    <row r="860" spans="1:13" x14ac:dyDescent="0.25">
      <c r="A860" s="3">
        <v>44958.803946759261</v>
      </c>
      <c r="B860" s="2">
        <v>-188</v>
      </c>
      <c r="C860">
        <f t="shared" si="40"/>
        <v>-18.8</v>
      </c>
      <c r="D860" s="2">
        <v>8005799</v>
      </c>
      <c r="E860" s="2">
        <f>16000000-D860</f>
        <v>7994201</v>
      </c>
      <c r="F860">
        <f>F859+(B860-F859)/35</f>
        <v>-193.55723359576044</v>
      </c>
      <c r="G860">
        <f>E860-($P$2*E860^3+$Q$2*E860^2+$R$2*E860+$S$2)*F860^2-($P$3*E860+$Q$3)*F860</f>
        <v>7995714.8552608006</v>
      </c>
      <c r="I860">
        <f>P2*K860^3+Q2*K860^2+R2*K860+S2</f>
        <v>-3.0932700804626734E-3</v>
      </c>
      <c r="J860">
        <f>P3*K860+Q3</f>
        <v>7.2405344726255834</v>
      </c>
      <c r="K860">
        <f>E860-I859*F860^2-J859*F860</f>
        <v>7995718.348560242</v>
      </c>
      <c r="L860">
        <f t="shared" si="41"/>
        <v>7995735.3675110573</v>
      </c>
      <c r="M860">
        <f t="shared" si="42"/>
        <v>-17.018950815312564</v>
      </c>
    </row>
    <row r="861" spans="1:13" x14ac:dyDescent="0.25">
      <c r="A861" s="3">
        <v>44958.80400462963</v>
      </c>
      <c r="B861" s="2">
        <v>-185</v>
      </c>
      <c r="C861">
        <f t="shared" si="40"/>
        <v>-18.5</v>
      </c>
      <c r="D861" s="2">
        <v>8005801</v>
      </c>
      <c r="E861" s="2">
        <f>16000000-D861</f>
        <v>7994199</v>
      </c>
      <c r="F861">
        <f>F860+(B861-F860)/35</f>
        <v>-193.31274120731013</v>
      </c>
      <c r="G861">
        <f>E861-($P$2*E861^3+$Q$2*E861^2+$R$2*E861+$S$2)*F861^2-($P$3*E861+$Q$3)*F861</f>
        <v>7995710.7918979377</v>
      </c>
      <c r="I861">
        <f>P2*K861^3+Q2*K861^2+R2*K861+S2</f>
        <v>-3.0932892873494211E-3</v>
      </c>
      <c r="J861">
        <f>P3*K861+Q3</f>
        <v>7.2404823801695102</v>
      </c>
      <c r="K861">
        <f>E861-I860*F861^2-J860*F861</f>
        <v>7995714.282500186</v>
      </c>
      <c r="L861">
        <f t="shared" si="41"/>
        <v>7995735.2972276881</v>
      </c>
      <c r="M861">
        <f t="shared" si="42"/>
        <v>-21.014727502129972</v>
      </c>
    </row>
    <row r="862" spans="1:13" x14ac:dyDescent="0.25">
      <c r="A862" s="3">
        <v>44958.804062499999</v>
      </c>
      <c r="B862" s="2">
        <v>-185</v>
      </c>
      <c r="C862">
        <f t="shared" si="40"/>
        <v>-18.5</v>
      </c>
      <c r="D862" s="2">
        <v>8005798</v>
      </c>
      <c r="E862" s="2">
        <f>16000000-D862</f>
        <v>7994202</v>
      </c>
      <c r="F862">
        <f>F861+(B862-F861)/35</f>
        <v>-193.0752343156727</v>
      </c>
      <c r="G862">
        <f>E862-($P$2*E862^3+$Q$2*E862^2+$R$2*E862+$S$2)*F862^2-($P$3*E862+$Q$3)*F862</f>
        <v>7995711.7991832793</v>
      </c>
      <c r="I862">
        <f>P2*K862^3+Q2*K862^2+R2*K862+S2</f>
        <v>-3.093284624384296E-3</v>
      </c>
      <c r="J862">
        <f>P3*K862+Q3</f>
        <v>7.2404950265935497</v>
      </c>
      <c r="K862">
        <f>E862-I861*F862^2-J861*F862</f>
        <v>7995715.2696127836</v>
      </c>
      <c r="L862">
        <f t="shared" si="41"/>
        <v>7995735.2304689717</v>
      </c>
      <c r="M862">
        <f t="shared" si="42"/>
        <v>-19.960856188088655</v>
      </c>
    </row>
    <row r="863" spans="1:13" x14ac:dyDescent="0.25">
      <c r="A863" s="3">
        <v>44958.804120370369</v>
      </c>
      <c r="B863" s="2">
        <v>-185</v>
      </c>
      <c r="C863">
        <f t="shared" si="40"/>
        <v>-18.5</v>
      </c>
      <c r="D863" s="2">
        <v>8005802</v>
      </c>
      <c r="E863" s="2">
        <f>16000000-D863</f>
        <v>7994198</v>
      </c>
      <c r="F863">
        <f>F862+(B863-F862)/35</f>
        <v>-192.84451333522492</v>
      </c>
      <c r="G863">
        <f>E863-($P$2*E863^3+$Q$2*E863^2+$R$2*E863+$S$2)*F863^2-($P$3*E863+$Q$3)*F863</f>
        <v>7995705.8478921838</v>
      </c>
      <c r="I863">
        <f>P2*K863^3+Q2*K863^2+R2*K863+S2</f>
        <v>-3.093312702901585E-3</v>
      </c>
      <c r="J863">
        <f>P3*K863+Q3</f>
        <v>7.240418878801762</v>
      </c>
      <c r="K863">
        <f>E863-I862*F863^2-J862*F863</f>
        <v>7995709.3259211658</v>
      </c>
      <c r="L863">
        <f t="shared" si="41"/>
        <v>7995735.144120479</v>
      </c>
      <c r="M863">
        <f t="shared" si="42"/>
        <v>-25.818199313245714</v>
      </c>
    </row>
    <row r="864" spans="1:13" x14ac:dyDescent="0.25">
      <c r="A864" s="3">
        <v>44958.804178240738</v>
      </c>
      <c r="B864" s="2">
        <v>-185</v>
      </c>
      <c r="C864">
        <f t="shared" si="40"/>
        <v>-18.5</v>
      </c>
      <c r="D864" s="2">
        <v>8005811</v>
      </c>
      <c r="E864" s="2">
        <f>16000000-D864</f>
        <v>7994189</v>
      </c>
      <c r="F864">
        <f>F863+(B864-F863)/35</f>
        <v>-192.62038438278992</v>
      </c>
      <c r="G864">
        <f>E864-($P$2*E864^3+$Q$2*E864^2+$R$2*E864+$S$2)*F864^2-($P$3*E864+$Q$3)*F864</f>
        <v>7995694.9409905812</v>
      </c>
      <c r="I864">
        <f>P2*K864^3+Q2*K864^2+R2*K864+S2</f>
        <v>-3.0933642214705515E-3</v>
      </c>
      <c r="J864">
        <f>P3*K864+Q3</f>
        <v>7.2402791860765063</v>
      </c>
      <c r="K864">
        <f>E864-I863*F864^2-J863*F864</f>
        <v>7995698.4222500212</v>
      </c>
      <c r="L864">
        <f t="shared" si="41"/>
        <v>7995735.021714244</v>
      </c>
      <c r="M864">
        <f t="shared" si="42"/>
        <v>-36.599464222788811</v>
      </c>
    </row>
    <row r="865" spans="1:13" x14ac:dyDescent="0.25">
      <c r="A865" s="3">
        <v>44958.804236111115</v>
      </c>
      <c r="B865" s="2">
        <v>-187</v>
      </c>
      <c r="C865">
        <f t="shared" si="40"/>
        <v>-18.7</v>
      </c>
      <c r="D865" s="2">
        <v>8005812</v>
      </c>
      <c r="E865" s="2">
        <f>16000000-D865</f>
        <v>7994188</v>
      </c>
      <c r="F865">
        <f>F864+(B865-F864)/35</f>
        <v>-192.45980197185307</v>
      </c>
      <c r="G865">
        <f>E865-($P$2*E865^3+$Q$2*E865^2+$R$2*E865+$S$2)*F865^2-($P$3*E865+$Q$3)*F865</f>
        <v>7995692.5874166517</v>
      </c>
      <c r="I865">
        <f>P2*K865^3+Q2*K865^2+R2*K865+S2</f>
        <v>-3.0933754631803367E-3</v>
      </c>
      <c r="J865">
        <f>P3*K865+Q3</f>
        <v>7.2402487081816673</v>
      </c>
      <c r="K865">
        <f>E865-I864*F865^2-J864*F865</f>
        <v>7995696.0433076536</v>
      </c>
      <c r="L865">
        <f t="shared" si="41"/>
        <v>7995734.8917862223</v>
      </c>
      <c r="M865">
        <f t="shared" si="42"/>
        <v>-38.848478568717837</v>
      </c>
    </row>
    <row r="866" spans="1:13" x14ac:dyDescent="0.25">
      <c r="A866" s="3">
        <v>44958.804293981484</v>
      </c>
      <c r="B866" s="2">
        <v>-187</v>
      </c>
      <c r="C866">
        <f t="shared" si="40"/>
        <v>-18.7</v>
      </c>
      <c r="D866" s="2">
        <v>8005811</v>
      </c>
      <c r="E866" s="2">
        <f>16000000-D866</f>
        <v>7994189</v>
      </c>
      <c r="F866">
        <f>F865+(B866-F865)/35</f>
        <v>-192.30380762980013</v>
      </c>
      <c r="G866">
        <f>E866-($P$2*E866^3+$Q$2*E866^2+$R$2*E866+$S$2)*F866^2-($P$3*E866+$Q$3)*F866</f>
        <v>7995692.2771748547</v>
      </c>
      <c r="I866">
        <f>P2*K866^3+Q2*K866^2+R2*K866+S2</f>
        <v>-3.0933769780219222E-3</v>
      </c>
      <c r="J866">
        <f>P3*K866+Q3</f>
        <v>7.2402446013873316</v>
      </c>
      <c r="K866">
        <f>E866-I865*F866^2-J865*F866</f>
        <v>7995695.7227531308</v>
      </c>
      <c r="L866">
        <f t="shared" si="41"/>
        <v>7995734.7612227788</v>
      </c>
      <c r="M866">
        <f t="shared" si="42"/>
        <v>-39.038469647988677</v>
      </c>
    </row>
    <row r="867" spans="1:13" x14ac:dyDescent="0.25">
      <c r="A867" s="3">
        <v>44958.804351851853</v>
      </c>
      <c r="B867" s="2">
        <v>-186</v>
      </c>
      <c r="C867">
        <f t="shared" si="40"/>
        <v>-18.600000000000001</v>
      </c>
      <c r="D867" s="2">
        <v>8005811</v>
      </c>
      <c r="E867" s="2">
        <f>16000000-D867</f>
        <v>7994189</v>
      </c>
      <c r="F867">
        <f>F866+(B867-F866)/35</f>
        <v>-192.12369884037727</v>
      </c>
      <c r="G867">
        <f>E867-($P$2*E867^3+$Q$2*E867^2+$R$2*E867+$S$2)*F867^2-($P$3*E867+$Q$3)*F867</f>
        <v>7995690.7619378343</v>
      </c>
      <c r="I867">
        <f>P2*K867^3+Q2*K867^2+R2*K867+S2</f>
        <v>-3.0933841561520126E-3</v>
      </c>
      <c r="J867">
        <f>P3*K867+Q3</f>
        <v>7.2402251413495264</v>
      </c>
      <c r="K867">
        <f>E867-I866*F867^2-J866*F867</f>
        <v>7995694.2038060818</v>
      </c>
      <c r="L867">
        <f t="shared" si="41"/>
        <v>7995734.6260313895</v>
      </c>
      <c r="M867">
        <f t="shared" si="42"/>
        <v>-40.422225307673216</v>
      </c>
    </row>
    <row r="868" spans="1:13" x14ac:dyDescent="0.25">
      <c r="A868" s="3">
        <v>44958.804409722223</v>
      </c>
      <c r="B868" s="2">
        <v>-184</v>
      </c>
      <c r="C868">
        <f t="shared" si="40"/>
        <v>-18.399999999999999</v>
      </c>
      <c r="D868" s="2">
        <v>8005807</v>
      </c>
      <c r="E868" s="2">
        <f>16000000-D868</f>
        <v>7994193</v>
      </c>
      <c r="F868">
        <f>F867+(B868-F867)/35</f>
        <v>-191.89159315922365</v>
      </c>
      <c r="G868">
        <f>E868-($P$2*E868^3+$Q$2*E868^2+$R$2*E868+$S$2)*F868^2-($P$3*E868+$Q$3)*F868</f>
        <v>7995692.8186695883</v>
      </c>
      <c r="I868">
        <f>P2*K868^3+Q2*K868^2+R2*K868+S2</f>
        <v>-3.0933745142505131E-3</v>
      </c>
      <c r="J868">
        <f>P3*K868+Q3</f>
        <v>7.2402512808312167</v>
      </c>
      <c r="K868">
        <f>E868-I867*F868^2-J867*F868</f>
        <v>7995696.2441149941</v>
      </c>
      <c r="L868">
        <f t="shared" si="41"/>
        <v>7995734.4980916679</v>
      </c>
      <c r="M868">
        <f t="shared" si="42"/>
        <v>-38.253976673819125</v>
      </c>
    </row>
    <row r="869" spans="1:13" x14ac:dyDescent="0.25">
      <c r="A869" s="3">
        <v>44958.804467592592</v>
      </c>
      <c r="B869" s="2">
        <v>-184</v>
      </c>
      <c r="C869">
        <f t="shared" si="40"/>
        <v>-18.399999999999999</v>
      </c>
      <c r="D869" s="2">
        <v>8005786</v>
      </c>
      <c r="E869" s="2">
        <f>16000000-D869</f>
        <v>7994214</v>
      </c>
      <c r="F869">
        <f>F868+(B869-F868)/35</f>
        <v>-191.66611906896011</v>
      </c>
      <c r="G869">
        <f>E869-($P$2*E869^3+$Q$2*E869^2+$R$2*E869+$S$2)*F869^2-($P$3*E869+$Q$3)*F869</f>
        <v>7995711.9701888934</v>
      </c>
      <c r="I869">
        <f>P2*K869^3+Q2*K869^2+R2*K869+S2</f>
        <v>-3.0932842504682867E-3</v>
      </c>
      <c r="J869">
        <f>P3*K869+Q3</f>
        <v>7.2404960406496315</v>
      </c>
      <c r="K869">
        <f>E869-I868*F869^2-J868*F869</f>
        <v>7995715.3487646077</v>
      </c>
      <c r="L869">
        <f t="shared" si="41"/>
        <v>7995734.4342605779</v>
      </c>
      <c r="M869">
        <f t="shared" si="42"/>
        <v>-19.085495970211923</v>
      </c>
    </row>
    <row r="870" spans="1:13" x14ac:dyDescent="0.25">
      <c r="A870" s="3">
        <v>44958.804525462961</v>
      </c>
      <c r="B870" s="2">
        <v>-184</v>
      </c>
      <c r="C870">
        <f t="shared" si="40"/>
        <v>-18.399999999999999</v>
      </c>
      <c r="D870" s="2">
        <v>8005783</v>
      </c>
      <c r="E870" s="2">
        <f>16000000-D870</f>
        <v>7994217</v>
      </c>
      <c r="F870">
        <f>F869+(B870-F869)/35</f>
        <v>-191.44708709556124</v>
      </c>
      <c r="G870">
        <f>E870-($P$2*E870^3+$Q$2*E870^2+$R$2*E870+$S$2)*F870^2-($P$3*E870+$Q$3)*F870</f>
        <v>7995713.1351508927</v>
      </c>
      <c r="I870">
        <f>P2*K870^3+Q2*K870^2+R2*K870+S2</f>
        <v>-3.093278590839077E-3</v>
      </c>
      <c r="J870">
        <f>P3*K870+Q3</f>
        <v>7.2405113904800942</v>
      </c>
      <c r="K870">
        <f>E870-I869*F870^2-J869*F870</f>
        <v>7995716.5468907319</v>
      </c>
      <c r="L870">
        <f t="shared" si="41"/>
        <v>7995734.3746360121</v>
      </c>
      <c r="M870">
        <f t="shared" si="42"/>
        <v>-17.827745280228555</v>
      </c>
    </row>
    <row r="871" spans="1:13" x14ac:dyDescent="0.25">
      <c r="A871" s="3">
        <v>44958.804583333331</v>
      </c>
      <c r="B871" s="2">
        <v>-184</v>
      </c>
      <c r="C871">
        <f t="shared" si="40"/>
        <v>-18.399999999999999</v>
      </c>
      <c r="D871" s="2">
        <v>8005788</v>
      </c>
      <c r="E871" s="2">
        <f>16000000-D871</f>
        <v>7994212</v>
      </c>
      <c r="F871">
        <f>F870+(B871-F870)/35</f>
        <v>-191.23431317854522</v>
      </c>
      <c r="G871">
        <f>E871-($P$2*E871^3+$Q$2*E871^2+$R$2*E871+$S$2)*F871^2-($P$3*E871+$Q$3)*F871</f>
        <v>7995706.3348318655</v>
      </c>
      <c r="I871">
        <f>P2*K871^3+Q2*K871^2+R2*K871+S2</f>
        <v>-3.093310665583715E-3</v>
      </c>
      <c r="J871">
        <f>P3*K871+Q3</f>
        <v>7.2404244036440417</v>
      </c>
      <c r="K871">
        <f>E871-I870*F871^2-J870*F871</f>
        <v>7995709.75716097</v>
      </c>
      <c r="L871">
        <f t="shared" si="41"/>
        <v>7995734.2925777622</v>
      </c>
      <c r="M871">
        <f t="shared" si="42"/>
        <v>-24.535416792146862</v>
      </c>
    </row>
    <row r="872" spans="1:13" x14ac:dyDescent="0.25">
      <c r="A872" s="3">
        <v>44958.8046412037</v>
      </c>
      <c r="B872" s="2">
        <v>-186</v>
      </c>
      <c r="C872">
        <f t="shared" si="40"/>
        <v>-18.600000000000001</v>
      </c>
      <c r="D872" s="2">
        <v>8005783</v>
      </c>
      <c r="E872" s="2">
        <f>16000000-D872</f>
        <v>7994217</v>
      </c>
      <c r="F872">
        <f>F871+(B872-F871)/35</f>
        <v>-191.08476137344394</v>
      </c>
      <c r="G872">
        <f>E872-($P$2*E872^3+$Q$2*E872^2+$R$2*E872+$S$2)*F872^2-($P$3*E872+$Q$3)*F872</f>
        <v>7995710.0889598038</v>
      </c>
      <c r="I872">
        <f>P2*K872^3+Q2*K872^2+R2*K872+S2</f>
        <v>-3.0932930687868065E-3</v>
      </c>
      <c r="J872">
        <f>P3*K872+Q3</f>
        <v>7.2404721247393553</v>
      </c>
      <c r="K872">
        <f>E872-I871*F872^2-J871*F872</f>
        <v>7995713.4820158537</v>
      </c>
      <c r="L872">
        <f t="shared" si="41"/>
        <v>7995734.2232092228</v>
      </c>
      <c r="M872">
        <f t="shared" si="42"/>
        <v>-20.741193369030952</v>
      </c>
    </row>
    <row r="873" spans="1:13" x14ac:dyDescent="0.25">
      <c r="A873" s="3">
        <v>44958.804699074077</v>
      </c>
      <c r="B873" s="2">
        <v>-186</v>
      </c>
      <c r="C873">
        <f t="shared" si="40"/>
        <v>-18.600000000000001</v>
      </c>
      <c r="D873" s="2">
        <v>8005774</v>
      </c>
      <c r="E873" s="2">
        <f>16000000-D873</f>
        <v>7994226</v>
      </c>
      <c r="F873">
        <f>F872+(B873-F872)/35</f>
        <v>-190.93948247705984</v>
      </c>
      <c r="G873">
        <f>E873-($P$2*E873^3+$Q$2*E873^2+$R$2*E873+$S$2)*F873^2-($P$3*E873+$Q$3)*F873</f>
        <v>7995717.8882008782</v>
      </c>
      <c r="I873">
        <f>P2*K873^3+Q2*K873^2+R2*K873+S2</f>
        <v>-3.0932562958980725E-3</v>
      </c>
      <c r="J873">
        <f>P3*K873+Q3</f>
        <v>7.2405718613646997</v>
      </c>
      <c r="K873">
        <f>E873-I872*F873^2-J872*F873</f>
        <v>7995721.2669263566</v>
      </c>
      <c r="L873">
        <f t="shared" si="41"/>
        <v>7995734.1800216129</v>
      </c>
      <c r="M873">
        <f t="shared" si="42"/>
        <v>-12.913095256313682</v>
      </c>
    </row>
    <row r="874" spans="1:13" x14ac:dyDescent="0.25">
      <c r="A874" s="3">
        <v>44958.804756944446</v>
      </c>
      <c r="B874" s="2">
        <v>-184</v>
      </c>
      <c r="C874">
        <f t="shared" si="40"/>
        <v>-18.399999999999999</v>
      </c>
      <c r="D874" s="2">
        <v>8005774</v>
      </c>
      <c r="E874" s="2">
        <f>16000000-D874</f>
        <v>7994226</v>
      </c>
      <c r="F874">
        <f>F873+(B874-F873)/35</f>
        <v>-190.74121154914386</v>
      </c>
      <c r="G874">
        <f>E874-($P$2*E874^3+$Q$2*E874^2+$R$2*E874+$S$2)*F874^2-($P$3*E874+$Q$3)*F874</f>
        <v>7995716.2217758931</v>
      </c>
      <c r="I874">
        <f>P2*K874^3+Q2*K874^2+R2*K874+S2</f>
        <v>-3.0932640987302307E-3</v>
      </c>
      <c r="J874">
        <f>P3*K874+Q3</f>
        <v>7.2405506970000175</v>
      </c>
      <c r="K874">
        <f>E874-I873*F874^2-J873*F874</f>
        <v>7995719.6149486164</v>
      </c>
      <c r="L874">
        <f t="shared" si="41"/>
        <v>7995734.1314713694</v>
      </c>
      <c r="M874">
        <f t="shared" si="42"/>
        <v>-14.516522753052413</v>
      </c>
    </row>
    <row r="875" spans="1:13" x14ac:dyDescent="0.25">
      <c r="A875" s="3">
        <v>44958.804814814815</v>
      </c>
      <c r="B875" s="2">
        <v>-183</v>
      </c>
      <c r="C875">
        <f t="shared" si="40"/>
        <v>-18.3</v>
      </c>
      <c r="D875" s="2">
        <v>8005774</v>
      </c>
      <c r="E875" s="2">
        <f>16000000-D875</f>
        <v>7994226</v>
      </c>
      <c r="F875">
        <f>F874+(B875-F874)/35</f>
        <v>-190.52003407631116</v>
      </c>
      <c r="G875">
        <f>E875-($P$2*E875^3+$Q$2*E875^2+$R$2*E875+$S$2)*F875^2-($P$3*E875+$Q$3)*F875</f>
        <v>7995714.3631139034</v>
      </c>
      <c r="I875">
        <f>P2*K875^3+Q2*K875^2+R2*K875+S2</f>
        <v>-3.0932729129631298E-3</v>
      </c>
      <c r="J875">
        <f>P3*K875+Q3</f>
        <v>7.2405267901243633</v>
      </c>
      <c r="K875">
        <f>E875-I874*F875^2-J874*F875</f>
        <v>7995717.7489050571</v>
      </c>
      <c r="L875">
        <f t="shared" si="41"/>
        <v>7995734.0768628148</v>
      </c>
      <c r="M875">
        <f t="shared" si="42"/>
        <v>-16.327957757748663</v>
      </c>
    </row>
    <row r="876" spans="1:13" x14ac:dyDescent="0.25">
      <c r="A876" s="3">
        <v>44958.804872685185</v>
      </c>
      <c r="B876" s="2">
        <v>-183</v>
      </c>
      <c r="C876">
        <f t="shared" si="40"/>
        <v>-18.3</v>
      </c>
      <c r="D876" s="2">
        <v>8005777</v>
      </c>
      <c r="E876" s="2">
        <f>16000000-D876</f>
        <v>7994223</v>
      </c>
      <c r="F876">
        <f>F875+(B876-F875)/35</f>
        <v>-190.30517595984512</v>
      </c>
      <c r="G876">
        <f>E876-($P$2*E876^3+$Q$2*E876^2+$R$2*E876+$S$2)*F876^2-($P$3*E876+$Q$3)*F876</f>
        <v>7995709.5510612521</v>
      </c>
      <c r="I876">
        <f>P2*K876^3+Q2*K876^2+R2*K876+S2</f>
        <v>-3.0932956487390584E-3</v>
      </c>
      <c r="J876">
        <f>P3*K876+Q3</f>
        <v>7.240465127931401</v>
      </c>
      <c r="K876">
        <f>E876-I875*F876^2-J875*F876</f>
        <v>7995712.9358822396</v>
      </c>
      <c r="L876">
        <f t="shared" si="41"/>
        <v>7995734.0063928794</v>
      </c>
      <c r="M876">
        <f t="shared" si="42"/>
        <v>-21.070510639809072</v>
      </c>
    </row>
    <row r="877" spans="1:13" x14ac:dyDescent="0.25">
      <c r="A877" s="3">
        <v>44958.804930555554</v>
      </c>
      <c r="B877" s="2">
        <v>-183</v>
      </c>
      <c r="C877">
        <f t="shared" si="40"/>
        <v>-18.3</v>
      </c>
      <c r="D877" s="2">
        <v>8005760</v>
      </c>
      <c r="E877" s="2">
        <f>16000000-D877</f>
        <v>7994240</v>
      </c>
      <c r="F877">
        <f>F876+(B877-F876)/35</f>
        <v>-190.09645664670668</v>
      </c>
      <c r="G877">
        <f>E877-($P$2*E877^3+$Q$2*E877^2+$R$2*E877+$S$2)*F877^2-($P$3*E877+$Q$3)*F877</f>
        <v>7995724.8360685138</v>
      </c>
      <c r="I877">
        <f>P2*K877^3+Q2*K877^2+R2*K877+S2</f>
        <v>-3.0932237020167008E-3</v>
      </c>
      <c r="J877">
        <f>P3*K877+Q3</f>
        <v>7.2406602765720436</v>
      </c>
      <c r="K877">
        <f>E877-I876*F877^2-J876*F877</f>
        <v>7995728.1681471849</v>
      </c>
      <c r="L877">
        <f t="shared" si="41"/>
        <v>7995733.9869320607</v>
      </c>
      <c r="M877">
        <f t="shared" si="42"/>
        <v>-5.8187848757952452</v>
      </c>
    </row>
    <row r="878" spans="1:13" x14ac:dyDescent="0.25">
      <c r="A878" s="3">
        <v>44958.804988425924</v>
      </c>
      <c r="B878" s="2">
        <v>-183</v>
      </c>
      <c r="C878">
        <f t="shared" si="40"/>
        <v>-18.3</v>
      </c>
      <c r="D878" s="2">
        <v>8005762</v>
      </c>
      <c r="E878" s="2">
        <f>16000000-D878</f>
        <v>7994238</v>
      </c>
      <c r="F878">
        <f>F877+(B878-F877)/35</f>
        <v>-189.89370074251505</v>
      </c>
      <c r="G878">
        <f>E878-($P$2*E878^3+$Q$2*E878^2+$R$2*E878+$S$2)*F878^2-($P$3*E878+$Q$3)*F878</f>
        <v>7995721.1284649428</v>
      </c>
      <c r="I878">
        <f>P2*K878^3+Q2*K878^2+R2*K878+S2</f>
        <v>-3.0932410435866586E-3</v>
      </c>
      <c r="J878">
        <f>P3*K878+Q3</f>
        <v>7.2406132338117857</v>
      </c>
      <c r="K878">
        <f>E878-I877*F878^2-J877*F878</f>
        <v>7995724.4962395271</v>
      </c>
      <c r="L878">
        <f t="shared" si="41"/>
        <v>7995733.9552964186</v>
      </c>
      <c r="M878">
        <f t="shared" si="42"/>
        <v>-9.4590568915009499</v>
      </c>
    </row>
    <row r="879" spans="1:13" x14ac:dyDescent="0.25">
      <c r="A879" s="3">
        <v>44958.805046296293</v>
      </c>
      <c r="B879" s="2">
        <v>-183</v>
      </c>
      <c r="C879">
        <f t="shared" si="40"/>
        <v>-18.3</v>
      </c>
      <c r="D879" s="2">
        <v>8005768</v>
      </c>
      <c r="E879" s="2">
        <f>16000000-D879</f>
        <v>7994232</v>
      </c>
      <c r="F879">
        <f>F878+(B879-F878)/35</f>
        <v>-189.69673786415748</v>
      </c>
      <c r="G879">
        <f>E879-($P$2*E879^3+$Q$2*E879^2+$R$2*E879+$S$2)*F879^2-($P$3*E879+$Q$3)*F879</f>
        <v>7995713.460752666</v>
      </c>
      <c r="I879">
        <f>P2*K879^3+Q2*K879^2+R2*K879+S2</f>
        <v>-3.0932772509970619E-3</v>
      </c>
      <c r="J879">
        <f>P3*K879+Q3</f>
        <v>7.240515024369941</v>
      </c>
      <c r="K879">
        <f>E879-I878*F879^2-J878*F879</f>
        <v>7995716.830532846</v>
      </c>
      <c r="L879">
        <f t="shared" si="41"/>
        <v>7995733.8982138736</v>
      </c>
      <c r="M879">
        <f t="shared" si="42"/>
        <v>-17.067681027576327</v>
      </c>
    </row>
    <row r="880" spans="1:13" x14ac:dyDescent="0.25">
      <c r="A880" s="3">
        <v>44958.805104166669</v>
      </c>
      <c r="B880" s="2">
        <v>-183</v>
      </c>
      <c r="C880">
        <f t="shared" si="40"/>
        <v>-18.3</v>
      </c>
      <c r="D880" s="2">
        <v>8005757</v>
      </c>
      <c r="E880" s="2">
        <f>16000000-D880</f>
        <v>7994243</v>
      </c>
      <c r="F880">
        <f>F879+(B880-F879)/35</f>
        <v>-189.50540249661012</v>
      </c>
      <c r="G880">
        <f>E880-($P$2*E880^3+$Q$2*E880^2+$R$2*E880+$S$2)*F880^2-($P$3*E880+$Q$3)*F880</f>
        <v>7995722.8788624695</v>
      </c>
      <c r="I880">
        <f>P2*K880^3+Q2*K880^2+R2*K880+S2</f>
        <v>-3.093232980859284E-3</v>
      </c>
      <c r="J880">
        <f>P3*K880+Q3</f>
        <v>7.2406351052427169</v>
      </c>
      <c r="K880">
        <f>E880-I879*F880^2-J879*F880</f>
        <v>7995726.2034070967</v>
      </c>
      <c r="L880">
        <f t="shared" si="41"/>
        <v>7995733.8725645179</v>
      </c>
      <c r="M880">
        <f t="shared" si="42"/>
        <v>-7.6691574212163687</v>
      </c>
    </row>
    <row r="881" spans="1:13" x14ac:dyDescent="0.25">
      <c r="A881" s="3">
        <v>44958.805162037039</v>
      </c>
      <c r="B881" s="2">
        <v>-185</v>
      </c>
      <c r="C881">
        <f t="shared" si="40"/>
        <v>-18.5</v>
      </c>
      <c r="D881" s="2">
        <v>8005757</v>
      </c>
      <c r="E881" s="2">
        <f>16000000-D881</f>
        <v>7994243</v>
      </c>
      <c r="F881">
        <f>F880+(B881-F880)/35</f>
        <v>-189.37667671099268</v>
      </c>
      <c r="G881">
        <f>E881-($P$2*E881^3+$Q$2*E881^2+$R$2*E881+$S$2)*F881^2-($P$3*E881+$Q$3)*F881</f>
        <v>7995721.7980425535</v>
      </c>
      <c r="I881">
        <f>P2*K881^3+Q2*K881^2+R2*K881+S2</f>
        <v>-3.0932379953299005E-3</v>
      </c>
      <c r="J881">
        <f>P3*K881+Q3</f>
        <v>7.240621502559037</v>
      </c>
      <c r="K881">
        <f>E881-I880*F881^2-J880*F881</f>
        <v>7995725.1416539578</v>
      </c>
      <c r="L881">
        <f t="shared" si="41"/>
        <v>7995733.8434614828</v>
      </c>
      <c r="M881">
        <f t="shared" si="42"/>
        <v>-8.7018075250089169</v>
      </c>
    </row>
    <row r="882" spans="1:13" x14ac:dyDescent="0.25">
      <c r="A882" s="3">
        <v>44958.805219907408</v>
      </c>
      <c r="B882" s="2">
        <v>-183</v>
      </c>
      <c r="C882">
        <f t="shared" si="40"/>
        <v>-18.3</v>
      </c>
      <c r="D882" s="2">
        <v>8005765</v>
      </c>
      <c r="E882" s="2">
        <f>16000000-D882</f>
        <v>7994235</v>
      </c>
      <c r="F882">
        <f>F881+(B882-F881)/35</f>
        <v>-189.19448594782148</v>
      </c>
      <c r="G882">
        <f>E882-($P$2*E882^3+$Q$2*E882^2+$R$2*E882+$S$2)*F882^2-($P$3*E882+$Q$3)*F882</f>
        <v>7995712.2504921211</v>
      </c>
      <c r="I882">
        <f>P2*K882^3+Q2*K882^2+R2*K882+S2</f>
        <v>-3.093283031873284E-3</v>
      </c>
      <c r="J882">
        <f>P3*K882+Q3</f>
        <v>7.2404993456591313</v>
      </c>
      <c r="K882">
        <f>E882-I881*F882^2-J881*F882</f>
        <v>7995715.6067360714</v>
      </c>
      <c r="L882">
        <f t="shared" si="41"/>
        <v>7995733.7826723978</v>
      </c>
      <c r="M882">
        <f t="shared" si="42"/>
        <v>-18.175936326384544</v>
      </c>
    </row>
    <row r="883" spans="1:13" x14ac:dyDescent="0.25">
      <c r="A883" s="3">
        <v>44958.805277777778</v>
      </c>
      <c r="B883" s="2">
        <v>-183</v>
      </c>
      <c r="C883">
        <f t="shared" si="40"/>
        <v>-18.3</v>
      </c>
      <c r="D883" s="2">
        <v>8005759</v>
      </c>
      <c r="E883" s="2">
        <f>16000000-D883</f>
        <v>7994241</v>
      </c>
      <c r="F883">
        <f>F882+(B883-F882)/35</f>
        <v>-189.01750063502658</v>
      </c>
      <c r="G883">
        <f>E883-($P$2*E883^3+$Q$2*E883^2+$R$2*E883+$S$2)*F883^2-($P$3*E883+$Q$3)*F883</f>
        <v>7995716.7783411723</v>
      </c>
      <c r="I883">
        <f>P2*K883^3+Q2*K883^2+R2*K883+S2</f>
        <v>-3.0932618231531706E-3</v>
      </c>
      <c r="J883">
        <f>P3*K883+Q3</f>
        <v>7.2405568691857241</v>
      </c>
      <c r="K883">
        <f>E883-I882*F883^2-J882*F883</f>
        <v>7995720.0967166051</v>
      </c>
      <c r="L883">
        <f t="shared" si="41"/>
        <v>7995733.737052545</v>
      </c>
      <c r="M883">
        <f t="shared" si="42"/>
        <v>-13.640335939824581</v>
      </c>
    </row>
    <row r="884" spans="1:13" x14ac:dyDescent="0.25">
      <c r="A884" s="3">
        <v>44958.805335648147</v>
      </c>
      <c r="B884" s="2">
        <v>-182</v>
      </c>
      <c r="C884">
        <f t="shared" si="40"/>
        <v>-18.2</v>
      </c>
      <c r="D884" s="2">
        <v>8005747</v>
      </c>
      <c r="E884" s="2">
        <f>16000000-D884</f>
        <v>7994253</v>
      </c>
      <c r="F884">
        <f>F883+(B884-F883)/35</f>
        <v>-188.81700061688295</v>
      </c>
      <c r="G884">
        <f>E884-($P$2*E884^3+$Q$2*E884^2+$R$2*E884+$S$2)*F884^2-($P$3*E884+$Q$3)*F884</f>
        <v>7995727.1224871669</v>
      </c>
      <c r="I884">
        <f>P2*K884^3+Q2*K884^2+R2*K884+S2</f>
        <v>-3.0932130640408673E-3</v>
      </c>
      <c r="J884">
        <f>P3*K884+Q3</f>
        <v>7.2406891360871413</v>
      </c>
      <c r="K884">
        <f>E884-I883*F884^2-J883*F884</f>
        <v>7995730.4207674377</v>
      </c>
      <c r="L884">
        <f t="shared" si="41"/>
        <v>7995733.725998261</v>
      </c>
      <c r="M884">
        <f t="shared" si="42"/>
        <v>-3.3052308233454823</v>
      </c>
    </row>
    <row r="885" spans="1:13" x14ac:dyDescent="0.25">
      <c r="A885" s="3">
        <v>44958.805393518516</v>
      </c>
      <c r="B885" s="2">
        <v>-183</v>
      </c>
      <c r="C885">
        <f t="shared" si="40"/>
        <v>-18.3</v>
      </c>
      <c r="D885" s="2">
        <v>8005757</v>
      </c>
      <c r="E885" s="2">
        <f>16000000-D885</f>
        <v>7994243</v>
      </c>
      <c r="F885">
        <f>F884+(B885-F884)/35</f>
        <v>-188.65080059925774</v>
      </c>
      <c r="G885">
        <f>E885-($P$2*E885^3+$Q$2*E885^2+$R$2*E885+$S$2)*F885^2-($P$3*E885+$Q$3)*F885</f>
        <v>7995715.7052944461</v>
      </c>
      <c r="I885">
        <f>P2*K885^3+Q2*K885^2+R2*K885+S2</f>
        <v>-3.093266783537274E-3</v>
      </c>
      <c r="J885">
        <f>P3*K885+Q3</f>
        <v>7.2405434149107606</v>
      </c>
      <c r="K885">
        <f>E885-I884*F885^2-J884*F885</f>
        <v>7995719.0465474604</v>
      </c>
      <c r="L885">
        <f t="shared" si="41"/>
        <v>7995733.6770667583</v>
      </c>
      <c r="M885">
        <f t="shared" si="42"/>
        <v>-14.630519297905266</v>
      </c>
    </row>
    <row r="886" spans="1:13" x14ac:dyDescent="0.25">
      <c r="A886" s="3">
        <v>44958.805451388886</v>
      </c>
      <c r="B886" s="2">
        <v>-182</v>
      </c>
      <c r="C886">
        <f t="shared" si="40"/>
        <v>-18.2</v>
      </c>
      <c r="D886" s="2">
        <v>8005764</v>
      </c>
      <c r="E886" s="2">
        <f>16000000-D886</f>
        <v>7994236</v>
      </c>
      <c r="F886">
        <f>F885+(B886-F885)/35</f>
        <v>-188.46077772499322</v>
      </c>
      <c r="G886">
        <f>E886-($P$2*E886^3+$Q$2*E886^2+$R$2*E886+$S$2)*F886^2-($P$3*E886+$Q$3)*F886</f>
        <v>7995707.0951568699</v>
      </c>
      <c r="I886">
        <f>P2*K886^3+Q2*K886^2+R2*K886+S2</f>
        <v>-3.093307517886501E-3</v>
      </c>
      <c r="J886">
        <f>P3*K886+Q3</f>
        <v>7.2404329396608773</v>
      </c>
      <c r="K886">
        <f>E886-I885*F886^2-J885*F886</f>
        <v>7995710.4234370431</v>
      </c>
      <c r="L886">
        <f t="shared" si="41"/>
        <v>7995733.5995546589</v>
      </c>
      <c r="M886">
        <f t="shared" si="42"/>
        <v>-23.176117615774274</v>
      </c>
    </row>
    <row r="887" spans="1:13" x14ac:dyDescent="0.25">
      <c r="A887" s="3">
        <v>44958.805509259262</v>
      </c>
      <c r="B887" s="2">
        <v>-182</v>
      </c>
      <c r="C887">
        <f t="shared" si="40"/>
        <v>-18.2</v>
      </c>
      <c r="D887" s="2">
        <v>8005764</v>
      </c>
      <c r="E887" s="2">
        <f>16000000-D887</f>
        <v>7994236</v>
      </c>
      <c r="F887">
        <f>F886+(B887-F886)/35</f>
        <v>-188.2761840757077</v>
      </c>
      <c r="G887">
        <f>E887-($P$2*E887^3+$Q$2*E887^2+$R$2*E887+$S$2)*F887^2-($P$3*E887+$Q$3)*F887</f>
        <v>7995705.5464956276</v>
      </c>
      <c r="I887">
        <f>P2*K887^3+Q2*K887^2+R2*K887+S2</f>
        <v>-3.0933149399885451E-3</v>
      </c>
      <c r="J887">
        <f>P3*K887+Q3</f>
        <v>7.2404128123598213</v>
      </c>
      <c r="K887">
        <f>E887-I886*F887^2-J886*F887</f>
        <v>7995708.852406974</v>
      </c>
      <c r="L887">
        <f t="shared" si="41"/>
        <v>7995733.5170641663</v>
      </c>
      <c r="M887">
        <f t="shared" si="42"/>
        <v>-24.66465719230473</v>
      </c>
    </row>
    <row r="888" spans="1:13" x14ac:dyDescent="0.25">
      <c r="A888" s="3">
        <v>44958.805567129632</v>
      </c>
      <c r="B888" s="2">
        <v>-182</v>
      </c>
      <c r="C888">
        <f t="shared" si="40"/>
        <v>-18.2</v>
      </c>
      <c r="D888" s="2">
        <v>8005743</v>
      </c>
      <c r="E888" s="2">
        <f>16000000-D888</f>
        <v>7994257</v>
      </c>
      <c r="F888">
        <f>F887+(B888-F887)/35</f>
        <v>-188.0968645306875</v>
      </c>
      <c r="G888">
        <f>E888-($P$2*E888^3+$Q$2*E888^2+$R$2*E888+$S$2)*F888^2-($P$3*E888+$Q$3)*F888</f>
        <v>7995725.0892772526</v>
      </c>
      <c r="I888">
        <f>P2*K888^3+Q2*K888^2+R2*K888+S2</f>
        <v>-3.0932228821001218E-3</v>
      </c>
      <c r="J888">
        <f>P3*K888+Q3</f>
        <v>7.2406625008436407</v>
      </c>
      <c r="K888">
        <f>E888-I887*F888^2-J887*F888</f>
        <v>7995728.3417619951</v>
      </c>
      <c r="L888">
        <f t="shared" si="41"/>
        <v>7995733.499813159</v>
      </c>
      <c r="M888">
        <f t="shared" si="42"/>
        <v>-5.1580511638894677</v>
      </c>
    </row>
    <row r="889" spans="1:13" x14ac:dyDescent="0.25">
      <c r="A889" s="3">
        <v>44958.805625000001</v>
      </c>
      <c r="B889" s="2">
        <v>-182</v>
      </c>
      <c r="C889">
        <f t="shared" si="40"/>
        <v>-18.2</v>
      </c>
      <c r="D889" s="2">
        <v>8005742</v>
      </c>
      <c r="E889" s="2">
        <f>16000000-D889</f>
        <v>7994258</v>
      </c>
      <c r="F889">
        <f>F888+(B889-F888)/35</f>
        <v>-187.92266840123929</v>
      </c>
      <c r="G889">
        <f>E889-($P$2*E889^3+$Q$2*E889^2+$R$2*E889+$S$2)*F889^2-($P$3*E889+$Q$3)*F889</f>
        <v>7995724.6304299003</v>
      </c>
      <c r="I889">
        <f>P2*K889^3+Q2*K889^2+R2*K889+S2</f>
        <v>-3.093224866518085E-3</v>
      </c>
      <c r="J889">
        <f>P3*K889+Q3</f>
        <v>7.2406571174835506</v>
      </c>
      <c r="K889">
        <f>E889-I888*F889^2-J888*F889</f>
        <v>7995727.9215655392</v>
      </c>
      <c r="L889">
        <f t="shared" si="41"/>
        <v>7995733.4812190002</v>
      </c>
      <c r="M889">
        <f t="shared" si="42"/>
        <v>-5.5596534609794617</v>
      </c>
    </row>
    <row r="890" spans="1:13" x14ac:dyDescent="0.25">
      <c r="A890" s="3">
        <v>44958.80568287037</v>
      </c>
      <c r="B890" s="2">
        <v>-182</v>
      </c>
      <c r="C890">
        <f t="shared" si="40"/>
        <v>-18.2</v>
      </c>
      <c r="D890" s="2">
        <v>8005750</v>
      </c>
      <c r="E890" s="2">
        <f>16000000-D890</f>
        <v>7994250</v>
      </c>
      <c r="F890">
        <f>F889+(B890-F889)/35</f>
        <v>-187.75344930406104</v>
      </c>
      <c r="G890">
        <f>E890-($P$2*E890^3+$Q$2*E890^2+$R$2*E890+$S$2)*F890^2-($P$3*E890+$Q$3)*F890</f>
        <v>7995715.1933980491</v>
      </c>
      <c r="I890">
        <f>P2*K890^3+Q2*K890^2+R2*K890+S2</f>
        <v>-3.0932693711633874E-3</v>
      </c>
      <c r="J890">
        <f>P3*K890+Q3</f>
        <v>7.2405363964703326</v>
      </c>
      <c r="K890">
        <f>E890-I889*F890^2-J889*F890</f>
        <v>7995718.4987253305</v>
      </c>
      <c r="L890">
        <f t="shared" si="41"/>
        <v>7995733.4312773542</v>
      </c>
      <c r="M890">
        <f t="shared" si="42"/>
        <v>-14.932552023790777</v>
      </c>
    </row>
    <row r="891" spans="1:13" x14ac:dyDescent="0.25">
      <c r="A891" s="3">
        <v>44958.80574074074</v>
      </c>
      <c r="B891" s="2">
        <v>-182</v>
      </c>
      <c r="C891">
        <f t="shared" si="40"/>
        <v>-18.2</v>
      </c>
      <c r="D891" s="2">
        <v>8005754</v>
      </c>
      <c r="E891" s="2">
        <f>16000000-D891</f>
        <v>7994246</v>
      </c>
      <c r="F891">
        <f>F890+(B891-F890)/35</f>
        <v>-187.58906503823073</v>
      </c>
      <c r="G891">
        <f>E891-($P$2*E891^3+$Q$2*E891^2+$R$2*E891+$S$2)*F891^2-($P$3*E891+$Q$3)*F891</f>
        <v>7995709.8060414614</v>
      </c>
      <c r="I891">
        <f>P2*K891^3+Q2*K891^2+R2*K891+S2</f>
        <v>-3.0932948897586243E-3</v>
      </c>
      <c r="J891">
        <f>P3*K891+Q3</f>
        <v>7.2404671862310863</v>
      </c>
      <c r="K891">
        <f>E891-I890*F891^2-J890*F891</f>
        <v>7995713.0965421647</v>
      </c>
      <c r="L891">
        <f t="shared" si="41"/>
        <v>7995733.3634949038</v>
      </c>
      <c r="M891">
        <f t="shared" si="42"/>
        <v>-20.266952739097178</v>
      </c>
    </row>
    <row r="892" spans="1:13" x14ac:dyDescent="0.25">
      <c r="A892" s="3">
        <v>44958.805798611109</v>
      </c>
      <c r="B892" s="2">
        <v>-182</v>
      </c>
      <c r="C892">
        <f t="shared" si="40"/>
        <v>-18.2</v>
      </c>
      <c r="D892" s="2">
        <v>8005751</v>
      </c>
      <c r="E892" s="2">
        <f>16000000-D892</f>
        <v>7994249</v>
      </c>
      <c r="F892">
        <f>F891+(B892-F891)/35</f>
        <v>-187.42937746570985</v>
      </c>
      <c r="G892">
        <f>E892-($P$2*E892^3+$Q$2*E892^2+$R$2*E892+$S$2)*F892^2-($P$3*E892+$Q$3)*F892</f>
        <v>7995711.4738560673</v>
      </c>
      <c r="I892">
        <f>P2*K892^3+Q2*K892^2+R2*K892+S2</f>
        <v>-3.0932871120228356E-3</v>
      </c>
      <c r="J892">
        <f>P3*K892+Q3</f>
        <v>7.2404882798779937</v>
      </c>
      <c r="K892">
        <f>E892-I891*F892^2-J891*F892</f>
        <v>7995714.743000051</v>
      </c>
      <c r="L892">
        <f t="shared" si="41"/>
        <v>7995733.3014265876</v>
      </c>
      <c r="M892">
        <f t="shared" si="42"/>
        <v>-18.558426536619663</v>
      </c>
    </row>
    <row r="893" spans="1:13" x14ac:dyDescent="0.25">
      <c r="A893" s="3">
        <v>44958.805856481478</v>
      </c>
      <c r="B893" s="2">
        <v>-182</v>
      </c>
      <c r="C893">
        <f t="shared" si="40"/>
        <v>-18.2</v>
      </c>
      <c r="D893" s="2">
        <v>8005746</v>
      </c>
      <c r="E893" s="2">
        <f>16000000-D893</f>
        <v>7994254</v>
      </c>
      <c r="F893">
        <f>F892+(B893-F892)/35</f>
        <v>-187.27425239526099</v>
      </c>
      <c r="G893">
        <f>E893-($P$2*E893^3+$Q$2*E893^2+$R$2*E893+$S$2)*F893^2-($P$3*E893+$Q$3)*F893</f>
        <v>7995715.1845230004</v>
      </c>
      <c r="I893">
        <f>P2*K893^3+Q2*K893^2+R2*K893+S2</f>
        <v>-3.0932696310657093E-3</v>
      </c>
      <c r="J893">
        <f>P3*K893+Q3</f>
        <v>7.2405356914981809</v>
      </c>
      <c r="K893">
        <f>E893-I892*F893^2-J892*F893</f>
        <v>7995718.4436989538</v>
      </c>
      <c r="L893">
        <f t="shared" si="41"/>
        <v>7995733.2519008284</v>
      </c>
      <c r="M893">
        <f t="shared" si="42"/>
        <v>-14.808201874606311</v>
      </c>
    </row>
    <row r="894" spans="1:13" x14ac:dyDescent="0.25">
      <c r="A894" s="3">
        <v>44958.805914351855</v>
      </c>
      <c r="B894" s="2">
        <v>-182</v>
      </c>
      <c r="C894">
        <f t="shared" si="40"/>
        <v>-18.2</v>
      </c>
      <c r="D894" s="2">
        <v>8005746</v>
      </c>
      <c r="E894" s="2">
        <f>16000000-D894</f>
        <v>7994254</v>
      </c>
      <c r="F894">
        <f>F893+(B894-F893)/35</f>
        <v>-187.12355946968211</v>
      </c>
      <c r="G894">
        <f>E894-($P$2*E894^3+$Q$2*E894^2+$R$2*E894+$S$2)*F894^2-($P$3*E894+$Q$3)*F894</f>
        <v>7995713.9213372832</v>
      </c>
      <c r="I894">
        <f>P2*K894^3+Q2*K894^2+R2*K894+S2</f>
        <v>-3.093275570250853E-3</v>
      </c>
      <c r="J894">
        <f>P3*K894+Q3</f>
        <v>7.2405195829049802</v>
      </c>
      <c r="K894">
        <f>E894-I893*F894^2-J893*F894</f>
        <v>7995717.186347845</v>
      </c>
      <c r="L894">
        <f t="shared" si="41"/>
        <v>7995733.1983489851</v>
      </c>
      <c r="M894">
        <f t="shared" si="42"/>
        <v>-16.012001140043139</v>
      </c>
    </row>
    <row r="895" spans="1:13" x14ac:dyDescent="0.25">
      <c r="A895" s="3">
        <v>44958.805972222224</v>
      </c>
      <c r="B895" s="2">
        <v>-181</v>
      </c>
      <c r="C895">
        <f t="shared" si="40"/>
        <v>-18.100000000000001</v>
      </c>
      <c r="D895" s="2">
        <v>8005749</v>
      </c>
      <c r="E895" s="2">
        <f>16000000-D895</f>
        <v>7994251</v>
      </c>
      <c r="F895">
        <f>F894+(B895-F894)/35</f>
        <v>-186.94860062769118</v>
      </c>
      <c r="G895">
        <f>E895-($P$2*E895^3+$Q$2*E895^2+$R$2*E895+$S$2)*F895^2-($P$3*E895+$Q$3)*F895</f>
        <v>7995709.4482432893</v>
      </c>
      <c r="I895">
        <f>P2*K895^3+Q2*K895^2+R2*K895+S2</f>
        <v>-3.093296695482195E-3</v>
      </c>
      <c r="J895">
        <f>P3*K895+Q3</f>
        <v>7.2404622891525747</v>
      </c>
      <c r="K895">
        <f>E895-I894*F895^2-J894*F895</f>
        <v>7995712.7143022632</v>
      </c>
      <c r="L895">
        <f t="shared" si="41"/>
        <v>7995733.1300688293</v>
      </c>
      <c r="M895">
        <f t="shared" si="42"/>
        <v>-20.415766566060483</v>
      </c>
    </row>
    <row r="896" spans="1:13" x14ac:dyDescent="0.25">
      <c r="A896" s="3">
        <v>44958.806030092594</v>
      </c>
      <c r="B896" s="2">
        <v>-181</v>
      </c>
      <c r="C896">
        <f t="shared" si="40"/>
        <v>-18.100000000000001</v>
      </c>
      <c r="D896" s="2">
        <v>8005742</v>
      </c>
      <c r="E896" s="2">
        <f>16000000-D896</f>
        <v>7994258</v>
      </c>
      <c r="F896">
        <f>F895+(B896-F895)/35</f>
        <v>-186.77864060975713</v>
      </c>
      <c r="G896">
        <f>E896-($P$2*E896^3+$Q$2*E896^2+$R$2*E896+$S$2)*F896^2-($P$3*E896+$Q$3)*F896</f>
        <v>7995715.0394729748</v>
      </c>
      <c r="I896">
        <f>P2*K896^3+Q2*K896^2+R2*K896+S2</f>
        <v>-3.0932704172528247E-3</v>
      </c>
      <c r="J896">
        <f>P3*K896+Q3</f>
        <v>7.240533559139152</v>
      </c>
      <c r="K896">
        <f>E896-I895*F896^2-J895*F896</f>
        <v>7995718.2772583487</v>
      </c>
      <c r="L896">
        <f t="shared" si="41"/>
        <v>7995733.0805594614</v>
      </c>
      <c r="M896">
        <f t="shared" si="42"/>
        <v>-14.803301112726331</v>
      </c>
    </row>
    <row r="897" spans="1:13" x14ac:dyDescent="0.25">
      <c r="A897" s="3">
        <v>44958.806087962963</v>
      </c>
      <c r="B897" s="2">
        <v>-181</v>
      </c>
      <c r="C897">
        <f t="shared" si="40"/>
        <v>-18.100000000000001</v>
      </c>
      <c r="D897" s="2">
        <v>8005751</v>
      </c>
      <c r="E897" s="2">
        <f>16000000-D897</f>
        <v>7994249</v>
      </c>
      <c r="F897">
        <f>F896+(B897-F896)/35</f>
        <v>-186.61353659233549</v>
      </c>
      <c r="G897">
        <f>E897-($P$2*E897^3+$Q$2*E897^2+$R$2*E897+$S$2)*F897^2-($P$3*E897+$Q$3)*F897</f>
        <v>7995704.6360001629</v>
      </c>
      <c r="I897">
        <f>P2*K897^3+Q2*K897^2+R2*K897+S2</f>
        <v>-3.0933194229589844E-3</v>
      </c>
      <c r="J897">
        <f>P3*K897+Q3</f>
        <v>7.2404006556197373</v>
      </c>
      <c r="K897">
        <f>E897-I896*F897^2-J896*F897</f>
        <v>7995707.9035165012</v>
      </c>
      <c r="L897">
        <f t="shared" si="41"/>
        <v>7995732.9966359846</v>
      </c>
      <c r="M897">
        <f t="shared" si="42"/>
        <v>-25.093119483441114</v>
      </c>
    </row>
    <row r="898" spans="1:13" x14ac:dyDescent="0.25">
      <c r="A898" s="3">
        <v>44958.806145833332</v>
      </c>
      <c r="B898" s="2">
        <v>-181</v>
      </c>
      <c r="C898">
        <f t="shared" si="40"/>
        <v>-18.100000000000001</v>
      </c>
      <c r="D898" s="2">
        <v>8005761</v>
      </c>
      <c r="E898" s="2">
        <f>16000000-D898</f>
        <v>7994239</v>
      </c>
      <c r="F898">
        <f>F897+(B898-F897)/35</f>
        <v>-186.45314983255449</v>
      </c>
      <c r="G898">
        <f>E898-($P$2*E898^3+$Q$2*E898^2+$R$2*E898+$S$2)*F898^2-($P$3*E898+$Q$3)*F898</f>
        <v>7995693.2700295206</v>
      </c>
      <c r="I898">
        <f>P2*K898^3+Q2*K898^2+R2*K898+S2</f>
        <v>-3.0933731440541123E-3</v>
      </c>
      <c r="J898">
        <f>P3*K898+Q3</f>
        <v>7.2402549955793205</v>
      </c>
      <c r="K898">
        <f>E898-I897*F898^2-J897*F898</f>
        <v>7995696.5340684736</v>
      </c>
      <c r="L898">
        <f t="shared" si="41"/>
        <v>7995732.8750940934</v>
      </c>
      <c r="M898">
        <f t="shared" si="42"/>
        <v>-36.341025619767606</v>
      </c>
    </row>
    <row r="899" spans="1:13" x14ac:dyDescent="0.25">
      <c r="A899" s="3">
        <v>44958.806203703702</v>
      </c>
      <c r="B899" s="2">
        <v>-181</v>
      </c>
      <c r="C899">
        <f t="shared" ref="C899:C962" si="43">B899/10</f>
        <v>-18.100000000000001</v>
      </c>
      <c r="D899" s="2">
        <v>8005754</v>
      </c>
      <c r="E899" s="2">
        <f>16000000-D899</f>
        <v>7994246</v>
      </c>
      <c r="F899">
        <f>F898+(B899-F898)/35</f>
        <v>-186.29734555162435</v>
      </c>
      <c r="G899">
        <f>E899-($P$2*E899^3+$Q$2*E899^2+$R$2*E899+$S$2)*F899^2-($P$3*E899+$Q$3)*F899</f>
        <v>7995698.9803450312</v>
      </c>
      <c r="I899">
        <f>P2*K899^3+Q2*K899^2+R2*K899+S2</f>
        <v>-3.0933463657589755E-3</v>
      </c>
      <c r="J899">
        <f>P3*K899+Q3</f>
        <v>7.2403275984635513</v>
      </c>
      <c r="K899">
        <f>E899-I898*F899^2-J898*F899</f>
        <v>7995702.2010634607</v>
      </c>
      <c r="L899">
        <f t="shared" si="41"/>
        <v>7995732.7728473246</v>
      </c>
      <c r="M899">
        <f t="shared" si="42"/>
        <v>-30.571783863939345</v>
      </c>
    </row>
    <row r="900" spans="1:13" x14ac:dyDescent="0.25">
      <c r="A900" s="3">
        <v>44958.806261574071</v>
      </c>
      <c r="B900" s="2">
        <v>-181</v>
      </c>
      <c r="C900">
        <f t="shared" si="43"/>
        <v>-18.100000000000001</v>
      </c>
      <c r="D900" s="2">
        <v>8005754</v>
      </c>
      <c r="E900" s="2">
        <f>16000000-D900</f>
        <v>7994246</v>
      </c>
      <c r="F900">
        <f>F899+(B900-F899)/35</f>
        <v>-186.14599282157795</v>
      </c>
      <c r="G900">
        <f>E900-($P$2*E900^3+$Q$2*E900^2+$R$2*E900+$S$2)*F900^2-($P$3*E900+$Q$3)*F900</f>
        <v>7995697.7125589242</v>
      </c>
      <c r="I900">
        <f>P2*K900^3+Q2*K900^2+R2*K900+S2</f>
        <v>-3.0933523081273506E-3</v>
      </c>
      <c r="J900">
        <f>P3*K900+Q3</f>
        <v>7.2403114864264211</v>
      </c>
      <c r="K900">
        <f>E900-I899*F900^2-J899*F900</f>
        <v>7995700.9434435386</v>
      </c>
      <c r="L900">
        <f t="shared" ref="L900:L963" si="44">L899+(K900-L899)/300</f>
        <v>7995732.6667493116</v>
      </c>
      <c r="M900">
        <f t="shared" ref="M900:M963" si="45">K900-L900</f>
        <v>-31.723305772989988</v>
      </c>
    </row>
    <row r="901" spans="1:13" x14ac:dyDescent="0.25">
      <c r="A901" s="3">
        <v>44958.806319444448</v>
      </c>
      <c r="B901" s="2">
        <v>-181</v>
      </c>
      <c r="C901">
        <f t="shared" si="43"/>
        <v>-18.100000000000001</v>
      </c>
      <c r="D901" s="2">
        <v>8005754</v>
      </c>
      <c r="E901" s="2">
        <f>16000000-D901</f>
        <v>7994246</v>
      </c>
      <c r="F901">
        <f>F900+(B901-F900)/35</f>
        <v>-185.99896445524715</v>
      </c>
      <c r="G901">
        <f>E901-($P$2*E901^3+$Q$2*E901^2+$R$2*E901+$S$2)*F901^2-($P$3*E901+$Q$3)*F901</f>
        <v>7995696.481131291</v>
      </c>
      <c r="I901">
        <f>P2*K901^3+Q2*K901^2+R2*K901+S2</f>
        <v>-3.0933581512471164E-3</v>
      </c>
      <c r="J901">
        <f>P3*K901+Q3</f>
        <v>7.2402956439441652</v>
      </c>
      <c r="K901">
        <f>E901-I900*F901^2-J900*F901</f>
        <v>7995699.7068636352</v>
      </c>
      <c r="L901">
        <f t="shared" si="44"/>
        <v>7995732.5568830259</v>
      </c>
      <c r="M901">
        <f t="shared" si="45"/>
        <v>-32.850019390694797</v>
      </c>
    </row>
    <row r="902" spans="1:13" x14ac:dyDescent="0.25">
      <c r="A902" s="3">
        <v>44958.806377314817</v>
      </c>
      <c r="B902" s="2">
        <v>-181</v>
      </c>
      <c r="C902">
        <f t="shared" si="43"/>
        <v>-18.100000000000001</v>
      </c>
      <c r="D902" s="2">
        <v>8005748</v>
      </c>
      <c r="E902" s="2">
        <f>16000000-D902</f>
        <v>7994252</v>
      </c>
      <c r="F902">
        <f>F901+(B902-F901)/35</f>
        <v>-185.85613689938293</v>
      </c>
      <c r="G902">
        <f>E902-($P$2*E902^3+$Q$2*E902^2+$R$2*E902+$S$2)*F902^2-($P$3*E902+$Q$3)*F902</f>
        <v>7995701.2982945042</v>
      </c>
      <c r="I902">
        <f>P2*K902^3+Q2*K902^2+R2*K902+S2</f>
        <v>-3.0933354764357546E-3</v>
      </c>
      <c r="J902">
        <f>P3*K902+Q3</f>
        <v>7.2403571245604041</v>
      </c>
      <c r="K902">
        <f>E902-I901*F902^2-J901*F902</f>
        <v>7995704.5057135401</v>
      </c>
      <c r="L902">
        <f t="shared" si="44"/>
        <v>7995732.4633791279</v>
      </c>
      <c r="M902">
        <f t="shared" si="45"/>
        <v>-27.957665587775409</v>
      </c>
    </row>
    <row r="903" spans="1:13" x14ac:dyDescent="0.25">
      <c r="A903" s="3">
        <v>44958.806435185186</v>
      </c>
      <c r="B903" s="2">
        <v>-180</v>
      </c>
      <c r="C903">
        <f t="shared" si="43"/>
        <v>-18</v>
      </c>
      <c r="D903" s="2">
        <v>8005740</v>
      </c>
      <c r="E903" s="2">
        <f>16000000-D903</f>
        <v>7994260</v>
      </c>
      <c r="F903">
        <f>F902+(B903-F902)/35</f>
        <v>-185.68881870225769</v>
      </c>
      <c r="G903">
        <f>E903-($P$2*E903^3+$Q$2*E903^2+$R$2*E903+$S$2)*F903^2-($P$3*E903+$Q$3)*F903</f>
        <v>7995707.9149213387</v>
      </c>
      <c r="I903">
        <f>P2*K903^3+Q2*K903^2+R2*K903+S2</f>
        <v>-3.0933042620517881E-3</v>
      </c>
      <c r="J903">
        <f>P3*K903+Q3</f>
        <v>7.240441769051742</v>
      </c>
      <c r="K903">
        <f>E903-I902*F903^2-J902*F903</f>
        <v>7995711.1126123331</v>
      </c>
      <c r="L903">
        <f t="shared" si="44"/>
        <v>7995732.3922099052</v>
      </c>
      <c r="M903">
        <f t="shared" si="45"/>
        <v>-21.279597572050989</v>
      </c>
    </row>
    <row r="904" spans="1:13" x14ac:dyDescent="0.25">
      <c r="A904" s="3">
        <v>44958.806493055556</v>
      </c>
      <c r="B904" s="2">
        <v>-181</v>
      </c>
      <c r="C904">
        <f t="shared" si="43"/>
        <v>-18.100000000000001</v>
      </c>
      <c r="D904" s="2">
        <v>8005736</v>
      </c>
      <c r="E904" s="2">
        <f>16000000-D904</f>
        <v>7994264</v>
      </c>
      <c r="F904">
        <f>F903+(B904-F903)/35</f>
        <v>-185.55485245362175</v>
      </c>
      <c r="G904">
        <f>E904-($P$2*E904^3+$Q$2*E904^2+$R$2*E904+$S$2)*F904^2-($P$3*E904+$Q$3)*F904</f>
        <v>7995710.80208789</v>
      </c>
      <c r="I904">
        <f>P2*K904^3+Q2*K904^2+R2*K904+S2</f>
        <v>-3.0932906056193588E-3</v>
      </c>
      <c r="J904">
        <f>P3*K904+Q3</f>
        <v>7.2404788049298361</v>
      </c>
      <c r="K904">
        <f>E904-I903*F904^2-J903*F904</f>
        <v>7995714.0034359926</v>
      </c>
      <c r="L904">
        <f t="shared" si="44"/>
        <v>7995732.3309139926</v>
      </c>
      <c r="M904">
        <f t="shared" si="45"/>
        <v>-18.327477999962866</v>
      </c>
    </row>
    <row r="905" spans="1:13" x14ac:dyDescent="0.25">
      <c r="A905" s="3">
        <v>44958.806550925925</v>
      </c>
      <c r="B905" s="2">
        <v>-183</v>
      </c>
      <c r="C905">
        <f t="shared" si="43"/>
        <v>-18.3</v>
      </c>
      <c r="D905" s="2">
        <v>8005735</v>
      </c>
      <c r="E905" s="2">
        <f>16000000-D905</f>
        <v>7994265</v>
      </c>
      <c r="F905">
        <f>F904+(B905-F904)/35</f>
        <v>-185.48185666923254</v>
      </c>
      <c r="G905">
        <f>E905-($P$2*E905^3+$Q$2*E905^2+$R$2*E905+$S$2)*F905^2-($P$3*E905+$Q$3)*F905</f>
        <v>7995711.1931613106</v>
      </c>
      <c r="I905">
        <f>P2*K905^3+Q2*K905^2+R2*K905+S2</f>
        <v>-3.0932887439405476E-3</v>
      </c>
      <c r="J905">
        <f>P3*K905+Q3</f>
        <v>7.2404838539353733</v>
      </c>
      <c r="K905">
        <f>E905-I904*F905^2-J904*F905</f>
        <v>7995714.3975345111</v>
      </c>
      <c r="L905">
        <f t="shared" si="44"/>
        <v>7995732.2711360613</v>
      </c>
      <c r="M905">
        <f t="shared" si="45"/>
        <v>-17.873601550236344</v>
      </c>
    </row>
    <row r="906" spans="1:13" x14ac:dyDescent="0.25">
      <c r="A906" s="3">
        <v>44958.806608796294</v>
      </c>
      <c r="B906" s="2">
        <v>-183</v>
      </c>
      <c r="C906">
        <f t="shared" si="43"/>
        <v>-18.3</v>
      </c>
      <c r="D906" s="2">
        <v>8005734</v>
      </c>
      <c r="E906" s="2">
        <f>16000000-D906</f>
        <v>7994266</v>
      </c>
      <c r="F906">
        <f>F905+(B906-F905)/35</f>
        <v>-185.41094647868303</v>
      </c>
      <c r="G906">
        <f>E906-($P$2*E906^3+$Q$2*E906^2+$R$2*E906+$S$2)*F906^2-($P$3*E906+$Q$3)*F906</f>
        <v>7995711.601725827</v>
      </c>
      <c r="I906">
        <f>P2*K906^3+Q2*K906^2+R2*K906+S2</f>
        <v>-3.0932868256030588E-3</v>
      </c>
      <c r="J906">
        <f>P3*K906+Q3</f>
        <v>7.2404890566293574</v>
      </c>
      <c r="K906">
        <f>E906-I905*F906^2-J905*F906</f>
        <v>7995714.803629132</v>
      </c>
      <c r="L906">
        <f t="shared" si="44"/>
        <v>7995732.2129110377</v>
      </c>
      <c r="M906">
        <f t="shared" si="45"/>
        <v>-17.409281905740499</v>
      </c>
    </row>
    <row r="907" spans="1:13" x14ac:dyDescent="0.25">
      <c r="A907" s="3">
        <v>44958.806666666664</v>
      </c>
      <c r="B907" s="2">
        <v>-180</v>
      </c>
      <c r="C907">
        <f t="shared" si="43"/>
        <v>-18</v>
      </c>
      <c r="D907" s="2">
        <v>8005729</v>
      </c>
      <c r="E907" s="2">
        <f>16000000-D907</f>
        <v>7994271</v>
      </c>
      <c r="F907">
        <f>F906+(B907-F906)/35</f>
        <v>-185.25634800786352</v>
      </c>
      <c r="G907">
        <f>E907-($P$2*E907^3+$Q$2*E907^2+$R$2*E907+$S$2)*F907^2-($P$3*E907+$Q$3)*F907</f>
        <v>7995715.3186024446</v>
      </c>
      <c r="I907">
        <f>P2*K907^3+Q2*K907^2+R2*K907+S2</f>
        <v>-3.0932693278202805E-3</v>
      </c>
      <c r="J907">
        <f>P3*K907+Q3</f>
        <v>7.2405365140084541</v>
      </c>
      <c r="K907">
        <f>E907-I906*F907^2-J906*F907</f>
        <v>7995718.5078997305</v>
      </c>
      <c r="L907">
        <f t="shared" si="44"/>
        <v>7995732.1672276668</v>
      </c>
      <c r="M907">
        <f t="shared" si="45"/>
        <v>-13.65932793635875</v>
      </c>
    </row>
    <row r="908" spans="1:13" x14ac:dyDescent="0.25">
      <c r="A908" s="3">
        <v>44958.80672453704</v>
      </c>
      <c r="B908" s="2">
        <v>-182</v>
      </c>
      <c r="C908">
        <f t="shared" si="43"/>
        <v>-18.2</v>
      </c>
      <c r="D908" s="2">
        <v>8005729</v>
      </c>
      <c r="E908" s="2">
        <f>16000000-D908</f>
        <v>7994271</v>
      </c>
      <c r="F908">
        <f>F907+(B908-F907)/35</f>
        <v>-185.16330949335313</v>
      </c>
      <c r="G908">
        <f>E908-($P$2*E908^3+$Q$2*E908^2+$R$2*E908+$S$2)*F908^2-($P$3*E908+$Q$3)*F908</f>
        <v>7995714.5398357632</v>
      </c>
      <c r="I908">
        <f>P2*K908^3+Q2*K908^2+R2*K908+S2</f>
        <v>-3.0932729746808718E-3</v>
      </c>
      <c r="J908">
        <f>P3*K908+Q3</f>
        <v>7.2405266227150236</v>
      </c>
      <c r="K908">
        <f>E908-I907*F908^2-J907*F908</f>
        <v>7995717.7358379746</v>
      </c>
      <c r="L908">
        <f t="shared" si="44"/>
        <v>7995732.1191230342</v>
      </c>
      <c r="M908">
        <f t="shared" si="45"/>
        <v>-14.383285059593618</v>
      </c>
    </row>
    <row r="909" spans="1:13" x14ac:dyDescent="0.25">
      <c r="A909" s="3">
        <v>44958.80678240741</v>
      </c>
      <c r="B909" s="2">
        <v>-180</v>
      </c>
      <c r="C909">
        <f t="shared" si="43"/>
        <v>-18</v>
      </c>
      <c r="D909" s="2">
        <v>8005728</v>
      </c>
      <c r="E909" s="2">
        <f>16000000-D909</f>
        <v>7994272</v>
      </c>
      <c r="F909">
        <f>F908+(B909-F908)/35</f>
        <v>-185.0157863649716</v>
      </c>
      <c r="G909">
        <f>E909-($P$2*E909^3+$Q$2*E909^2+$R$2*E909+$S$2)*F909^2-($P$3*E909+$Q$3)*F909</f>
        <v>7995714.3073267555</v>
      </c>
      <c r="I909">
        <f>P2*K909^3+Q2*K909^2+R2*K909+S2</f>
        <v>-3.093274102553778E-3</v>
      </c>
      <c r="J909">
        <f>P3*K909+Q3</f>
        <v>7.2405235636393286</v>
      </c>
      <c r="K909">
        <f>E909-I908*F909^2-J908*F909</f>
        <v>7995717.4970627958</v>
      </c>
      <c r="L909">
        <f t="shared" si="44"/>
        <v>7995732.0703828335</v>
      </c>
      <c r="M909">
        <f t="shared" si="45"/>
        <v>-14.573320037685335</v>
      </c>
    </row>
    <row r="910" spans="1:13" x14ac:dyDescent="0.25">
      <c r="A910" s="3">
        <v>44958.806840277779</v>
      </c>
      <c r="B910" s="2">
        <v>-180</v>
      </c>
      <c r="C910">
        <f t="shared" si="43"/>
        <v>-18</v>
      </c>
      <c r="D910" s="2">
        <v>8005731</v>
      </c>
      <c r="E910" s="2">
        <f>16000000-D910</f>
        <v>7994269</v>
      </c>
      <c r="F910">
        <f>F909+(B910-F909)/35</f>
        <v>-184.87247818311528</v>
      </c>
      <c r="G910">
        <f>E910-($P$2*E910^3+$Q$2*E910^2+$R$2*E910+$S$2)*F910^2-($P$3*E910+$Q$3)*F910</f>
        <v>7995710.101411785</v>
      </c>
      <c r="I910">
        <f>P2*K910^3+Q2*K910^2+R2*K910+S2</f>
        <v>-3.0932939525314396E-3</v>
      </c>
      <c r="J910">
        <f>P3*K910+Q3</f>
        <v>7.2404697280219352</v>
      </c>
      <c r="K910">
        <f>E910-I909*F910^2-J909*F910</f>
        <v>7995713.2949408395</v>
      </c>
      <c r="L910">
        <f t="shared" si="44"/>
        <v>7995732.0077980272</v>
      </c>
      <c r="M910">
        <f t="shared" si="45"/>
        <v>-18.712857187725604</v>
      </c>
    </row>
    <row r="911" spans="1:13" x14ac:dyDescent="0.25">
      <c r="A911" s="3">
        <v>44958.806898148148</v>
      </c>
      <c r="B911" s="2">
        <v>-183</v>
      </c>
      <c r="C911">
        <f t="shared" si="43"/>
        <v>-18.3</v>
      </c>
      <c r="D911" s="2">
        <v>8005732</v>
      </c>
      <c r="E911" s="2">
        <f>16000000-D911</f>
        <v>7994268</v>
      </c>
      <c r="F911">
        <f>F910+(B911-F910)/35</f>
        <v>-184.81897880645485</v>
      </c>
      <c r="G911">
        <f>E911-($P$2*E911^3+$Q$2*E911^2+$R$2*E911+$S$2)*F911^2-($P$3*E911+$Q$3)*F911</f>
        <v>7995708.6515224427</v>
      </c>
      <c r="I911">
        <f>P2*K911^3+Q2*K911^2+R2*K911+S2</f>
        <v>-3.0933008393390082E-3</v>
      </c>
      <c r="J911">
        <f>P3*K911+Q3</f>
        <v>7.2404510511806848</v>
      </c>
      <c r="K911">
        <f>E911-I910*F911^2-J910*F911</f>
        <v>7995711.8371259486</v>
      </c>
      <c r="L911">
        <f t="shared" si="44"/>
        <v>7995731.9405624541</v>
      </c>
      <c r="M911">
        <f t="shared" si="45"/>
        <v>-20.103436505421996</v>
      </c>
    </row>
    <row r="912" spans="1:13" x14ac:dyDescent="0.25">
      <c r="A912" s="3">
        <v>44958.806956018518</v>
      </c>
      <c r="B912" s="2">
        <v>-183</v>
      </c>
      <c r="C912">
        <f t="shared" si="43"/>
        <v>-18.3</v>
      </c>
      <c r="D912" s="2">
        <v>8005729</v>
      </c>
      <c r="E912" s="2">
        <f>16000000-D912</f>
        <v>7994271</v>
      </c>
      <c r="F912">
        <f>F911+(B912-F911)/35</f>
        <v>-184.76700798341329</v>
      </c>
      <c r="G912">
        <f>E912-($P$2*E912^3+$Q$2*E912^2+$R$2*E912+$S$2)*F912^2-($P$3*E912+$Q$3)*F912</f>
        <v>7995711.2232471751</v>
      </c>
      <c r="I912">
        <f>P2*K912^3+Q2*K912^2+R2*K912+S2</f>
        <v>-3.0932887407857379E-3</v>
      </c>
      <c r="J912">
        <f>P3*K912+Q3</f>
        <v>7.240483862486883</v>
      </c>
      <c r="K912">
        <f>E912-I911*F912^2-J911*F912</f>
        <v>7995714.3982019965</v>
      </c>
      <c r="L912">
        <f t="shared" si="44"/>
        <v>7995731.8820879189</v>
      </c>
      <c r="M912">
        <f t="shared" si="45"/>
        <v>-17.483885922469199</v>
      </c>
    </row>
    <row r="913" spans="1:13" x14ac:dyDescent="0.25">
      <c r="A913" s="3">
        <v>44958.807013888887</v>
      </c>
      <c r="B913" s="2">
        <v>-180</v>
      </c>
      <c r="C913">
        <f t="shared" si="43"/>
        <v>-18</v>
      </c>
      <c r="D913" s="2">
        <v>8005719</v>
      </c>
      <c r="E913" s="2">
        <f>16000000-D913</f>
        <v>7994281</v>
      </c>
      <c r="F913">
        <f>F912+(B913-F912)/35</f>
        <v>-184.63080775531577</v>
      </c>
      <c r="G913">
        <f>E913-($P$2*E913^3+$Q$2*E913^2+$R$2*E913+$S$2)*F913^2-($P$3*E913+$Q$3)*F913</f>
        <v>7995720.1056298818</v>
      </c>
      <c r="I913">
        <f>P2*K913^3+Q2*K913^2+R2*K913+S2</f>
        <v>-3.0932468725595186E-3</v>
      </c>
      <c r="J913">
        <f>P3*K913+Q3</f>
        <v>7.2405974221602918</v>
      </c>
      <c r="K913">
        <f>E913-I912*F913^2-J912*F913</f>
        <v>7995723.2620661091</v>
      </c>
      <c r="L913">
        <f t="shared" si="44"/>
        <v>7995731.8533545127</v>
      </c>
      <c r="M913">
        <f t="shared" si="45"/>
        <v>-8.5912884036079049</v>
      </c>
    </row>
    <row r="914" spans="1:13" x14ac:dyDescent="0.25">
      <c r="A914" s="3">
        <v>44958.807071759256</v>
      </c>
      <c r="B914" s="2">
        <v>-180</v>
      </c>
      <c r="C914">
        <f t="shared" si="43"/>
        <v>-18</v>
      </c>
      <c r="D914" s="2">
        <v>8005716</v>
      </c>
      <c r="E914" s="2">
        <f>16000000-D914</f>
        <v>7994284</v>
      </c>
      <c r="F914">
        <f>F913+(B914-F913)/35</f>
        <v>-184.49849896230674</v>
      </c>
      <c r="G914">
        <f>E914-($P$2*E914^3+$Q$2*E914^2+$R$2*E914+$S$2)*F914^2-($P$3*E914+$Q$3)*F914</f>
        <v>7995722.0052660936</v>
      </c>
      <c r="I914">
        <f>P2*K914^3+Q2*K914^2+R2*K914+S2</f>
        <v>-3.0932378494696877E-3</v>
      </c>
      <c r="J914">
        <f>P3*K914+Q3</f>
        <v>7.24062189825068</v>
      </c>
      <c r="K914">
        <f>E914-I913*F914^2-J913*F914</f>
        <v>7995725.1725395434</v>
      </c>
      <c r="L914">
        <f t="shared" si="44"/>
        <v>7995731.8310851296</v>
      </c>
      <c r="M914">
        <f t="shared" si="45"/>
        <v>-6.6585455862805247</v>
      </c>
    </row>
    <row r="915" spans="1:13" x14ac:dyDescent="0.25">
      <c r="A915" s="3">
        <v>44958.807129629633</v>
      </c>
      <c r="B915" s="2">
        <v>-180</v>
      </c>
      <c r="C915">
        <f t="shared" si="43"/>
        <v>-18</v>
      </c>
      <c r="D915" s="2">
        <v>8005716</v>
      </c>
      <c r="E915" s="2">
        <f>16000000-D915</f>
        <v>7994284</v>
      </c>
      <c r="F915">
        <f>F914+(B915-F914)/35</f>
        <v>-184.36997042052656</v>
      </c>
      <c r="G915">
        <f>E915-($P$2*E915^3+$Q$2*E915^2+$R$2*E915+$S$2)*F915^2-($P$3*E915+$Q$3)*F915</f>
        <v>7995720.9300344791</v>
      </c>
      <c r="I915">
        <f>P2*K915^3+Q2*K915^2+R2*K915+S2</f>
        <v>-3.0932429174868048E-3</v>
      </c>
      <c r="J915">
        <f>P3*K915+Q3</f>
        <v>7.2406081505971684</v>
      </c>
      <c r="K915">
        <f>E915-I914*F915^2-J914*F915</f>
        <v>7995724.0994708296</v>
      </c>
      <c r="L915">
        <f t="shared" si="44"/>
        <v>7995731.8053130824</v>
      </c>
      <c r="M915">
        <f t="shared" si="45"/>
        <v>-7.7058422528207302</v>
      </c>
    </row>
    <row r="916" spans="1:13" x14ac:dyDescent="0.25">
      <c r="A916" s="3">
        <v>44958.807187500002</v>
      </c>
      <c r="B916" s="2">
        <v>-180</v>
      </c>
      <c r="C916">
        <f t="shared" si="43"/>
        <v>-18</v>
      </c>
      <c r="D916" s="2">
        <v>8005725</v>
      </c>
      <c r="E916" s="2">
        <f>16000000-D916</f>
        <v>7994275</v>
      </c>
      <c r="F916">
        <f>F915+(B916-F915)/35</f>
        <v>-184.24511412279722</v>
      </c>
      <c r="G916">
        <f>E916-($P$2*E916^3+$Q$2*E916^2+$R$2*E916+$S$2)*F916^2-($P$3*E916+$Q$3)*F916</f>
        <v>7995710.8658623537</v>
      </c>
      <c r="I916">
        <f>P2*K916^3+Q2*K916^2+R2*K916+S2</f>
        <v>-3.0932903823028823E-3</v>
      </c>
      <c r="J916">
        <f>P3*K916+Q3</f>
        <v>7.2404794105793684</v>
      </c>
      <c r="K916">
        <f>E916-I915*F916^2-J915*F916</f>
        <v>7995714.0507097738</v>
      </c>
      <c r="L916">
        <f t="shared" si="44"/>
        <v>7995731.7461310718</v>
      </c>
      <c r="M916">
        <f t="shared" si="45"/>
        <v>-17.695421298034489</v>
      </c>
    </row>
    <row r="917" spans="1:13" x14ac:dyDescent="0.25">
      <c r="A917" s="3">
        <v>44958.807245370372</v>
      </c>
      <c r="B917" s="2">
        <v>-180</v>
      </c>
      <c r="C917">
        <f t="shared" si="43"/>
        <v>-18</v>
      </c>
      <c r="D917" s="2">
        <v>8005717</v>
      </c>
      <c r="E917" s="2">
        <f>16000000-D917</f>
        <v>7994283</v>
      </c>
      <c r="F917">
        <f>F916+(B917-F916)/35</f>
        <v>-184.12382514786015</v>
      </c>
      <c r="G917">
        <f>E917-($P$2*E917^3+$Q$2*E917^2+$R$2*E917+$S$2)*F917^2-($P$3*E917+$Q$3)*F917</f>
        <v>7995717.8689479521</v>
      </c>
      <c r="I917">
        <f>P2*K917^3+Q2*K917^2+R2*K917+S2</f>
        <v>-3.0932574990032435E-3</v>
      </c>
      <c r="J917">
        <f>P3*K917+Q3</f>
        <v>7.2405685980014738</v>
      </c>
      <c r="K917">
        <f>E917-I916*F917^2-J916*F917</f>
        <v>7995721.0122055793</v>
      </c>
      <c r="L917">
        <f t="shared" si="44"/>
        <v>7995731.71035132</v>
      </c>
      <c r="M917">
        <f t="shared" si="45"/>
        <v>-10.698145740665495</v>
      </c>
    </row>
    <row r="918" spans="1:13" x14ac:dyDescent="0.25">
      <c r="A918" s="3">
        <v>44958.807303240741</v>
      </c>
      <c r="B918" s="2">
        <v>-182</v>
      </c>
      <c r="C918">
        <f t="shared" si="43"/>
        <v>-18.2</v>
      </c>
      <c r="D918" s="2">
        <v>8005714</v>
      </c>
      <c r="E918" s="2">
        <f>16000000-D918</f>
        <v>7994286</v>
      </c>
      <c r="F918">
        <f>F917+(B918-F917)/35</f>
        <v>-184.06314442934985</v>
      </c>
      <c r="G918">
        <f>E918-($P$2*E918^3+$Q$2*E918^2+$R$2*E918+$S$2)*F918^2-($P$3*E918+$Q$3)*F918</f>
        <v>7995720.3680204796</v>
      </c>
      <c r="I918">
        <f>P2*K918^3+Q2*K918^2+R2*K918+S2</f>
        <v>-3.0932456588601553E-3</v>
      </c>
      <c r="J918">
        <f>P3*K918+Q3</f>
        <v>7.2406007143933664</v>
      </c>
      <c r="K918">
        <f>E918-I917*F918^2-J917*F918</f>
        <v>7995723.5190403126</v>
      </c>
      <c r="L918">
        <f t="shared" si="44"/>
        <v>7995731.68304695</v>
      </c>
      <c r="M918">
        <f t="shared" si="45"/>
        <v>-8.1640066374093294</v>
      </c>
    </row>
    <row r="919" spans="1:13" x14ac:dyDescent="0.25">
      <c r="A919" s="3">
        <v>44958.80736111111</v>
      </c>
      <c r="B919" s="2">
        <v>-180</v>
      </c>
      <c r="C919">
        <f t="shared" si="43"/>
        <v>-18</v>
      </c>
      <c r="D919" s="2">
        <v>8005728</v>
      </c>
      <c r="E919" s="2">
        <f>16000000-D919</f>
        <v>7994272</v>
      </c>
      <c r="F919">
        <f>F918+(B919-F918)/35</f>
        <v>-183.94705458851129</v>
      </c>
      <c r="G919">
        <f>E919-($P$2*E919^3+$Q$2*E919^2+$R$2*E919+$S$2)*F919^2-($P$3*E919+$Q$3)*F919</f>
        <v>7995705.3664627001</v>
      </c>
      <c r="I919">
        <f>P2*K919^3+Q2*K919^2+R2*K919+S2</f>
        <v>-3.0933163599797808E-3</v>
      </c>
      <c r="J919">
        <f>P3*K919+Q3</f>
        <v>7.2404089616370726</v>
      </c>
      <c r="K919">
        <f>E919-I918*F919^2-J918*F919</f>
        <v>7995708.5518400371</v>
      </c>
      <c r="L919">
        <f t="shared" si="44"/>
        <v>7995731.6059429273</v>
      </c>
      <c r="M919">
        <f t="shared" si="45"/>
        <v>-23.054102890193462</v>
      </c>
    </row>
    <row r="920" spans="1:13" x14ac:dyDescent="0.25">
      <c r="A920" s="3">
        <v>44958.80741898148</v>
      </c>
      <c r="B920" s="2">
        <v>-180</v>
      </c>
      <c r="C920">
        <f t="shared" si="43"/>
        <v>-18</v>
      </c>
      <c r="D920" s="2">
        <v>8005723</v>
      </c>
      <c r="E920" s="2">
        <f>16000000-D920</f>
        <v>7994277</v>
      </c>
      <c r="F920">
        <f>F919+(B920-F919)/35</f>
        <v>-183.8342816002681</v>
      </c>
      <c r="G920">
        <f>E920-($P$2*E920^3+$Q$2*E920^2+$R$2*E920+$S$2)*F920^2-($P$3*E920+$Q$3)*F920</f>
        <v>7995709.4343871344</v>
      </c>
      <c r="I920">
        <f>P2*K920^3+Q2*K920^2+R2*K920+S2</f>
        <v>-3.0932973576227596E-3</v>
      </c>
      <c r="J920">
        <f>P3*K920+Q3</f>
        <v>7.2404604934546768</v>
      </c>
      <c r="K920">
        <f>E920-I919*F920^2-J919*F920</f>
        <v>7995712.574139636</v>
      </c>
      <c r="L920">
        <f t="shared" si="44"/>
        <v>7995731.5425035832</v>
      </c>
      <c r="M920">
        <f t="shared" si="45"/>
        <v>-18.968363947235048</v>
      </c>
    </row>
    <row r="921" spans="1:13" x14ac:dyDescent="0.25">
      <c r="A921" s="3">
        <v>44958.807476851849</v>
      </c>
      <c r="B921" s="2">
        <v>-179</v>
      </c>
      <c r="C921">
        <f t="shared" si="43"/>
        <v>-17.899999999999999</v>
      </c>
      <c r="D921" s="2">
        <v>8005727</v>
      </c>
      <c r="E921" s="2">
        <f>16000000-D921</f>
        <v>7994273</v>
      </c>
      <c r="F921">
        <f>F920+(B921-F920)/35</f>
        <v>-183.69615926883188</v>
      </c>
      <c r="G921">
        <f>E921-($P$2*E921^3+$Q$2*E921^2+$R$2*E921+$S$2)*F921^2-($P$3*E921+$Q$3)*F921</f>
        <v>7995704.2707225922</v>
      </c>
      <c r="I921">
        <f>P2*K921^3+Q2*K921^2+R2*K921+S2</f>
        <v>-3.0933216796000806E-3</v>
      </c>
      <c r="J921">
        <f>P3*K921+Q3</f>
        <v>7.2403945362729019</v>
      </c>
      <c r="K921">
        <f>E921-I920*F921^2-J920*F921</f>
        <v>7995707.4258728344</v>
      </c>
      <c r="L921">
        <f t="shared" si="44"/>
        <v>7995731.4621148137</v>
      </c>
      <c r="M921">
        <f t="shared" si="45"/>
        <v>-24.036241979338229</v>
      </c>
    </row>
    <row r="922" spans="1:13" x14ac:dyDescent="0.25">
      <c r="A922" s="3">
        <v>44958.807534722226</v>
      </c>
      <c r="B922" s="2">
        <v>-179</v>
      </c>
      <c r="C922">
        <f t="shared" si="43"/>
        <v>-17.899999999999999</v>
      </c>
      <c r="D922" s="2">
        <v>8005727</v>
      </c>
      <c r="E922" s="2">
        <f>16000000-D922</f>
        <v>7994273</v>
      </c>
      <c r="F922">
        <f>F921+(B922-F921)/35</f>
        <v>-183.56198328972241</v>
      </c>
      <c r="G922">
        <f>E922-($P$2*E922^3+$Q$2*E922^2+$R$2*E922+$S$2)*F922^2-($P$3*E922+$Q$3)*F922</f>
        <v>7995703.148932307</v>
      </c>
      <c r="I922">
        <f>P2*K922^3+Q2*K922^2+R2*K922+S2</f>
        <v>-3.093327043039551E-3</v>
      </c>
      <c r="J922">
        <f>P3*K922+Q3</f>
        <v>7.2403799924600634</v>
      </c>
      <c r="K922">
        <f>E922-I921*F922^2-J921*F922</f>
        <v>7995706.2906601597</v>
      </c>
      <c r="L922">
        <f t="shared" si="44"/>
        <v>7995731.3782099653</v>
      </c>
      <c r="M922">
        <f t="shared" si="45"/>
        <v>-25.087549805641174</v>
      </c>
    </row>
    <row r="923" spans="1:13" x14ac:dyDescent="0.25">
      <c r="A923" s="3">
        <v>44958.807592592595</v>
      </c>
      <c r="B923" s="2">
        <v>-179</v>
      </c>
      <c r="C923">
        <f t="shared" si="43"/>
        <v>-17.899999999999999</v>
      </c>
      <c r="D923" s="2">
        <v>8005729</v>
      </c>
      <c r="E923" s="2">
        <f>16000000-D923</f>
        <v>7994271</v>
      </c>
      <c r="F923">
        <f>F922+(B923-F922)/35</f>
        <v>-183.43164091001606</v>
      </c>
      <c r="G923">
        <f>E923-($P$2*E923^3+$Q$2*E923^2+$R$2*E923+$S$2)*F923^2-($P$3*E923+$Q$3)*F923</f>
        <v>7995700.0549270473</v>
      </c>
      <c r="I923">
        <f>P2*K923^3+Q2*K923^2+R2*K923+S2</f>
        <v>-3.0933416624492338E-3</v>
      </c>
      <c r="J923">
        <f>P3*K923+Q3</f>
        <v>7.2403403511979718</v>
      </c>
      <c r="K923">
        <f>E923-I922*F923^2-J922*F923</f>
        <v>7995703.1964740818</v>
      </c>
      <c r="L923">
        <f t="shared" si="44"/>
        <v>7995731.2842708454</v>
      </c>
      <c r="M923">
        <f t="shared" si="45"/>
        <v>-28.087796763516963</v>
      </c>
    </row>
    <row r="924" spans="1:13" x14ac:dyDescent="0.25">
      <c r="A924" s="3">
        <v>44958.807650462964</v>
      </c>
      <c r="B924" s="2">
        <v>-179</v>
      </c>
      <c r="C924">
        <f t="shared" si="43"/>
        <v>-17.899999999999999</v>
      </c>
      <c r="D924" s="2">
        <v>8005720</v>
      </c>
      <c r="E924" s="2">
        <f>16000000-D924</f>
        <v>7994280</v>
      </c>
      <c r="F924">
        <f>F923+(B924-F923)/35</f>
        <v>-183.30502259830132</v>
      </c>
      <c r="G924">
        <f>E924-($P$2*E924^3+$Q$2*E924^2+$R$2*E924+$S$2)*F924^2-($P$3*E924+$Q$3)*F924</f>
        <v>7995708.0161969056</v>
      </c>
      <c r="I924">
        <f>P2*K924^3+Q2*K924^2+R2*K924+S2</f>
        <v>-3.0933041832454933E-3</v>
      </c>
      <c r="J924">
        <f>P3*K924+Q3</f>
        <v>7.2404419827661854</v>
      </c>
      <c r="K924">
        <f>E924-I923*F924^2-J923*F924</f>
        <v>7995711.1292937454</v>
      </c>
      <c r="L924">
        <f t="shared" si="44"/>
        <v>7995731.2170875883</v>
      </c>
      <c r="M924">
        <f t="shared" si="45"/>
        <v>-20.087793842889369</v>
      </c>
    </row>
    <row r="925" spans="1:13" x14ac:dyDescent="0.25">
      <c r="A925" s="3">
        <v>44958.807708333334</v>
      </c>
      <c r="B925" s="2">
        <v>-182</v>
      </c>
      <c r="C925">
        <f t="shared" si="43"/>
        <v>-18.2</v>
      </c>
      <c r="D925" s="2">
        <v>8005732</v>
      </c>
      <c r="E925" s="2">
        <f>16000000-D925</f>
        <v>7994268</v>
      </c>
      <c r="F925">
        <f>F924+(B925-F924)/35</f>
        <v>-183.26773623834984</v>
      </c>
      <c r="G925">
        <f>E925-($P$2*E925^3+$Q$2*E925^2+$R$2*E925+$S$2)*F925^2-($P$3*E925+$Q$3)*F925</f>
        <v>7995695.6783208391</v>
      </c>
      <c r="I925">
        <f>P2*K925^3+Q2*K925^2+R2*K925+S2</f>
        <v>-3.093362273844491E-3</v>
      </c>
      <c r="J925">
        <f>P3*K925+Q3</f>
        <v>7.2402844665344048</v>
      </c>
      <c r="K925">
        <f>E925-I924*F925^2-J924*F925</f>
        <v>7995698.8344144793</v>
      </c>
      <c r="L925">
        <f t="shared" si="44"/>
        <v>7995731.1091453442</v>
      </c>
      <c r="M925">
        <f t="shared" si="45"/>
        <v>-32.274730864912271</v>
      </c>
    </row>
    <row r="926" spans="1:13" x14ac:dyDescent="0.25">
      <c r="A926" s="3">
        <v>44958.807766203703</v>
      </c>
      <c r="B926" s="2">
        <v>-179</v>
      </c>
      <c r="C926">
        <f t="shared" si="43"/>
        <v>-17.899999999999999</v>
      </c>
      <c r="D926" s="2">
        <v>8005735</v>
      </c>
      <c r="E926" s="2">
        <f>16000000-D926</f>
        <v>7994265</v>
      </c>
      <c r="F926">
        <f>F925+(B926-F925)/35</f>
        <v>-183.14580091725412</v>
      </c>
      <c r="G926">
        <f>E926-($P$2*E926^3+$Q$2*E926^2+$R$2*E926+$S$2)*F926^2-($P$3*E926+$Q$3)*F926</f>
        <v>7995691.6526456662</v>
      </c>
      <c r="I926">
        <f>P2*K926^3+Q2*K926^2+R2*K926+S2</f>
        <v>-3.0933814027349626E-3</v>
      </c>
      <c r="J926">
        <f>P3*K926+Q3</f>
        <v>7.2402326058328725</v>
      </c>
      <c r="K926">
        <f>E926-I925*F926^2-J925*F926</f>
        <v>7995694.7864439506</v>
      </c>
      <c r="L926">
        <f t="shared" si="44"/>
        <v>7995730.9880696731</v>
      </c>
      <c r="M926">
        <f t="shared" si="45"/>
        <v>-36.201625722460449</v>
      </c>
    </row>
    <row r="927" spans="1:13" x14ac:dyDescent="0.25">
      <c r="A927" s="3">
        <v>44958.807824074072</v>
      </c>
      <c r="B927" s="2">
        <v>-179</v>
      </c>
      <c r="C927">
        <f t="shared" si="43"/>
        <v>-17.899999999999999</v>
      </c>
      <c r="D927" s="2">
        <v>8005730</v>
      </c>
      <c r="E927" s="2">
        <f>16000000-D927</f>
        <v>7994270</v>
      </c>
      <c r="F927">
        <f>F926+(B927-F926)/35</f>
        <v>-183.02734946247543</v>
      </c>
      <c r="G927">
        <f>E927-($P$2*E927^3+$Q$2*E927^2+$R$2*E927+$S$2)*F927^2-($P$3*E927+$Q$3)*F927</f>
        <v>7995695.6736407271</v>
      </c>
      <c r="I927">
        <f>P2*K927^3+Q2*K927^2+R2*K927+S2</f>
        <v>-3.0933625035771684E-3</v>
      </c>
      <c r="J927">
        <f>P3*K927+Q3</f>
        <v>7.2402838437071466</v>
      </c>
      <c r="K927">
        <f>E927-I926*F927^2-J926*F927</f>
        <v>7995698.7857998963</v>
      </c>
      <c r="L927">
        <f t="shared" si="44"/>
        <v>7995730.8807287738</v>
      </c>
      <c r="M927">
        <f t="shared" si="45"/>
        <v>-32.094928877428174</v>
      </c>
    </row>
    <row r="928" spans="1:13" x14ac:dyDescent="0.25">
      <c r="A928" s="3">
        <v>44958.807881944442</v>
      </c>
      <c r="B928" s="2">
        <v>-179</v>
      </c>
      <c r="C928">
        <f t="shared" si="43"/>
        <v>-17.899999999999999</v>
      </c>
      <c r="D928" s="2">
        <v>8005733</v>
      </c>
      <c r="E928" s="2">
        <f>16000000-D928</f>
        <v>7994267</v>
      </c>
      <c r="F928">
        <f>F927+(B928-F927)/35</f>
        <v>-182.91228233497614</v>
      </c>
      <c r="G928">
        <f>E928-($P$2*E928^3+$Q$2*E928^2+$R$2*E928+$S$2)*F928^2-($P$3*E928+$Q$3)*F928</f>
        <v>7995691.7055435693</v>
      </c>
      <c r="I928">
        <f>P2*K928^3+Q2*K928^2+R2*K928+S2</f>
        <v>-3.0933811913627096E-3</v>
      </c>
      <c r="J928">
        <f>P3*K928+Q3</f>
        <v>7.2402331788666743</v>
      </c>
      <c r="K928">
        <f>E928-I927*F928^2-J927*F928</f>
        <v>7995694.8311719215</v>
      </c>
      <c r="L928">
        <f t="shared" si="44"/>
        <v>7995730.760563584</v>
      </c>
      <c r="M928">
        <f t="shared" si="45"/>
        <v>-35.929391662590206</v>
      </c>
    </row>
    <row r="929" spans="1:13" x14ac:dyDescent="0.25">
      <c r="A929" s="3">
        <v>44958.807939814818</v>
      </c>
      <c r="B929" s="2">
        <v>-179</v>
      </c>
      <c r="C929">
        <f t="shared" si="43"/>
        <v>-17.899999999999999</v>
      </c>
      <c r="D929" s="2">
        <v>8005733</v>
      </c>
      <c r="E929" s="2">
        <f>16000000-D929</f>
        <v>7994267</v>
      </c>
      <c r="F929">
        <f>F928+(B929-F928)/35</f>
        <v>-182.80050283969112</v>
      </c>
      <c r="G929">
        <f>E929-($P$2*E929^3+$Q$2*E929^2+$R$2*E929+$S$2)*F929^2-($P$3*E929+$Q$3)*F929</f>
        <v>7995690.7715440178</v>
      </c>
      <c r="I929">
        <f>P2*K929^3+Q2*K929^2+R2*K929+S2</f>
        <v>-3.0933856544237415E-3</v>
      </c>
      <c r="J929">
        <f>P3*K929+Q3</f>
        <v>7.2402210795729474</v>
      </c>
      <c r="K929">
        <f>E929-I928*F929^2-J928*F929</f>
        <v>7995693.8867654055</v>
      </c>
      <c r="L929">
        <f t="shared" si="44"/>
        <v>7995730.6376509238</v>
      </c>
      <c r="M929">
        <f t="shared" si="45"/>
        <v>-36.750885518267751</v>
      </c>
    </row>
    <row r="930" spans="1:13" x14ac:dyDescent="0.25">
      <c r="A930" s="3">
        <v>44958.807997685188</v>
      </c>
      <c r="B930" s="2">
        <v>-179</v>
      </c>
      <c r="C930">
        <f t="shared" si="43"/>
        <v>-17.899999999999999</v>
      </c>
      <c r="D930" s="2">
        <v>8005718</v>
      </c>
      <c r="E930" s="2">
        <f>16000000-D930</f>
        <v>7994282</v>
      </c>
      <c r="F930">
        <f>F929+(B930-F929)/35</f>
        <v>-182.69191704427138</v>
      </c>
      <c r="G930">
        <f>E930-($P$2*E930^3+$Q$2*E930^2+$R$2*E930+$S$2)*F930^2-($P$3*E930+$Q$3)*F930</f>
        <v>7995704.8969796617</v>
      </c>
      <c r="I930">
        <f>P2*K930^3+Q2*K930^2+R2*K930+S2</f>
        <v>-3.0933190816995193E-3</v>
      </c>
      <c r="J930">
        <f>P3*K930+Q3</f>
        <v>7.2404015810356128</v>
      </c>
      <c r="K930">
        <f>E930-I929*F930^2-J929*F930</f>
        <v>7995707.9757495429</v>
      </c>
      <c r="L930">
        <f t="shared" si="44"/>
        <v>7995730.5621112529</v>
      </c>
      <c r="M930">
        <f t="shared" si="45"/>
        <v>-22.586361709982157</v>
      </c>
    </row>
    <row r="931" spans="1:13" x14ac:dyDescent="0.25">
      <c r="A931" s="3">
        <v>44958.808055555557</v>
      </c>
      <c r="B931" s="2">
        <v>-181</v>
      </c>
      <c r="C931">
        <f t="shared" si="43"/>
        <v>-18.100000000000001</v>
      </c>
      <c r="D931" s="2">
        <v>8005709</v>
      </c>
      <c r="E931" s="2">
        <f>16000000-D931</f>
        <v>7994291</v>
      </c>
      <c r="F931">
        <f>F930+(B931-F930)/35</f>
        <v>-182.64357655729219</v>
      </c>
      <c r="G931">
        <f>E931-($P$2*E931^3+$Q$2*E931^2+$R$2*E931+$S$2)*F931^2-($P$3*E931+$Q$3)*F931</f>
        <v>7995713.5127087552</v>
      </c>
      <c r="I931">
        <f>P2*K931^3+Q2*K931^2+R2*K931+S2</f>
        <v>-3.0932783311286016E-3</v>
      </c>
      <c r="J931">
        <f>P3*K931+Q3</f>
        <v>7.2405120948443766</v>
      </c>
      <c r="K931">
        <f>E931-I930*F931^2-J930*F931</f>
        <v>7995716.6018696614</v>
      </c>
      <c r="L931">
        <f t="shared" si="44"/>
        <v>7995730.5155771142</v>
      </c>
      <c r="M931">
        <f t="shared" si="45"/>
        <v>-13.913707452826202</v>
      </c>
    </row>
    <row r="932" spans="1:13" x14ac:dyDescent="0.25">
      <c r="A932" s="3">
        <v>44958.808113425926</v>
      </c>
      <c r="B932" s="2">
        <v>-181</v>
      </c>
      <c r="C932">
        <f t="shared" si="43"/>
        <v>-18.100000000000001</v>
      </c>
      <c r="D932" s="2">
        <v>8005703</v>
      </c>
      <c r="E932" s="2">
        <f>16000000-D932</f>
        <v>7994297</v>
      </c>
      <c r="F932">
        <f>F931+(B932-F931)/35</f>
        <v>-182.59661722708384</v>
      </c>
      <c r="G932">
        <f>E932-($P$2*E932^3+$Q$2*E932^2+$R$2*E932+$S$2)*F932^2-($P$3*E932+$Q$3)*F932</f>
        <v>7995719.1334497044</v>
      </c>
      <c r="I932">
        <f>P2*K932^3+Q2*K932^2+R2*K932+S2</f>
        <v>-3.0932517583011077E-3</v>
      </c>
      <c r="J932">
        <f>P3*K932+Q3</f>
        <v>7.2405841694643698</v>
      </c>
      <c r="K932">
        <f>E932-I931*F932^2-J931*F932</f>
        <v>7995722.2276311526</v>
      </c>
      <c r="L932">
        <f t="shared" si="44"/>
        <v>7995730.4879506277</v>
      </c>
      <c r="M932">
        <f t="shared" si="45"/>
        <v>-8.2603194750845432</v>
      </c>
    </row>
    <row r="933" spans="1:13" x14ac:dyDescent="0.25">
      <c r="A933" s="3">
        <v>44958.808171296296</v>
      </c>
      <c r="B933" s="2">
        <v>-179</v>
      </c>
      <c r="C933">
        <f t="shared" si="43"/>
        <v>-17.899999999999999</v>
      </c>
      <c r="D933" s="2">
        <v>8005710</v>
      </c>
      <c r="E933" s="2">
        <f>16000000-D933</f>
        <v>7994290</v>
      </c>
      <c r="F933">
        <f>F932+(B933-F932)/35</f>
        <v>-182.49385673488143</v>
      </c>
      <c r="G933">
        <f>E933-($P$2*E933^3+$Q$2*E933^2+$R$2*E933+$S$2)*F933^2-($P$3*E933+$Q$3)*F933</f>
        <v>7995711.2597411638</v>
      </c>
      <c r="I933">
        <f>P2*K933^3+Q2*K933^2+R2*K933+S2</f>
        <v>-3.0932888276637982E-3</v>
      </c>
      <c r="J933">
        <f>P3*K933+Q3</f>
        <v>7.2404836268651565</v>
      </c>
      <c r="K933">
        <f>E933-I932*F933^2-J932*F933</f>
        <v>7995714.3798106173</v>
      </c>
      <c r="L933">
        <f t="shared" si="44"/>
        <v>7995730.4342568275</v>
      </c>
      <c r="M933">
        <f t="shared" si="45"/>
        <v>-16.054446210153401</v>
      </c>
    </row>
    <row r="934" spans="1:13" x14ac:dyDescent="0.25">
      <c r="A934" s="3">
        <v>44958.808229166665</v>
      </c>
      <c r="B934" s="2">
        <v>-181</v>
      </c>
      <c r="C934">
        <f t="shared" si="43"/>
        <v>-18.100000000000001</v>
      </c>
      <c r="D934" s="2">
        <v>8005724</v>
      </c>
      <c r="E934" s="2">
        <f>16000000-D934</f>
        <v>7994276</v>
      </c>
      <c r="F934">
        <f>F933+(B934-F933)/35</f>
        <v>-182.45117511388483</v>
      </c>
      <c r="G934">
        <f>E934-($P$2*E934^3+$Q$2*E934^2+$R$2*E934+$S$2)*F934^2-($P$3*E934+$Q$3)*F934</f>
        <v>7995696.8727355832</v>
      </c>
      <c r="I934">
        <f>P2*K934^3+Q2*K934^2+R2*K934+S2</f>
        <v>-3.0933567402158246E-3</v>
      </c>
      <c r="J934">
        <f>P3*K934+Q3</f>
        <v>7.2402994696610392</v>
      </c>
      <c r="K934">
        <f>E934-I933*F934^2-J933*F934</f>
        <v>7995700.0054787463</v>
      </c>
      <c r="L934">
        <f t="shared" si="44"/>
        <v>7995730.3328275671</v>
      </c>
      <c r="M934">
        <f t="shared" si="45"/>
        <v>-30.327348820865154</v>
      </c>
    </row>
    <row r="935" spans="1:13" x14ac:dyDescent="0.25">
      <c r="A935" s="3">
        <v>44958.808287037034</v>
      </c>
      <c r="B935" s="2">
        <v>-181</v>
      </c>
      <c r="C935">
        <f t="shared" si="43"/>
        <v>-18.100000000000001</v>
      </c>
      <c r="D935" s="2">
        <v>8005709</v>
      </c>
      <c r="E935" s="2">
        <f>16000000-D935</f>
        <v>7994291</v>
      </c>
      <c r="F935">
        <f>F934+(B935-F934)/35</f>
        <v>-182.40971296777383</v>
      </c>
      <c r="G935">
        <f>E935-($P$2*E935^3+$Q$2*E935^2+$R$2*E935+$S$2)*F935^2-($P$3*E935+$Q$3)*F935</f>
        <v>7995711.5590233849</v>
      </c>
      <c r="I935">
        <f>P2*K935^3+Q2*K935^2+R2*K935+S2</f>
        <v>-3.0932876592970615E-3</v>
      </c>
      <c r="J935">
        <f>P3*K935+Q3</f>
        <v>7.2404867956019388</v>
      </c>
      <c r="K935">
        <f>E935-I934*F935^2-J934*F935</f>
        <v>7995714.6271453565</v>
      </c>
      <c r="L935">
        <f t="shared" si="44"/>
        <v>7995730.2804752933</v>
      </c>
      <c r="M935">
        <f t="shared" si="45"/>
        <v>-15.653329936787486</v>
      </c>
    </row>
    <row r="936" spans="1:13" x14ac:dyDescent="0.25">
      <c r="A936" s="3">
        <v>44958.808344907404</v>
      </c>
      <c r="B936" s="2">
        <v>-181</v>
      </c>
      <c r="C936">
        <f t="shared" si="43"/>
        <v>-18.100000000000001</v>
      </c>
      <c r="D936" s="2">
        <v>8005709</v>
      </c>
      <c r="E936" s="2">
        <f>16000000-D936</f>
        <v>7994291</v>
      </c>
      <c r="F936">
        <f>F935+(B936-F935)/35</f>
        <v>-182.36943545440886</v>
      </c>
      <c r="G936">
        <f>E936-($P$2*E936^3+$Q$2*E936^2+$R$2*E936+$S$2)*F936^2-($P$3*E936+$Q$3)*F936</f>
        <v>7995711.2225811724</v>
      </c>
      <c r="I936">
        <f>P2*K936^3+Q2*K936^2+R2*K936+S2</f>
        <v>-3.0932891010451158E-3</v>
      </c>
      <c r="J936">
        <f>P3*K936+Q3</f>
        <v>7.2404828854572969</v>
      </c>
      <c r="K936">
        <f>E936-I935*F936^2-J935*F936</f>
        <v>7995714.3219402637</v>
      </c>
      <c r="L936">
        <f t="shared" si="44"/>
        <v>7995730.2272801762</v>
      </c>
      <c r="M936">
        <f t="shared" si="45"/>
        <v>-15.905339912511408</v>
      </c>
    </row>
    <row r="937" spans="1:13" x14ac:dyDescent="0.25">
      <c r="A937" s="3">
        <v>44958.80840277778</v>
      </c>
      <c r="B937" s="2">
        <v>-181</v>
      </c>
      <c r="C937">
        <f t="shared" si="43"/>
        <v>-18.100000000000001</v>
      </c>
      <c r="D937" s="2">
        <v>8005680</v>
      </c>
      <c r="E937" s="2">
        <f>16000000-D937</f>
        <v>7994320</v>
      </c>
      <c r="F937">
        <f>F936+(B937-F936)/35</f>
        <v>-182.33030872714002</v>
      </c>
      <c r="G937">
        <f>E937-($P$2*E937^3+$Q$2*E937^2+$R$2*E937+$S$2)*F937^2-($P$3*E937+$Q$3)*F937</f>
        <v>7995739.9588205786</v>
      </c>
      <c r="I937">
        <f>P2*K937^3+Q2*K937^2+R2*K937+S2</f>
        <v>-3.0931536966818385E-3</v>
      </c>
      <c r="J937">
        <f>P3*K937+Q3</f>
        <v>7.2408502163884094</v>
      </c>
      <c r="K937">
        <f>E937-I936*F937^2-J936*F937</f>
        <v>7995742.9938390115</v>
      </c>
      <c r="L937">
        <f t="shared" si="44"/>
        <v>7995730.2698353725</v>
      </c>
      <c r="M937">
        <f t="shared" si="45"/>
        <v>12.72400363907218</v>
      </c>
    </row>
    <row r="938" spans="1:13" x14ac:dyDescent="0.25">
      <c r="A938" s="3">
        <v>44958.80846064815</v>
      </c>
      <c r="B938" s="2">
        <v>-181</v>
      </c>
      <c r="C938">
        <f t="shared" si="43"/>
        <v>-18.100000000000001</v>
      </c>
      <c r="D938" s="2">
        <v>8005693</v>
      </c>
      <c r="E938" s="2">
        <f>16000000-D938</f>
        <v>7994307</v>
      </c>
      <c r="F938">
        <f>F937+(B938-F937)/35</f>
        <v>-182.2922999063646</v>
      </c>
      <c r="G938">
        <f>E938-($P$2*E938^3+$Q$2*E938^2+$R$2*E938+$S$2)*F938^2-($P$3*E938+$Q$3)*F938</f>
        <v>7995726.6130724084</v>
      </c>
      <c r="I938">
        <f>P2*K938^3+Q2*K938^2+R2*K938+S2</f>
        <v>-3.0932162872616686E-3</v>
      </c>
      <c r="J938">
        <f>P3*K938+Q3</f>
        <v>7.2406803917288158</v>
      </c>
      <c r="K938">
        <f>E938-I937*F938^2-J937*F938</f>
        <v>7995729.7382293353</v>
      </c>
      <c r="L938">
        <f t="shared" si="44"/>
        <v>7995730.2680633524</v>
      </c>
      <c r="M938">
        <f t="shared" si="45"/>
        <v>-0.52983401715755463</v>
      </c>
    </row>
    <row r="939" spans="1:13" x14ac:dyDescent="0.25">
      <c r="A939" s="3">
        <v>44958.808518518519</v>
      </c>
      <c r="B939" s="2">
        <v>-181</v>
      </c>
      <c r="C939">
        <f t="shared" si="43"/>
        <v>-18.100000000000001</v>
      </c>
      <c r="D939" s="2">
        <v>8005699</v>
      </c>
      <c r="E939" s="2">
        <f>16000000-D939</f>
        <v>7994301</v>
      </c>
      <c r="F939">
        <f>F938+(B939-F938)/35</f>
        <v>-182.25537705189706</v>
      </c>
      <c r="G939">
        <f>E939-($P$2*E939^3+$Q$2*E939^2+$R$2*E939+$S$2)*F939^2-($P$3*E939+$Q$3)*F939</f>
        <v>7995720.2916302094</v>
      </c>
      <c r="I939">
        <f>P2*K939^3+Q2*K939^2+R2*K939+S2</f>
        <v>-3.0932462193504762E-3</v>
      </c>
      <c r="J939">
        <f>P3*K939+Q3</f>
        <v>7.2405991940424741</v>
      </c>
      <c r="K939">
        <f>E939-I938*F939^2-J938*F939</f>
        <v>7995723.4003698081</v>
      </c>
      <c r="L939">
        <f t="shared" si="44"/>
        <v>7995730.2451710403</v>
      </c>
      <c r="M939">
        <f t="shared" si="45"/>
        <v>-6.8448012322187424</v>
      </c>
    </row>
    <row r="940" spans="1:13" x14ac:dyDescent="0.25">
      <c r="A940" s="3">
        <v>44958.808576388888</v>
      </c>
      <c r="B940" s="2">
        <v>-180</v>
      </c>
      <c r="C940">
        <f t="shared" si="43"/>
        <v>-18</v>
      </c>
      <c r="D940" s="2">
        <v>8005696</v>
      </c>
      <c r="E940" s="2">
        <f>16000000-D940</f>
        <v>7994304</v>
      </c>
      <c r="F940">
        <f>F939+(B940-F939)/35</f>
        <v>-182.19093770755714</v>
      </c>
      <c r="G940">
        <f>E940-($P$2*E940^3+$Q$2*E940^2+$R$2*E940+$S$2)*F940^2-($P$3*E940+$Q$3)*F940</f>
        <v>7995722.7599398503</v>
      </c>
      <c r="I940">
        <f>P2*K940^3+Q2*K940^2+R2*K940+S2</f>
        <v>-3.093234662472355E-3</v>
      </c>
      <c r="J940">
        <f>P3*K940+Q3</f>
        <v>7.2406305435033005</v>
      </c>
      <c r="K940">
        <f>E940-I939*F940^2-J939*F940</f>
        <v>7995725.8473419808</v>
      </c>
      <c r="L940">
        <f t="shared" si="44"/>
        <v>7995730.2305116104</v>
      </c>
      <c r="M940">
        <f t="shared" si="45"/>
        <v>-4.3831696296110749</v>
      </c>
    </row>
    <row r="941" spans="1:13" x14ac:dyDescent="0.25">
      <c r="A941" s="3">
        <v>44958.808634259258</v>
      </c>
      <c r="B941" s="2">
        <v>-180</v>
      </c>
      <c r="C941">
        <f t="shared" si="43"/>
        <v>-18</v>
      </c>
      <c r="D941" s="2">
        <v>8005718</v>
      </c>
      <c r="E941" s="2">
        <f>16000000-D941</f>
        <v>7994282</v>
      </c>
      <c r="F941">
        <f>F940+(B941-F940)/35</f>
        <v>-182.12833948734121</v>
      </c>
      <c r="G941">
        <f>E941-($P$2*E941^3+$Q$2*E941^2+$R$2*E941+$S$2)*F941^2-($P$3*E941+$Q$3)*F941</f>
        <v>7995700.1893425314</v>
      </c>
      <c r="I941">
        <f>P2*K941^3+Q2*K941^2+R2*K941+S2</f>
        <v>-3.0933410368589875E-3</v>
      </c>
      <c r="J941">
        <f>P3*K941+Q3</f>
        <v>7.2403420474676352</v>
      </c>
      <c r="K941">
        <f>E941-I940*F941^2-J940*F941</f>
        <v>7995703.3288758695</v>
      </c>
      <c r="L941">
        <f t="shared" si="44"/>
        <v>7995730.140839491</v>
      </c>
      <c r="M941">
        <f t="shared" si="45"/>
        <v>-26.811963621526957</v>
      </c>
    </row>
    <row r="942" spans="1:13" x14ac:dyDescent="0.25">
      <c r="A942" s="3">
        <v>44958.808692129627</v>
      </c>
      <c r="B942" s="2">
        <v>-178</v>
      </c>
      <c r="C942">
        <f t="shared" si="43"/>
        <v>-17.8</v>
      </c>
      <c r="D942" s="2">
        <v>8005704</v>
      </c>
      <c r="E942" s="2">
        <f>16000000-D942</f>
        <v>7994296</v>
      </c>
      <c r="F942">
        <f>F941+(B942-F941)/35</f>
        <v>-182.01038693056003</v>
      </c>
      <c r="G942">
        <f>E942-($P$2*E942^3+$Q$2*E942^2+$R$2*E942+$S$2)*F942^2-($P$3*E942+$Q$3)*F942</f>
        <v>7995713.2347108591</v>
      </c>
      <c r="I942">
        <f>P2*K942^3+Q2*K942^2+R2*K942+S2</f>
        <v>-3.0932797902352149E-3</v>
      </c>
      <c r="J942">
        <f>P3*K942+Q3</f>
        <v>7.2405081375183897</v>
      </c>
      <c r="K942">
        <f>E942-I941*F942^2-J941*F942</f>
        <v>7995716.2929818435</v>
      </c>
      <c r="L942">
        <f t="shared" si="44"/>
        <v>7995730.0946799656</v>
      </c>
      <c r="M942">
        <f t="shared" si="45"/>
        <v>-13.801698122173548</v>
      </c>
    </row>
    <row r="943" spans="1:13" x14ac:dyDescent="0.25">
      <c r="A943" s="3">
        <v>44958.808749999997</v>
      </c>
      <c r="B943" s="2">
        <v>-180</v>
      </c>
      <c r="C943">
        <f t="shared" si="43"/>
        <v>-18</v>
      </c>
      <c r="D943" s="2">
        <v>8005704</v>
      </c>
      <c r="E943" s="2">
        <f>16000000-D943</f>
        <v>7994296</v>
      </c>
      <c r="F943">
        <f>F942+(B943-F942)/35</f>
        <v>-181.95294730397259</v>
      </c>
      <c r="G943">
        <f>E943-($P$2*E943^3+$Q$2*E943^2+$R$2*E943+$S$2)*F943^2-($P$3*E943+$Q$3)*F943</f>
        <v>7995712.7550538499</v>
      </c>
      <c r="I943">
        <f>P2*K943^3+Q2*K943^2+R2*K943+S2</f>
        <v>-3.0932819270503842E-3</v>
      </c>
      <c r="J943">
        <f>P3*K943+Q3</f>
        <v>7.2405023421095933</v>
      </c>
      <c r="K943">
        <f>E943-I942*F943^2-J942*F943</f>
        <v>7995715.8406230565</v>
      </c>
      <c r="L943">
        <f t="shared" si="44"/>
        <v>7995730.0471664425</v>
      </c>
      <c r="M943">
        <f t="shared" si="45"/>
        <v>-14.206543385982513</v>
      </c>
    </row>
    <row r="944" spans="1:13" x14ac:dyDescent="0.25">
      <c r="A944" s="3">
        <v>44958.808807870373</v>
      </c>
      <c r="B944" s="2">
        <v>-180</v>
      </c>
      <c r="C944">
        <f t="shared" si="43"/>
        <v>-18</v>
      </c>
      <c r="D944" s="2">
        <v>8005688</v>
      </c>
      <c r="E944" s="2">
        <f>16000000-D944</f>
        <v>7994312</v>
      </c>
      <c r="F944">
        <f>F943+(B944-F943)/35</f>
        <v>-181.89714880957337</v>
      </c>
      <c r="G944">
        <f>E944-($P$2*E944^3+$Q$2*E944^2+$R$2*E944+$S$2)*F944^2-($P$3*E944+$Q$3)*F944</f>
        <v>7995728.3238356765</v>
      </c>
      <c r="I944">
        <f>P2*K944^3+Q2*K944^2+R2*K944+S2</f>
        <v>-3.0932085680959176E-3</v>
      </c>
      <c r="J944">
        <f>P3*K944+Q3</f>
        <v>7.2407013334598815</v>
      </c>
      <c r="K944">
        <f>E944-I943*F944^2-J943*F944</f>
        <v>7995731.3728294792</v>
      </c>
      <c r="L944">
        <f t="shared" si="44"/>
        <v>7995730.0515853195</v>
      </c>
      <c r="M944">
        <f t="shared" si="45"/>
        <v>1.3212441597133875</v>
      </c>
    </row>
    <row r="945" spans="1:13" x14ac:dyDescent="0.25">
      <c r="A945" s="3">
        <v>44958.808865740742</v>
      </c>
      <c r="B945" s="2">
        <v>-180</v>
      </c>
      <c r="C945">
        <f t="shared" si="43"/>
        <v>-18</v>
      </c>
      <c r="D945" s="2">
        <v>8005719</v>
      </c>
      <c r="E945" s="2">
        <f>16000000-D945</f>
        <v>7994281</v>
      </c>
      <c r="F945">
        <f>F944+(B945-F944)/35</f>
        <v>-181.84294455787128</v>
      </c>
      <c r="G945">
        <f>E945-($P$2*E945^3+$Q$2*E945^2+$R$2*E945+$S$2)*F945^2-($P$3*E945+$Q$3)*F945</f>
        <v>7995696.8039834546</v>
      </c>
      <c r="I945">
        <f>P2*K945^3+Q2*K945^2+R2*K945+S2</f>
        <v>-3.0933569875486455E-3</v>
      </c>
      <c r="J945">
        <f>P3*K945+Q3</f>
        <v>7.2402987990567311</v>
      </c>
      <c r="K945">
        <f>E945-I944*F945^2-J944*F945</f>
        <v>7995699.9531349409</v>
      </c>
      <c r="L945">
        <f t="shared" si="44"/>
        <v>7995729.9512571516</v>
      </c>
      <c r="M945">
        <f t="shared" si="45"/>
        <v>-29.998122210614383</v>
      </c>
    </row>
    <row r="946" spans="1:13" x14ac:dyDescent="0.25">
      <c r="A946" s="3">
        <v>44958.808923611112</v>
      </c>
      <c r="B946" s="2">
        <v>-180</v>
      </c>
      <c r="C946">
        <f t="shared" si="43"/>
        <v>-18</v>
      </c>
      <c r="D946" s="2">
        <v>8005722</v>
      </c>
      <c r="E946" s="2">
        <f>16000000-D946</f>
        <v>7994278</v>
      </c>
      <c r="F946">
        <f>F945+(B946-F945)/35</f>
        <v>-181.79028899907496</v>
      </c>
      <c r="G946">
        <f>E946-($P$2*E946^3+$Q$2*E946^2+$R$2*E946+$S$2)*F946^2-($P$3*E946+$Q$3)*F946</f>
        <v>7995693.3578337813</v>
      </c>
      <c r="I946">
        <f>P2*K946^3+Q2*K946^2+R2*K946+S2</f>
        <v>-3.0933735679070651E-3</v>
      </c>
      <c r="J946">
        <f>P3*K946+Q3</f>
        <v>7.2402538464457393</v>
      </c>
      <c r="K946">
        <f>E946-I945*F946^2-J945*F946</f>
        <v>7995696.4443732174</v>
      </c>
      <c r="L946">
        <f t="shared" si="44"/>
        <v>7995729.8395675384</v>
      </c>
      <c r="M946">
        <f t="shared" si="45"/>
        <v>-33.395194320939481</v>
      </c>
    </row>
    <row r="947" spans="1:13" x14ac:dyDescent="0.25">
      <c r="A947" s="3">
        <v>44958.808981481481</v>
      </c>
      <c r="B947" s="2">
        <v>-180</v>
      </c>
      <c r="C947">
        <f t="shared" si="43"/>
        <v>-18</v>
      </c>
      <c r="D947" s="2">
        <v>8005719</v>
      </c>
      <c r="E947" s="2">
        <f>16000000-D947</f>
        <v>7994281</v>
      </c>
      <c r="F947">
        <f>F946+(B947-F946)/35</f>
        <v>-181.73913788481568</v>
      </c>
      <c r="G947">
        <f>E947-($P$2*E947^3+$Q$2*E947^2+$R$2*E947+$S$2)*F947^2-($P$3*E947+$Q$3)*F947</f>
        <v>7995695.9372723326</v>
      </c>
      <c r="I947">
        <f>P2*K947^3+Q2*K947^2+R2*K947+S2</f>
        <v>-3.0933614494301764E-3</v>
      </c>
      <c r="J947">
        <f>P3*K947+Q3</f>
        <v>7.2402867017187305</v>
      </c>
      <c r="K947">
        <f>E947-I946*F947^2-J946*F947</f>
        <v>7995699.008881079</v>
      </c>
      <c r="L947">
        <f t="shared" si="44"/>
        <v>7995729.7367985835</v>
      </c>
      <c r="M947">
        <f t="shared" si="45"/>
        <v>-30.727917504496872</v>
      </c>
    </row>
    <row r="948" spans="1:13" x14ac:dyDescent="0.25">
      <c r="A948" s="3">
        <v>44958.809039351851</v>
      </c>
      <c r="B948" s="2">
        <v>-180</v>
      </c>
      <c r="C948">
        <f t="shared" si="43"/>
        <v>-18</v>
      </c>
      <c r="D948" s="2">
        <v>8005714</v>
      </c>
      <c r="E948" s="2">
        <f>16000000-D948</f>
        <v>7994286</v>
      </c>
      <c r="F948">
        <f>F947+(B948-F947)/35</f>
        <v>-181.68944823096379</v>
      </c>
      <c r="G948">
        <f>E948-($P$2*E948^3+$Q$2*E948^2+$R$2*E948+$S$2)*F948^2-($P$3*E948+$Q$3)*F948</f>
        <v>7995700.5332596479</v>
      </c>
      <c r="I948">
        <f>P2*K948^3+Q2*K948^2+R2*K948+S2</f>
        <v>-3.093339761370828E-3</v>
      </c>
      <c r="J948">
        <f>P3*K948+Q3</f>
        <v>7.2403455058994552</v>
      </c>
      <c r="K948">
        <f>E948-I947*F948^2-J947*F948</f>
        <v>7995703.5988226626</v>
      </c>
      <c r="L948">
        <f t="shared" si="44"/>
        <v>7995729.6496719969</v>
      </c>
      <c r="M948">
        <f t="shared" si="45"/>
        <v>-26.050849334336817</v>
      </c>
    </row>
    <row r="949" spans="1:13" x14ac:dyDescent="0.25">
      <c r="A949" s="3">
        <v>44958.80909722222</v>
      </c>
      <c r="B949" s="2">
        <v>-180</v>
      </c>
      <c r="C949">
        <f t="shared" si="43"/>
        <v>-18</v>
      </c>
      <c r="D949" s="2">
        <v>8005708</v>
      </c>
      <c r="E949" s="2">
        <f>16000000-D949</f>
        <v>7994292</v>
      </c>
      <c r="F949">
        <f>F948+(B949-F948)/35</f>
        <v>-181.64117828150768</v>
      </c>
      <c r="G949">
        <f>E949-($P$2*E949^3+$Q$2*E949^2+$R$2*E949+$S$2)*F949^2-($P$3*E949+$Q$3)*F949</f>
        <v>7995706.1432760106</v>
      </c>
      <c r="I949">
        <f>P2*K949^3+Q2*K949^2+R2*K949+S2</f>
        <v>-3.0933132739505709E-3</v>
      </c>
      <c r="J949">
        <f>P3*K949+Q3</f>
        <v>7.240417330242451</v>
      </c>
      <c r="K949">
        <f>E949-I948*F949^2-J948*F949</f>
        <v>7995709.2050488628</v>
      </c>
      <c r="L949">
        <f t="shared" si="44"/>
        <v>7995729.5815232536</v>
      </c>
      <c r="M949">
        <f t="shared" si="45"/>
        <v>-20.376474390737712</v>
      </c>
    </row>
    <row r="950" spans="1:13" x14ac:dyDescent="0.25">
      <c r="A950" s="3">
        <v>44958.809155092589</v>
      </c>
      <c r="B950" s="2">
        <v>-180</v>
      </c>
      <c r="C950">
        <f t="shared" si="43"/>
        <v>-18</v>
      </c>
      <c r="D950" s="2">
        <v>8005708</v>
      </c>
      <c r="E950" s="2">
        <f>16000000-D950</f>
        <v>7994292</v>
      </c>
      <c r="F950">
        <f>F949+(B950-F949)/35</f>
        <v>-181.59428747346459</v>
      </c>
      <c r="G950">
        <f>E950-($P$2*E950^3+$Q$2*E950^2+$R$2*E950+$S$2)*F950^2-($P$3*E950+$Q$3)*F950</f>
        <v>7995705.7518161498</v>
      </c>
      <c r="I950">
        <f>P2*K950^3+Q2*K950^2+R2*K950+S2</f>
        <v>-3.0933150693215339E-3</v>
      </c>
      <c r="J950">
        <f>P3*K950+Q3</f>
        <v>7.2404124615628263</v>
      </c>
      <c r="K950">
        <f>E950-I949*F950^2-J949*F950</f>
        <v>7995708.8250256265</v>
      </c>
      <c r="L950">
        <f t="shared" si="44"/>
        <v>7995729.5123349279</v>
      </c>
      <c r="M950">
        <f t="shared" si="45"/>
        <v>-20.687309301458299</v>
      </c>
    </row>
    <row r="951" spans="1:13" x14ac:dyDescent="0.25">
      <c r="A951" s="3">
        <v>44958.809212962966</v>
      </c>
      <c r="B951" s="2">
        <v>-180</v>
      </c>
      <c r="C951">
        <f t="shared" si="43"/>
        <v>-18</v>
      </c>
      <c r="D951" s="2">
        <v>8005720</v>
      </c>
      <c r="E951" s="2">
        <f>16000000-D951</f>
        <v>7994280</v>
      </c>
      <c r="F951">
        <f>F950+(B951-F950)/35</f>
        <v>-181.54873640279416</v>
      </c>
      <c r="G951">
        <f>E951-($P$2*E951^3+$Q$2*E951^2+$R$2*E951+$S$2)*F951^2-($P$3*E951+$Q$3)*F951</f>
        <v>7995693.3455646979</v>
      </c>
      <c r="I951">
        <f>P2*K951^3+Q2*K951^2+R2*K951+S2</f>
        <v>-3.0933735733498224E-3</v>
      </c>
      <c r="J951">
        <f>P3*K951+Q3</f>
        <v>7.240253831721617</v>
      </c>
      <c r="K951">
        <f>E951-I950*F951^2-J950*F951</f>
        <v>7995696.4432239309</v>
      </c>
      <c r="L951">
        <f t="shared" si="44"/>
        <v>7995729.4021045575</v>
      </c>
      <c r="M951">
        <f t="shared" si="45"/>
        <v>-32.95888062659651</v>
      </c>
    </row>
    <row r="952" spans="1:13" x14ac:dyDescent="0.25">
      <c r="A952" s="3">
        <v>44958.809270833335</v>
      </c>
      <c r="B952" s="2">
        <v>-180</v>
      </c>
      <c r="C952">
        <f t="shared" si="43"/>
        <v>-18</v>
      </c>
      <c r="D952" s="2">
        <v>8005721</v>
      </c>
      <c r="E952" s="2">
        <f>16000000-D952</f>
        <v>7994279</v>
      </c>
      <c r="F952">
        <f>F951+(B952-F951)/35</f>
        <v>-181.50448679128576</v>
      </c>
      <c r="G952">
        <f>E952-($P$2*E952^3+$Q$2*E952^2+$R$2*E952+$S$2)*F952^2-($P$3*E952+$Q$3)*F952</f>
        <v>7995691.9740200201</v>
      </c>
      <c r="I952">
        <f>P2*K952^3+Q2*K952^2+R2*K952+S2</f>
        <v>-3.0933801748105338E-3</v>
      </c>
      <c r="J952">
        <f>P3*K952+Q3</f>
        <v>7.240235934728247</v>
      </c>
      <c r="K952">
        <f>E952-I951*F952^2-J951*F952</f>
        <v>7995695.0462798178</v>
      </c>
      <c r="L952">
        <f t="shared" si="44"/>
        <v>7995729.2875851421</v>
      </c>
      <c r="M952">
        <f t="shared" si="45"/>
        <v>-34.24130532424897</v>
      </c>
    </row>
    <row r="953" spans="1:13" x14ac:dyDescent="0.25">
      <c r="A953" s="3">
        <v>44958.809328703705</v>
      </c>
      <c r="B953" s="2">
        <v>-180</v>
      </c>
      <c r="C953">
        <f t="shared" si="43"/>
        <v>-18</v>
      </c>
      <c r="D953" s="2">
        <v>8005689</v>
      </c>
      <c r="E953" s="2">
        <f>16000000-D953</f>
        <v>7994311</v>
      </c>
      <c r="F953">
        <f>F952+(B953-F952)/35</f>
        <v>-181.46150145439188</v>
      </c>
      <c r="G953">
        <f>E953-($P$2*E953^3+$Q$2*E953^2+$R$2*E953+$S$2)*F953^2-($P$3*E953+$Q$3)*F953</f>
        <v>7995723.6844810238</v>
      </c>
      <c r="I953">
        <f>P2*K953^3+Q2*K953^2+R2*K953+S2</f>
        <v>-3.0932307122739644E-3</v>
      </c>
      <c r="J953">
        <f>P3*K953+Q3</f>
        <v>7.240641259316277</v>
      </c>
      <c r="K953">
        <f>E953-I952*F953^2-J952*F953</f>
        <v>7995726.6837613471</v>
      </c>
      <c r="L953">
        <f t="shared" si="44"/>
        <v>7995729.2789057298</v>
      </c>
      <c r="M953">
        <f t="shared" si="45"/>
        <v>-2.5951443826779723</v>
      </c>
    </row>
    <row r="954" spans="1:13" x14ac:dyDescent="0.25">
      <c r="A954" s="3">
        <v>44958.809386574074</v>
      </c>
      <c r="B954" s="2">
        <v>-180</v>
      </c>
      <c r="C954">
        <f t="shared" si="43"/>
        <v>-18</v>
      </c>
      <c r="D954" s="2">
        <v>8005700</v>
      </c>
      <c r="E954" s="2">
        <f>16000000-D954</f>
        <v>7994300</v>
      </c>
      <c r="F954">
        <f>F953+(B954-F953)/35</f>
        <v>-181.41974426998067</v>
      </c>
      <c r="G954">
        <f>E954-($P$2*E954^3+$Q$2*E954^2+$R$2*E954+$S$2)*F954^2-($P$3*E954+$Q$3)*F954</f>
        <v>7995712.3121069903</v>
      </c>
      <c r="I954">
        <f>P2*K954^3+Q2*K954^2+R2*K954+S2</f>
        <v>-3.0932839934649792E-3</v>
      </c>
      <c r="J954">
        <f>P3*K954+Q3</f>
        <v>7.2404967376712221</v>
      </c>
      <c r="K954">
        <f>E954-I953*F954^2-J953*F954</f>
        <v>7995715.4031704059</v>
      </c>
      <c r="L954">
        <f t="shared" si="44"/>
        <v>7995729.2326532789</v>
      </c>
      <c r="M954">
        <f t="shared" si="45"/>
        <v>-13.829482872970402</v>
      </c>
    </row>
    <row r="955" spans="1:13" x14ac:dyDescent="0.25">
      <c r="A955" s="3">
        <v>44958.809444444443</v>
      </c>
      <c r="B955" s="2">
        <v>-179</v>
      </c>
      <c r="C955">
        <f t="shared" si="43"/>
        <v>-17.899999999999999</v>
      </c>
      <c r="D955" s="2">
        <v>8005717</v>
      </c>
      <c r="E955" s="2">
        <f>16000000-D955</f>
        <v>7994283</v>
      </c>
      <c r="F955">
        <f>F954+(B955-F954)/35</f>
        <v>-181.35060871940979</v>
      </c>
      <c r="G955">
        <f>E955-($P$2*E955^3+$Q$2*E955^2+$R$2*E955+$S$2)*F955^2-($P$3*E955+$Q$3)*F955</f>
        <v>7995694.6982531603</v>
      </c>
      <c r="I955">
        <f>P2*K955^3+Q2*K955^2+R2*K955+S2</f>
        <v>-3.0933671592805467E-3</v>
      </c>
      <c r="J955">
        <f>P3*K955+Q3</f>
        <v>7.2402712211301434</v>
      </c>
      <c r="K955">
        <f>E955-I954*F955^2-J954*F955</f>
        <v>7995697.8005486708</v>
      </c>
      <c r="L955">
        <f t="shared" si="44"/>
        <v>7995729.1278795972</v>
      </c>
      <c r="M955">
        <f t="shared" si="45"/>
        <v>-31.327330926433206</v>
      </c>
    </row>
    <row r="956" spans="1:13" x14ac:dyDescent="0.25">
      <c r="A956" s="3">
        <v>44958.809502314813</v>
      </c>
      <c r="B956" s="2">
        <v>-180</v>
      </c>
      <c r="C956">
        <f t="shared" si="43"/>
        <v>-18</v>
      </c>
      <c r="D956" s="2">
        <v>8005709</v>
      </c>
      <c r="E956" s="2">
        <f>16000000-D956</f>
        <v>7994291</v>
      </c>
      <c r="F956">
        <f>F955+(B956-F955)/35</f>
        <v>-181.31201989885523</v>
      </c>
      <c r="G956">
        <f>E956-($P$2*E956^3+$Q$2*E956^2+$R$2*E956+$S$2)*F956^2-($P$3*E956+$Q$3)*F956</f>
        <v>7995702.3934786273</v>
      </c>
      <c r="I956">
        <f>P2*K956^3+Q2*K956^2+R2*K956+S2</f>
        <v>-3.0933310635532507E-3</v>
      </c>
      <c r="J956">
        <f>P3*K956+Q3</f>
        <v>7.2403690903819466</v>
      </c>
      <c r="K956">
        <f>E956-I955*F956^2-J955*F956</f>
        <v>7995705.4397019269</v>
      </c>
      <c r="L956">
        <f t="shared" si="44"/>
        <v>7995729.0489190053</v>
      </c>
      <c r="M956">
        <f t="shared" si="45"/>
        <v>-23.60921707842499</v>
      </c>
    </row>
    <row r="957" spans="1:13" x14ac:dyDescent="0.25">
      <c r="A957" s="3">
        <v>44958.809560185182</v>
      </c>
      <c r="B957" s="2">
        <v>-179</v>
      </c>
      <c r="C957">
        <f t="shared" si="43"/>
        <v>-17.899999999999999</v>
      </c>
      <c r="D957" s="2">
        <v>8005709</v>
      </c>
      <c r="E957" s="2">
        <f>16000000-D957</f>
        <v>7994291</v>
      </c>
      <c r="F957">
        <f>F956+(B957-F956)/35</f>
        <v>-181.24596218745936</v>
      </c>
      <c r="G957">
        <f>E957-($P$2*E957^3+$Q$2*E957^2+$R$2*E957+$S$2)*F957^2-($P$3*E957+$Q$3)*F957</f>
        <v>7995701.8421466323</v>
      </c>
      <c r="I957">
        <f>P2*K957^3+Q2*K957^2+R2*K957+S2</f>
        <v>-3.0933335951104368E-3</v>
      </c>
      <c r="J957">
        <f>P3*K957+Q3</f>
        <v>7.2403622258550371</v>
      </c>
      <c r="K957">
        <f>E957-I956*F957^2-J956*F957</f>
        <v>7995704.9038934661</v>
      </c>
      <c r="L957">
        <f t="shared" si="44"/>
        <v>7995728.9684355864</v>
      </c>
      <c r="M957">
        <f t="shared" si="45"/>
        <v>-24.064542120322585</v>
      </c>
    </row>
    <row r="958" spans="1:13" x14ac:dyDescent="0.25">
      <c r="A958" s="3">
        <v>44958.809618055559</v>
      </c>
      <c r="B958" s="2">
        <v>-181</v>
      </c>
      <c r="C958">
        <f t="shared" si="43"/>
        <v>-18.100000000000001</v>
      </c>
      <c r="D958" s="2">
        <v>8005707</v>
      </c>
      <c r="E958" s="2">
        <f>16000000-D958</f>
        <v>7994293</v>
      </c>
      <c r="F958">
        <f>F957+(B958-F957)/35</f>
        <v>-181.23893469638909</v>
      </c>
      <c r="G958">
        <f>E958-($P$2*E958^3+$Q$2*E958^2+$R$2*E958+$S$2)*F958^2-($P$3*E958+$Q$3)*F958</f>
        <v>7995703.7878199862</v>
      </c>
      <c r="I958">
        <f>P2*K958^3+Q2*K958^2+R2*K958+S2</f>
        <v>-3.0933244288462447E-3</v>
      </c>
      <c r="J958">
        <f>P3*K958+Q3</f>
        <v>7.240387081219879</v>
      </c>
      <c r="K958">
        <f>E958-I957*F958^2-J957*F958</f>
        <v>7995706.8439710476</v>
      </c>
      <c r="L958">
        <f t="shared" si="44"/>
        <v>7995728.8946873713</v>
      </c>
      <c r="M958">
        <f t="shared" si="45"/>
        <v>-22.050716323778033</v>
      </c>
    </row>
    <row r="959" spans="1:13" x14ac:dyDescent="0.25">
      <c r="A959" s="3">
        <v>44958.809675925928</v>
      </c>
      <c r="B959" s="2">
        <v>-180</v>
      </c>
      <c r="C959">
        <f t="shared" si="43"/>
        <v>-18</v>
      </c>
      <c r="D959" s="2">
        <v>8005695</v>
      </c>
      <c r="E959" s="2">
        <f>16000000-D959</f>
        <v>7994305</v>
      </c>
      <c r="F959">
        <f>F958+(B959-F958)/35</f>
        <v>-181.20353656220655</v>
      </c>
      <c r="G959">
        <f>E959-($P$2*E959^3+$Q$2*E959^2+$R$2*E959+$S$2)*F959^2-($P$3*E959+$Q$3)*F959</f>
        <v>7995715.5183352996</v>
      </c>
      <c r="I959">
        <f>P2*K959^3+Q2*K959^2+R2*K959+S2</f>
        <v>-3.0932691186080774E-3</v>
      </c>
      <c r="J959">
        <f>P3*K959+Q3</f>
        <v>7.2405370814580721</v>
      </c>
      <c r="K959">
        <f>E959-I958*F959^2-J958*F959</f>
        <v>7995718.5521918293</v>
      </c>
      <c r="L959">
        <f t="shared" si="44"/>
        <v>7995728.8602123866</v>
      </c>
      <c r="M959">
        <f t="shared" si="45"/>
        <v>-10.308020557276905</v>
      </c>
    </row>
    <row r="960" spans="1:13" x14ac:dyDescent="0.25">
      <c r="A960" s="3">
        <v>44958.809733796297</v>
      </c>
      <c r="B960" s="2">
        <v>-179</v>
      </c>
      <c r="C960">
        <f t="shared" si="43"/>
        <v>-17.899999999999999</v>
      </c>
      <c r="D960" s="2">
        <v>8005704</v>
      </c>
      <c r="E960" s="2">
        <f>16000000-D960</f>
        <v>7994296</v>
      </c>
      <c r="F960">
        <f>F959+(B960-F959)/35</f>
        <v>-181.14057837471495</v>
      </c>
      <c r="G960">
        <f>E960-($P$2*E960^3+$Q$2*E960^2+$R$2*E960+$S$2)*F960^2-($P$3*E960+$Q$3)*F960</f>
        <v>7995705.9734528791</v>
      </c>
      <c r="I960">
        <f>P2*K960^3+Q2*K960^2+R2*K960+S2</f>
        <v>-3.0933140010773741E-3</v>
      </c>
      <c r="J960">
        <f>P3*K960+Q3</f>
        <v>7.2404153584332676</v>
      </c>
      <c r="K960">
        <f>E960-I959*F960^2-J959*F960</f>
        <v>7995709.0511399256</v>
      </c>
      <c r="L960">
        <f t="shared" si="44"/>
        <v>7995728.794182145</v>
      </c>
      <c r="M960">
        <f t="shared" si="45"/>
        <v>-19.743042219430208</v>
      </c>
    </row>
    <row r="961" spans="1:13" x14ac:dyDescent="0.25">
      <c r="A961" s="3">
        <v>44958.809791666667</v>
      </c>
      <c r="B961" s="2">
        <v>-179</v>
      </c>
      <c r="C961">
        <f t="shared" si="43"/>
        <v>-17.899999999999999</v>
      </c>
      <c r="D961" s="2">
        <v>8005689</v>
      </c>
      <c r="E961" s="2">
        <f>16000000-D961</f>
        <v>7994311</v>
      </c>
      <c r="F961">
        <f>F960+(B961-F960)/35</f>
        <v>-181.07941899258023</v>
      </c>
      <c r="G961">
        <f>E961-($P$2*E961^3+$Q$2*E961^2+$R$2*E961+$S$2)*F961^2-($P$3*E961+$Q$3)*F961</f>
        <v>7995720.4954736512</v>
      </c>
      <c r="I961">
        <f>P2*K961^3+Q2*K961^2+R2*K961+S2</f>
        <v>-3.0932456580430312E-3</v>
      </c>
      <c r="J961">
        <f>P3*K961+Q3</f>
        <v>7.2406007166652415</v>
      </c>
      <c r="K961">
        <f>E961-I960*F961^2-J960*F961</f>
        <v>7995723.519217643</v>
      </c>
      <c r="L961">
        <f t="shared" si="44"/>
        <v>7995728.7765989304</v>
      </c>
      <c r="M961">
        <f t="shared" si="45"/>
        <v>-5.2573812874034047</v>
      </c>
    </row>
    <row r="962" spans="1:13" x14ac:dyDescent="0.25">
      <c r="A962" s="3">
        <v>44958.809849537036</v>
      </c>
      <c r="B962" s="2">
        <v>-180</v>
      </c>
      <c r="C962">
        <f t="shared" si="43"/>
        <v>-18</v>
      </c>
      <c r="D962" s="2">
        <v>8005688</v>
      </c>
      <c r="E962" s="2">
        <f>16000000-D962</f>
        <v>7994312</v>
      </c>
      <c r="F962">
        <f>F961+(B962-F961)/35</f>
        <v>-181.04857844993509</v>
      </c>
      <c r="G962">
        <f>E962-($P$2*E962^3+$Q$2*E962^2+$R$2*E962+$S$2)*F962^2-($P$3*E962+$Q$3)*F962</f>
        <v>7995721.2402664041</v>
      </c>
      <c r="I962">
        <f>P2*K962^3+Q2*K962^2+R2*K962+S2</f>
        <v>-3.0932420049225584E-3</v>
      </c>
      <c r="J962">
        <f>P3*K962+Q3</f>
        <v>7.2406106260452106</v>
      </c>
      <c r="K962">
        <f>E962-I961*F962^2-J961*F962</f>
        <v>7995724.2926911376</v>
      </c>
      <c r="L962">
        <f t="shared" si="44"/>
        <v>7995728.7616525711</v>
      </c>
      <c r="M962">
        <f t="shared" si="45"/>
        <v>-4.4689614335075021</v>
      </c>
    </row>
    <row r="963" spans="1:13" x14ac:dyDescent="0.25">
      <c r="A963" s="3">
        <v>44958.809907407405</v>
      </c>
      <c r="B963" s="2">
        <v>-180</v>
      </c>
      <c r="C963">
        <f t="shared" ref="C963:C1026" si="46">B963/10</f>
        <v>-18</v>
      </c>
      <c r="D963" s="2">
        <v>8005688</v>
      </c>
      <c r="E963" s="2">
        <f>16000000-D963</f>
        <v>7994312</v>
      </c>
      <c r="F963">
        <f>F962+(B963-F962)/35</f>
        <v>-181.01861906565122</v>
      </c>
      <c r="G963">
        <f>E963-($P$2*E963^3+$Q$2*E963^2+$R$2*E963+$S$2)*F963^2-($P$3*E963+$Q$3)*F963</f>
        <v>7995720.99025751</v>
      </c>
      <c r="I963">
        <f>P2*K963^3+Q2*K963^2+R2*K963+S2</f>
        <v>-3.093243180003924E-3</v>
      </c>
      <c r="J963">
        <f>P3*K963+Q3</f>
        <v>7.2406074384944503</v>
      </c>
      <c r="K963">
        <f>E963-I962*F963^2-J962*F963</f>
        <v>7995724.0438878797</v>
      </c>
      <c r="L963">
        <f t="shared" si="44"/>
        <v>7995728.7459266884</v>
      </c>
      <c r="M963">
        <f t="shared" si="45"/>
        <v>-4.7020388087257743</v>
      </c>
    </row>
    <row r="964" spans="1:13" x14ac:dyDescent="0.25">
      <c r="A964" s="3">
        <v>44958.809965277775</v>
      </c>
      <c r="B964" s="2">
        <v>-179</v>
      </c>
      <c r="C964">
        <f t="shared" si="46"/>
        <v>-17.899999999999999</v>
      </c>
      <c r="D964" s="2">
        <v>8005709</v>
      </c>
      <c r="E964" s="2">
        <f>16000000-D964</f>
        <v>7994291</v>
      </c>
      <c r="F964">
        <f>F963+(B964-F963)/35</f>
        <v>-180.96094423520404</v>
      </c>
      <c r="G964">
        <f>E964-($P$2*E964^3+$Q$2*E964^2+$R$2*E964+$S$2)*F964^2-($P$3*E964+$Q$3)*F964</f>
        <v>7995699.4636351606</v>
      </c>
      <c r="I964">
        <f>P2*K964^3+Q2*K964^2+R2*K964+S2</f>
        <v>-3.0933446642436024E-3</v>
      </c>
      <c r="J964">
        <f>P3*K964+Q3</f>
        <v>7.2403322119873934</v>
      </c>
      <c r="K964">
        <f>E964-I963*F964^2-J963*F964</f>
        <v>7995702.5611705938</v>
      </c>
      <c r="L964">
        <f t="shared" ref="L964:L1027" si="47">L963+(K964-L963)/300</f>
        <v>7995728.6586441677</v>
      </c>
      <c r="M964">
        <f t="shared" ref="M964:M1027" si="48">K964-L964</f>
        <v>-26.097473573870957</v>
      </c>
    </row>
    <row r="965" spans="1:13" x14ac:dyDescent="0.25">
      <c r="A965" s="3">
        <v>44958.810023148151</v>
      </c>
      <c r="B965" s="2">
        <v>-180</v>
      </c>
      <c r="C965">
        <f t="shared" si="46"/>
        <v>-18</v>
      </c>
      <c r="D965" s="2">
        <v>8005690</v>
      </c>
      <c r="E965" s="2">
        <f>16000000-D965</f>
        <v>7994310</v>
      </c>
      <c r="F965">
        <f>F964+(B965-F964)/35</f>
        <v>-180.93348868562677</v>
      </c>
      <c r="G965">
        <f>E965-($P$2*E965^3+$Q$2*E965^2+$R$2*E965+$S$2)*F965^2-($P$3*E965+$Q$3)*F965</f>
        <v>7995718.2755629299</v>
      </c>
      <c r="I965">
        <f>P2*K965^3+Q2*K965^2+R2*K965+S2</f>
        <v>-3.0932562097589766E-3</v>
      </c>
      <c r="J965">
        <f>P3*K965+Q3</f>
        <v>7.2405720950403065</v>
      </c>
      <c r="K965">
        <f>E965-I964*F965^2-J964*F965</f>
        <v>7995721.2851658314</v>
      </c>
      <c r="L965">
        <f t="shared" si="47"/>
        <v>7995728.6340659065</v>
      </c>
      <c r="M965">
        <f t="shared" si="48"/>
        <v>-7.34890007507056</v>
      </c>
    </row>
    <row r="966" spans="1:13" x14ac:dyDescent="0.25">
      <c r="A966" s="3">
        <v>44958.810081018521</v>
      </c>
      <c r="B966" s="2">
        <v>-179</v>
      </c>
      <c r="C966">
        <f t="shared" si="46"/>
        <v>-17.899999999999999</v>
      </c>
      <c r="D966" s="2">
        <v>8005690</v>
      </c>
      <c r="E966" s="2">
        <f>16000000-D966</f>
        <v>7994310</v>
      </c>
      <c r="F966">
        <f>F965+(B966-F965)/35</f>
        <v>-180.87824615175171</v>
      </c>
      <c r="G966">
        <f>E966-($P$2*E966^3+$Q$2*E966^2+$R$2*E966+$S$2)*F966^2-($P$3*E966+$Q$3)*F966</f>
        <v>7995717.814612953</v>
      </c>
      <c r="I966">
        <f>P2*K966^3+Q2*K966^2+R2*K966+S2</f>
        <v>-3.0932581996907516E-3</v>
      </c>
      <c r="J966">
        <f>P3*K966+Q3</f>
        <v>7.2405666974583482</v>
      </c>
      <c r="K966">
        <f>E966-I965*F966^2-J965*F966</f>
        <v>7995720.8638592921</v>
      </c>
      <c r="L966">
        <f t="shared" si="47"/>
        <v>7995728.6081652176</v>
      </c>
      <c r="M966">
        <f t="shared" si="48"/>
        <v>-7.7443059254437685</v>
      </c>
    </row>
    <row r="967" spans="1:13" x14ac:dyDescent="0.25">
      <c r="A967" s="3">
        <v>44958.81013888889</v>
      </c>
      <c r="B967" s="2">
        <v>-179</v>
      </c>
      <c r="C967">
        <f t="shared" si="46"/>
        <v>-17.899999999999999</v>
      </c>
      <c r="D967" s="2">
        <v>8005699</v>
      </c>
      <c r="E967" s="2">
        <f>16000000-D967</f>
        <v>7994301</v>
      </c>
      <c r="F967">
        <f>F966+(B967-F966)/35</f>
        <v>-180.82458197598737</v>
      </c>
      <c r="G967">
        <f>E967-($P$2*E967^3+$Q$2*E967^2+$R$2*E967+$S$2)*F967^2-($P$3*E967+$Q$3)*F967</f>
        <v>7995708.3474306623</v>
      </c>
      <c r="I967">
        <f>P2*K967^3+Q2*K967^2+R2*K967+S2</f>
        <v>-3.0933028366106896E-3</v>
      </c>
      <c r="J967">
        <f>P3*K967+Q3</f>
        <v>7.2404456347401407</v>
      </c>
      <c r="K967">
        <f>E967-I966*F967^2-J966*F967</f>
        <v>7995711.4143474083</v>
      </c>
      <c r="L967">
        <f t="shared" si="47"/>
        <v>7995728.5508524915</v>
      </c>
      <c r="M967">
        <f t="shared" si="48"/>
        <v>-17.136505083180964</v>
      </c>
    </row>
    <row r="968" spans="1:13" x14ac:dyDescent="0.25">
      <c r="A968" s="3">
        <v>44958.810196759259</v>
      </c>
      <c r="B968" s="2">
        <v>-179</v>
      </c>
      <c r="C968">
        <f t="shared" si="46"/>
        <v>-17.899999999999999</v>
      </c>
      <c r="D968" s="2">
        <v>8005688</v>
      </c>
      <c r="E968" s="2">
        <f>16000000-D968</f>
        <v>7994312</v>
      </c>
      <c r="F968">
        <f>F967+(B968-F967)/35</f>
        <v>-180.77245106238774</v>
      </c>
      <c r="G968">
        <f>E968-($P$2*E968^3+$Q$2*E968^2+$R$2*E968+$S$2)*F968^2-($P$3*E968+$Q$3)*F968</f>
        <v>7995718.9362140596</v>
      </c>
      <c r="I968">
        <f>P2*K968^3+Q2*K968^2+R2*K968+S2</f>
        <v>-3.0932530310892048E-3</v>
      </c>
      <c r="J968">
        <f>P3*K968+Q3</f>
        <v>7.2405807170598422</v>
      </c>
      <c r="K968">
        <f>E968-I967*F968^2-J967*F968</f>
        <v>7995721.958154818</v>
      </c>
      <c r="L968">
        <f t="shared" si="47"/>
        <v>7995728.5288768327</v>
      </c>
      <c r="M968">
        <f t="shared" si="48"/>
        <v>-6.5707220146432519</v>
      </c>
    </row>
    <row r="969" spans="1:13" x14ac:dyDescent="0.25">
      <c r="A969" s="3">
        <v>44958.810254629629</v>
      </c>
      <c r="B969" s="2">
        <v>-179</v>
      </c>
      <c r="C969">
        <f t="shared" si="46"/>
        <v>-17.899999999999999</v>
      </c>
      <c r="D969" s="2">
        <v>8005688</v>
      </c>
      <c r="E969" s="2">
        <f>16000000-D969</f>
        <v>7994312</v>
      </c>
      <c r="F969">
        <f>F968+(B969-F968)/35</f>
        <v>-180.72180960346239</v>
      </c>
      <c r="G969">
        <f>E969-($P$2*E969^3+$Q$2*E969^2+$R$2*E969+$S$2)*F969^2-($P$3*E969+$Q$3)*F969</f>
        <v>7995718.5137046948</v>
      </c>
      <c r="I969">
        <f>P2*K969^3+Q2*K969^2+R2*K969+S2</f>
        <v>-3.0932549227742356E-3</v>
      </c>
      <c r="J969">
        <f>P3*K969+Q3</f>
        <v>7.2405755859271892</v>
      </c>
      <c r="K969">
        <f>E969-I968*F969^2-J968*F969</f>
        <v>7995721.5576458946</v>
      </c>
      <c r="L969">
        <f t="shared" si="47"/>
        <v>7995728.5056393966</v>
      </c>
      <c r="M969">
        <f t="shared" si="48"/>
        <v>-6.9479935020208359</v>
      </c>
    </row>
    <row r="970" spans="1:13" x14ac:dyDescent="0.25">
      <c r="A970" s="3">
        <v>44958.810312499998</v>
      </c>
      <c r="B970" s="2">
        <v>-179</v>
      </c>
      <c r="C970">
        <f t="shared" si="46"/>
        <v>-17.899999999999999</v>
      </c>
      <c r="D970" s="2">
        <v>8005688</v>
      </c>
      <c r="E970" s="2">
        <f>16000000-D970</f>
        <v>7994312</v>
      </c>
      <c r="F970">
        <f>F969+(B970-F969)/35</f>
        <v>-180.67261504336346</v>
      </c>
      <c r="G970">
        <f>E970-($P$2*E970^3+$Q$2*E970^2+$R$2*E970+$S$2)*F970^2-($P$3*E970+$Q$3)*F970</f>
        <v>7995718.1032822514</v>
      </c>
      <c r="I970">
        <f>P2*K970^3+Q2*K970^2+R2*K970+S2</f>
        <v>-3.0932568690076323E-3</v>
      </c>
      <c r="J970">
        <f>P3*K970+Q3</f>
        <v>7.2405703068547211</v>
      </c>
      <c r="K970">
        <f>E970-I969*F970^2-J969*F970</f>
        <v>7995721.1455895752</v>
      </c>
      <c r="L970">
        <f t="shared" si="47"/>
        <v>7995728.4811058976</v>
      </c>
      <c r="M970">
        <f t="shared" si="48"/>
        <v>-7.3355163224041462</v>
      </c>
    </row>
    <row r="971" spans="1:13" x14ac:dyDescent="0.25">
      <c r="A971" s="3">
        <v>44958.810370370367</v>
      </c>
      <c r="B971" s="2">
        <v>-179</v>
      </c>
      <c r="C971">
        <f t="shared" si="46"/>
        <v>-17.899999999999999</v>
      </c>
      <c r="D971" s="2">
        <v>8005697</v>
      </c>
      <c r="E971" s="2">
        <f>16000000-D971</f>
        <v>7994303</v>
      </c>
      <c r="F971">
        <f>F970+(B971-F970)/35</f>
        <v>-180.62482604212451</v>
      </c>
      <c r="G971">
        <f>E971-($P$2*E971^3+$Q$2*E971^2+$R$2*E971+$S$2)*F971^2-($P$3*E971+$Q$3)*F971</f>
        <v>7995708.685199921</v>
      </c>
      <c r="I971">
        <f>P2*K971^3+Q2*K971^2+R2*K971+S2</f>
        <v>-3.0933012732745624E-3</v>
      </c>
      <c r="J971">
        <f>P3*K971+Q3</f>
        <v>7.2404498743831169</v>
      </c>
      <c r="K971">
        <f>E971-I970*F971^2-J970*F971</f>
        <v>7995711.7452713894</v>
      </c>
      <c r="L971">
        <f t="shared" si="47"/>
        <v>7995728.4253197825</v>
      </c>
      <c r="M971">
        <f t="shared" si="48"/>
        <v>-16.680048393085599</v>
      </c>
    </row>
    <row r="972" spans="1:13" x14ac:dyDescent="0.25">
      <c r="A972" s="3">
        <v>44958.810428240744</v>
      </c>
      <c r="B972" s="2">
        <v>-179</v>
      </c>
      <c r="C972">
        <f t="shared" si="46"/>
        <v>-17.899999999999999</v>
      </c>
      <c r="D972" s="2">
        <v>8005693</v>
      </c>
      <c r="E972" s="2">
        <f>16000000-D972</f>
        <v>7994307</v>
      </c>
      <c r="F972">
        <f>F971+(B972-F971)/35</f>
        <v>-180.57840244092094</v>
      </c>
      <c r="G972">
        <f>E972-($P$2*E972^3+$Q$2*E972^2+$R$2*E972+$S$2)*F972^2-($P$3*E972+$Q$3)*F972</f>
        <v>7995712.3065476948</v>
      </c>
      <c r="I972">
        <f>P2*K972^3+Q2*K972^2+R2*K972+S2</f>
        <v>-3.093284306189048E-3</v>
      </c>
      <c r="J972">
        <f>P3*K972+Q3</f>
        <v>7.2404958895383942</v>
      </c>
      <c r="K972">
        <f>E972-I971*F972^2-J971*F972</f>
        <v>7995715.336969668</v>
      </c>
      <c r="L972">
        <f t="shared" si="47"/>
        <v>7995728.3816919485</v>
      </c>
      <c r="M972">
        <f t="shared" si="48"/>
        <v>-13.044722280465066</v>
      </c>
    </row>
    <row r="973" spans="1:13" x14ac:dyDescent="0.25">
      <c r="A973" s="3">
        <v>44958.810486111113</v>
      </c>
      <c r="B973" s="2">
        <v>-179</v>
      </c>
      <c r="C973">
        <f t="shared" si="46"/>
        <v>-17.899999999999999</v>
      </c>
      <c r="D973" s="2">
        <v>8005677</v>
      </c>
      <c r="E973" s="2">
        <f>16000000-D973</f>
        <v>7994323</v>
      </c>
      <c r="F973">
        <f>F972+(B973-F972)/35</f>
        <v>-180.5333052283232</v>
      </c>
      <c r="G973">
        <f>E973-($P$2*E973^3+$Q$2*E973^2+$R$2*E973+$S$2)*F973^2-($P$3*E973+$Q$3)*F973</f>
        <v>7995727.9648249447</v>
      </c>
      <c r="I973">
        <f>P2*K973^3+Q2*K973^2+R2*K973+S2</f>
        <v>-3.0932104806495886E-3</v>
      </c>
      <c r="J973">
        <f>P3*K973+Q3</f>
        <v>7.2406961447324676</v>
      </c>
      <c r="K973">
        <f>E973-I972*F973^2-J972*F973</f>
        <v>7995730.9678250151</v>
      </c>
      <c r="L973">
        <f t="shared" si="47"/>
        <v>7995728.3903123923</v>
      </c>
      <c r="M973">
        <f t="shared" si="48"/>
        <v>2.5775126228109002</v>
      </c>
    </row>
    <row r="974" spans="1:13" x14ac:dyDescent="0.25">
      <c r="A974" s="3">
        <v>44958.810543981483</v>
      </c>
      <c r="B974" s="2">
        <v>-179</v>
      </c>
      <c r="C974">
        <f t="shared" si="46"/>
        <v>-17.899999999999999</v>
      </c>
      <c r="D974" s="2">
        <v>8005696</v>
      </c>
      <c r="E974" s="2">
        <f>16000000-D974</f>
        <v>7994304</v>
      </c>
      <c r="F974">
        <f>F973+(B974-F973)/35</f>
        <v>-180.48949650751396</v>
      </c>
      <c r="G974">
        <f>E974-($P$2*E974^3+$Q$2*E974^2+$R$2*E974+$S$2)*F974^2-($P$3*E974+$Q$3)*F974</f>
        <v>7995708.5584520847</v>
      </c>
      <c r="I974">
        <f>P2*K974^3+Q2*K974^2+R2*K974+S2</f>
        <v>-3.0933017921199735E-3</v>
      </c>
      <c r="J974">
        <f>P3*K974+Q3</f>
        <v>7.2404484673249812</v>
      </c>
      <c r="K974">
        <f>E974-I973*F974^2-J973*F974</f>
        <v>7995711.6354439156</v>
      </c>
      <c r="L974">
        <f t="shared" si="47"/>
        <v>7995728.3344628308</v>
      </c>
      <c r="M974">
        <f t="shared" si="48"/>
        <v>-16.699018915183842</v>
      </c>
    </row>
    <row r="975" spans="1:13" x14ac:dyDescent="0.25">
      <c r="A975" s="3">
        <v>44958.810601851852</v>
      </c>
      <c r="B975" s="2">
        <v>-179</v>
      </c>
      <c r="C975">
        <f t="shared" si="46"/>
        <v>-17.899999999999999</v>
      </c>
      <c r="D975" s="2">
        <v>8005697</v>
      </c>
      <c r="E975" s="2">
        <f>16000000-D975</f>
        <v>7994303</v>
      </c>
      <c r="F975">
        <f>F974+(B975-F974)/35</f>
        <v>-180.44693946444212</v>
      </c>
      <c r="G975">
        <f>E975-($P$2*E975^3+$Q$2*E975^2+$R$2*E975+$S$2)*F975^2-($P$3*E975+$Q$3)*F975</f>
        <v>7995707.2013159394</v>
      </c>
      <c r="I975">
        <f>P2*K975^3+Q2*K975^2+R2*K975+S2</f>
        <v>-3.0933083936304229E-3</v>
      </c>
      <c r="J975">
        <f>P3*K975+Q3</f>
        <v>7.2404305648118452</v>
      </c>
      <c r="K975">
        <f>E975-I974*F975^2-J974*F975</f>
        <v>7995710.2380689587</v>
      </c>
      <c r="L975">
        <f t="shared" si="47"/>
        <v>7995728.2741415175</v>
      </c>
      <c r="M975">
        <f t="shared" si="48"/>
        <v>-18.03607255872339</v>
      </c>
    </row>
    <row r="976" spans="1:13" x14ac:dyDescent="0.25">
      <c r="A976" s="3">
        <v>44958.810659722221</v>
      </c>
      <c r="B976" s="2">
        <v>-179</v>
      </c>
      <c r="C976">
        <f t="shared" si="46"/>
        <v>-17.899999999999999</v>
      </c>
      <c r="D976" s="2">
        <v>8005666</v>
      </c>
      <c r="E976" s="2">
        <f>16000000-D976</f>
        <v>7994334</v>
      </c>
      <c r="F976">
        <f>F975+(B976-F975)/35</f>
        <v>-180.40559833688664</v>
      </c>
      <c r="G976">
        <f>E976-($P$2*E976^3+$Q$2*E976^2+$R$2*E976+$S$2)*F976^2-($P$3*E976+$Q$3)*F976</f>
        <v>7995737.9232372278</v>
      </c>
      <c r="I976">
        <f>P2*K976^3+Q2*K976^2+R2*K976+S2</f>
        <v>-3.0931636315045807E-3</v>
      </c>
      <c r="J976">
        <f>P3*K976+Q3</f>
        <v>7.2408232576049585</v>
      </c>
      <c r="K976">
        <f>E976-I975*F976^2-J975*F976</f>
        <v>7995740.8895797618</v>
      </c>
      <c r="L976">
        <f t="shared" si="47"/>
        <v>7995728.3161929781</v>
      </c>
      <c r="M976">
        <f t="shared" si="48"/>
        <v>12.573386783711612</v>
      </c>
    </row>
    <row r="977" spans="1:13" x14ac:dyDescent="0.25">
      <c r="A977" s="3">
        <v>44958.810717592591</v>
      </c>
      <c r="B977" s="2">
        <v>-178</v>
      </c>
      <c r="C977">
        <f t="shared" si="46"/>
        <v>-17.8</v>
      </c>
      <c r="D977" s="2">
        <v>8005666</v>
      </c>
      <c r="E977" s="2">
        <f>16000000-D977</f>
        <v>7994334</v>
      </c>
      <c r="F977">
        <f>F976+(B977-F976)/35</f>
        <v>-180.33686695583273</v>
      </c>
      <c r="G977">
        <f>E977-($P$2*E977^3+$Q$2*E977^2+$R$2*E977+$S$2)*F977^2-($P$3*E977+$Q$3)*F977</f>
        <v>7995737.3499443615</v>
      </c>
      <c r="I977">
        <f>P2*K977^3+Q2*K977^2+R2*K977+S2</f>
        <v>-3.0931660310784537E-3</v>
      </c>
      <c r="J977">
        <f>P3*K977+Q3</f>
        <v>7.2408167463725448</v>
      </c>
      <c r="K977">
        <f>E977-I976*F977^2-J976*F977</f>
        <v>7995740.3813475911</v>
      </c>
      <c r="L977">
        <f t="shared" si="47"/>
        <v>7995728.3564101597</v>
      </c>
      <c r="M977">
        <f t="shared" si="48"/>
        <v>12.024937431327999</v>
      </c>
    </row>
    <row r="978" spans="1:13" x14ac:dyDescent="0.25">
      <c r="A978" s="3">
        <v>44958.81077546296</v>
      </c>
      <c r="B978" s="2">
        <v>-178</v>
      </c>
      <c r="C978">
        <f t="shared" si="46"/>
        <v>-17.8</v>
      </c>
      <c r="D978" s="2">
        <v>8005672</v>
      </c>
      <c r="E978" s="2">
        <f>16000000-D978</f>
        <v>7994328</v>
      </c>
      <c r="F978">
        <f>F977+(B978-F977)/35</f>
        <v>-180.27009932852323</v>
      </c>
      <c r="G978">
        <f>E978-($P$2*E978^3+$Q$2*E978^2+$R$2*E978+$S$2)*F978^2-($P$3*E978+$Q$3)*F978</f>
        <v>7995730.7801486989</v>
      </c>
      <c r="I978">
        <f>P2*K978^3+Q2*K978^2+R2*K978+S2</f>
        <v>-3.0931970011423005E-3</v>
      </c>
      <c r="J978">
        <f>P3*K978+Q3</f>
        <v>7.2407327152550351</v>
      </c>
      <c r="K978">
        <f>E978-I977*F978^2-J977*F978</f>
        <v>7995733.8223254979</v>
      </c>
      <c r="L978">
        <f t="shared" si="47"/>
        <v>7995728.3746298775</v>
      </c>
      <c r="M978">
        <f t="shared" si="48"/>
        <v>5.4476956203579903</v>
      </c>
    </row>
    <row r="979" spans="1:13" x14ac:dyDescent="0.25">
      <c r="A979" s="3">
        <v>44958.810833333337</v>
      </c>
      <c r="B979" s="2">
        <v>-179</v>
      </c>
      <c r="C979">
        <f t="shared" si="46"/>
        <v>-17.899999999999999</v>
      </c>
      <c r="D979" s="2">
        <v>8005684</v>
      </c>
      <c r="E979" s="2">
        <f>16000000-D979</f>
        <v>7994316</v>
      </c>
      <c r="F979">
        <f>F978+(B979-F978)/35</f>
        <v>-180.23381077627971</v>
      </c>
      <c r="G979">
        <f>E979-($P$2*E979^3+$Q$2*E979^2+$R$2*E979+$S$2)*F979^2-($P$3*E979+$Q$3)*F979</f>
        <v>7995718.4516766714</v>
      </c>
      <c r="I979">
        <f>P2*K979^3+Q2*K979^2+R2*K979+S2</f>
        <v>-3.0932551716063017E-3</v>
      </c>
      <c r="J979">
        <f>P3*K979+Q3</f>
        <v>7.240574910968661</v>
      </c>
      <c r="K979">
        <f>E979-I978*F979^2-J978*F979</f>
        <v>7995721.5049622217</v>
      </c>
      <c r="L979">
        <f t="shared" si="47"/>
        <v>7995728.3517309856</v>
      </c>
      <c r="M979">
        <f t="shared" si="48"/>
        <v>-6.8467687638476491</v>
      </c>
    </row>
    <row r="980" spans="1:13" x14ac:dyDescent="0.25">
      <c r="A980" s="3">
        <v>44958.810891203706</v>
      </c>
      <c r="B980" s="2">
        <v>-179</v>
      </c>
      <c r="C980">
        <f t="shared" si="46"/>
        <v>-17.899999999999999</v>
      </c>
      <c r="D980" s="2">
        <v>8005670</v>
      </c>
      <c r="E980" s="2">
        <f>16000000-D980</f>
        <v>7994330</v>
      </c>
      <c r="F980">
        <f>F979+(B980-F979)/35</f>
        <v>-180.19855903981457</v>
      </c>
      <c r="G980">
        <f>E980-($P$2*E980^3+$Q$2*E980^2+$R$2*E980+$S$2)*F980^2-($P$3*E980+$Q$3)*F980</f>
        <v>7995732.1877939738</v>
      </c>
      <c r="I980">
        <f>P2*K980^3+Q2*K980^2+R2*K980+S2</f>
        <v>-3.0931905719526753E-3</v>
      </c>
      <c r="J980">
        <f>P3*K980+Q3</f>
        <v>7.2407501586591962</v>
      </c>
      <c r="K980">
        <f>E980-I979*F980^2-J979*F980</f>
        <v>7995735.1838648496</v>
      </c>
      <c r="L980">
        <f t="shared" si="47"/>
        <v>7995728.3745047655</v>
      </c>
      <c r="M980">
        <f t="shared" si="48"/>
        <v>6.8093600841239095</v>
      </c>
    </row>
    <row r="981" spans="1:13" x14ac:dyDescent="0.25">
      <c r="A981" s="3">
        <v>44958.810949074075</v>
      </c>
      <c r="B981" s="2">
        <v>-179</v>
      </c>
      <c r="C981">
        <f t="shared" si="46"/>
        <v>-17.899999999999999</v>
      </c>
      <c r="D981" s="2">
        <v>8005662</v>
      </c>
      <c r="E981" s="2">
        <f>16000000-D981</f>
        <v>7994338</v>
      </c>
      <c r="F981">
        <f>F980+(B981-F980)/35</f>
        <v>-180.16431449581987</v>
      </c>
      <c r="G981">
        <f>E981-($P$2*E981^3+$Q$2*E981^2+$R$2*E981+$S$2)*F981^2-($P$3*E981+$Q$3)*F981</f>
        <v>7995739.9194047377</v>
      </c>
      <c r="I981">
        <f>P2*K981^3+Q2*K981^2+R2*K981+S2</f>
        <v>-3.093154011196475E-3</v>
      </c>
      <c r="J981">
        <f>P3*K981+Q3</f>
        <v>7.2408493628839494</v>
      </c>
      <c r="K981">
        <f>E981-I980*F981^2-J980*F981</f>
        <v>7995742.9272189932</v>
      </c>
      <c r="L981">
        <f t="shared" si="47"/>
        <v>7995728.4230138129</v>
      </c>
      <c r="M981">
        <f t="shared" si="48"/>
        <v>14.504205180332065</v>
      </c>
    </row>
    <row r="982" spans="1:13" x14ac:dyDescent="0.25">
      <c r="A982" s="3">
        <v>44958.811006944445</v>
      </c>
      <c r="B982" s="2">
        <v>-178</v>
      </c>
      <c r="C982">
        <f t="shared" si="46"/>
        <v>-17.8</v>
      </c>
      <c r="D982" s="2">
        <v>8005677</v>
      </c>
      <c r="E982" s="2">
        <f>16000000-D982</f>
        <v>7994323</v>
      </c>
      <c r="F982">
        <f>F981+(B982-F981)/35</f>
        <v>-180.10247693879643</v>
      </c>
      <c r="G982">
        <f>E982-($P$2*E982^3+$Q$2*E982^2+$R$2*E982+$S$2)*F982^2-($P$3*E982+$Q$3)*F982</f>
        <v>7995724.3714533895</v>
      </c>
      <c r="I982">
        <f>P2*K982^3+Q2*K982^2+R2*K982+S2</f>
        <v>-3.0932272010417705E-3</v>
      </c>
      <c r="J982">
        <f>P3*K982+Q3</f>
        <v>7.2406507844105477</v>
      </c>
      <c r="K982">
        <f>E982-I981*F982^2-J981*F982</f>
        <v>7995727.4272395447</v>
      </c>
      <c r="L982">
        <f t="shared" si="47"/>
        <v>7995728.4196945652</v>
      </c>
      <c r="M982">
        <f t="shared" si="48"/>
        <v>-0.99245502054691315</v>
      </c>
    </row>
    <row r="983" spans="1:13" x14ac:dyDescent="0.25">
      <c r="A983" s="3">
        <v>44958.811064814814</v>
      </c>
      <c r="B983" s="2">
        <v>-179</v>
      </c>
      <c r="C983">
        <f t="shared" si="46"/>
        <v>-17.899999999999999</v>
      </c>
      <c r="D983" s="2">
        <v>8005692</v>
      </c>
      <c r="E983" s="2">
        <f>16000000-D983</f>
        <v>7994308</v>
      </c>
      <c r="F983">
        <f>F982+(B983-F982)/35</f>
        <v>-180.07097759768797</v>
      </c>
      <c r="G983">
        <f>E983-($P$2*E983^3+$Q$2*E983^2+$R$2*E983+$S$2)*F983^2-($P$3*E983+$Q$3)*F983</f>
        <v>7995709.0765319187</v>
      </c>
      <c r="I983">
        <f>P2*K983^3+Q2*K983^2+R2*K983+S2</f>
        <v>-3.0932994525514346E-3</v>
      </c>
      <c r="J983">
        <f>P3*K983+Q3</f>
        <v>7.2404548120580046</v>
      </c>
      <c r="K983">
        <f>E983-I982*F983^2-J982*F983</f>
        <v>7995712.1306800293</v>
      </c>
      <c r="L983">
        <f t="shared" si="47"/>
        <v>7995728.3653978501</v>
      </c>
      <c r="M983">
        <f t="shared" si="48"/>
        <v>-16.234717820771039</v>
      </c>
    </row>
    <row r="984" spans="1:13" x14ac:dyDescent="0.25">
      <c r="A984" s="3">
        <v>44958.811122685183</v>
      </c>
      <c r="B984" s="2">
        <v>-179</v>
      </c>
      <c r="C984">
        <f t="shared" si="46"/>
        <v>-17.899999999999999</v>
      </c>
      <c r="D984" s="2">
        <v>8005692</v>
      </c>
      <c r="E984" s="2">
        <f>16000000-D984</f>
        <v>7994308</v>
      </c>
      <c r="F984">
        <f>F983+(B984-F983)/35</f>
        <v>-180.04037823775403</v>
      </c>
      <c r="G984">
        <f>E984-($P$2*E984^3+$Q$2*E984^2+$R$2*E984+$S$2)*F984^2-($P$3*E984+$Q$3)*F984</f>
        <v>7995708.8213693555</v>
      </c>
      <c r="I984">
        <f>P2*K984^3+Q2*K984^2+R2*K984+S2</f>
        <v>-3.0933008158697817E-3</v>
      </c>
      <c r="J984">
        <f>P3*K984+Q3</f>
        <v>7.2404511148417754</v>
      </c>
      <c r="K984">
        <f>E984-I983*F984^2-J983*F984</f>
        <v>7995711.8420949951</v>
      </c>
      <c r="L984">
        <f t="shared" si="47"/>
        <v>7995728.3103201743</v>
      </c>
      <c r="M984">
        <f t="shared" si="48"/>
        <v>-16.468225179240108</v>
      </c>
    </row>
    <row r="985" spans="1:13" x14ac:dyDescent="0.25">
      <c r="A985" s="3">
        <v>44958.811180555553</v>
      </c>
      <c r="B985" s="2">
        <v>-179</v>
      </c>
      <c r="C985">
        <f t="shared" si="46"/>
        <v>-17.899999999999999</v>
      </c>
      <c r="D985" s="2">
        <v>8005690</v>
      </c>
      <c r="E985" s="2">
        <f>16000000-D985</f>
        <v>7994310</v>
      </c>
      <c r="F985">
        <f>F984+(B985-F984)/35</f>
        <v>-180.01065314524678</v>
      </c>
      <c r="G985">
        <f>E985-($P$2*E985^3+$Q$2*E985^2+$R$2*E985+$S$2)*F985^2-($P$3*E985+$Q$3)*F985</f>
        <v>7995710.577800381</v>
      </c>
      <c r="I985">
        <f>P2*K985^3+Q2*K985^2+R2*K985+S2</f>
        <v>-3.0932925438307279E-3</v>
      </c>
      <c r="J985">
        <f>P3*K985+Q3</f>
        <v>7.2404735484643084</v>
      </c>
      <c r="K985">
        <f>E985-I984*F985^2-J984*F985</f>
        <v>7995713.593144252</v>
      </c>
      <c r="L985">
        <f t="shared" si="47"/>
        <v>7995728.2612629216</v>
      </c>
      <c r="M985">
        <f t="shared" si="48"/>
        <v>-14.668118669651449</v>
      </c>
    </row>
    <row r="986" spans="1:13" x14ac:dyDescent="0.25">
      <c r="A986" s="3">
        <v>44958.811238425929</v>
      </c>
      <c r="B986" s="2">
        <v>-178</v>
      </c>
      <c r="C986">
        <f t="shared" si="46"/>
        <v>-17.8</v>
      </c>
      <c r="D986" s="2">
        <v>8005686</v>
      </c>
      <c r="E986" s="2">
        <f>16000000-D986</f>
        <v>7994314</v>
      </c>
      <c r="F986">
        <f>F985+(B986-F985)/35</f>
        <v>-179.95320591252545</v>
      </c>
      <c r="G986">
        <f>E986-($P$2*E986^3+$Q$2*E986^2+$R$2*E986+$S$2)*F986^2-($P$3*E986+$Q$3)*F986</f>
        <v>7995714.1073760651</v>
      </c>
      <c r="I986">
        <f>P2*K986^3+Q2*K986^2+R2*K986+S2</f>
        <v>-3.0932758978110542E-3</v>
      </c>
      <c r="J986">
        <f>P3*K986+Q3</f>
        <v>7.2405186944958757</v>
      </c>
      <c r="K986">
        <f>E986-I985*F986^2-J985*F986</f>
        <v>7995717.1170033561</v>
      </c>
      <c r="L986">
        <f t="shared" si="47"/>
        <v>7995728.2241153894</v>
      </c>
      <c r="M986">
        <f t="shared" si="48"/>
        <v>-11.107112033292651</v>
      </c>
    </row>
    <row r="987" spans="1:13" x14ac:dyDescent="0.25">
      <c r="A987" s="3">
        <v>44958.811296296299</v>
      </c>
      <c r="B987" s="2">
        <v>-178</v>
      </c>
      <c r="C987">
        <f t="shared" si="46"/>
        <v>-17.8</v>
      </c>
      <c r="D987" s="2">
        <v>8005701</v>
      </c>
      <c r="E987" s="2">
        <f>16000000-D987</f>
        <v>7994299</v>
      </c>
      <c r="F987">
        <f>F986+(B987-F986)/35</f>
        <v>-179.89740002931043</v>
      </c>
      <c r="G987">
        <f>E987-($P$2*E987^3+$Q$2*E987^2+$R$2*E987+$S$2)*F987^2-($P$3*E987+$Q$3)*F987</f>
        <v>7995698.6098486232</v>
      </c>
      <c r="I987">
        <f>P2*K987^3+Q2*K987^2+R2*K987+S2</f>
        <v>-3.0933489298519135E-3</v>
      </c>
      <c r="J987">
        <f>P3*K987+Q3</f>
        <v>7.2403206461961958</v>
      </c>
      <c r="K987">
        <f>E987-I986*F987^2-J986*F987</f>
        <v>7995701.6584064486</v>
      </c>
      <c r="L987">
        <f t="shared" si="47"/>
        <v>7995728.1355630262</v>
      </c>
      <c r="M987">
        <f t="shared" si="48"/>
        <v>-26.477156577631831</v>
      </c>
    </row>
    <row r="988" spans="1:13" x14ac:dyDescent="0.25">
      <c r="A988" s="3">
        <v>44958.811354166668</v>
      </c>
      <c r="B988" s="2">
        <v>-178</v>
      </c>
      <c r="C988">
        <f t="shared" si="46"/>
        <v>-17.8</v>
      </c>
      <c r="D988" s="2">
        <v>8005695</v>
      </c>
      <c r="E988" s="2">
        <f>16000000-D988</f>
        <v>7994305</v>
      </c>
      <c r="F988">
        <f>F987+(B988-F987)/35</f>
        <v>-179.84318859990157</v>
      </c>
      <c r="G988">
        <f>E988-($P$2*E988^3+$Q$2*E988^2+$R$2*E988+$S$2)*F988^2-($P$3*E988+$Q$3)*F988</f>
        <v>7995704.1707387306</v>
      </c>
      <c r="I988">
        <f>P2*K988^3+Q2*K988^2+R2*K988+S2</f>
        <v>-3.0933228775964494E-3</v>
      </c>
      <c r="J988">
        <f>P3*K988+Q3</f>
        <v>7.2403912877041137</v>
      </c>
      <c r="K988">
        <f>E988-I987*F988^2-J987*F988</f>
        <v>7995707.1723068338</v>
      </c>
      <c r="L988">
        <f t="shared" si="47"/>
        <v>7995728.065685506</v>
      </c>
      <c r="M988">
        <f t="shared" si="48"/>
        <v>-20.893378672190011</v>
      </c>
    </row>
    <row r="989" spans="1:13" x14ac:dyDescent="0.25">
      <c r="A989" s="3">
        <v>44958.811412037037</v>
      </c>
      <c r="B989" s="2">
        <v>-178</v>
      </c>
      <c r="C989">
        <f t="shared" si="46"/>
        <v>-17.8</v>
      </c>
      <c r="D989" s="2">
        <v>8005679</v>
      </c>
      <c r="E989" s="2">
        <f>16000000-D989</f>
        <v>7994321</v>
      </c>
      <c r="F989">
        <f>F988+(B989-F988)/35</f>
        <v>-179.7905260684758</v>
      </c>
      <c r="G989">
        <f>E989-($P$2*E989^3+$Q$2*E989^2+$R$2*E989+$S$2)*F989^2-($P$3*E989+$Q$3)*F989</f>
        <v>7995719.7660176652</v>
      </c>
      <c r="I989">
        <f>P2*K989^3+Q2*K989^2+R2*K989+S2</f>
        <v>-3.0932493180841902E-3</v>
      </c>
      <c r="J989">
        <f>P3*K989+Q3</f>
        <v>7.2405907886059993</v>
      </c>
      <c r="K989">
        <f>E989-I988*F989^2-J988*F989</f>
        <v>7995722.7442861432</v>
      </c>
      <c r="L989">
        <f t="shared" si="47"/>
        <v>7995728.0479475083</v>
      </c>
      <c r="M989">
        <f t="shared" si="48"/>
        <v>-5.3036613650619984</v>
      </c>
    </row>
    <row r="990" spans="1:13" x14ac:dyDescent="0.25">
      <c r="A990" s="3">
        <v>44958.811469907407</v>
      </c>
      <c r="B990" s="2">
        <v>-178</v>
      </c>
      <c r="C990">
        <f t="shared" si="46"/>
        <v>-17.8</v>
      </c>
      <c r="D990" s="2">
        <v>8005667</v>
      </c>
      <c r="E990" s="2">
        <f>16000000-D990</f>
        <v>7994333</v>
      </c>
      <c r="F990">
        <f>F989+(B990-F989)/35</f>
        <v>-179.73936818080506</v>
      </c>
      <c r="G990">
        <f>E990-($P$2*E990^3+$Q$2*E990^2+$R$2*E990+$S$2)*F990^2-($P$3*E990+$Q$3)*F990</f>
        <v>7995731.3652567547</v>
      </c>
      <c r="I990">
        <f>P2*K990^3+Q2*K990^2+R2*K990+S2</f>
        <v>-3.0931945072154576E-3</v>
      </c>
      <c r="J990">
        <f>P3*K990+Q3</f>
        <v>7.2407394815938346</v>
      </c>
      <c r="K990">
        <f>E990-I989*F990^2-J989*F990</f>
        <v>7995734.3504699161</v>
      </c>
      <c r="L990">
        <f t="shared" si="47"/>
        <v>7995728.068955916</v>
      </c>
      <c r="M990">
        <f t="shared" si="48"/>
        <v>6.2815140001475811</v>
      </c>
    </row>
    <row r="991" spans="1:13" x14ac:dyDescent="0.25">
      <c r="A991" s="3">
        <v>44958.811527777776</v>
      </c>
      <c r="B991" s="2">
        <v>-178</v>
      </c>
      <c r="C991">
        <f t="shared" si="46"/>
        <v>-17.8</v>
      </c>
      <c r="D991" s="2">
        <v>8005667</v>
      </c>
      <c r="E991" s="2">
        <f>16000000-D991</f>
        <v>7994333</v>
      </c>
      <c r="F991">
        <f>F990+(B991-F990)/35</f>
        <v>-179.68967194706778</v>
      </c>
      <c r="G991">
        <f>E991-($P$2*E991^3+$Q$2*E991^2+$R$2*E991+$S$2)*F991^2-($P$3*E991+$Q$3)*F991</f>
        <v>7995730.9509401638</v>
      </c>
      <c r="I991">
        <f>P2*K991^3+Q2*K991^2+R2*K991+S2</f>
        <v>-3.0931963494467141E-3</v>
      </c>
      <c r="J991">
        <f>P3*K991+Q3</f>
        <v>7.2407344833836333</v>
      </c>
      <c r="K991">
        <f>E991-I990*F991^2-J990*F991</f>
        <v>7995733.9603362111</v>
      </c>
      <c r="L991">
        <f t="shared" si="47"/>
        <v>7995728.0885938499</v>
      </c>
      <c r="M991">
        <f t="shared" si="48"/>
        <v>5.8717423612251878</v>
      </c>
    </row>
    <row r="992" spans="1:13" x14ac:dyDescent="0.25">
      <c r="A992" s="3">
        <v>44958.811585648145</v>
      </c>
      <c r="B992" s="2">
        <v>-178</v>
      </c>
      <c r="C992">
        <f t="shared" si="46"/>
        <v>-17.8</v>
      </c>
      <c r="D992" s="2">
        <v>8005662</v>
      </c>
      <c r="E992" s="2">
        <f>16000000-D992</f>
        <v>7994338</v>
      </c>
      <c r="F992">
        <f>F991+(B992-F991)/35</f>
        <v>-179.64139560572298</v>
      </c>
      <c r="G992">
        <f>E992-($P$2*E992^3+$Q$2*E992^2+$R$2*E992+$S$2)*F992^2-($P$3*E992+$Q$3)*F992</f>
        <v>7995735.5592000028</v>
      </c>
      <c r="I992">
        <f>P2*K992^3+Q2*K992^2+R2*K992+S2</f>
        <v>-3.0931746481712707E-3</v>
      </c>
      <c r="J992">
        <f>P3*K992+Q3</f>
        <v>7.240793364501954</v>
      </c>
      <c r="K992">
        <f>E992-I991*F992^2-J991*F992</f>
        <v>7995738.556283135</v>
      </c>
      <c r="L992">
        <f t="shared" si="47"/>
        <v>7995728.1234861473</v>
      </c>
      <c r="M992">
        <f t="shared" si="48"/>
        <v>10.432796987704933</v>
      </c>
    </row>
    <row r="993" spans="1:13" x14ac:dyDescent="0.25">
      <c r="A993" s="3">
        <v>44958.811643518522</v>
      </c>
      <c r="B993" s="2">
        <v>-178</v>
      </c>
      <c r="C993">
        <f t="shared" si="46"/>
        <v>-17.8</v>
      </c>
      <c r="D993" s="2">
        <v>8005670</v>
      </c>
      <c r="E993" s="2">
        <f>16000000-D993</f>
        <v>7994330</v>
      </c>
      <c r="F993">
        <f>F992+(B993-F992)/35</f>
        <v>-179.5944985884166</v>
      </c>
      <c r="G993">
        <f>E993-($P$2*E993^3+$Q$2*E993^2+$R$2*E993+$S$2)*F993^2-($P$3*E993+$Q$3)*F993</f>
        <v>7995727.1510914564</v>
      </c>
      <c r="I993">
        <f>P2*K993^3+Q2*K993^2+R2*K993+S2</f>
        <v>-3.093214227121166E-3</v>
      </c>
      <c r="J993">
        <f>P3*K993+Q3</f>
        <v>7.2406859807382915</v>
      </c>
      <c r="K993">
        <f>E993-I992*F993^2-J992*F993</f>
        <v>7995730.174477689</v>
      </c>
      <c r="L993">
        <f t="shared" si="47"/>
        <v>7995728.130322786</v>
      </c>
      <c r="M993">
        <f t="shared" si="48"/>
        <v>2.0441549029201269</v>
      </c>
    </row>
    <row r="994" spans="1:13" x14ac:dyDescent="0.25">
      <c r="A994" s="3">
        <v>44958.811701388891</v>
      </c>
      <c r="B994" s="2">
        <v>-179</v>
      </c>
      <c r="C994">
        <f t="shared" si="46"/>
        <v>-17.899999999999999</v>
      </c>
      <c r="D994" s="2">
        <v>8005665</v>
      </c>
      <c r="E994" s="2">
        <f>16000000-D994</f>
        <v>7994335</v>
      </c>
      <c r="F994">
        <f>F993+(B994-F993)/35</f>
        <v>-179.57751291446183</v>
      </c>
      <c r="G994">
        <f>E994-($P$2*E994^3+$Q$2*E994^2+$R$2*E994+$S$2)*F994^2-($P$3*E994+$Q$3)*F994</f>
        <v>7995732.0202168711</v>
      </c>
      <c r="I994">
        <f>P2*K994^3+Q2*K994^2+R2*K994+S2</f>
        <v>-3.0931913711782499E-3</v>
      </c>
      <c r="J994">
        <f>P3*K994+Q3</f>
        <v>7.2407479902427667</v>
      </c>
      <c r="K994">
        <f>E994-I993*F994^2-J993*F994</f>
        <v>7995735.014609796</v>
      </c>
      <c r="L994">
        <f t="shared" si="47"/>
        <v>7995728.1532704094</v>
      </c>
      <c r="M994">
        <f t="shared" si="48"/>
        <v>6.8613393865525723</v>
      </c>
    </row>
    <row r="995" spans="1:13" x14ac:dyDescent="0.25">
      <c r="A995" s="3">
        <v>44958.811759259261</v>
      </c>
      <c r="B995" s="2">
        <v>-179</v>
      </c>
      <c r="C995">
        <f t="shared" si="46"/>
        <v>-17.899999999999999</v>
      </c>
      <c r="D995" s="2">
        <v>8005677</v>
      </c>
      <c r="E995" s="2">
        <f>16000000-D995</f>
        <v>7994323</v>
      </c>
      <c r="F995">
        <f>F994+(B995-F994)/35</f>
        <v>-179.56101254547721</v>
      </c>
      <c r="G995">
        <f>E995-($P$2*E995^3+$Q$2*E995^2+$R$2*E995+$S$2)*F995^2-($P$3*E995+$Q$3)*F995</f>
        <v>7995719.8569410397</v>
      </c>
      <c r="I995">
        <f>P2*K995^3+Q2*K995^2+R2*K995+S2</f>
        <v>-3.0932486430685913E-3</v>
      </c>
      <c r="J995">
        <f>P3*K995+Q3</f>
        <v>7.2405926195928174</v>
      </c>
      <c r="K995">
        <f>E995-I994*F995^2-J994*F995</f>
        <v>7995722.8872032361</v>
      </c>
      <c r="L995">
        <f t="shared" si="47"/>
        <v>7995728.1357168518</v>
      </c>
      <c r="M995">
        <f t="shared" si="48"/>
        <v>-5.2485136156901717</v>
      </c>
    </row>
    <row r="996" spans="1:13" x14ac:dyDescent="0.25">
      <c r="A996" s="3">
        <v>44958.81181712963</v>
      </c>
      <c r="B996" s="2">
        <v>-178</v>
      </c>
      <c r="C996">
        <f t="shared" si="46"/>
        <v>-17.8</v>
      </c>
      <c r="D996" s="2">
        <v>8005687</v>
      </c>
      <c r="E996" s="2">
        <f>16000000-D996</f>
        <v>7994313</v>
      </c>
      <c r="F996">
        <f>F995+(B996-F995)/35</f>
        <v>-179.516412187035</v>
      </c>
      <c r="G996">
        <f>E996-($P$2*E996^3+$Q$2*E996^2+$R$2*E996+$S$2)*F996^2-($P$3*E996+$Q$3)*F996</f>
        <v>7995709.4637282798</v>
      </c>
      <c r="I996">
        <f>P2*K996^3+Q2*K996^2+R2*K996+S2</f>
        <v>-3.0932977613389312E-3</v>
      </c>
      <c r="J996">
        <f>P3*K996+Q3</f>
        <v>7.2404593985851875</v>
      </c>
      <c r="K996">
        <f>E996-I995*F996^2-J995*F996</f>
        <v>7995712.4886799464</v>
      </c>
      <c r="L996">
        <f t="shared" si="47"/>
        <v>7995728.0835600626</v>
      </c>
      <c r="M996">
        <f t="shared" si="48"/>
        <v>-15.594880116172135</v>
      </c>
    </row>
    <row r="997" spans="1:13" x14ac:dyDescent="0.25">
      <c r="A997" s="3">
        <v>44958.811874999999</v>
      </c>
      <c r="B997" s="2">
        <v>-178</v>
      </c>
      <c r="C997">
        <f t="shared" si="46"/>
        <v>-17.8</v>
      </c>
      <c r="D997" s="2">
        <v>8005669</v>
      </c>
      <c r="E997" s="2">
        <f>16000000-D997</f>
        <v>7994331</v>
      </c>
      <c r="F997">
        <f>F996+(B997-F996)/35</f>
        <v>-179.47308612454827</v>
      </c>
      <c r="G997">
        <f>E997-($P$2*E997^3+$Q$2*E997^2+$R$2*E997+$S$2)*F997^2-($P$3*E997+$Q$3)*F997</f>
        <v>7995727.1411609882</v>
      </c>
      <c r="I997">
        <f>P2*K997^3+Q2*K997^2+R2*K997+S2</f>
        <v>-3.0932145574169567E-3</v>
      </c>
      <c r="J997">
        <f>P3*K997+Q3</f>
        <v>7.2406850846648894</v>
      </c>
      <c r="K997">
        <f>E997-I996*F997^2-J996*F997</f>
        <v>7995730.104534965</v>
      </c>
      <c r="L997">
        <f t="shared" si="47"/>
        <v>7995728.0902966456</v>
      </c>
      <c r="M997">
        <f t="shared" si="48"/>
        <v>2.0142383193597198</v>
      </c>
    </row>
    <row r="998" spans="1:13" x14ac:dyDescent="0.25">
      <c r="A998" s="3">
        <v>44958.811932870369</v>
      </c>
      <c r="B998" s="2">
        <v>-178</v>
      </c>
      <c r="C998">
        <f t="shared" si="46"/>
        <v>-17.8</v>
      </c>
      <c r="D998" s="2">
        <v>8005669</v>
      </c>
      <c r="E998" s="2">
        <f>16000000-D998</f>
        <v>7994331</v>
      </c>
      <c r="F998">
        <f>F997+(B998-F997)/35</f>
        <v>-179.43099794956117</v>
      </c>
      <c r="G998">
        <f>E998-($P$2*E998^3+$Q$2*E998^2+$R$2*E998+$S$2)*F998^2-($P$3*E998+$Q$3)*F998</f>
        <v>7995726.7903420655</v>
      </c>
      <c r="I998">
        <f>P2*K998^3+Q2*K998^2+R2*K998+S2</f>
        <v>-3.0932160385930274E-3</v>
      </c>
      <c r="J998">
        <f>P3*K998+Q3</f>
        <v>7.2406810663587038</v>
      </c>
      <c r="K998">
        <f>E998-I997*F998^2-J997*F998</f>
        <v>7995729.7908873567</v>
      </c>
      <c r="L998">
        <f t="shared" si="47"/>
        <v>7995728.0959652811</v>
      </c>
      <c r="M998">
        <f t="shared" si="48"/>
        <v>1.6949220756068826</v>
      </c>
    </row>
    <row r="999" spans="1:13" x14ac:dyDescent="0.25">
      <c r="A999" s="3">
        <v>44958.811990740738</v>
      </c>
      <c r="B999" s="2">
        <v>-178</v>
      </c>
      <c r="C999">
        <f t="shared" si="46"/>
        <v>-17.8</v>
      </c>
      <c r="D999" s="2">
        <v>8005667</v>
      </c>
      <c r="E999" s="2">
        <f>16000000-D999</f>
        <v>7994333</v>
      </c>
      <c r="F999">
        <f>F998+(B999-F998)/35</f>
        <v>-179.39011229385943</v>
      </c>
      <c r="G999">
        <f>E999-($P$2*E999^3+$Q$2*E999^2+$R$2*E999+$S$2)*F999^2-($P$3*E999+$Q$3)*F999</f>
        <v>7995728.453841134</v>
      </c>
      <c r="I999">
        <f>P2*K999^3+Q2*K999^2+R2*K999+S2</f>
        <v>-3.0932082093499957E-3</v>
      </c>
      <c r="J999">
        <f>P3*K999+Q3</f>
        <v>7.240702306689343</v>
      </c>
      <c r="K999">
        <f>E999-I998*F999^2-J998*F999</f>
        <v>7995731.448794594</v>
      </c>
      <c r="L999">
        <f t="shared" si="47"/>
        <v>7995728.1071413793</v>
      </c>
      <c r="M999">
        <f t="shared" si="48"/>
        <v>3.3416532147675753</v>
      </c>
    </row>
    <row r="1000" spans="1:13" x14ac:dyDescent="0.25">
      <c r="A1000" s="3">
        <v>44958.812048611115</v>
      </c>
      <c r="B1000" s="2">
        <v>-178</v>
      </c>
      <c r="C1000">
        <f t="shared" si="46"/>
        <v>-17.8</v>
      </c>
      <c r="D1000" s="2">
        <v>8005669</v>
      </c>
      <c r="E1000" s="2">
        <f>16000000-D1000</f>
        <v>7994331</v>
      </c>
      <c r="F1000">
        <f>F999+(B1000-F999)/35</f>
        <v>-179.35039479974915</v>
      </c>
      <c r="G1000">
        <f>E1000-($P$2*E1000^3+$Q$2*E1000^2+$R$2*E1000+$S$2)*F1000^2-($P$3*E1000+$Q$3)*F1000</f>
        <v>7995726.1185186869</v>
      </c>
      <c r="I1000">
        <f>P2*K1000^3+Q2*K1000^2+R2*K1000+S2</f>
        <v>-3.0932192035493244E-3</v>
      </c>
      <c r="J1000">
        <f>P3*K1000+Q3</f>
        <v>7.2406724802005584</v>
      </c>
      <c r="K1000">
        <f>E1000-I999*F1000^2-J999*F1000</f>
        <v>7995729.1206975188</v>
      </c>
      <c r="L1000">
        <f t="shared" si="47"/>
        <v>7995728.1105199</v>
      </c>
      <c r="M1000">
        <f t="shared" si="48"/>
        <v>1.0101776188239455</v>
      </c>
    </row>
    <row r="1001" spans="1:13" x14ac:dyDescent="0.25">
      <c r="A1001" s="3">
        <v>44958.812106481484</v>
      </c>
      <c r="B1001" s="2">
        <v>-176</v>
      </c>
      <c r="C1001">
        <f t="shared" si="46"/>
        <v>-17.600000000000001</v>
      </c>
      <c r="D1001" s="2">
        <v>8005666</v>
      </c>
      <c r="E1001" s="2">
        <f>16000000-D1001</f>
        <v>7994334</v>
      </c>
      <c r="F1001">
        <f>F1000+(B1001-F1000)/35</f>
        <v>-179.25466923404204</v>
      </c>
      <c r="G1001">
        <f>E1001-($P$2*E1001^3+$Q$2*E1001^2+$R$2*E1001+$S$2)*F1001^2-($P$3*E1001+$Q$3)*F1001</f>
        <v>7995728.3271246441</v>
      </c>
      <c r="I1001">
        <f>P2*K1001^3+Q2*K1001^2+R2*K1001+S2</f>
        <v>-3.0932088345707598E-3</v>
      </c>
      <c r="J1001">
        <f>P3*K1001+Q3</f>
        <v>7.2407006105283216</v>
      </c>
      <c r="K1001">
        <f>E1001-I1000*F1001^2-J1000*F1001</f>
        <v>7995731.3164012861</v>
      </c>
      <c r="L1001">
        <f t="shared" si="47"/>
        <v>7995728.1212061709</v>
      </c>
      <c r="M1001">
        <f t="shared" si="48"/>
        <v>3.1951951151713729</v>
      </c>
    </row>
    <row r="1002" spans="1:13" x14ac:dyDescent="0.25">
      <c r="A1002" s="3">
        <v>44958.812164351853</v>
      </c>
      <c r="B1002" s="2">
        <v>-178</v>
      </c>
      <c r="C1002">
        <f t="shared" si="46"/>
        <v>-17.8</v>
      </c>
      <c r="D1002" s="2">
        <v>8005678</v>
      </c>
      <c r="E1002" s="2">
        <f>16000000-D1002</f>
        <v>7994322</v>
      </c>
      <c r="F1002">
        <f>F1001+(B1002-F1001)/35</f>
        <v>-179.21882154164084</v>
      </c>
      <c r="G1002">
        <f>E1002-($P$2*E1002^3+$Q$2*E1002^2+$R$2*E1002+$S$2)*F1002^2-($P$3*E1002+$Q$3)*F1002</f>
        <v>7995716.0026873173</v>
      </c>
      <c r="I1002">
        <f>P2*K1002^3+Q2*K1002^2+R2*K1002+S2</f>
        <v>-3.0932669004215541E-3</v>
      </c>
      <c r="J1002">
        <f>P3*K1002+Q3</f>
        <v>7.240543097846043</v>
      </c>
      <c r="K1002">
        <f>E1002-I1001*F1002^2-J1001*F1002</f>
        <v>7995719.0217990754</v>
      </c>
      <c r="L1002">
        <f t="shared" si="47"/>
        <v>7995728.0908748135</v>
      </c>
      <c r="M1002">
        <f t="shared" si="48"/>
        <v>-9.0690757380798459</v>
      </c>
    </row>
    <row r="1003" spans="1:13" x14ac:dyDescent="0.25">
      <c r="A1003" s="3">
        <v>44958.812222222223</v>
      </c>
      <c r="B1003" s="2">
        <v>-178</v>
      </c>
      <c r="C1003">
        <f t="shared" si="46"/>
        <v>-17.8</v>
      </c>
      <c r="D1003" s="2">
        <v>8005675</v>
      </c>
      <c r="E1003" s="2">
        <f>16000000-D1003</f>
        <v>7994325</v>
      </c>
      <c r="F1003">
        <f>F1002+(B1003-F1002)/35</f>
        <v>-179.18399806902252</v>
      </c>
      <c r="G1003">
        <f>E1003-($P$2*E1003^3+$Q$2*E1003^2+$R$2*E1003+$S$2)*F1003^2-($P$3*E1003+$Q$3)*F1003</f>
        <v>7995718.7188988756</v>
      </c>
      <c r="I1003">
        <f>P2*K1003^3+Q2*K1003^2+R2*K1003+S2</f>
        <v>-3.0932542282755549E-3</v>
      </c>
      <c r="J1003">
        <f>P3*K1003+Q3</f>
        <v>7.2405774697551095</v>
      </c>
      <c r="K1003">
        <f>E1003-I1002*F1003^2-J1002*F1003</f>
        <v>7995721.7046874817</v>
      </c>
      <c r="L1003">
        <f t="shared" si="47"/>
        <v>7995728.0695875222</v>
      </c>
      <c r="M1003">
        <f t="shared" si="48"/>
        <v>-6.3649000404402614</v>
      </c>
    </row>
    <row r="1004" spans="1:13" x14ac:dyDescent="0.25">
      <c r="A1004" s="3">
        <v>44958.812280092592</v>
      </c>
      <c r="B1004" s="2">
        <v>-178</v>
      </c>
      <c r="C1004">
        <f t="shared" si="46"/>
        <v>-17.8</v>
      </c>
      <c r="D1004" s="2">
        <v>8005666</v>
      </c>
      <c r="E1004" s="2">
        <f>16000000-D1004</f>
        <v>7994334</v>
      </c>
      <c r="F1004">
        <f>F1003+(B1004-F1003)/35</f>
        <v>-179.15016955276474</v>
      </c>
      <c r="G1004">
        <f>E1004-($P$2*E1004^3+$Q$2*E1004^2+$R$2*E1004+$S$2)*F1004^2-($P$3*E1004+$Q$3)*F1004</f>
        <v>7995727.4562433334</v>
      </c>
      <c r="I1004">
        <f>P2*K1004^3+Q2*K1004^2+R2*K1004+S2</f>
        <v>-3.0932130298566562E-3</v>
      </c>
      <c r="J1004">
        <f>P3*K1004+Q3</f>
        <v>7.2406892288160378</v>
      </c>
      <c r="K1004">
        <f>E1004-I1003*F1004^2-J1003*F1004</f>
        <v>7995730.4280053619</v>
      </c>
      <c r="L1004">
        <f t="shared" si="47"/>
        <v>7995728.0774489148</v>
      </c>
      <c r="M1004">
        <f t="shared" si="48"/>
        <v>2.3505564471706748</v>
      </c>
    </row>
    <row r="1005" spans="1:13" x14ac:dyDescent="0.25">
      <c r="A1005" s="3">
        <v>44958.812337962961</v>
      </c>
      <c r="B1005" s="2">
        <v>-178</v>
      </c>
      <c r="C1005">
        <f t="shared" si="46"/>
        <v>-17.8</v>
      </c>
      <c r="D1005" s="2">
        <v>8005666</v>
      </c>
      <c r="E1005" s="2">
        <f>16000000-D1005</f>
        <v>7994334</v>
      </c>
      <c r="F1005">
        <f>F1004+(B1005-F1004)/35</f>
        <v>-179.11730756554289</v>
      </c>
      <c r="G1005">
        <f>E1005-($P$2*E1005^3+$Q$2*E1005^2+$R$2*E1005+$S$2)*F1005^2-($P$3*E1005+$Q$3)*F1005</f>
        <v>7995727.1823915113</v>
      </c>
      <c r="I1005">
        <f>P2*K1005^3+Q2*K1005^2+R2*K1005+S2</f>
        <v>-3.093214237196662E-3</v>
      </c>
      <c r="J1005">
        <f>P3*K1005+Q3</f>
        <v>7.2406859533992645</v>
      </c>
      <c r="K1005">
        <f>E1005-I1004*F1005^2-J1004*F1005</f>
        <v>7995730.1723437496</v>
      </c>
      <c r="L1005">
        <f t="shared" si="47"/>
        <v>7995728.0844318978</v>
      </c>
      <c r="M1005">
        <f t="shared" si="48"/>
        <v>2.0879118517041206</v>
      </c>
    </row>
    <row r="1006" spans="1:13" x14ac:dyDescent="0.25">
      <c r="A1006" s="3">
        <v>44958.812395833331</v>
      </c>
      <c r="B1006" s="2">
        <v>-178</v>
      </c>
      <c r="C1006">
        <f t="shared" si="46"/>
        <v>-17.8</v>
      </c>
      <c r="D1006" s="2">
        <v>8005683</v>
      </c>
      <c r="E1006" s="2">
        <f>16000000-D1006</f>
        <v>7994317</v>
      </c>
      <c r="F1006">
        <f>F1005+(B1006-F1005)/35</f>
        <v>-179.08538449224167</v>
      </c>
      <c r="G1006">
        <f>E1006-($P$2*E1006^3+$Q$2*E1006^2+$R$2*E1006+$S$2)*F1006^2-($P$3*E1006+$Q$3)*F1006</f>
        <v>7995709.8800134733</v>
      </c>
      <c r="I1006">
        <f>P2*K1006^3+Q2*K1006^2+R2*K1006+S2</f>
        <v>-3.0932957932918725E-3</v>
      </c>
      <c r="J1006">
        <f>P3*K1006+Q3</f>
        <v>7.2404647358719245</v>
      </c>
      <c r="K1006">
        <f>E1006-I1005*F1006^2-J1005*F1006</f>
        <v>7995712.9052801616</v>
      </c>
      <c r="L1006">
        <f t="shared" si="47"/>
        <v>7995728.0338347256</v>
      </c>
      <c r="M1006">
        <f t="shared" si="48"/>
        <v>-15.128554563969374</v>
      </c>
    </row>
    <row r="1007" spans="1:13" x14ac:dyDescent="0.25">
      <c r="A1007" s="3">
        <v>44958.8124537037</v>
      </c>
      <c r="B1007" s="2">
        <v>-178</v>
      </c>
      <c r="C1007">
        <f t="shared" si="46"/>
        <v>-17.8</v>
      </c>
      <c r="D1007" s="2">
        <v>8005692</v>
      </c>
      <c r="E1007" s="2">
        <f>16000000-D1007</f>
        <v>7994308</v>
      </c>
      <c r="F1007">
        <f>F1006+(B1007-F1006)/35</f>
        <v>-179.05437350674904</v>
      </c>
      <c r="G1007">
        <f>E1007-($P$2*E1007^3+$Q$2*E1007^2+$R$2*E1007+$S$2)*F1007^2-($P$3*E1007+$Q$3)*F1007</f>
        <v>7995700.6023605298</v>
      </c>
      <c r="I1007">
        <f>P2*K1007^3+Q2*K1007^2+R2*K1007+S2</f>
        <v>-3.0933397114552008E-3</v>
      </c>
      <c r="J1007">
        <f>P3*K1007+Q3</f>
        <v>7.2403456412839091</v>
      </c>
      <c r="K1007">
        <f>E1007-I1006*F1007^2-J1006*F1007</f>
        <v>7995703.609390053</v>
      </c>
      <c r="L1007">
        <f t="shared" si="47"/>
        <v>7995727.9524199096</v>
      </c>
      <c r="M1007">
        <f t="shared" si="48"/>
        <v>-24.343029856681824</v>
      </c>
    </row>
    <row r="1008" spans="1:13" x14ac:dyDescent="0.25">
      <c r="A1008" s="3">
        <v>44958.812511574077</v>
      </c>
      <c r="B1008" s="2">
        <v>-178</v>
      </c>
      <c r="C1008">
        <f t="shared" si="46"/>
        <v>-17.8</v>
      </c>
      <c r="D1008" s="2">
        <v>8005682</v>
      </c>
      <c r="E1008" s="2">
        <f>16000000-D1008</f>
        <v>7994318</v>
      </c>
      <c r="F1008">
        <f>F1007+(B1008-F1007)/35</f>
        <v>-179.02424854941336</v>
      </c>
      <c r="G1008">
        <f>E1008-($P$2*E1008^3+$Q$2*E1008^2+$R$2*E1008+$S$2)*F1008^2-($P$3*E1008+$Q$3)*F1008</f>
        <v>7995710.3727230588</v>
      </c>
      <c r="I1008">
        <f>P2*K1008^3+Q2*K1008^2+R2*K1008+S2</f>
        <v>-3.0932937491598977E-3</v>
      </c>
      <c r="J1008">
        <f>P3*K1008+Q3</f>
        <v>7.2404702795527953</v>
      </c>
      <c r="K1008">
        <f>E1008-I1007*F1008^2-J1007*F1008</f>
        <v>7995713.337990405</v>
      </c>
      <c r="L1008">
        <f t="shared" si="47"/>
        <v>7995727.9037051443</v>
      </c>
      <c r="M1008">
        <f t="shared" si="48"/>
        <v>-14.565714739263058</v>
      </c>
    </row>
    <row r="1009" spans="1:13" x14ac:dyDescent="0.25">
      <c r="A1009" s="3">
        <v>44958.812569444446</v>
      </c>
      <c r="B1009" s="2">
        <v>-178</v>
      </c>
      <c r="C1009">
        <f t="shared" si="46"/>
        <v>-17.8</v>
      </c>
      <c r="D1009" s="2">
        <v>8005671</v>
      </c>
      <c r="E1009" s="2">
        <f>16000000-D1009</f>
        <v>7994329</v>
      </c>
      <c r="F1009">
        <f>F1008+(B1009-F1008)/35</f>
        <v>-178.99498430514441</v>
      </c>
      <c r="G1009">
        <f>E1009-($P$2*E1009^3+$Q$2*E1009^2+$R$2*E1009+$S$2)*F1009^2-($P$3*E1009+$Q$3)*F1009</f>
        <v>7995721.1523943599</v>
      </c>
      <c r="I1009">
        <f>P2*K1009^3+Q2*K1009^2+R2*K1009+S2</f>
        <v>-3.0932428463401607E-3</v>
      </c>
      <c r="J1009">
        <f>P3*K1009+Q3</f>
        <v>7.2406083435893009</v>
      </c>
      <c r="K1009">
        <f>E1009-I1008*F1009^2-J1008*F1009</f>
        <v>7995724.1145347692</v>
      </c>
      <c r="L1009">
        <f t="shared" si="47"/>
        <v>7995727.8910745764</v>
      </c>
      <c r="M1009">
        <f t="shared" si="48"/>
        <v>-3.7765398072078824</v>
      </c>
    </row>
    <row r="1010" spans="1:13" x14ac:dyDescent="0.25">
      <c r="A1010" s="3">
        <v>44958.812627314815</v>
      </c>
      <c r="B1010" s="2">
        <v>-178</v>
      </c>
      <c r="C1010">
        <f t="shared" si="46"/>
        <v>-17.8</v>
      </c>
      <c r="D1010" s="2">
        <v>8005663</v>
      </c>
      <c r="E1010" s="2">
        <f>16000000-D1010</f>
        <v>7994337</v>
      </c>
      <c r="F1010">
        <f>F1009+(B1010-F1009)/35</f>
        <v>-178.96655618214029</v>
      </c>
      <c r="G1010">
        <f>E1010-($P$2*E1010^3+$Q$2*E1010^2+$R$2*E1010+$S$2)*F1010^2-($P$3*E1010+$Q$3)*F1010</f>
        <v>7995728.9326190138</v>
      </c>
      <c r="I1010">
        <f>P2*K1010^3+Q2*K1010^2+R2*K1010+S2</f>
        <v>-3.0932060772173031E-3</v>
      </c>
      <c r="J1010">
        <f>P3*K1010+Q3</f>
        <v>7.2407080911953585</v>
      </c>
      <c r="K1010">
        <f>E1010-I1009*F1010^2-J1009*F1010</f>
        <v>7995731.9003023682</v>
      </c>
      <c r="L1010">
        <f t="shared" si="47"/>
        <v>7995727.9044386689</v>
      </c>
      <c r="M1010">
        <f t="shared" si="48"/>
        <v>3.9958636993542314</v>
      </c>
    </row>
    <row r="1011" spans="1:13" x14ac:dyDescent="0.25">
      <c r="A1011" s="3">
        <v>44958.812685185185</v>
      </c>
      <c r="B1011" s="2">
        <v>-178</v>
      </c>
      <c r="C1011">
        <f t="shared" si="46"/>
        <v>-17.8</v>
      </c>
      <c r="D1011" s="2">
        <v>8005669</v>
      </c>
      <c r="E1011" s="2">
        <f>16000000-D1011</f>
        <v>7994331</v>
      </c>
      <c r="F1011">
        <f>F1010+(B1011-F1010)/35</f>
        <v>-178.938940291222</v>
      </c>
      <c r="G1011">
        <f>E1011-($P$2*E1011^3+$Q$2*E1011^2+$R$2*E1011+$S$2)*F1011^2-($P$3*E1011+$Q$3)*F1011</f>
        <v>7995722.689692745</v>
      </c>
      <c r="I1011">
        <f>P2*K1011^3+Q2*K1011^2+R2*K1011+S2</f>
        <v>-3.0932354223693892E-3</v>
      </c>
      <c r="J1011">
        <f>P3*K1011+Q3</f>
        <v>7.240628482162677</v>
      </c>
      <c r="K1011">
        <f>E1011-I1010*F1011^2-J1010*F1011</f>
        <v>7995725.6864446951</v>
      </c>
      <c r="L1011">
        <f t="shared" si="47"/>
        <v>7995727.8970453553</v>
      </c>
      <c r="M1011">
        <f t="shared" si="48"/>
        <v>-2.2106006601825356</v>
      </c>
    </row>
    <row r="1012" spans="1:13" x14ac:dyDescent="0.25">
      <c r="A1012" s="3">
        <v>44958.812743055554</v>
      </c>
      <c r="B1012" s="2">
        <v>-178</v>
      </c>
      <c r="C1012">
        <f t="shared" si="46"/>
        <v>-17.8</v>
      </c>
      <c r="D1012" s="2">
        <v>8005669</v>
      </c>
      <c r="E1012" s="2">
        <f>16000000-D1012</f>
        <v>7994331</v>
      </c>
      <c r="F1012">
        <f>F1011+(B1012-F1011)/35</f>
        <v>-178.91211342575852</v>
      </c>
      <c r="G1012">
        <f>E1012-($P$2*E1012^3+$Q$2*E1012^2+$R$2*E1012+$S$2)*F1012^2-($P$3*E1012+$Q$3)*F1012</f>
        <v>7995722.4661694784</v>
      </c>
      <c r="I1012">
        <f>P2*K1012^3+Q2*K1012^2+R2*K1012+S2</f>
        <v>-3.0932365428313346E-3</v>
      </c>
      <c r="J1012">
        <f>P3*K1012+Q3</f>
        <v>7.2406254427031627</v>
      </c>
      <c r="K1012">
        <f>E1012-I1011*F1012^2-J1011*F1012</f>
        <v>7995725.4492006516</v>
      </c>
      <c r="L1012">
        <f t="shared" si="47"/>
        <v>7995727.8888858734</v>
      </c>
      <c r="M1012">
        <f t="shared" si="48"/>
        <v>-2.4396852217614651</v>
      </c>
    </row>
    <row r="1013" spans="1:13" x14ac:dyDescent="0.25">
      <c r="A1013" s="3">
        <v>44958.812800925924</v>
      </c>
      <c r="B1013" s="2">
        <v>-178</v>
      </c>
      <c r="C1013">
        <f t="shared" si="46"/>
        <v>-17.8</v>
      </c>
      <c r="D1013" s="2">
        <v>8005684</v>
      </c>
      <c r="E1013" s="2">
        <f>16000000-D1013</f>
        <v>7994316</v>
      </c>
      <c r="F1013">
        <f>F1012+(B1013-F1012)/35</f>
        <v>-178.88605304216543</v>
      </c>
      <c r="G1013">
        <f>E1013-($P$2*E1013^3+$Q$2*E1013^2+$R$2*E1013+$S$2)*F1013^2-($P$3*E1013+$Q$3)*F1013</f>
        <v>7995707.2169903908</v>
      </c>
      <c r="I1013">
        <f>P2*K1013^3+Q2*K1013^2+R2*K1013+S2</f>
        <v>-3.0933084262798616E-3</v>
      </c>
      <c r="J1013">
        <f>P3*K1013+Q3</f>
        <v>7.2404304762565346</v>
      </c>
      <c r="K1013">
        <f>E1013-I1012*F1013^2-J1012*F1013</f>
        <v>7995710.2311568018</v>
      </c>
      <c r="L1013">
        <f t="shared" si="47"/>
        <v>7995727.8300267765</v>
      </c>
      <c r="M1013">
        <f t="shared" si="48"/>
        <v>-17.598869974724948</v>
      </c>
    </row>
    <row r="1014" spans="1:13" x14ac:dyDescent="0.25">
      <c r="A1014" s="3">
        <v>44958.812858796293</v>
      </c>
      <c r="B1014" s="2">
        <v>-178</v>
      </c>
      <c r="C1014">
        <f t="shared" si="46"/>
        <v>-17.8</v>
      </c>
      <c r="D1014" s="2">
        <v>8005677</v>
      </c>
      <c r="E1014" s="2">
        <f>16000000-D1014</f>
        <v>7994323</v>
      </c>
      <c r="F1014">
        <f>F1013+(B1014-F1013)/35</f>
        <v>-178.8607372409607</v>
      </c>
      <c r="G1014">
        <f>E1014-($P$2*E1014^3+$Q$2*E1014^2+$R$2*E1014+$S$2)*F1014^2-($P$3*E1014+$Q$3)*F1014</f>
        <v>7995714.0210227752</v>
      </c>
      <c r="I1014">
        <f>P2*K1014^3+Q2*K1014^2+R2*K1014+S2</f>
        <v>-3.0932765106328475E-3</v>
      </c>
      <c r="J1014">
        <f>P3*K1014+Q3</f>
        <v>7.2405170323873875</v>
      </c>
      <c r="K1014">
        <f>E1014-I1013*F1014^2-J1013*F1014</f>
        <v>7995716.9872680083</v>
      </c>
      <c r="L1014">
        <f t="shared" si="47"/>
        <v>7995727.7938842475</v>
      </c>
      <c r="M1014">
        <f t="shared" si="48"/>
        <v>-10.806616239249706</v>
      </c>
    </row>
    <row r="1015" spans="1:13" x14ac:dyDescent="0.25">
      <c r="A1015" s="3">
        <v>44958.812916666669</v>
      </c>
      <c r="B1015" s="2">
        <v>-178</v>
      </c>
      <c r="C1015">
        <f t="shared" si="46"/>
        <v>-17.8</v>
      </c>
      <c r="D1015" s="2">
        <v>8005668</v>
      </c>
      <c r="E1015" s="2">
        <f>16000000-D1015</f>
        <v>7994332</v>
      </c>
      <c r="F1015">
        <f>F1014+(B1015-F1014)/35</f>
        <v>-178.83614474836182</v>
      </c>
      <c r="G1015">
        <f>E1015-($P$2*E1015^3+$Q$2*E1015^2+$R$2*E1015+$S$2)*F1015^2-($P$3*E1015+$Q$3)*F1015</f>
        <v>7995722.8353534071</v>
      </c>
      <c r="I1015">
        <f>P2*K1015^3+Q2*K1015^2+R2*K1015+S2</f>
        <v>-3.09323490280633E-3</v>
      </c>
      <c r="J1015">
        <f>P3*K1015+Q3</f>
        <v>7.2406298915711886</v>
      </c>
      <c r="K1015">
        <f>E1015-I1014*F1015^2-J1014*F1015</f>
        <v>7995725.7964556273</v>
      </c>
      <c r="L1015">
        <f t="shared" si="47"/>
        <v>7995727.7872261517</v>
      </c>
      <c r="M1015">
        <f t="shared" si="48"/>
        <v>-1.9907705243676901</v>
      </c>
    </row>
    <row r="1016" spans="1:13" x14ac:dyDescent="0.25">
      <c r="A1016" s="3">
        <v>44958.812974537039</v>
      </c>
      <c r="B1016" s="2">
        <v>-178</v>
      </c>
      <c r="C1016">
        <f t="shared" si="46"/>
        <v>-17.8</v>
      </c>
      <c r="D1016" s="2">
        <v>8005656</v>
      </c>
      <c r="E1016" s="2">
        <f>16000000-D1016</f>
        <v>7994344</v>
      </c>
      <c r="F1016">
        <f>F1015+(B1016-F1015)/35</f>
        <v>-178.81225489840861</v>
      </c>
      <c r="G1016">
        <f>E1016-($P$2*E1016^3+$Q$2*E1016^2+$R$2*E1016+$S$2)*F1016^2-($P$3*E1016+$Q$3)*F1016</f>
        <v>7995734.6619441947</v>
      </c>
      <c r="I1016">
        <f>P2*K1016^3+Q2*K1016^2+R2*K1016+S2</f>
        <v>-3.0931790883386157E-3</v>
      </c>
      <c r="J1016">
        <f>P3*K1016+Q3</f>
        <v>7.240781316773564</v>
      </c>
      <c r="K1016">
        <f>E1016-I1015*F1016^2-J1015*F1016</f>
        <v>7995737.6159015354</v>
      </c>
      <c r="L1016">
        <f t="shared" si="47"/>
        <v>7995727.8199884025</v>
      </c>
      <c r="M1016">
        <f t="shared" si="48"/>
        <v>9.7959131328389049</v>
      </c>
    </row>
    <row r="1017" spans="1:13" x14ac:dyDescent="0.25">
      <c r="A1017" s="3">
        <v>44958.813032407408</v>
      </c>
      <c r="B1017" s="2">
        <v>-178</v>
      </c>
      <c r="C1017">
        <f t="shared" si="46"/>
        <v>-17.8</v>
      </c>
      <c r="D1017" s="2">
        <v>8005661</v>
      </c>
      <c r="E1017" s="2">
        <f>16000000-D1017</f>
        <v>7994339</v>
      </c>
      <c r="F1017">
        <f>F1016+(B1017-F1016)/35</f>
        <v>-178.78904761559693</v>
      </c>
      <c r="G1017">
        <f>E1017-($P$2*E1017^3+$Q$2*E1017^2+$R$2*E1017+$S$2)*F1017^2-($P$3*E1017+$Q$3)*F1017</f>
        <v>7995729.4579171054</v>
      </c>
      <c r="I1017">
        <f>P2*K1017^3+Q2*K1017^2+R2*K1017+S2</f>
        <v>-3.0932034933215391E-3</v>
      </c>
      <c r="J1017">
        <f>P3*K1017+Q3</f>
        <v>7.2407151014377433</v>
      </c>
      <c r="K1017">
        <f>E1017-I1016*F1017^2-J1016*F1017</f>
        <v>7995732.4474846032</v>
      </c>
      <c r="L1017">
        <f t="shared" si="47"/>
        <v>7995727.8354133898</v>
      </c>
      <c r="M1017">
        <f t="shared" si="48"/>
        <v>4.6120712133124471</v>
      </c>
    </row>
    <row r="1018" spans="1:13" x14ac:dyDescent="0.25">
      <c r="A1018" s="3">
        <v>44958.813090277778</v>
      </c>
      <c r="B1018" s="2">
        <v>-177</v>
      </c>
      <c r="C1018">
        <f t="shared" si="46"/>
        <v>-17.7</v>
      </c>
      <c r="D1018" s="2">
        <v>8005671</v>
      </c>
      <c r="E1018" s="2">
        <f>16000000-D1018</f>
        <v>7994329</v>
      </c>
      <c r="F1018">
        <f>F1017+(B1018-F1017)/35</f>
        <v>-178.73793196943703</v>
      </c>
      <c r="G1018">
        <f>E1018-($P$2*E1018^3+$Q$2*E1018^2+$R$2*E1018+$S$2)*F1018^2-($P$3*E1018+$Q$3)*F1018</f>
        <v>7995719.0107166609</v>
      </c>
      <c r="I1018">
        <f>P2*K1018^3+Q2*K1018^2+R2*K1018+S2</f>
        <v>-3.0932527872380433E-3</v>
      </c>
      <c r="J1018">
        <f>P3*K1018+Q3</f>
        <v>7.2405813785001669</v>
      </c>
      <c r="K1018">
        <f>E1018-I1017*F1018^2-J1017*F1018</f>
        <v>7995722.0097833313</v>
      </c>
      <c r="L1018">
        <f t="shared" si="47"/>
        <v>7995727.8159946231</v>
      </c>
      <c r="M1018">
        <f t="shared" si="48"/>
        <v>-5.8062112918123603</v>
      </c>
    </row>
    <row r="1019" spans="1:13" x14ac:dyDescent="0.25">
      <c r="A1019" s="3">
        <v>44958.813148148147</v>
      </c>
      <c r="B1019" s="2">
        <v>-178</v>
      </c>
      <c r="C1019">
        <f t="shared" si="46"/>
        <v>-17.8</v>
      </c>
      <c r="D1019" s="2">
        <v>8005671</v>
      </c>
      <c r="E1019" s="2">
        <f>16000000-D1019</f>
        <v>7994329</v>
      </c>
      <c r="F1019">
        <f>F1018+(B1019-F1018)/35</f>
        <v>-178.71684819888168</v>
      </c>
      <c r="G1019">
        <f>E1019-($P$2*E1019^3+$Q$2*E1019^2+$R$2*E1019+$S$2)*F1019^2-($P$3*E1019+$Q$3)*F1019</f>
        <v>7995718.8350716177</v>
      </c>
      <c r="I1019">
        <f>P2*K1019^3+Q2*K1019^2+R2*K1019+S2</f>
        <v>-3.093253723832845E-3</v>
      </c>
      <c r="J1019">
        <f>P3*K1019+Q3</f>
        <v>7.2405788380042821</v>
      </c>
      <c r="K1019">
        <f>E1019-I1018*F1019^2-J1018*F1019</f>
        <v>7995721.8114857357</v>
      </c>
      <c r="L1019">
        <f t="shared" si="47"/>
        <v>7995727.7959795939</v>
      </c>
      <c r="M1019">
        <f t="shared" si="48"/>
        <v>-5.9844938581809402</v>
      </c>
    </row>
    <row r="1020" spans="1:13" x14ac:dyDescent="0.25">
      <c r="A1020" s="3">
        <v>44958.813206018516</v>
      </c>
      <c r="B1020" s="2">
        <v>-177</v>
      </c>
      <c r="C1020">
        <f t="shared" si="46"/>
        <v>-17.7</v>
      </c>
      <c r="D1020" s="2">
        <v>8005671</v>
      </c>
      <c r="E1020" s="2">
        <f>16000000-D1020</f>
        <v>7994329</v>
      </c>
      <c r="F1020">
        <f>F1019+(B1020-F1019)/35</f>
        <v>-178.66779539319936</v>
      </c>
      <c r="G1020">
        <f>E1020-($P$2*E1020^3+$Q$2*E1020^2+$R$2*E1020+$S$2)*F1020^2-($P$3*E1020+$Q$3)*F1020</f>
        <v>7995718.4264323162</v>
      </c>
      <c r="I1020">
        <f>P2*K1020^3+Q2*K1020^2+R2*K1020+S2</f>
        <v>-3.0932556595075766E-3</v>
      </c>
      <c r="J1020">
        <f>P3*K1020+Q3</f>
        <v>7.2405735875596235</v>
      </c>
      <c r="K1020">
        <f>E1020-I1019*F1020^2-J1019*F1020</f>
        <v>7995721.4016639506</v>
      </c>
      <c r="L1020">
        <f t="shared" si="47"/>
        <v>7995727.7746652085</v>
      </c>
      <c r="M1020">
        <f t="shared" si="48"/>
        <v>-6.3730012578889728</v>
      </c>
    </row>
    <row r="1021" spans="1:13" x14ac:dyDescent="0.25">
      <c r="A1021" s="3">
        <v>44958.813263888886</v>
      </c>
      <c r="B1021" s="2">
        <v>-178</v>
      </c>
      <c r="C1021">
        <f t="shared" si="46"/>
        <v>-17.8</v>
      </c>
      <c r="D1021" s="2">
        <v>8005675</v>
      </c>
      <c r="E1021" s="2">
        <f>16000000-D1021</f>
        <v>7994325</v>
      </c>
      <c r="F1021">
        <f>F1020+(B1021-F1020)/35</f>
        <v>-178.64871552482222</v>
      </c>
      <c r="G1021">
        <f>E1021-($P$2*E1021^3+$Q$2*E1021^2+$R$2*E1021+$S$2)*F1021^2-($P$3*E1021+$Q$3)*F1021</f>
        <v>7995714.2589543415</v>
      </c>
      <c r="I1021">
        <f>P2*K1021^3+Q2*K1021^2+R2*K1021+S2</f>
        <v>-3.0932753094958798E-3</v>
      </c>
      <c r="J1021">
        <f>P3*K1021+Q3</f>
        <v>7.2405202901295524</v>
      </c>
      <c r="K1021">
        <f>E1021-I1020*F1021^2-J1020*F1021</f>
        <v>7995717.2415500339</v>
      </c>
      <c r="L1021">
        <f t="shared" si="47"/>
        <v>7995727.7395548243</v>
      </c>
      <c r="M1021">
        <f t="shared" si="48"/>
        <v>-10.498004790395498</v>
      </c>
    </row>
    <row r="1022" spans="1:13" x14ac:dyDescent="0.25">
      <c r="A1022" s="3">
        <v>44958.813321759262</v>
      </c>
      <c r="B1022" s="2">
        <v>-177</v>
      </c>
      <c r="C1022">
        <f t="shared" si="46"/>
        <v>-17.7</v>
      </c>
      <c r="D1022" s="2">
        <v>8005671</v>
      </c>
      <c r="E1022" s="2">
        <f>16000000-D1022</f>
        <v>7994329</v>
      </c>
      <c r="F1022">
        <f>F1021+(B1022-F1021)/35</f>
        <v>-178.60160936697017</v>
      </c>
      <c r="G1022">
        <f>E1022-($P$2*E1022^3+$Q$2*E1022^2+$R$2*E1022+$S$2)*F1022^2-($P$3*E1022+$Q$3)*F1022</f>
        <v>7995717.8750866521</v>
      </c>
      <c r="I1022">
        <f>P2*K1022^3+Q2*K1022^2+R2*K1022+S2</f>
        <v>-3.0932583146352499E-3</v>
      </c>
      <c r="J1022">
        <f>P3*K1022+Q3</f>
        <v>7.2405663857217206</v>
      </c>
      <c r="K1022">
        <f>E1022-I1021*F1022^2-J1021*F1022</f>
        <v>7995720.8395267893</v>
      </c>
      <c r="L1022">
        <f t="shared" si="47"/>
        <v>7995727.7165547311</v>
      </c>
      <c r="M1022">
        <f t="shared" si="48"/>
        <v>-6.8770279418677092</v>
      </c>
    </row>
    <row r="1023" spans="1:13" x14ac:dyDescent="0.25">
      <c r="A1023" s="3">
        <v>44958.813379629632</v>
      </c>
      <c r="B1023" s="2">
        <v>-177</v>
      </c>
      <c r="C1023">
        <f t="shared" si="46"/>
        <v>-17.7</v>
      </c>
      <c r="D1023" s="2">
        <v>8005677</v>
      </c>
      <c r="E1023" s="2">
        <f>16000000-D1023</f>
        <v>7994323</v>
      </c>
      <c r="F1023">
        <f>F1022+(B1023-F1022)/35</f>
        <v>-178.55584909934245</v>
      </c>
      <c r="G1023">
        <f>E1023-($P$2*E1023^3+$Q$2*E1023^2+$R$2*E1023+$S$2)*F1023^2-($P$3*E1023+$Q$3)*F1023</f>
        <v>7995711.4811117044</v>
      </c>
      <c r="I1023">
        <f>P2*K1023^3+Q2*K1023^2+R2*K1023+S2</f>
        <v>-3.0932884236705149E-3</v>
      </c>
      <c r="J1023">
        <f>P3*K1023+Q3</f>
        <v>7.2404847225266735</v>
      </c>
      <c r="K1023">
        <f>E1023-I1022*F1023^2-J1022*F1023</f>
        <v>7995714.4653321281</v>
      </c>
      <c r="L1023">
        <f t="shared" si="47"/>
        <v>7995727.6723839892</v>
      </c>
      <c r="M1023">
        <f t="shared" si="48"/>
        <v>-13.207051861099899</v>
      </c>
    </row>
    <row r="1024" spans="1:13" x14ac:dyDescent="0.25">
      <c r="A1024" s="3">
        <v>44958.813437500001</v>
      </c>
      <c r="B1024" s="2">
        <v>-177</v>
      </c>
      <c r="C1024">
        <f t="shared" si="46"/>
        <v>-17.7</v>
      </c>
      <c r="D1024" s="2">
        <v>8005678</v>
      </c>
      <c r="E1024" s="2">
        <f>16000000-D1024</f>
        <v>7994322</v>
      </c>
      <c r="F1024">
        <f>F1023+(B1024-F1023)/35</f>
        <v>-178.51139626793267</v>
      </c>
      <c r="G1024">
        <f>E1024-($P$2*E1024^3+$Q$2*E1024^2+$R$2*E1024+$S$2)*F1024^2-($P$3*E1024+$Q$3)*F1024</f>
        <v>7995710.1087073619</v>
      </c>
      <c r="I1024">
        <f>P2*K1024^3+Q2*K1024^2+R2*K1024+S2</f>
        <v>-3.0932949643656116E-3</v>
      </c>
      <c r="J1024">
        <f>P3*K1024+Q3</f>
        <v>7.2404669839335867</v>
      </c>
      <c r="K1024">
        <f>E1024-I1023*F1024^2-J1023*F1024</f>
        <v>7995713.0807518978</v>
      </c>
      <c r="L1024">
        <f t="shared" si="47"/>
        <v>7995727.6237452151</v>
      </c>
      <c r="M1024">
        <f t="shared" si="48"/>
        <v>-14.542993317358196</v>
      </c>
    </row>
    <row r="1025" spans="1:13" x14ac:dyDescent="0.25">
      <c r="A1025" s="3">
        <v>44958.81349537037</v>
      </c>
      <c r="B1025" s="2">
        <v>-178</v>
      </c>
      <c r="C1025">
        <f t="shared" si="46"/>
        <v>-17.8</v>
      </c>
      <c r="D1025" s="2">
        <v>8005675</v>
      </c>
      <c r="E1025" s="2">
        <f>16000000-D1025</f>
        <v>7994325</v>
      </c>
      <c r="F1025">
        <f>F1024+(B1025-F1024)/35</f>
        <v>-178.49678494599172</v>
      </c>
      <c r="G1025">
        <f>E1025-($P$2*E1025^3+$Q$2*E1025^2+$R$2*E1025+$S$2)*F1025^2-($P$3*E1025+$Q$3)*F1025</f>
        <v>7995712.993400828</v>
      </c>
      <c r="I1025">
        <f>P2*K1025^3+Q2*K1025^2+R2*K1025+S2</f>
        <v>-3.0932813826751726E-3</v>
      </c>
      <c r="J1025">
        <f>P3*K1025+Q3</f>
        <v>7.240503818538528</v>
      </c>
      <c r="K1025">
        <f>E1025-I1024*F1025^2-J1024*F1025</f>
        <v>7995715.9558652462</v>
      </c>
      <c r="L1025">
        <f t="shared" si="47"/>
        <v>7995727.584852282</v>
      </c>
      <c r="M1025">
        <f t="shared" si="48"/>
        <v>-11.62898703571409</v>
      </c>
    </row>
    <row r="1026" spans="1:13" x14ac:dyDescent="0.25">
      <c r="A1026" s="3">
        <v>44958.81355324074</v>
      </c>
      <c r="B1026" s="2">
        <v>-177</v>
      </c>
      <c r="C1026">
        <f t="shared" si="46"/>
        <v>-17.7</v>
      </c>
      <c r="D1026" s="2">
        <v>8005675</v>
      </c>
      <c r="E1026" s="2">
        <f>16000000-D1026</f>
        <v>7994325</v>
      </c>
      <c r="F1026">
        <f>F1025+(B1026-F1025)/35</f>
        <v>-178.45401966182052</v>
      </c>
      <c r="G1026">
        <f>E1026-($P$2*E1026^3+$Q$2*E1026^2+$R$2*E1026+$S$2)*F1026^2-($P$3*E1026+$Q$3)*F1026</f>
        <v>7995712.6371997613</v>
      </c>
      <c r="I1026">
        <f>P2*K1026^3+Q2*K1026^2+R2*K1026+S2</f>
        <v>-3.0932830393837207E-3</v>
      </c>
      <c r="J1026">
        <f>P3*K1026+Q3</f>
        <v>7.2404993252868053</v>
      </c>
      <c r="K1026">
        <f>E1026-I1025*F1026^2-J1025*F1026</f>
        <v>7995715.6051459154</v>
      </c>
      <c r="L1026">
        <f t="shared" si="47"/>
        <v>7995727.5449199276</v>
      </c>
      <c r="M1026">
        <f t="shared" si="48"/>
        <v>-11.939774012193084</v>
      </c>
    </row>
    <row r="1027" spans="1:13" x14ac:dyDescent="0.25">
      <c r="A1027" s="3">
        <v>44958.813611111109</v>
      </c>
      <c r="B1027" s="2">
        <v>-177</v>
      </c>
      <c r="C1027">
        <f t="shared" ref="C1027:C1090" si="49">B1027/10</f>
        <v>-17.7</v>
      </c>
      <c r="D1027" s="2">
        <v>8005663</v>
      </c>
      <c r="E1027" s="2">
        <f>16000000-D1027</f>
        <v>7994337</v>
      </c>
      <c r="F1027">
        <f>F1026+(B1027-F1026)/35</f>
        <v>-178.41247624291137</v>
      </c>
      <c r="G1027">
        <f>E1027-($P$2*E1027^3+$Q$2*E1027^2+$R$2*E1027+$S$2)*F1027^2-($P$3*E1027+$Q$3)*F1027</f>
        <v>7995724.3167612273</v>
      </c>
      <c r="I1027">
        <f>P2*K1027^3+Q2*K1027^2+R2*K1027+S2</f>
        <v>-3.0932280015321112E-3</v>
      </c>
      <c r="J1027">
        <f>P3*K1027+Q3</f>
        <v>7.2406486128927128</v>
      </c>
      <c r="K1027">
        <f>E1027-I1026*F1027^2-J1026*F1027</f>
        <v>7995727.2577424124</v>
      </c>
      <c r="L1027">
        <f t="shared" si="47"/>
        <v>7995727.5439626696</v>
      </c>
      <c r="M1027">
        <f t="shared" si="48"/>
        <v>-0.28622025717049837</v>
      </c>
    </row>
    <row r="1028" spans="1:13" x14ac:dyDescent="0.25">
      <c r="A1028" s="3">
        <v>44958.813668981478</v>
      </c>
      <c r="B1028" s="2">
        <v>-175</v>
      </c>
      <c r="C1028">
        <f t="shared" si="49"/>
        <v>-17.5</v>
      </c>
      <c r="D1028" s="2">
        <v>8005652</v>
      </c>
      <c r="E1028" s="2">
        <f>16000000-D1028</f>
        <v>7994348</v>
      </c>
      <c r="F1028">
        <f>F1027+(B1028-F1027)/35</f>
        <v>-178.31497692168531</v>
      </c>
      <c r="G1028">
        <f>E1028-($P$2*E1028^3+$Q$2*E1028^2+$R$2*E1028+$S$2)*F1028^2-($P$3*E1028+$Q$3)*F1028</f>
        <v>7995734.5281551639</v>
      </c>
      <c r="I1028">
        <f>P2*K1028^3+Q2*K1028^2+R2*K1028+S2</f>
        <v>-3.0931797815654249E-3</v>
      </c>
      <c r="J1028">
        <f>P3*K1028+Q3</f>
        <v>7.240779435795119</v>
      </c>
      <c r="K1028">
        <f>E1028-I1027*F1028^2-J1027*F1028</f>
        <v>7995737.469082362</v>
      </c>
      <c r="L1028">
        <f t="shared" ref="L1028:L1091" si="50">L1027+(K1028-L1027)/300</f>
        <v>7995727.5770464018</v>
      </c>
      <c r="M1028">
        <f t="shared" ref="M1028:M1091" si="51">K1028-L1028</f>
        <v>9.8920359602198005</v>
      </c>
    </row>
    <row r="1029" spans="1:13" x14ac:dyDescent="0.25">
      <c r="A1029" s="3">
        <v>44958.813726851855</v>
      </c>
      <c r="B1029" s="2">
        <v>-177</v>
      </c>
      <c r="C1029">
        <f t="shared" si="49"/>
        <v>-17.7</v>
      </c>
      <c r="D1029" s="2">
        <v>8005668</v>
      </c>
      <c r="E1029" s="2">
        <f>16000000-D1029</f>
        <v>7994332</v>
      </c>
      <c r="F1029">
        <f>F1028+(B1029-F1028)/35</f>
        <v>-178.27740615249431</v>
      </c>
      <c r="G1029">
        <f>E1029-($P$2*E1029^3+$Q$2*E1029^2+$R$2*E1029+$S$2)*F1029^2-($P$3*E1029+$Q$3)*F1029</f>
        <v>7995718.1811766531</v>
      </c>
      <c r="I1029">
        <f>P2*K1029^3+Q2*K1029^2+R2*K1029+S2</f>
        <v>-3.0932567187846871E-3</v>
      </c>
      <c r="J1029">
        <f>P3*K1029+Q3</f>
        <v>7.2405707143239511</v>
      </c>
      <c r="K1029">
        <f>E1029-I1028*F1029^2-J1028*F1029</f>
        <v>7995721.1773944562</v>
      </c>
      <c r="L1029">
        <f t="shared" si="50"/>
        <v>7995727.5557142282</v>
      </c>
      <c r="M1029">
        <f t="shared" si="51"/>
        <v>-6.3783197719603777</v>
      </c>
    </row>
    <row r="1030" spans="1:13" x14ac:dyDescent="0.25">
      <c r="A1030" s="3">
        <v>44958.813784722224</v>
      </c>
      <c r="B1030" s="2">
        <v>-177</v>
      </c>
      <c r="C1030">
        <f t="shared" si="49"/>
        <v>-17.7</v>
      </c>
      <c r="D1030" s="2">
        <v>8005675</v>
      </c>
      <c r="E1030" s="2">
        <f>16000000-D1030</f>
        <v>7994325</v>
      </c>
      <c r="F1030">
        <f>F1029+(B1030-F1029)/35</f>
        <v>-178.24090883385162</v>
      </c>
      <c r="G1030">
        <f>E1030-($P$2*E1030^3+$Q$2*E1030^2+$R$2*E1030+$S$2)*F1030^2-($P$3*E1030+$Q$3)*F1030</f>
        <v>7995710.8623237936</v>
      </c>
      <c r="I1030">
        <f>P2*K1030^3+Q2*K1030^2+R2*K1030+S2</f>
        <v>-3.0932913865768796E-3</v>
      </c>
      <c r="J1030">
        <f>P3*K1030+Q3</f>
        <v>7.2404766869616282</v>
      </c>
      <c r="K1030">
        <f>E1030-I1029*F1030^2-J1029*F1030</f>
        <v>7995713.8381186593</v>
      </c>
      <c r="L1030">
        <f t="shared" si="50"/>
        <v>7995727.5099889096</v>
      </c>
      <c r="M1030">
        <f t="shared" si="51"/>
        <v>-13.671870250254869</v>
      </c>
    </row>
    <row r="1031" spans="1:13" x14ac:dyDescent="0.25">
      <c r="A1031" s="3">
        <v>44958.813842592594</v>
      </c>
      <c r="B1031" s="2">
        <v>-177</v>
      </c>
      <c r="C1031">
        <f t="shared" si="49"/>
        <v>-17.7</v>
      </c>
      <c r="D1031" s="2">
        <v>8005667</v>
      </c>
      <c r="E1031" s="2">
        <f>16000000-D1031</f>
        <v>7994333</v>
      </c>
      <c r="F1031">
        <f>F1030+(B1031-F1030)/35</f>
        <v>-178.20545429574156</v>
      </c>
      <c r="G1031">
        <f>E1031-($P$2*E1031^3+$Q$2*E1031^2+$R$2*E1031+$S$2)*F1031^2-($P$3*E1031+$Q$3)*F1031</f>
        <v>7995718.5841021826</v>
      </c>
      <c r="I1031">
        <f>P2*K1031^3+Q2*K1031^2+R2*K1031+S2</f>
        <v>-3.0932550691318283E-3</v>
      </c>
      <c r="J1031">
        <f>P3*K1031+Q3</f>
        <v>7.2405751889614862</v>
      </c>
      <c r="K1031">
        <f>E1031-I1030*F1031^2-J1030*F1031</f>
        <v>7995721.5266608633</v>
      </c>
      <c r="L1031">
        <f t="shared" si="50"/>
        <v>7995727.490044483</v>
      </c>
      <c r="M1031">
        <f t="shared" si="51"/>
        <v>-5.9633836196735501</v>
      </c>
    </row>
    <row r="1032" spans="1:13" x14ac:dyDescent="0.25">
      <c r="A1032" s="3">
        <v>44958.813900462963</v>
      </c>
      <c r="B1032" s="2">
        <v>-175</v>
      </c>
      <c r="C1032">
        <f t="shared" si="49"/>
        <v>-17.5</v>
      </c>
      <c r="D1032" s="2">
        <v>8005675</v>
      </c>
      <c r="E1032" s="2">
        <f>16000000-D1032</f>
        <v>7994325</v>
      </c>
      <c r="F1032">
        <f>F1031+(B1032-F1031)/35</f>
        <v>-178.1138698872918</v>
      </c>
      <c r="G1032">
        <f>E1032-($P$2*E1032^3+$Q$2*E1032^2+$R$2*E1032+$S$2)*F1032^2-($P$3*E1032+$Q$3)*F1032</f>
        <v>7995709.804424352</v>
      </c>
      <c r="I1032">
        <f>P2*K1032^3+Q2*K1032^2+R2*K1032+S2</f>
        <v>-3.0932963898777643E-3</v>
      </c>
      <c r="J1032">
        <f>P3*K1032+Q3</f>
        <v>7.2404631179555992</v>
      </c>
      <c r="K1032">
        <f>E1032-I1031*F1032^2-J1031*F1032</f>
        <v>7995712.7789942184</v>
      </c>
      <c r="L1032">
        <f t="shared" si="50"/>
        <v>7995727.4410076486</v>
      </c>
      <c r="M1032">
        <f t="shared" si="51"/>
        <v>-14.662013430148363</v>
      </c>
    </row>
    <row r="1033" spans="1:13" x14ac:dyDescent="0.25">
      <c r="A1033" s="3">
        <v>44958.813958333332</v>
      </c>
      <c r="B1033" s="2">
        <v>-177</v>
      </c>
      <c r="C1033">
        <f t="shared" si="49"/>
        <v>-17.7</v>
      </c>
      <c r="D1033" s="2">
        <v>8005675</v>
      </c>
      <c r="E1033" s="2">
        <f>16000000-D1033</f>
        <v>7994325</v>
      </c>
      <c r="F1033">
        <f>F1032+(B1033-F1032)/35</f>
        <v>-178.08204503336918</v>
      </c>
      <c r="G1033">
        <f>E1033-($P$2*E1033^3+$Q$2*E1033^2+$R$2*E1033+$S$2)*F1033^2-($P$3*E1033+$Q$3)*F1033</f>
        <v>7995709.5394229097</v>
      </c>
      <c r="I1033">
        <f>P2*K1033^3+Q2*K1033^2+R2*K1033+S2</f>
        <v>-3.0932977321782573E-3</v>
      </c>
      <c r="J1033">
        <f>P3*K1033+Q3</f>
        <v>7.2404594776557332</v>
      </c>
      <c r="K1033">
        <f>E1033-I1032*F1033^2-J1032*F1033</f>
        <v>7995712.4948517727</v>
      </c>
      <c r="L1033">
        <f t="shared" si="50"/>
        <v>7995727.3911871286</v>
      </c>
      <c r="M1033">
        <f t="shared" si="51"/>
        <v>-14.896335355937481</v>
      </c>
    </row>
    <row r="1034" spans="1:13" x14ac:dyDescent="0.25">
      <c r="A1034" s="3">
        <v>44958.814016203702</v>
      </c>
      <c r="B1034" s="2">
        <v>-175</v>
      </c>
      <c r="C1034">
        <f t="shared" si="49"/>
        <v>-17.5</v>
      </c>
      <c r="D1034" s="2">
        <v>8005669</v>
      </c>
      <c r="E1034" s="2">
        <f>16000000-D1034</f>
        <v>7994331</v>
      </c>
      <c r="F1034">
        <f>F1033+(B1034-F1033)/35</f>
        <v>-177.99398660384435</v>
      </c>
      <c r="G1034">
        <f>E1034-($P$2*E1034^3+$Q$2*E1034^2+$R$2*E1034+$S$2)*F1034^2-($P$3*E1034+$Q$3)*F1034</f>
        <v>7995714.8189638527</v>
      </c>
      <c r="I1034">
        <f>P2*K1034^3+Q2*K1034^2+R2*K1034+S2</f>
        <v>-3.0932728621166916E-3</v>
      </c>
      <c r="J1034">
        <f>P3*K1034+Q3</f>
        <v>7.2405269280486522</v>
      </c>
      <c r="K1034">
        <f>E1034-I1033*F1034^2-J1033*F1034</f>
        <v>7995717.7596706934</v>
      </c>
      <c r="L1034">
        <f t="shared" si="50"/>
        <v>7995727.3590820739</v>
      </c>
      <c r="M1034">
        <f t="shared" si="51"/>
        <v>-9.5994113804772496</v>
      </c>
    </row>
    <row r="1035" spans="1:13" x14ac:dyDescent="0.25">
      <c r="A1035" s="3">
        <v>44958.814074074071</v>
      </c>
      <c r="B1035" s="2">
        <v>-175</v>
      </c>
      <c r="C1035">
        <f t="shared" si="49"/>
        <v>-17.5</v>
      </c>
      <c r="D1035" s="2">
        <v>8005666</v>
      </c>
      <c r="E1035" s="2">
        <f>16000000-D1035</f>
        <v>7994334</v>
      </c>
      <c r="F1035">
        <f>F1034+(B1035-F1034)/35</f>
        <v>-177.90844412944878</v>
      </c>
      <c r="G1035">
        <f>E1035-($P$2*E1035^3+$Q$2*E1035^2+$R$2*E1035+$S$2)*F1035^2-($P$3*E1035+$Q$3)*F1035</f>
        <v>7995717.1131117502</v>
      </c>
      <c r="I1035">
        <f>P2*K1035^3+Q2*K1035^2+R2*K1035+S2</f>
        <v>-3.0932620091377316E-3</v>
      </c>
      <c r="J1035">
        <f>P3*K1035+Q3</f>
        <v>7.2405563647360225</v>
      </c>
      <c r="K1035">
        <f>E1035-I1034*F1035^2-J1034*F1035</f>
        <v>7995720.0573419444</v>
      </c>
      <c r="L1035">
        <f t="shared" si="50"/>
        <v>7995727.33474294</v>
      </c>
      <c r="M1035">
        <f t="shared" si="51"/>
        <v>-7.2774009956046939</v>
      </c>
    </row>
    <row r="1036" spans="1:13" x14ac:dyDescent="0.25">
      <c r="A1036" s="3">
        <v>44958.814131944448</v>
      </c>
      <c r="B1036" s="2">
        <v>-174</v>
      </c>
      <c r="C1036">
        <f t="shared" si="49"/>
        <v>-17.399999999999999</v>
      </c>
      <c r="D1036" s="2">
        <v>8005659</v>
      </c>
      <c r="E1036" s="2">
        <f>16000000-D1036</f>
        <v>7994341</v>
      </c>
      <c r="F1036">
        <f>F1035+(B1036-F1035)/35</f>
        <v>-177.79677429717881</v>
      </c>
      <c r="G1036">
        <f>E1036-($P$2*E1036^3+$Q$2*E1036^2+$R$2*E1036+$S$2)*F1036^2-($P$3*E1036+$Q$3)*F1036</f>
        <v>7995723.1982810544</v>
      </c>
      <c r="I1036">
        <f>P2*K1036^3+Q2*K1036^2+R2*K1036+S2</f>
        <v>-3.093233323696154E-3</v>
      </c>
      <c r="J1036">
        <f>P3*K1036+Q3</f>
        <v>7.2406341752218566</v>
      </c>
      <c r="K1036">
        <f>E1036-I1035*F1036^2-J1035*F1036</f>
        <v>7995726.1308146156</v>
      </c>
      <c r="L1036">
        <f t="shared" si="50"/>
        <v>7995727.3307298459</v>
      </c>
      <c r="M1036">
        <f t="shared" si="51"/>
        <v>-1.1999152302742004</v>
      </c>
    </row>
    <row r="1037" spans="1:13" x14ac:dyDescent="0.25">
      <c r="A1037" s="3">
        <v>44958.814189814817</v>
      </c>
      <c r="B1037" s="2">
        <v>-177</v>
      </c>
      <c r="C1037">
        <f t="shared" si="49"/>
        <v>-17.7</v>
      </c>
      <c r="D1037" s="2">
        <v>8005637</v>
      </c>
      <c r="E1037" s="2">
        <f>16000000-D1037</f>
        <v>7994363</v>
      </c>
      <c r="F1037">
        <f>F1036+(B1037-F1036)/35</f>
        <v>-177.77400931725941</v>
      </c>
      <c r="G1037">
        <f>E1037-($P$2*E1037^3+$Q$2*E1037^2+$R$2*E1037+$S$2)*F1037^2-($P$3*E1037+$Q$3)*F1037</f>
        <v>7995745.0554923927</v>
      </c>
      <c r="I1037">
        <f>P2*K1037^3+Q2*K1037^2+R2*K1037+S2</f>
        <v>-3.093130280554135E-3</v>
      </c>
      <c r="J1037">
        <f>P3*K1037+Q3</f>
        <v>7.2409137619941504</v>
      </c>
      <c r="K1037">
        <f>E1037-I1036*F1037^2-J1036*F1037</f>
        <v>7995747.9538710136</v>
      </c>
      <c r="L1037">
        <f t="shared" si="50"/>
        <v>7995727.3994736494</v>
      </c>
      <c r="M1037">
        <f t="shared" si="51"/>
        <v>20.554397364147007</v>
      </c>
    </row>
    <row r="1038" spans="1:13" x14ac:dyDescent="0.25">
      <c r="A1038" s="3">
        <v>44958.814247685186</v>
      </c>
      <c r="B1038" s="2">
        <v>-174</v>
      </c>
      <c r="C1038">
        <f t="shared" si="49"/>
        <v>-17.399999999999999</v>
      </c>
      <c r="D1038" s="2">
        <v>8005653</v>
      </c>
      <c r="E1038" s="2">
        <f>16000000-D1038</f>
        <v>7994347</v>
      </c>
      <c r="F1038">
        <f>F1037+(B1038-F1037)/35</f>
        <v>-177.66618047962342</v>
      </c>
      <c r="G1038">
        <f>E1038-($P$2*E1038^3+$Q$2*E1038^2+$R$2*E1038+$S$2)*F1038^2-($P$3*E1038+$Q$3)*F1038</f>
        <v>7995728.1238546455</v>
      </c>
      <c r="I1038">
        <f>P2*K1038^3+Q2*K1038^2+R2*K1038+S2</f>
        <v>-3.0932098517979512E-3</v>
      </c>
      <c r="J1038">
        <f>P3*K1038+Q3</f>
        <v>7.240697850766324</v>
      </c>
      <c r="K1038">
        <f>E1038-I1037*F1038^2-J1037*F1038</f>
        <v>7995731.1009889431</v>
      </c>
      <c r="L1038">
        <f t="shared" si="50"/>
        <v>7995727.4118120335</v>
      </c>
      <c r="M1038">
        <f t="shared" si="51"/>
        <v>3.6891769096255302</v>
      </c>
    </row>
    <row r="1039" spans="1:13" x14ac:dyDescent="0.25">
      <c r="A1039" s="3">
        <v>44958.814305555556</v>
      </c>
      <c r="B1039" s="2">
        <v>-174</v>
      </c>
      <c r="C1039">
        <f t="shared" si="49"/>
        <v>-17.399999999999999</v>
      </c>
      <c r="D1039" s="2">
        <v>8005653</v>
      </c>
      <c r="E1039" s="2">
        <f>16000000-D1039</f>
        <v>7994347</v>
      </c>
      <c r="F1039">
        <f>F1038+(B1039-F1038)/35</f>
        <v>-177.56143246591989</v>
      </c>
      <c r="G1039">
        <f>E1039-($P$2*E1039^3+$Q$2*E1039^2+$R$2*E1039+$S$2)*F1039^2-($P$3*E1039+$Q$3)*F1039</f>
        <v>7995727.2519203527</v>
      </c>
      <c r="I1039">
        <f>P2*K1039^3+Q2*K1039^2+R2*K1039+S2</f>
        <v>-3.0932141462756135E-3</v>
      </c>
      <c r="J1039">
        <f>P3*K1039+Q3</f>
        <v>7.2406862000417078</v>
      </c>
      <c r="K1039">
        <f>E1039-I1038*F1039^2-J1038*F1039</f>
        <v>7995730.1915953467</v>
      </c>
      <c r="L1039">
        <f t="shared" si="50"/>
        <v>7995727.4210779779</v>
      </c>
      <c r="M1039">
        <f t="shared" si="51"/>
        <v>2.7705173688009381</v>
      </c>
    </row>
    <row r="1040" spans="1:13" x14ac:dyDescent="0.25">
      <c r="A1040" s="3">
        <v>44958.814363425925</v>
      </c>
      <c r="B1040" s="2">
        <v>-177</v>
      </c>
      <c r="C1040">
        <f t="shared" si="49"/>
        <v>-17.7</v>
      </c>
      <c r="D1040" s="2">
        <v>8005654</v>
      </c>
      <c r="E1040" s="2">
        <f>16000000-D1040</f>
        <v>7994346</v>
      </c>
      <c r="F1040">
        <f>F1039+(B1040-F1039)/35</f>
        <v>-177.54539153832218</v>
      </c>
      <c r="G1040">
        <f>E1040-($P$2*E1040^3+$Q$2*E1040^2+$R$2*E1040+$S$2)*F1040^2-($P$3*E1040+$Q$3)*F1040</f>
        <v>7995726.1162782209</v>
      </c>
      <c r="I1040">
        <f>P2*K1040^3+Q2*K1040^2+R2*K1040+S2</f>
        <v>-3.0932195095800807E-3</v>
      </c>
      <c r="J1040">
        <f>P3*K1040+Q3</f>
        <v>7.2406716499810813</v>
      </c>
      <c r="K1040">
        <f>E1040-I1039*F1040^2-J1039*F1040</f>
        <v>7995729.0558950026</v>
      </c>
      <c r="L1040">
        <f t="shared" si="50"/>
        <v>7995727.4265273679</v>
      </c>
      <c r="M1040">
        <f t="shared" si="51"/>
        <v>1.6293676346540451</v>
      </c>
    </row>
    <row r="1041" spans="1:13" x14ac:dyDescent="0.25">
      <c r="A1041" s="3">
        <v>44958.814421296294</v>
      </c>
      <c r="B1041" s="2">
        <v>-174</v>
      </c>
      <c r="C1041">
        <f t="shared" si="49"/>
        <v>-17.399999999999999</v>
      </c>
      <c r="D1041" s="2">
        <v>8005661</v>
      </c>
      <c r="E1041" s="2">
        <f>16000000-D1041</f>
        <v>7994339</v>
      </c>
      <c r="F1041">
        <f>F1040+(B1041-F1040)/35</f>
        <v>-177.44409463722727</v>
      </c>
      <c r="G1041">
        <f>E1041-($P$2*E1041^3+$Q$2*E1041^2+$R$2*E1041+$S$2)*F1041^2-($P$3*E1041+$Q$3)*F1041</f>
        <v>7995718.2583037103</v>
      </c>
      <c r="I1041">
        <f>P2*K1041^3+Q2*K1041^2+R2*K1041+S2</f>
        <v>-3.0932565704802073E-3</v>
      </c>
      <c r="J1041">
        <f>P3*K1041+Q3</f>
        <v>7.2405711165880717</v>
      </c>
      <c r="K1041">
        <f>E1041-I1040*F1041^2-J1040*F1041</f>
        <v>7995721.2087930543</v>
      </c>
      <c r="L1041">
        <f t="shared" si="50"/>
        <v>7995727.4058015868</v>
      </c>
      <c r="M1041">
        <f t="shared" si="51"/>
        <v>-6.1970085324719548</v>
      </c>
    </row>
    <row r="1042" spans="1:13" x14ac:dyDescent="0.25">
      <c r="A1042" s="3">
        <v>44958.814479166664</v>
      </c>
      <c r="B1042" s="2">
        <v>-177</v>
      </c>
      <c r="C1042">
        <f t="shared" si="49"/>
        <v>-17.7</v>
      </c>
      <c r="D1042" s="2">
        <v>8005682</v>
      </c>
      <c r="E1042" s="2">
        <f>16000000-D1042</f>
        <v>7994318</v>
      </c>
      <c r="F1042">
        <f>F1041+(B1042-F1041)/35</f>
        <v>-177.43140621902077</v>
      </c>
      <c r="G1042">
        <f>E1042-($P$2*E1042^3+$Q$2*E1042^2+$R$2*E1042+$S$2)*F1042^2-($P$3*E1042+$Q$3)*F1042</f>
        <v>7995697.1081719948</v>
      </c>
      <c r="I1042">
        <f>P2*K1042^3+Q2*K1042^2+R2*K1042+S2</f>
        <v>-3.093356358213839E-3</v>
      </c>
      <c r="J1042">
        <f>P3*K1042+Q3</f>
        <v>7.2403005053763536</v>
      </c>
      <c r="K1042">
        <f>E1042-I1041*F1042^2-J1041*F1042</f>
        <v>7995700.0863211751</v>
      </c>
      <c r="L1042">
        <f t="shared" si="50"/>
        <v>7995727.3147366522</v>
      </c>
      <c r="M1042">
        <f t="shared" si="51"/>
        <v>-27.228415477089584</v>
      </c>
    </row>
    <row r="1043" spans="1:13" x14ac:dyDescent="0.25">
      <c r="A1043" s="3">
        <v>44958.81453703704</v>
      </c>
      <c r="B1043" s="2">
        <v>-177</v>
      </c>
      <c r="C1043">
        <f t="shared" si="49"/>
        <v>-17.7</v>
      </c>
      <c r="D1043" s="2">
        <v>8005676</v>
      </c>
      <c r="E1043" s="2">
        <f>16000000-D1043</f>
        <v>7994324</v>
      </c>
      <c r="F1043">
        <f>F1042+(B1043-F1042)/35</f>
        <v>-177.41908032704876</v>
      </c>
      <c r="G1043">
        <f>E1043-($P$2*E1043^3+$Q$2*E1043^2+$R$2*E1043+$S$2)*F1043^2-($P$3*E1043+$Q$3)*F1043</f>
        <v>7995703.0183092579</v>
      </c>
      <c r="I1043">
        <f>P2*K1043^3+Q2*K1043^2+R2*K1043+S2</f>
        <v>-3.0933287060577186E-3</v>
      </c>
      <c r="J1043">
        <f>P3*K1043+Q3</f>
        <v>7.2403754829875595</v>
      </c>
      <c r="K1043">
        <f>E1043-I1042*F1043^2-J1042*F1043</f>
        <v>7995705.93867472</v>
      </c>
      <c r="L1043">
        <f t="shared" si="50"/>
        <v>7995727.2434831122</v>
      </c>
      <c r="M1043">
        <f t="shared" si="51"/>
        <v>-21.304808392189443</v>
      </c>
    </row>
    <row r="1044" spans="1:13" x14ac:dyDescent="0.25">
      <c r="A1044" s="3">
        <v>44958.81459490741</v>
      </c>
      <c r="B1044" s="2">
        <v>-177</v>
      </c>
      <c r="C1044">
        <f t="shared" si="49"/>
        <v>-17.7</v>
      </c>
      <c r="D1044" s="2">
        <v>8005669</v>
      </c>
      <c r="E1044" s="2">
        <f>16000000-D1044</f>
        <v>7994331</v>
      </c>
      <c r="F1044">
        <f>F1043+(B1044-F1043)/35</f>
        <v>-177.40710660341878</v>
      </c>
      <c r="G1044">
        <f>E1044-($P$2*E1044^3+$Q$2*E1044^2+$R$2*E1044+$S$2)*F1044^2-($P$3*E1044+$Q$3)*F1044</f>
        <v>7995709.933496966</v>
      </c>
      <c r="I1044">
        <f>P2*K1044^3+Q2*K1044^2+R2*K1044+S2</f>
        <v>-3.0932960484406635E-3</v>
      </c>
      <c r="J1044">
        <f>P3*K1044+Q3</f>
        <v>7.24046404392179</v>
      </c>
      <c r="K1044">
        <f>E1044-I1043*F1044^2-J1043*F1044</f>
        <v>7995712.8512702147</v>
      </c>
      <c r="L1044">
        <f t="shared" si="50"/>
        <v>7995727.1955090696</v>
      </c>
      <c r="M1044">
        <f t="shared" si="51"/>
        <v>-14.344238854944706</v>
      </c>
    </row>
    <row r="1045" spans="1:13" x14ac:dyDescent="0.25">
      <c r="A1045" s="3">
        <v>44958.814652777779</v>
      </c>
      <c r="B1045" s="2">
        <v>-177</v>
      </c>
      <c r="C1045">
        <f t="shared" si="49"/>
        <v>-17.7</v>
      </c>
      <c r="D1045" s="2">
        <v>8005668</v>
      </c>
      <c r="E1045" s="2">
        <f>16000000-D1045</f>
        <v>7994332</v>
      </c>
      <c r="F1045">
        <f>F1044+(B1045-F1044)/35</f>
        <v>-177.39547498617824</v>
      </c>
      <c r="G1045">
        <f>E1045-($P$2*E1045^3+$Q$2*E1045^2+$R$2*E1045+$S$2)*F1045^2-($P$3*E1045+$Q$3)*F1045</f>
        <v>7995710.8388113966</v>
      </c>
      <c r="I1045">
        <f>P2*K1045^3+Q2*K1045^2+R2*K1045+S2</f>
        <v>-3.0932917132346915E-3</v>
      </c>
      <c r="J1045">
        <f>P3*K1045+Q3</f>
        <v>7.2404758010562205</v>
      </c>
      <c r="K1045">
        <f>E1045-I1044*F1045^2-J1044*F1045</f>
        <v>7995713.7689695954</v>
      </c>
      <c r="L1045">
        <f t="shared" si="50"/>
        <v>7995727.1507539377</v>
      </c>
      <c r="M1045">
        <f t="shared" si="51"/>
        <v>-13.381784342229366</v>
      </c>
    </row>
    <row r="1046" spans="1:13" x14ac:dyDescent="0.25">
      <c r="A1046" s="3">
        <v>44958.814710648148</v>
      </c>
      <c r="B1046" s="2">
        <v>-177</v>
      </c>
      <c r="C1046">
        <f t="shared" si="49"/>
        <v>-17.7</v>
      </c>
      <c r="D1046" s="2">
        <v>8005657</v>
      </c>
      <c r="E1046" s="2">
        <f>16000000-D1046</f>
        <v>7994343</v>
      </c>
      <c r="F1046">
        <f>F1045+(B1046-F1045)/35</f>
        <v>-177.38417570085886</v>
      </c>
      <c r="G1046">
        <f>E1046-($P$2*E1046^3+$Q$2*E1046^2+$R$2*E1046+$S$2)*F1046^2-($P$3*E1046+$Q$3)*F1046</f>
        <v>7995721.7680905685</v>
      </c>
      <c r="I1046">
        <f>P2*K1046^3+Q2*K1046^2+R2*K1046+S2</f>
        <v>-3.0932401912338037E-3</v>
      </c>
      <c r="J1046">
        <f>P3*K1046+Q3</f>
        <v>7.2406155458685078</v>
      </c>
      <c r="K1046">
        <f>E1046-I1045*F1046^2-J1045*F1046</f>
        <v>7995724.6767063774</v>
      </c>
      <c r="L1046">
        <f t="shared" si="50"/>
        <v>7995727.1425071126</v>
      </c>
      <c r="M1046">
        <f t="shared" si="51"/>
        <v>-2.465800735168159</v>
      </c>
    </row>
    <row r="1047" spans="1:13" x14ac:dyDescent="0.25">
      <c r="A1047" s="3">
        <v>44958.814768518518</v>
      </c>
      <c r="B1047" s="2">
        <v>-177</v>
      </c>
      <c r="C1047">
        <f t="shared" si="49"/>
        <v>-17.7</v>
      </c>
      <c r="D1047" s="2">
        <v>8005657</v>
      </c>
      <c r="E1047" s="2">
        <f>16000000-D1047</f>
        <v>7994343</v>
      </c>
      <c r="F1047">
        <f>F1046+(B1047-F1046)/35</f>
        <v>-177.37319925226291</v>
      </c>
      <c r="G1047">
        <f>E1047-($P$2*E1047^3+$Q$2*E1047^2+$R$2*E1047+$S$2)*F1047^2-($P$3*E1047+$Q$3)*F1047</f>
        <v>7995721.676737858</v>
      </c>
      <c r="I1047">
        <f>P2*K1047^3+Q2*K1047^2+R2*K1047+S2</f>
        <v>-3.0932405140760011E-3</v>
      </c>
      <c r="J1047">
        <f>P3*K1047+Q3</f>
        <v>7.2406146701506771</v>
      </c>
      <c r="K1047">
        <f>E1047-I1046*F1047^2-J1046*F1047</f>
        <v>7995724.6083525009</v>
      </c>
      <c r="L1047">
        <f t="shared" si="50"/>
        <v>7995727.1340599302</v>
      </c>
      <c r="M1047">
        <f t="shared" si="51"/>
        <v>-2.5257074292749166</v>
      </c>
    </row>
    <row r="1048" spans="1:13" x14ac:dyDescent="0.25">
      <c r="A1048" s="3">
        <v>44958.814826388887</v>
      </c>
      <c r="B1048" s="2">
        <v>-174</v>
      </c>
      <c r="C1048">
        <f t="shared" si="49"/>
        <v>-17.399999999999999</v>
      </c>
      <c r="D1048" s="2">
        <v>8005656</v>
      </c>
      <c r="E1048" s="2">
        <f>16000000-D1048</f>
        <v>7994344</v>
      </c>
      <c r="F1048">
        <f>F1047+(B1048-F1047)/35</f>
        <v>-177.27682213076969</v>
      </c>
      <c r="G1048">
        <f>E1048-($P$2*E1048^3+$Q$2*E1048^2+$R$2*E1048+$S$2)*F1048^2-($P$3*E1048+$Q$3)*F1048</f>
        <v>7995721.8767793067</v>
      </c>
      <c r="I1048">
        <f>P2*K1048^3+Q2*K1048^2+R2*K1048+S2</f>
        <v>-3.0932395869740503E-3</v>
      </c>
      <c r="J1048">
        <f>P3*K1048+Q3</f>
        <v>7.2406171850262098</v>
      </c>
      <c r="K1048">
        <f>E1048-I1047*F1048^2-J1047*F1048</f>
        <v>7995724.8046503095</v>
      </c>
      <c r="L1048">
        <f t="shared" si="50"/>
        <v>7995727.1262952313</v>
      </c>
      <c r="M1048">
        <f t="shared" si="51"/>
        <v>-2.3216449217870831</v>
      </c>
    </row>
    <row r="1049" spans="1:13" x14ac:dyDescent="0.25">
      <c r="A1049" s="3">
        <v>44958.814884259256</v>
      </c>
      <c r="B1049" s="2">
        <v>-174</v>
      </c>
      <c r="C1049">
        <f t="shared" si="49"/>
        <v>-17.399999999999999</v>
      </c>
      <c r="D1049" s="2">
        <v>8005660</v>
      </c>
      <c r="E1049" s="2">
        <f>16000000-D1049</f>
        <v>7994340</v>
      </c>
      <c r="F1049">
        <f>F1048+(B1049-F1048)/35</f>
        <v>-177.18319864131914</v>
      </c>
      <c r="G1049">
        <f>E1049-($P$2*E1049^3+$Q$2*E1049^2+$R$2*E1049+$S$2)*F1049^2-($P$3*E1049+$Q$3)*F1049</f>
        <v>7995717.0892022355</v>
      </c>
      <c r="I1049">
        <f>P2*K1049^3+Q2*K1049^2+R2*K1049+S2</f>
        <v>-3.0932621641426294E-3</v>
      </c>
      <c r="J1049">
        <f>P3*K1049+Q3</f>
        <v>7.2405559442824625</v>
      </c>
      <c r="K1049">
        <f>E1049-I1048*F1049^2-J1048*F1049</f>
        <v>7995720.0245235758</v>
      </c>
      <c r="L1049">
        <f t="shared" si="50"/>
        <v>7995727.1026226589</v>
      </c>
      <c r="M1049">
        <f t="shared" si="51"/>
        <v>-7.0780990831553936</v>
      </c>
    </row>
    <row r="1050" spans="1:13" x14ac:dyDescent="0.25">
      <c r="A1050" s="3">
        <v>44958.814942129633</v>
      </c>
      <c r="B1050" s="2">
        <v>-177</v>
      </c>
      <c r="C1050">
        <f t="shared" si="49"/>
        <v>-17.7</v>
      </c>
      <c r="D1050" s="2">
        <v>8005654</v>
      </c>
      <c r="E1050" s="2">
        <f>16000000-D1050</f>
        <v>7994346</v>
      </c>
      <c r="F1050">
        <f>F1049+(B1050-F1049)/35</f>
        <v>-177.17796439442429</v>
      </c>
      <c r="G1050">
        <f>E1050-($P$2*E1050^3+$Q$2*E1050^2+$R$2*E1050+$S$2)*F1050^2-($P$3*E1050+$Q$3)*F1050</f>
        <v>7995723.058351594</v>
      </c>
      <c r="I1050">
        <f>P2*K1050^3+Q2*K1050^2+R2*K1050+S2</f>
        <v>-3.0932340796709923E-3</v>
      </c>
      <c r="J1050">
        <f>P3*K1050+Q3</f>
        <v>7.2406321244881156</v>
      </c>
      <c r="K1050">
        <f>E1050-I1049*F1050^2-J1049*F1050</f>
        <v>7995725.9707452469</v>
      </c>
      <c r="L1050">
        <f t="shared" si="50"/>
        <v>7995727.0988497343</v>
      </c>
      <c r="M1050">
        <f t="shared" si="51"/>
        <v>-1.1281044874340296</v>
      </c>
    </row>
    <row r="1051" spans="1:13" x14ac:dyDescent="0.25">
      <c r="A1051" s="3">
        <v>44958.815000000002</v>
      </c>
      <c r="B1051" s="2">
        <v>-177</v>
      </c>
      <c r="C1051">
        <f t="shared" si="49"/>
        <v>-17.7</v>
      </c>
      <c r="D1051" s="2">
        <v>8005650</v>
      </c>
      <c r="E1051" s="2">
        <f>16000000-D1051</f>
        <v>7994350</v>
      </c>
      <c r="F1051">
        <f>F1050+(B1051-F1050)/35</f>
        <v>-177.17287969744075</v>
      </c>
      <c r="G1051">
        <f>E1051-($P$2*E1051^3+$Q$2*E1051^2+$R$2*E1051+$S$2)*F1051^2-($P$3*E1051+$Q$3)*F1051</f>
        <v>7995727.0245099496</v>
      </c>
      <c r="I1051">
        <f>P2*K1051^3+Q2*K1051^2+R2*K1051+S2</f>
        <v>-3.0932153298408593E-3</v>
      </c>
      <c r="J1051">
        <f>P3*K1051+Q3</f>
        <v>7.2406829891647106</v>
      </c>
      <c r="K1051">
        <f>E1051-I1050*F1051^2-J1050*F1051</f>
        <v>7995729.9409713661</v>
      </c>
      <c r="L1051">
        <f t="shared" si="50"/>
        <v>7995727.1083234735</v>
      </c>
      <c r="M1051">
        <f t="shared" si="51"/>
        <v>2.8326478926464915</v>
      </c>
    </row>
    <row r="1052" spans="1:13" x14ac:dyDescent="0.25">
      <c r="A1052" s="3">
        <v>44958.815057870372</v>
      </c>
      <c r="B1052" s="2">
        <v>-177</v>
      </c>
      <c r="C1052">
        <f t="shared" si="49"/>
        <v>-17.7</v>
      </c>
      <c r="D1052" s="2">
        <v>8005651</v>
      </c>
      <c r="E1052" s="2">
        <f>16000000-D1052</f>
        <v>7994349</v>
      </c>
      <c r="F1052">
        <f>F1051+(B1052-F1051)/35</f>
        <v>-177.16794027751388</v>
      </c>
      <c r="G1052">
        <f>E1052-($P$2*E1052^3+$Q$2*E1052^2+$R$2*E1052+$S$2)*F1052^2-($P$3*E1052+$Q$3)*F1052</f>
        <v>7995725.9812896056</v>
      </c>
      <c r="I1052">
        <f>P2*K1052^3+Q2*K1052^2+R2*K1052+S2</f>
        <v>-3.0932202069919867E-3</v>
      </c>
      <c r="J1052">
        <f>P3*K1052+Q3</f>
        <v>7.240669757987007</v>
      </c>
      <c r="K1052">
        <f>E1052-I1051*F1052^2-J1051*F1052</f>
        <v>7995728.908216008</v>
      </c>
      <c r="L1052">
        <f t="shared" si="50"/>
        <v>7995727.114323115</v>
      </c>
      <c r="M1052">
        <f t="shared" si="51"/>
        <v>1.7938928930088878</v>
      </c>
    </row>
    <row r="1053" spans="1:13" x14ac:dyDescent="0.25">
      <c r="A1053" s="3">
        <v>44958.815115740741</v>
      </c>
      <c r="B1053" s="2">
        <v>-177</v>
      </c>
      <c r="C1053">
        <f t="shared" si="49"/>
        <v>-17.7</v>
      </c>
      <c r="D1053" s="2">
        <v>8005651</v>
      </c>
      <c r="E1053" s="2">
        <f>16000000-D1053</f>
        <v>7994349</v>
      </c>
      <c r="F1053">
        <f>F1052+(B1053-F1052)/35</f>
        <v>-177.16314198387062</v>
      </c>
      <c r="G1053">
        <f>E1053-($P$2*E1053^3+$Q$2*E1053^2+$R$2*E1053+$S$2)*F1053^2-($P$3*E1053+$Q$3)*F1053</f>
        <v>7995725.9413612969</v>
      </c>
      <c r="I1053">
        <f>P2*K1053^3+Q2*K1053^2+R2*K1053+S2</f>
        <v>-3.0932204062423807E-3</v>
      </c>
      <c r="J1053">
        <f>P3*K1053+Q3</f>
        <v>7.2406692174305931</v>
      </c>
      <c r="K1053">
        <f>E1053-I1052*F1053^2-J1052*F1053</f>
        <v>7995728.8660230497</v>
      </c>
      <c r="L1053">
        <f t="shared" si="50"/>
        <v>7995727.1201621145</v>
      </c>
      <c r="M1053">
        <f t="shared" si="51"/>
        <v>1.7458609351888299</v>
      </c>
    </row>
    <row r="1054" spans="1:13" x14ac:dyDescent="0.25">
      <c r="A1054" s="3">
        <v>44958.81517361111</v>
      </c>
      <c r="B1054" s="2">
        <v>-176</v>
      </c>
      <c r="C1054">
        <f t="shared" si="49"/>
        <v>-17.600000000000001</v>
      </c>
      <c r="D1054" s="2">
        <v>8005662</v>
      </c>
      <c r="E1054" s="2">
        <f>16000000-D1054</f>
        <v>7994338</v>
      </c>
      <c r="F1054">
        <f>F1053+(B1054-F1053)/35</f>
        <v>-177.12990935576002</v>
      </c>
      <c r="G1054">
        <f>E1054-($P$2*E1054^3+$Q$2*E1054^2+$R$2*E1054+$S$2)*F1054^2-($P$3*E1054+$Q$3)*F1054</f>
        <v>7995714.6415373795</v>
      </c>
      <c r="I1054">
        <f>P2*K1054^3+Q2*K1054^2+R2*K1054+S2</f>
        <v>-3.0932736688313867E-3</v>
      </c>
      <c r="J1054">
        <f>P3*K1054+Q3</f>
        <v>7.2405247400507591</v>
      </c>
      <c r="K1054">
        <f>E1054-I1053*F1054^2-J1053*F1054</f>
        <v>7995717.5888872156</v>
      </c>
      <c r="L1054">
        <f t="shared" si="50"/>
        <v>7995727.0883911978</v>
      </c>
      <c r="M1054">
        <f t="shared" si="51"/>
        <v>-9.4995039822533727</v>
      </c>
    </row>
    <row r="1055" spans="1:13" x14ac:dyDescent="0.25">
      <c r="A1055" s="3">
        <v>44958.81523148148</v>
      </c>
      <c r="B1055" s="2">
        <v>-174</v>
      </c>
      <c r="C1055">
        <f t="shared" si="49"/>
        <v>-17.399999999999999</v>
      </c>
      <c r="D1055" s="2">
        <v>8005661</v>
      </c>
      <c r="E1055" s="2">
        <f>16000000-D1055</f>
        <v>7994339</v>
      </c>
      <c r="F1055">
        <f>F1054+(B1055-F1054)/35</f>
        <v>-177.04048337416688</v>
      </c>
      <c r="G1055">
        <f>E1055-($P$2*E1055^3+$Q$2*E1055^2+$R$2*E1055+$S$2)*F1055^2-($P$3*E1055+$Q$3)*F1055</f>
        <v>7995714.899563428</v>
      </c>
      <c r="I1055">
        <f>P2*K1055^3+Q2*K1055^2+R2*K1055+S2</f>
        <v>-3.0932725794770022E-3</v>
      </c>
      <c r="J1055">
        <f>P3*K1055+Q3</f>
        <v>7.2405276946275023</v>
      </c>
      <c r="K1055">
        <f>E1055-I1054*F1055^2-J1054*F1055</f>
        <v>7995717.8195057614</v>
      </c>
      <c r="L1055">
        <f t="shared" si="50"/>
        <v>7995727.0574949132</v>
      </c>
      <c r="M1055">
        <f t="shared" si="51"/>
        <v>-9.2379891518503428</v>
      </c>
    </row>
    <row r="1056" spans="1:13" x14ac:dyDescent="0.25">
      <c r="A1056" s="3">
        <v>44958.815289351849</v>
      </c>
      <c r="B1056" s="2">
        <v>-177</v>
      </c>
      <c r="C1056">
        <f t="shared" si="49"/>
        <v>-17.7</v>
      </c>
      <c r="D1056" s="2">
        <v>8005646</v>
      </c>
      <c r="E1056" s="2">
        <f>16000000-D1056</f>
        <v>7994354</v>
      </c>
      <c r="F1056">
        <f>F1055+(B1056-F1055)/35</f>
        <v>-177.03932670633355</v>
      </c>
      <c r="G1056">
        <f>E1056-($P$2*E1056^3+$Q$2*E1056^2+$R$2*E1056+$S$2)*F1056^2-($P$3*E1056+$Q$3)*F1056</f>
        <v>7995729.9216798898</v>
      </c>
      <c r="I1056">
        <f>P2*K1056^3+Q2*K1056^2+R2*K1056+S2</f>
        <v>-3.0932017797766775E-3</v>
      </c>
      <c r="J1056">
        <f>P3*K1056+Q3</f>
        <v>7.2407197503369929</v>
      </c>
      <c r="K1056">
        <f>E1056-I1055*F1056^2-J1055*F1056</f>
        <v>7995732.8103529522</v>
      </c>
      <c r="L1056">
        <f t="shared" si="50"/>
        <v>7995727.0766711067</v>
      </c>
      <c r="M1056">
        <f t="shared" si="51"/>
        <v>5.7336818454787135</v>
      </c>
    </row>
    <row r="1057" spans="1:13" x14ac:dyDescent="0.25">
      <c r="A1057" s="3">
        <v>44958.815347222226</v>
      </c>
      <c r="B1057" s="2">
        <v>-176</v>
      </c>
      <c r="C1057">
        <f t="shared" si="49"/>
        <v>-17.600000000000001</v>
      </c>
      <c r="D1057" s="2">
        <v>8005635</v>
      </c>
      <c r="E1057" s="2">
        <f>16000000-D1057</f>
        <v>7994365</v>
      </c>
      <c r="F1057">
        <f>F1056+(B1057-F1056)/35</f>
        <v>-177.00963165758117</v>
      </c>
      <c r="G1057">
        <f>E1057-($P$2*E1057^3+$Q$2*E1057^2+$R$2*E1057+$S$2)*F1057^2-($P$3*E1057+$Q$3)*F1057</f>
        <v>7995740.6978742918</v>
      </c>
      <c r="I1057">
        <f>P2*K1057^3+Q2*K1057^2+R2*K1057+S2</f>
        <v>-3.0931508603657676E-3</v>
      </c>
      <c r="J1057">
        <f>P3*K1057+Q3</f>
        <v>7.2408579130744783</v>
      </c>
      <c r="K1057">
        <f>E1057-I1056*F1057^2-J1056*F1057</f>
        <v>7995743.59460139</v>
      </c>
      <c r="L1057">
        <f t="shared" si="50"/>
        <v>7995727.1317308741</v>
      </c>
      <c r="M1057">
        <f t="shared" si="51"/>
        <v>16.462870515882969</v>
      </c>
    </row>
    <row r="1058" spans="1:13" x14ac:dyDescent="0.25">
      <c r="A1058" s="3">
        <v>44958.815405092595</v>
      </c>
      <c r="B1058" s="2">
        <v>-174</v>
      </c>
      <c r="C1058">
        <f t="shared" si="49"/>
        <v>-17.399999999999999</v>
      </c>
      <c r="D1058" s="2">
        <v>8005644</v>
      </c>
      <c r="E1058" s="2">
        <f>16000000-D1058</f>
        <v>7994356</v>
      </c>
      <c r="F1058">
        <f>F1057+(B1058-F1057)/35</f>
        <v>-176.92364218165028</v>
      </c>
      <c r="G1058">
        <f>E1058-($P$2*E1058^3+$Q$2*E1058^2+$R$2*E1058+$S$2)*F1058^2-($P$3*E1058+$Q$3)*F1058</f>
        <v>7995730.9633829137</v>
      </c>
      <c r="I1058">
        <f>P2*K1058^3+Q2*K1058^2+R2*K1058+S2</f>
        <v>-3.0931966311129599E-3</v>
      </c>
      <c r="J1058">
        <f>P3*K1058+Q3</f>
        <v>7.2407337191718852</v>
      </c>
      <c r="K1058">
        <f>E1058-I1057*F1058^2-J1057*F1058</f>
        <v>7995733.9006859073</v>
      </c>
      <c r="L1058">
        <f t="shared" si="50"/>
        <v>7995727.1542940577</v>
      </c>
      <c r="M1058">
        <f t="shared" si="51"/>
        <v>6.7463918495923281</v>
      </c>
    </row>
    <row r="1059" spans="1:13" x14ac:dyDescent="0.25">
      <c r="A1059" s="3">
        <v>44958.815462962964</v>
      </c>
      <c r="B1059" s="2">
        <v>-176</v>
      </c>
      <c r="C1059">
        <f t="shared" si="49"/>
        <v>-17.600000000000001</v>
      </c>
      <c r="D1059" s="2">
        <v>8005659</v>
      </c>
      <c r="E1059" s="2">
        <f>16000000-D1059</f>
        <v>7994341</v>
      </c>
      <c r="F1059">
        <f>F1058+(B1059-F1058)/35</f>
        <v>-176.89725240503171</v>
      </c>
      <c r="G1059">
        <f>E1059-($P$2*E1059^3+$Q$2*E1059^2+$R$2*E1059+$S$2)*F1059^2-($P$3*E1059+$Q$3)*F1059</f>
        <v>7995715.7121069487</v>
      </c>
      <c r="I1059">
        <f>P2*K1059^3+Q2*K1059^2+R2*K1059+S2</f>
        <v>-3.0932686085094474E-3</v>
      </c>
      <c r="J1059">
        <f>P3*K1059+Q3</f>
        <v>7.2405384649836151</v>
      </c>
      <c r="K1059">
        <f>E1059-I1058*F1059^2-J1058*F1059</f>
        <v>7995718.6601824751</v>
      </c>
      <c r="L1059">
        <f t="shared" si="50"/>
        <v>7995727.1259803521</v>
      </c>
      <c r="M1059">
        <f t="shared" si="51"/>
        <v>-8.4657978769391775</v>
      </c>
    </row>
    <row r="1060" spans="1:13" x14ac:dyDescent="0.25">
      <c r="A1060" s="3">
        <v>44958.815520833334</v>
      </c>
      <c r="B1060" s="2">
        <v>-177</v>
      </c>
      <c r="C1060">
        <f t="shared" si="49"/>
        <v>-17.7</v>
      </c>
      <c r="D1060" s="2">
        <v>8005659</v>
      </c>
      <c r="E1060" s="2">
        <f>16000000-D1060</f>
        <v>7994341</v>
      </c>
      <c r="F1060">
        <f>F1059+(B1060-F1059)/35</f>
        <v>-176.90018805060222</v>
      </c>
      <c r="G1060">
        <f>E1060-($P$2*E1060^3+$Q$2*E1060^2+$R$2*E1060+$S$2)*F1060^2-($P$3*E1060+$Q$3)*F1060</f>
        <v>7995715.736530384</v>
      </c>
      <c r="I1060">
        <f>P2*K1060^3+Q2*K1060^2+R2*K1060+S2</f>
        <v>-3.0932686454505642E-3</v>
      </c>
      <c r="J1060">
        <f>P3*K1060+Q3</f>
        <v>7.2405383648080743</v>
      </c>
      <c r="K1060">
        <f>E1060-I1059*F1060^2-J1059*F1060</f>
        <v>7995718.652363305</v>
      </c>
      <c r="L1060">
        <f t="shared" si="50"/>
        <v>7995727.0977349617</v>
      </c>
      <c r="M1060">
        <f t="shared" si="51"/>
        <v>-8.445371656678617</v>
      </c>
    </row>
    <row r="1061" spans="1:13" x14ac:dyDescent="0.25">
      <c r="A1061" s="3">
        <v>44958.815578703703</v>
      </c>
      <c r="B1061" s="2">
        <v>-177</v>
      </c>
      <c r="C1061">
        <f t="shared" si="49"/>
        <v>-17.7</v>
      </c>
      <c r="D1061" s="2">
        <v>8005655</v>
      </c>
      <c r="E1061" s="2">
        <f>16000000-D1061</f>
        <v>7994345</v>
      </c>
      <c r="F1061">
        <f>F1060+(B1061-F1060)/35</f>
        <v>-176.90303982058501</v>
      </c>
      <c r="G1061">
        <f>E1061-($P$2*E1061^3+$Q$2*E1061^2+$R$2*E1061+$S$2)*F1061^2-($P$3*E1061+$Q$3)*F1061</f>
        <v>7995719.7687140964</v>
      </c>
      <c r="I1061">
        <f>P2*K1061^3+Q2*K1061^2+R2*K1061+S2</f>
        <v>-3.0932496400595255E-3</v>
      </c>
      <c r="J1061">
        <f>P3*K1061+Q3</f>
        <v>7.2405899152432482</v>
      </c>
      <c r="K1061">
        <f>E1061-I1060*F1061^2-J1060*F1061</f>
        <v>7995722.6761160921</v>
      </c>
      <c r="L1061">
        <f t="shared" si="50"/>
        <v>7995727.0829962324</v>
      </c>
      <c r="M1061">
        <f t="shared" si="51"/>
        <v>-4.4068801403045654</v>
      </c>
    </row>
    <row r="1062" spans="1:13" x14ac:dyDescent="0.25">
      <c r="A1062" s="3">
        <v>44958.815636574072</v>
      </c>
      <c r="B1062" s="2">
        <v>-174</v>
      </c>
      <c r="C1062">
        <f t="shared" si="49"/>
        <v>-17.399999999999999</v>
      </c>
      <c r="D1062" s="2">
        <v>8005650</v>
      </c>
      <c r="E1062" s="2">
        <f>16000000-D1062</f>
        <v>7994350</v>
      </c>
      <c r="F1062">
        <f>F1061+(B1062-F1061)/35</f>
        <v>-176.82009582571115</v>
      </c>
      <c r="G1062">
        <f>E1062-($P$2*E1062^3+$Q$2*E1062^2+$R$2*E1062+$S$2)*F1062^2-($P$3*E1062+$Q$3)*F1062</f>
        <v>7995724.0892355917</v>
      </c>
      <c r="I1062">
        <f>P2*K1062^3+Q2*K1062^2+R2*K1062+S2</f>
        <v>-3.0932292502967584E-3</v>
      </c>
      <c r="J1062">
        <f>P3*K1062+Q3</f>
        <v>7.2406452252853484</v>
      </c>
      <c r="K1062">
        <f>E1062-I1061*F1062^2-J1061*F1062</f>
        <v>7995726.9933237992</v>
      </c>
      <c r="L1062">
        <f t="shared" si="50"/>
        <v>7995727.0826973245</v>
      </c>
      <c r="M1062">
        <f t="shared" si="51"/>
        <v>-8.9373525232076645E-2</v>
      </c>
    </row>
    <row r="1063" spans="1:13" x14ac:dyDescent="0.25">
      <c r="A1063" s="3">
        <v>44958.815694444442</v>
      </c>
      <c r="B1063" s="2">
        <v>-176</v>
      </c>
      <c r="C1063">
        <f t="shared" si="49"/>
        <v>-17.600000000000001</v>
      </c>
      <c r="D1063" s="2">
        <v>8005646</v>
      </c>
      <c r="E1063" s="2">
        <f>16000000-D1063</f>
        <v>7994354</v>
      </c>
      <c r="F1063">
        <f>F1062+(B1063-F1062)/35</f>
        <v>-176.79666451640512</v>
      </c>
      <c r="G1063">
        <f>E1063-($P$2*E1063^3+$Q$2*E1063^2+$R$2*E1063+$S$2)*F1063^2-($P$3*E1063+$Q$3)*F1063</f>
        <v>7995727.9027603725</v>
      </c>
      <c r="I1063">
        <f>P2*K1063^3+Q2*K1063^2+R2*K1063+S2</f>
        <v>-3.0932112392747513E-3</v>
      </c>
      <c r="J1063">
        <f>P3*K1063+Q3</f>
        <v>7.2406940866091531</v>
      </c>
      <c r="K1063">
        <f>E1063-I1062*F1063^2-J1062*F1063</f>
        <v>7995730.8071788549</v>
      </c>
      <c r="L1063">
        <f t="shared" si="50"/>
        <v>7995727.0951122632</v>
      </c>
      <c r="M1063">
        <f t="shared" si="51"/>
        <v>3.7120665917173028</v>
      </c>
    </row>
    <row r="1064" spans="1:13" x14ac:dyDescent="0.25">
      <c r="A1064" s="3">
        <v>44958.815752314818</v>
      </c>
      <c r="B1064" s="2">
        <v>-174</v>
      </c>
      <c r="C1064">
        <f t="shared" si="49"/>
        <v>-17.399999999999999</v>
      </c>
      <c r="D1064" s="2">
        <v>8005641</v>
      </c>
      <c r="E1064" s="2">
        <f>16000000-D1064</f>
        <v>7994359</v>
      </c>
      <c r="F1064">
        <f>F1063+(B1064-F1063)/35</f>
        <v>-176.7167598159364</v>
      </c>
      <c r="G1064">
        <f>E1064-($P$2*E1064^3+$Q$2*E1064^2+$R$2*E1064+$S$2)*F1064^2-($P$3*E1064+$Q$3)*F1064</f>
        <v>7995732.2486054208</v>
      </c>
      <c r="I1064">
        <f>P2*K1064^3+Q2*K1064^2+R2*K1064+S2</f>
        <v>-3.0931907351003929E-3</v>
      </c>
      <c r="J1064">
        <f>P3*K1064+Q3</f>
        <v>7.2407497160071301</v>
      </c>
      <c r="K1064">
        <f>E1064-I1063*F1064^2-J1063*F1064</f>
        <v>7995735.1493137833</v>
      </c>
      <c r="L1064">
        <f t="shared" si="50"/>
        <v>7995727.1219596015</v>
      </c>
      <c r="M1064">
        <f t="shared" si="51"/>
        <v>8.0273541817441583</v>
      </c>
    </row>
    <row r="1065" spans="1:13" x14ac:dyDescent="0.25">
      <c r="A1065" s="3">
        <v>44958.815810185188</v>
      </c>
      <c r="B1065" s="2">
        <v>-174</v>
      </c>
      <c r="C1065">
        <f t="shared" si="49"/>
        <v>-17.399999999999999</v>
      </c>
      <c r="D1065" s="2">
        <v>8005649</v>
      </c>
      <c r="E1065" s="2">
        <f>16000000-D1065</f>
        <v>7994351</v>
      </c>
      <c r="F1065">
        <f>F1064+(B1065-F1064)/35</f>
        <v>-176.63913810690966</v>
      </c>
      <c r="G1065">
        <f>E1065-($P$2*E1065^3+$Q$2*E1065^2+$R$2*E1065+$S$2)*F1065^2-($P$3*E1065+$Q$3)*F1065</f>
        <v>7995723.586020641</v>
      </c>
      <c r="I1065">
        <f>P2*K1065^3+Q2*K1065^2+R2*K1065+S2</f>
        <v>-3.0932315252272247E-3</v>
      </c>
      <c r="J1065">
        <f>P3*K1065+Q3</f>
        <v>7.2406390539787679</v>
      </c>
      <c r="K1065">
        <f>E1065-I1064*F1065^2-J1064*F1065</f>
        <v>7995726.5116244312</v>
      </c>
      <c r="L1065">
        <f t="shared" si="50"/>
        <v>7995727.1199251506</v>
      </c>
      <c r="M1065">
        <f t="shared" si="51"/>
        <v>-0.60830071941018105</v>
      </c>
    </row>
    <row r="1066" spans="1:13" x14ac:dyDescent="0.25">
      <c r="A1066" s="3">
        <v>44958.815868055557</v>
      </c>
      <c r="B1066" s="2">
        <v>-177</v>
      </c>
      <c r="C1066">
        <f t="shared" si="49"/>
        <v>-17.7</v>
      </c>
      <c r="D1066" s="2">
        <v>8005664</v>
      </c>
      <c r="E1066" s="2">
        <f>16000000-D1066</f>
        <v>7994336</v>
      </c>
      <c r="F1066">
        <f>F1065+(B1066-F1065)/35</f>
        <v>-176.64944844671223</v>
      </c>
      <c r="G1066">
        <f>E1066-($P$2*E1066^3+$Q$2*E1066^2+$R$2*E1066+$S$2)*F1066^2-($P$3*E1066+$Q$3)*F1066</f>
        <v>7995708.6401080992</v>
      </c>
      <c r="I1066">
        <f>P2*K1066^3+Q2*K1066^2+R2*K1066+S2</f>
        <v>-3.0933020574792636E-3</v>
      </c>
      <c r="J1066">
        <f>P3*K1066+Q3</f>
        <v>7.2404477476577398</v>
      </c>
      <c r="K1066">
        <f>E1066-I1065*F1066^2-J1065*F1066</f>
        <v>7995711.5792705184</v>
      </c>
      <c r="L1066">
        <f t="shared" si="50"/>
        <v>7995727.0681229681</v>
      </c>
      <c r="M1066">
        <f t="shared" si="51"/>
        <v>-15.488852449692786</v>
      </c>
    </row>
    <row r="1067" spans="1:13" x14ac:dyDescent="0.25">
      <c r="A1067" s="3">
        <v>44958.815925925926</v>
      </c>
      <c r="B1067" s="2">
        <v>-177</v>
      </c>
      <c r="C1067">
        <f t="shared" si="49"/>
        <v>-17.7</v>
      </c>
      <c r="D1067" s="2">
        <v>8005664</v>
      </c>
      <c r="E1067" s="2">
        <f>16000000-D1067</f>
        <v>7994336</v>
      </c>
      <c r="F1067">
        <f>F1066+(B1067-F1066)/35</f>
        <v>-176.65946420537759</v>
      </c>
      <c r="G1067">
        <f>E1067-($P$2*E1067^3+$Q$2*E1067^2+$R$2*E1067+$S$2)*F1067^2-($P$3*E1067+$Q$3)*F1067</f>
        <v>7995708.7234196132</v>
      </c>
      <c r="I1067">
        <f>P2*K1067^3+Q2*K1067^2+R2*K1067+S2</f>
        <v>-3.0933018124486011E-3</v>
      </c>
      <c r="J1067">
        <f>P3*K1067+Q3</f>
        <v>7.2404484122112933</v>
      </c>
      <c r="K1067">
        <f>E1067-I1066*F1067^2-J1066*F1067</f>
        <v>7995711.6311420342</v>
      </c>
      <c r="L1067">
        <f t="shared" si="50"/>
        <v>7995727.0166663649</v>
      </c>
      <c r="M1067">
        <f t="shared" si="51"/>
        <v>-15.385524330660701</v>
      </c>
    </row>
    <row r="1068" spans="1:13" x14ac:dyDescent="0.25">
      <c r="A1068" s="3">
        <v>44958.815983796296</v>
      </c>
      <c r="B1068" s="2">
        <v>-174</v>
      </c>
      <c r="C1068">
        <f t="shared" si="49"/>
        <v>-17.399999999999999</v>
      </c>
      <c r="D1068" s="2">
        <v>8005669</v>
      </c>
      <c r="E1068" s="2">
        <f>16000000-D1068</f>
        <v>7994331</v>
      </c>
      <c r="F1068">
        <f>F1067+(B1068-F1067)/35</f>
        <v>-176.58347951379537</v>
      </c>
      <c r="G1068">
        <f>E1068-($P$2*E1068^3+$Q$2*E1068^2+$R$2*E1068+$S$2)*F1068^2-($P$3*E1068+$Q$3)*F1068</f>
        <v>7995703.0808365261</v>
      </c>
      <c r="I1068">
        <f>P2*K1068^3+Q2*K1068^2+R2*K1068+S2</f>
        <v>-3.0933284254643922E-3</v>
      </c>
      <c r="J1068">
        <f>P3*K1068+Q3</f>
        <v>7.2403762438175221</v>
      </c>
      <c r="K1068">
        <f>E1068-I1067*F1068^2-J1067*F1068</f>
        <v>7995705.99806106</v>
      </c>
      <c r="L1068">
        <f t="shared" si="50"/>
        <v>7995726.9466043469</v>
      </c>
      <c r="M1068">
        <f t="shared" si="51"/>
        <v>-20.948543286882341</v>
      </c>
    </row>
    <row r="1069" spans="1:13" x14ac:dyDescent="0.25">
      <c r="A1069" s="3">
        <v>44958.816041666665</v>
      </c>
      <c r="B1069" s="2">
        <v>-177</v>
      </c>
      <c r="C1069">
        <f t="shared" si="49"/>
        <v>-17.7</v>
      </c>
      <c r="D1069" s="2">
        <v>8005654</v>
      </c>
      <c r="E1069" s="2">
        <f>16000000-D1069</f>
        <v>7994346</v>
      </c>
      <c r="F1069">
        <f>F1068+(B1069-F1068)/35</f>
        <v>-176.59538009911549</v>
      </c>
      <c r="G1069">
        <f>E1069-($P$2*E1069^3+$Q$2*E1069^2+$R$2*E1069+$S$2)*F1069^2-($P$3*E1069+$Q$3)*F1069</f>
        <v>7995718.211486889</v>
      </c>
      <c r="I1069">
        <f>P2*K1069^3+Q2*K1069^2+R2*K1069+S2</f>
        <v>-3.0932571537221065E-3</v>
      </c>
      <c r="J1069">
        <f>P3*K1069+Q3</f>
        <v>7.2405695346225087</v>
      </c>
      <c r="K1069">
        <f>E1069-I1068*F1069^2-J1068*F1069</f>
        <v>7995721.0853132363</v>
      </c>
      <c r="L1069">
        <f t="shared" si="50"/>
        <v>7995726.9270667098</v>
      </c>
      <c r="M1069">
        <f t="shared" si="51"/>
        <v>-5.8417534735053778</v>
      </c>
    </row>
    <row r="1070" spans="1:13" x14ac:dyDescent="0.25">
      <c r="A1070" s="3">
        <v>44958.816099537034</v>
      </c>
      <c r="B1070" s="2">
        <v>-177</v>
      </c>
      <c r="C1070">
        <f t="shared" si="49"/>
        <v>-17.7</v>
      </c>
      <c r="D1070" s="2">
        <v>8005665</v>
      </c>
      <c r="E1070" s="2">
        <f>16000000-D1070</f>
        <v>7994335</v>
      </c>
      <c r="F1070">
        <f>F1069+(B1070-F1069)/35</f>
        <v>-176.60694066771219</v>
      </c>
      <c r="G1070">
        <f>E1070-($P$2*E1070^3+$Q$2*E1070^2+$R$2*E1070+$S$2)*F1070^2-($P$3*E1070+$Q$3)*F1070</f>
        <v>7995707.2844222775</v>
      </c>
      <c r="I1070">
        <f>P2*K1070^3+Q2*K1070^2+R2*K1070+S2</f>
        <v>-3.0933085094062562E-3</v>
      </c>
      <c r="J1070">
        <f>P3*K1070+Q3</f>
        <v>7.2404302508193439</v>
      </c>
      <c r="K1070">
        <f>E1070-I1069*F1070^2-J1069*F1070</f>
        <v>7995710.2135603735</v>
      </c>
      <c r="L1070">
        <f t="shared" si="50"/>
        <v>7995726.8713550223</v>
      </c>
      <c r="M1070">
        <f t="shared" si="51"/>
        <v>-16.657794648781419</v>
      </c>
    </row>
    <row r="1071" spans="1:13" x14ac:dyDescent="0.25">
      <c r="A1071" s="3">
        <v>44958.816157407404</v>
      </c>
      <c r="B1071" s="2">
        <v>-177</v>
      </c>
      <c r="C1071">
        <f t="shared" si="49"/>
        <v>-17.7</v>
      </c>
      <c r="D1071" s="2">
        <v>8005678</v>
      </c>
      <c r="E1071" s="2">
        <f>16000000-D1071</f>
        <v>7994322</v>
      </c>
      <c r="F1071">
        <f>F1070+(B1071-F1070)/35</f>
        <v>-176.618170934349</v>
      </c>
      <c r="G1071">
        <f>E1071-($P$2*E1071^3+$Q$2*E1071^2+$R$2*E1071+$S$2)*F1071^2-($P$3*E1071+$Q$3)*F1071</f>
        <v>7995694.3503861018</v>
      </c>
      <c r="I1071">
        <f>P2*K1071^3+Q2*K1071^2+R2*K1071+S2</f>
        <v>-3.0933695995400967E-3</v>
      </c>
      <c r="J1071">
        <f>P3*K1071+Q3</f>
        <v>7.2402646052237714</v>
      </c>
      <c r="K1071">
        <f>E1071-I1070*F1071^2-J1070*F1071</f>
        <v>7995697.2841462083</v>
      </c>
      <c r="L1071">
        <f t="shared" si="50"/>
        <v>7995726.7727309931</v>
      </c>
      <c r="M1071">
        <f t="shared" si="51"/>
        <v>-29.488584784790874</v>
      </c>
    </row>
    <row r="1072" spans="1:13" x14ac:dyDescent="0.25">
      <c r="A1072" s="3">
        <v>44958.81621527778</v>
      </c>
      <c r="B1072" s="2">
        <v>-174</v>
      </c>
      <c r="C1072">
        <f t="shared" si="49"/>
        <v>-17.399999999999999</v>
      </c>
      <c r="D1072" s="2">
        <v>8005652</v>
      </c>
      <c r="E1072" s="2">
        <f>16000000-D1072</f>
        <v>7994348</v>
      </c>
      <c r="F1072">
        <f>F1071+(B1072-F1071)/35</f>
        <v>-176.54336605051046</v>
      </c>
      <c r="G1072">
        <f>E1072-($P$2*E1072^3+$Q$2*E1072^2+$R$2*E1072+$S$2)*F1072^2-($P$3*E1072+$Q$3)*F1072</f>
        <v>7995719.7830745121</v>
      </c>
      <c r="I1072">
        <f>P2*K1072^3+Q2*K1072^2+R2*K1072+S2</f>
        <v>-3.0932498414983911E-3</v>
      </c>
      <c r="J1072">
        <f>P3*K1072+Q3</f>
        <v>7.2405893688481484</v>
      </c>
      <c r="K1072">
        <f>E1072-I1071*F1072^2-J1071*F1072</f>
        <v>7995722.6334673967</v>
      </c>
      <c r="L1072">
        <f t="shared" si="50"/>
        <v>7995726.7589334482</v>
      </c>
      <c r="M1072">
        <f t="shared" si="51"/>
        <v>-4.1254660515114665</v>
      </c>
    </row>
    <row r="1073" spans="1:13" x14ac:dyDescent="0.25">
      <c r="A1073" s="3">
        <v>44958.81627314815</v>
      </c>
      <c r="B1073" s="2">
        <v>-174</v>
      </c>
      <c r="C1073">
        <f t="shared" si="49"/>
        <v>-17.399999999999999</v>
      </c>
      <c r="D1073" s="2">
        <v>8005641</v>
      </c>
      <c r="E1073" s="2">
        <f>16000000-D1073</f>
        <v>7994359</v>
      </c>
      <c r="F1073">
        <f>F1072+(B1073-F1072)/35</f>
        <v>-176.4706984490673</v>
      </c>
      <c r="G1073">
        <f>E1073-($P$2*E1073^3+$Q$2*E1073^2+$R$2*E1073+$S$2)*F1073^2-($P$3*E1073+$Q$3)*F1073</f>
        <v>7995730.2018861799</v>
      </c>
      <c r="I1073">
        <f>P2*K1073^3+Q2*K1073^2+R2*K1073+S2</f>
        <v>-3.0932004990873452E-3</v>
      </c>
      <c r="J1073">
        <f>P3*K1073+Q3</f>
        <v>7.2407232249564544</v>
      </c>
      <c r="K1073">
        <f>E1073-I1072*F1073^2-J1072*F1073</f>
        <v>7995733.0815632669</v>
      </c>
      <c r="L1073">
        <f t="shared" si="50"/>
        <v>7995726.7800088814</v>
      </c>
      <c r="M1073">
        <f t="shared" si="51"/>
        <v>6.3015543855726719</v>
      </c>
    </row>
    <row r="1074" spans="1:13" x14ac:dyDescent="0.25">
      <c r="A1074" s="3">
        <v>44958.816331018519</v>
      </c>
      <c r="B1074" s="2">
        <v>-176</v>
      </c>
      <c r="C1074">
        <f t="shared" si="49"/>
        <v>-17.600000000000001</v>
      </c>
      <c r="D1074" s="2">
        <v>8005641</v>
      </c>
      <c r="E1074" s="2">
        <f>16000000-D1074</f>
        <v>7994359</v>
      </c>
      <c r="F1074">
        <f>F1073+(B1074-F1073)/35</f>
        <v>-176.4572499219511</v>
      </c>
      <c r="G1074">
        <f>E1074-($P$2*E1074^3+$Q$2*E1074^2+$R$2*E1074+$S$2)*F1074^2-($P$3*E1074+$Q$3)*F1074</f>
        <v>7995730.0900331987</v>
      </c>
      <c r="I1074">
        <f>P2*K1074^3+Q2*K1074^2+R2*K1074+S2</f>
        <v>-3.093200923956374E-3</v>
      </c>
      <c r="J1074">
        <f>P3*K1074+Q3</f>
        <v>7.2407220722588477</v>
      </c>
      <c r="K1074">
        <f>E1074-I1073*F1074^2-J1073*F1074</f>
        <v>7995732.9915898219</v>
      </c>
      <c r="L1074">
        <f t="shared" si="50"/>
        <v>7995726.800714151</v>
      </c>
      <c r="M1074">
        <f t="shared" si="51"/>
        <v>6.1908756708726287</v>
      </c>
    </row>
    <row r="1075" spans="1:13" x14ac:dyDescent="0.25">
      <c r="A1075" s="3">
        <v>44958.816388888888</v>
      </c>
      <c r="B1075" s="2">
        <v>-174</v>
      </c>
      <c r="C1075">
        <f t="shared" si="49"/>
        <v>-17.399999999999999</v>
      </c>
      <c r="D1075" s="2">
        <v>8005647</v>
      </c>
      <c r="E1075" s="2">
        <f>16000000-D1075</f>
        <v>7994353</v>
      </c>
      <c r="F1075">
        <f>F1074+(B1075-F1074)/35</f>
        <v>-176.38704278132394</v>
      </c>
      <c r="G1075">
        <f>E1075-($P$2*E1075^3+$Q$2*E1075^2+$R$2*E1075+$S$2)*F1075^2-($P$3*E1075+$Q$3)*F1075</f>
        <v>7995723.4934774349</v>
      </c>
      <c r="I1075">
        <f>P2*K1075^3+Q2*K1075^2+R2*K1075+S2</f>
        <v>-3.0932320220529164E-3</v>
      </c>
      <c r="J1075">
        <f>P3*K1075+Q3</f>
        <v>7.2406377061988536</v>
      </c>
      <c r="K1075">
        <f>E1075-I1074*F1075^2-J1074*F1075</f>
        <v>7995726.4064238993</v>
      </c>
      <c r="L1075">
        <f t="shared" si="50"/>
        <v>7995726.79939985</v>
      </c>
      <c r="M1075">
        <f t="shared" si="51"/>
        <v>-0.3929759506136179</v>
      </c>
    </row>
    <row r="1076" spans="1:13" x14ac:dyDescent="0.25">
      <c r="A1076" s="3">
        <v>44958.816446759258</v>
      </c>
      <c r="B1076" s="2">
        <v>-176</v>
      </c>
      <c r="C1076">
        <f t="shared" si="49"/>
        <v>-17.600000000000001</v>
      </c>
      <c r="D1076" s="2">
        <v>8005662</v>
      </c>
      <c r="E1076" s="2">
        <f>16000000-D1076</f>
        <v>7994338</v>
      </c>
      <c r="F1076">
        <f>F1075+(B1076-F1075)/35</f>
        <v>-176.37598441614327</v>
      </c>
      <c r="G1076">
        <f>E1076-($P$2*E1076^3+$Q$2*E1076^2+$R$2*E1076+$S$2)*F1076^2-($P$3*E1076+$Q$3)*F1076</f>
        <v>7995708.3698800774</v>
      </c>
      <c r="I1076">
        <f>P2*K1076^3+Q2*K1076^2+R2*K1076+S2</f>
        <v>-3.0933033750386585E-3</v>
      </c>
      <c r="J1076">
        <f>P3*K1076+Q3</f>
        <v>7.2404441745674717</v>
      </c>
      <c r="K1076">
        <f>E1076-I1075*F1076^2-J1075*F1076</f>
        <v>7995711.3003740963</v>
      </c>
      <c r="L1076">
        <f t="shared" si="50"/>
        <v>7995726.7477364307</v>
      </c>
      <c r="M1076">
        <f t="shared" si="51"/>
        <v>-15.447362334467471</v>
      </c>
    </row>
    <row r="1077" spans="1:13" x14ac:dyDescent="0.25">
      <c r="A1077" s="3">
        <v>44958.816504629627</v>
      </c>
      <c r="B1077" s="2">
        <v>-175</v>
      </c>
      <c r="C1077">
        <f t="shared" si="49"/>
        <v>-17.5</v>
      </c>
      <c r="D1077" s="2">
        <v>8005653</v>
      </c>
      <c r="E1077" s="2">
        <f>16000000-D1077</f>
        <v>7994347</v>
      </c>
      <c r="F1077">
        <f>F1076+(B1077-F1076)/35</f>
        <v>-176.33667057568204</v>
      </c>
      <c r="G1077">
        <f>E1077-($P$2*E1077^3+$Q$2*E1077^2+$R$2*E1077+$S$2)*F1077^2-($P$3*E1077+$Q$3)*F1077</f>
        <v>7995717.0619116537</v>
      </c>
      <c r="I1077">
        <f>P2*K1077^3+Q2*K1077^2+R2*K1077+S2</f>
        <v>-3.093262559062282E-3</v>
      </c>
      <c r="J1077">
        <f>P3*K1077+Q3</f>
        <v>7.2405548731480707</v>
      </c>
      <c r="K1077">
        <f>E1077-I1076*F1077^2-J1076*F1077</f>
        <v>7995719.9409165224</v>
      </c>
      <c r="L1077">
        <f t="shared" si="50"/>
        <v>7995726.7250470314</v>
      </c>
      <c r="M1077">
        <f t="shared" si="51"/>
        <v>-6.7841305090114474</v>
      </c>
    </row>
    <row r="1078" spans="1:13" x14ac:dyDescent="0.25">
      <c r="A1078" s="3">
        <v>44958.816562499997</v>
      </c>
      <c r="B1078" s="2">
        <v>-173</v>
      </c>
      <c r="C1078">
        <f t="shared" si="49"/>
        <v>-17.3</v>
      </c>
      <c r="D1078" s="2">
        <v>8005618</v>
      </c>
      <c r="E1078" s="2">
        <f>16000000-D1078</f>
        <v>7994382</v>
      </c>
      <c r="F1078">
        <f>F1077+(B1078-F1077)/35</f>
        <v>-176.24133713066254</v>
      </c>
      <c r="G1078">
        <f>E1078-($P$2*E1078^3+$Q$2*E1078^2+$R$2*E1078+$S$2)*F1078^2-($P$3*E1078+$Q$3)*F1078</f>
        <v>7995751.342881334</v>
      </c>
      <c r="I1078">
        <f>P2*K1078^3+Q2*K1078^2+R2*K1078+S2</f>
        <v>-3.0931009616637084E-3</v>
      </c>
      <c r="J1078">
        <f>P3*K1078+Q3</f>
        <v>7.2409933351499802</v>
      </c>
      <c r="K1078">
        <f>E1078-I1077*F1078^2-J1077*F1078</f>
        <v>7995754.1649283301</v>
      </c>
      <c r="L1078">
        <f t="shared" si="50"/>
        <v>7995726.8165133027</v>
      </c>
      <c r="M1078">
        <f t="shared" si="51"/>
        <v>27.348415027372539</v>
      </c>
    </row>
    <row r="1079" spans="1:13" x14ac:dyDescent="0.25">
      <c r="A1079" s="3">
        <v>44958.816620370373</v>
      </c>
      <c r="B1079" s="2">
        <v>-176</v>
      </c>
      <c r="C1079">
        <f t="shared" si="49"/>
        <v>-17.600000000000001</v>
      </c>
      <c r="D1079" s="2">
        <v>8005627</v>
      </c>
      <c r="E1079" s="2">
        <f>16000000-D1079</f>
        <v>7994373</v>
      </c>
      <c r="F1079">
        <f>F1078+(B1079-F1078)/35</f>
        <v>-176.23444178407217</v>
      </c>
      <c r="G1079">
        <f>E1079-($P$2*E1079^3+$Q$2*E1079^2+$R$2*E1079+$S$2)*F1079^2-($P$3*E1079+$Q$3)*F1079</f>
        <v>7995742.2665751092</v>
      </c>
      <c r="I1079">
        <f>P2*K1079^3+Q2*K1079^2+R2*K1079+S2</f>
        <v>-3.0931433768515149E-3</v>
      </c>
      <c r="J1079">
        <f>P3*K1079+Q3</f>
        <v>7.2408782210932117</v>
      </c>
      <c r="K1079">
        <f>E1079-I1078*F1079^2-J1078*F1079</f>
        <v>7995745.1797373192</v>
      </c>
      <c r="L1079">
        <f t="shared" si="50"/>
        <v>7995726.8777240496</v>
      </c>
      <c r="M1079">
        <f t="shared" si="51"/>
        <v>18.302013269625604</v>
      </c>
    </row>
    <row r="1080" spans="1:13" x14ac:dyDescent="0.25">
      <c r="A1080" s="3">
        <v>44958.816678240742</v>
      </c>
      <c r="B1080" s="2">
        <v>-175</v>
      </c>
      <c r="C1080">
        <f t="shared" si="49"/>
        <v>-17.5</v>
      </c>
      <c r="D1080" s="2">
        <v>8005645</v>
      </c>
      <c r="E1080" s="2">
        <f>16000000-D1080</f>
        <v>7994355</v>
      </c>
      <c r="F1080">
        <f>F1079+(B1080-F1079)/35</f>
        <v>-176.19917201881296</v>
      </c>
      <c r="G1080">
        <f>E1080-($P$2*E1080^3+$Q$2*E1080^2+$R$2*E1080+$S$2)*F1080^2-($P$3*E1080+$Q$3)*F1080</f>
        <v>7995723.9353592098</v>
      </c>
      <c r="I1080">
        <f>P2*K1080^3+Q2*K1080^2+R2*K1080+S2</f>
        <v>-3.0932298471881836E-3</v>
      </c>
      <c r="J1080">
        <f>P3*K1080+Q3</f>
        <v>7.240643606051151</v>
      </c>
      <c r="K1080">
        <f>E1080-I1079*F1080^2-J1079*F1080</f>
        <v>7995726.8669349896</v>
      </c>
      <c r="L1080">
        <f t="shared" si="50"/>
        <v>7995726.8776880857</v>
      </c>
      <c r="M1080">
        <f t="shared" si="51"/>
        <v>-1.0753096081316471E-2</v>
      </c>
    </row>
    <row r="1081" spans="1:13" x14ac:dyDescent="0.25">
      <c r="A1081" s="3">
        <v>44958.816736111112</v>
      </c>
      <c r="B1081" s="2">
        <v>-175</v>
      </c>
      <c r="C1081">
        <f t="shared" si="49"/>
        <v>-17.5</v>
      </c>
      <c r="D1081" s="2">
        <v>8005645</v>
      </c>
      <c r="E1081" s="2">
        <f>16000000-D1081</f>
        <v>7994355</v>
      </c>
      <c r="F1081">
        <f>F1080+(B1081-F1080)/35</f>
        <v>-176.16490996113259</v>
      </c>
      <c r="G1081">
        <f>E1081-($P$2*E1081^3+$Q$2*E1081^2+$R$2*E1081+$S$2)*F1081^2-($P$3*E1081+$Q$3)*F1081</f>
        <v>7995723.6504590567</v>
      </c>
      <c r="I1081">
        <f>P2*K1081^3+Q2*K1081^2+R2*K1081+S2</f>
        <v>-3.0932313777043419E-3</v>
      </c>
      <c r="J1081">
        <f>P3*K1081+Q3</f>
        <v>7.240639454122757</v>
      </c>
      <c r="K1081">
        <f>E1081-I1080*F1081^2-J1080*F1081</f>
        <v>7995726.5428575426</v>
      </c>
      <c r="L1081">
        <f t="shared" si="50"/>
        <v>7995726.876571984</v>
      </c>
      <c r="M1081">
        <f t="shared" si="51"/>
        <v>-0.33371444139629602</v>
      </c>
    </row>
    <row r="1082" spans="1:13" x14ac:dyDescent="0.25">
      <c r="A1082" s="3">
        <v>44958.816793981481</v>
      </c>
      <c r="B1082" s="2">
        <v>-173</v>
      </c>
      <c r="C1082">
        <f t="shared" si="49"/>
        <v>-17.3</v>
      </c>
      <c r="D1082" s="2">
        <v>8005637</v>
      </c>
      <c r="E1082" s="2">
        <f>16000000-D1082</f>
        <v>7994363</v>
      </c>
      <c r="F1082">
        <f>F1081+(B1082-F1081)/35</f>
        <v>-176.07448396224308</v>
      </c>
      <c r="G1082">
        <f>E1082-($P$2*E1082^3+$Q$2*E1082^2+$R$2*E1082+$S$2)*F1082^2-($P$3*E1082+$Q$3)*F1082</f>
        <v>7995730.9154153038</v>
      </c>
      <c r="I1082">
        <f>P2*K1082^3+Q2*K1082^2+R2*K1082+S2</f>
        <v>-3.0931971589538421E-3</v>
      </c>
      <c r="J1082">
        <f>P3*K1082+Q3</f>
        <v>7.2407322871154065</v>
      </c>
      <c r="K1082">
        <f>E1082-I1081*F1082^2-J1081*F1082</f>
        <v>7995733.7889071954</v>
      </c>
      <c r="L1082">
        <f t="shared" si="50"/>
        <v>7995726.899613101</v>
      </c>
      <c r="M1082">
        <f t="shared" si="51"/>
        <v>6.8892940944060683</v>
      </c>
    </row>
    <row r="1083" spans="1:13" x14ac:dyDescent="0.25">
      <c r="A1083" s="3">
        <v>44958.816851851851</v>
      </c>
      <c r="B1083" s="2">
        <v>-174</v>
      </c>
      <c r="C1083">
        <f t="shared" si="49"/>
        <v>-17.399999999999999</v>
      </c>
      <c r="D1083" s="2">
        <v>8005628</v>
      </c>
      <c r="E1083" s="2">
        <f>16000000-D1083</f>
        <v>7994372</v>
      </c>
      <c r="F1083">
        <f>F1082+(B1083-F1082)/35</f>
        <v>-176.01521299189326</v>
      </c>
      <c r="G1083">
        <f>E1083-($P$2*E1083^3+$Q$2*E1083^2+$R$2*E1083+$S$2)*F1083^2-($P$3*E1083+$Q$3)*F1083</f>
        <v>7995739.4415456047</v>
      </c>
      <c r="I1083">
        <f>P2*K1083^3+Q2*K1083^2+R2*K1083+S2</f>
        <v>-3.0931569229721845E-3</v>
      </c>
      <c r="J1083">
        <f>P3*K1083+Q3</f>
        <v>7.2408414614570376</v>
      </c>
      <c r="K1083">
        <f>E1083-I1082*F1083^2-J1082*F1083</f>
        <v>7995742.3104756335</v>
      </c>
      <c r="L1083">
        <f t="shared" si="50"/>
        <v>7995726.9509826424</v>
      </c>
      <c r="M1083">
        <f t="shared" si="51"/>
        <v>15.359492991119623</v>
      </c>
    </row>
    <row r="1084" spans="1:13" x14ac:dyDescent="0.25">
      <c r="A1084" s="3">
        <v>44958.81690972222</v>
      </c>
      <c r="B1084" s="2">
        <v>-173</v>
      </c>
      <c r="C1084">
        <f t="shared" si="49"/>
        <v>-17.3</v>
      </c>
      <c r="D1084" s="2">
        <v>8005638</v>
      </c>
      <c r="E1084" s="2">
        <f>16000000-D1084</f>
        <v>7994362</v>
      </c>
      <c r="F1084">
        <f>F1083+(B1084-F1083)/35</f>
        <v>-175.92906404926774</v>
      </c>
      <c r="G1084">
        <f>E1084-($P$2*E1084^3+$Q$2*E1084^2+$R$2*E1084+$S$2)*F1084^2-($P$3*E1084+$Q$3)*F1084</f>
        <v>7995728.7042472744</v>
      </c>
      <c r="I1084">
        <f>P2*K1084^3+Q2*K1084^2+R2*K1084+S2</f>
        <v>-3.0932074439959933E-3</v>
      </c>
      <c r="J1084">
        <f>P3*K1084+Q3</f>
        <v>7.2407043831390183</v>
      </c>
      <c r="K1084">
        <f>E1084-I1083*F1084^2-J1083*F1084</f>
        <v>7995731.6108712116</v>
      </c>
      <c r="L1084">
        <f t="shared" si="50"/>
        <v>7995726.9665156044</v>
      </c>
      <c r="M1084">
        <f t="shared" si="51"/>
        <v>4.6443556072190404</v>
      </c>
    </row>
    <row r="1085" spans="1:13" x14ac:dyDescent="0.25">
      <c r="A1085" s="3">
        <v>44958.816967592589</v>
      </c>
      <c r="B1085" s="2">
        <v>-176</v>
      </c>
      <c r="C1085">
        <f t="shared" si="49"/>
        <v>-17.600000000000001</v>
      </c>
      <c r="D1085" s="2">
        <v>8005648</v>
      </c>
      <c r="E1085" s="2">
        <f>16000000-D1085</f>
        <v>7994352</v>
      </c>
      <c r="F1085">
        <f>F1084+(B1085-F1084)/35</f>
        <v>-175.93109079071723</v>
      </c>
      <c r="G1085">
        <f>E1085-($P$2*E1085^3+$Q$2*E1085^2+$R$2*E1085+$S$2)*F1085^2-($P$3*E1085+$Q$3)*F1085</f>
        <v>7995718.7000596514</v>
      </c>
      <c r="I1085">
        <f>P2*K1085^3+Q2*K1085^2+R2*K1085+S2</f>
        <v>-3.0932546981645714E-3</v>
      </c>
      <c r="J1085">
        <f>P3*K1085+Q3</f>
        <v>7.2405761951645644</v>
      </c>
      <c r="K1085">
        <f>E1085-I1084*F1085^2-J1084*F1085</f>
        <v>7995721.6051997235</v>
      </c>
      <c r="L1085">
        <f t="shared" si="50"/>
        <v>7995726.9486445514</v>
      </c>
      <c r="M1085">
        <f t="shared" si="51"/>
        <v>-5.3434448279440403</v>
      </c>
    </row>
    <row r="1086" spans="1:13" x14ac:dyDescent="0.25">
      <c r="A1086" s="3">
        <v>44958.817025462966</v>
      </c>
      <c r="B1086" s="2">
        <v>-174</v>
      </c>
      <c r="C1086">
        <f t="shared" si="49"/>
        <v>-17.399999999999999</v>
      </c>
      <c r="D1086" s="2">
        <v>8005638</v>
      </c>
      <c r="E1086" s="2">
        <f>16000000-D1086</f>
        <v>7994362</v>
      </c>
      <c r="F1086">
        <f>F1085+(B1086-F1085)/35</f>
        <v>-175.87591676812531</v>
      </c>
      <c r="G1086">
        <f>E1086-($P$2*E1086^3+$Q$2*E1086^2+$R$2*E1086+$S$2)*F1086^2-($P$3*E1086+$Q$3)*F1086</f>
        <v>7995728.2623983249</v>
      </c>
      <c r="I1086">
        <f>P2*K1086^3+Q2*K1086^2+R2*K1086+S2</f>
        <v>-3.0932097404132719E-3</v>
      </c>
      <c r="J1086">
        <f>P3*K1086+Q3</f>
        <v>7.2406981529578189</v>
      </c>
      <c r="K1086">
        <f>E1086-I1085*F1086^2-J1085*F1086</f>
        <v>7995731.1245764038</v>
      </c>
      <c r="L1086">
        <f t="shared" si="50"/>
        <v>7995726.962564324</v>
      </c>
      <c r="M1086">
        <f t="shared" si="51"/>
        <v>4.1620120797306299</v>
      </c>
    </row>
    <row r="1087" spans="1:13" x14ac:dyDescent="0.25">
      <c r="A1087" s="3">
        <v>44958.817083333335</v>
      </c>
      <c r="B1087" s="2">
        <v>-176</v>
      </c>
      <c r="C1087">
        <f t="shared" si="49"/>
        <v>-17.600000000000001</v>
      </c>
      <c r="D1087" s="2">
        <v>8005647</v>
      </c>
      <c r="E1087" s="2">
        <f>16000000-D1087</f>
        <v>7994353</v>
      </c>
      <c r="F1087">
        <f>F1086+(B1087-F1086)/35</f>
        <v>-175.87946200332172</v>
      </c>
      <c r="G1087">
        <f>E1087-($P$2*E1087^3+$Q$2*E1087^2+$R$2*E1087+$S$2)*F1087^2-($P$3*E1087+$Q$3)*F1087</f>
        <v>7995719.2729429752</v>
      </c>
      <c r="I1087">
        <f>P2*K1087^3+Q2*K1087^2+R2*K1087+S2</f>
        <v>-3.0932520108564177E-3</v>
      </c>
      <c r="J1087">
        <f>P3*K1087+Q3</f>
        <v>7.2405834844500134</v>
      </c>
      <c r="K1087">
        <f>E1087-I1086*F1087^2-J1086*F1087</f>
        <v>7995722.174162576</v>
      </c>
      <c r="L1087">
        <f t="shared" si="50"/>
        <v>7995726.9466029853</v>
      </c>
      <c r="M1087">
        <f t="shared" si="51"/>
        <v>-4.7724404092878103</v>
      </c>
    </row>
    <row r="1088" spans="1:13" x14ac:dyDescent="0.25">
      <c r="A1088" s="3">
        <v>44958.817141203705</v>
      </c>
      <c r="B1088" s="2">
        <v>-176</v>
      </c>
      <c r="C1088">
        <f t="shared" si="49"/>
        <v>-17.600000000000001</v>
      </c>
      <c r="D1088" s="2">
        <v>8005647</v>
      </c>
      <c r="E1088" s="2">
        <f>16000000-D1088</f>
        <v>7994353</v>
      </c>
      <c r="F1088">
        <f>F1087+(B1088-F1087)/35</f>
        <v>-175.88290594608395</v>
      </c>
      <c r="G1088">
        <f>E1088-($P$2*E1088^3+$Q$2*E1088^2+$R$2*E1088+$S$2)*F1088^2-($P$3*E1088+$Q$3)*F1088</f>
        <v>7995719.3015739787</v>
      </c>
      <c r="I1088">
        <f>P2*K1088^3+Q2*K1088^2+R2*K1088+S2</f>
        <v>-3.093251964457977E-3</v>
      </c>
      <c r="J1088">
        <f>P3*K1088+Q3</f>
        <v>7.2405836103004475</v>
      </c>
      <c r="K1088">
        <f>E1088-I1087*F1088^2-J1087*F1088</f>
        <v>7995722.1839857912</v>
      </c>
      <c r="L1088">
        <f t="shared" si="50"/>
        <v>7995726.9307275945</v>
      </c>
      <c r="M1088">
        <f t="shared" si="51"/>
        <v>-4.7467418033629656</v>
      </c>
    </row>
    <row r="1089" spans="1:13" x14ac:dyDescent="0.25">
      <c r="A1089" s="3">
        <v>44958.817199074074</v>
      </c>
      <c r="B1089" s="2">
        <v>-176</v>
      </c>
      <c r="C1089">
        <f t="shared" si="49"/>
        <v>-17.600000000000001</v>
      </c>
      <c r="D1089" s="2">
        <v>8005652</v>
      </c>
      <c r="E1089" s="2">
        <f>16000000-D1089</f>
        <v>7994348</v>
      </c>
      <c r="F1089">
        <f>F1088+(B1089-F1088)/35</f>
        <v>-175.88625149048156</v>
      </c>
      <c r="G1089">
        <f>E1089-($P$2*E1089^3+$Q$2*E1089^2+$R$2*E1089+$S$2)*F1089^2-($P$3*E1089+$Q$3)*F1089</f>
        <v>7995714.318870795</v>
      </c>
      <c r="I1089">
        <f>P2*K1089^3+Q2*K1089^2+R2*K1089+S2</f>
        <v>-3.0932754497001724E-3</v>
      </c>
      <c r="J1089">
        <f>P3*K1089+Q3</f>
        <v>7.2405199098893576</v>
      </c>
      <c r="K1089">
        <f>E1089-I1088*F1089^2-J1088*F1089</f>
        <v>7995717.2118705073</v>
      </c>
      <c r="L1089">
        <f t="shared" si="50"/>
        <v>7995726.8983314047</v>
      </c>
      <c r="M1089">
        <f t="shared" si="51"/>
        <v>-9.6864608973264694</v>
      </c>
    </row>
    <row r="1090" spans="1:13" x14ac:dyDescent="0.25">
      <c r="A1090" s="3">
        <v>44958.817256944443</v>
      </c>
      <c r="B1090" s="2">
        <v>-174</v>
      </c>
      <c r="C1090">
        <f t="shared" si="49"/>
        <v>-17.399999999999999</v>
      </c>
      <c r="D1090" s="2">
        <v>8005649</v>
      </c>
      <c r="E1090" s="2">
        <f>16000000-D1090</f>
        <v>7994351</v>
      </c>
      <c r="F1090">
        <f>F1089+(B1090-F1089)/35</f>
        <v>-175.8323585907535</v>
      </c>
      <c r="G1090">
        <f>E1090-($P$2*E1090^3+$Q$2*E1090^2+$R$2*E1090+$S$2)*F1090^2-($P$3*E1090+$Q$3)*F1090</f>
        <v>7995716.877153758</v>
      </c>
      <c r="I1090">
        <f>P2*K1090^3+Q2*K1090^2+R2*K1090+S2</f>
        <v>-3.0932634487896848E-3</v>
      </c>
      <c r="J1090">
        <f>P3*K1090+Q3</f>
        <v>7.2405524598453894</v>
      </c>
      <c r="K1090">
        <f>E1090-I1089*F1090^2-J1089*F1090</f>
        <v>7995719.7525469502</v>
      </c>
      <c r="L1090">
        <f t="shared" si="50"/>
        <v>7995726.8745121229</v>
      </c>
      <c r="M1090">
        <f t="shared" si="51"/>
        <v>-7.1219651727005839</v>
      </c>
    </row>
    <row r="1091" spans="1:13" x14ac:dyDescent="0.25">
      <c r="A1091" s="3">
        <v>44958.817314814813</v>
      </c>
      <c r="B1091" s="2">
        <v>-174</v>
      </c>
      <c r="C1091">
        <f t="shared" ref="C1091:C1154" si="52">B1091/10</f>
        <v>-17.399999999999999</v>
      </c>
      <c r="D1091" s="2">
        <v>8005658</v>
      </c>
      <c r="E1091" s="2">
        <f>16000000-D1091</f>
        <v>7994342</v>
      </c>
      <c r="F1091">
        <f>F1090+(B1091-F1090)/35</f>
        <v>-175.78000548816055</v>
      </c>
      <c r="G1091">
        <f>E1091-($P$2*E1091^3+$Q$2*E1091^2+$R$2*E1091+$S$2)*F1091^2-($P$3*E1091+$Q$3)*F1091</f>
        <v>7995707.4230265105</v>
      </c>
      <c r="I1091">
        <f>P2*K1091^3+Q2*K1091^2+R2*K1091+S2</f>
        <v>-3.0933079976165345E-3</v>
      </c>
      <c r="J1091">
        <f>P3*K1091+Q3</f>
        <v>7.2404316387272019</v>
      </c>
      <c r="K1091">
        <f>E1091-I1090*F1091^2-J1090*F1091</f>
        <v>7995710.3218930792</v>
      </c>
      <c r="L1091">
        <f t="shared" si="50"/>
        <v>7995726.8193367263</v>
      </c>
      <c r="M1091">
        <f t="shared" si="51"/>
        <v>-16.497443647123873</v>
      </c>
    </row>
    <row r="1092" spans="1:13" x14ac:dyDescent="0.25">
      <c r="A1092" s="3">
        <v>44958.817372685182</v>
      </c>
      <c r="B1092" s="2">
        <v>-177</v>
      </c>
      <c r="C1092">
        <f t="shared" si="52"/>
        <v>-17.7</v>
      </c>
      <c r="D1092" s="2">
        <v>8005654</v>
      </c>
      <c r="E1092" s="2">
        <f>16000000-D1092</f>
        <v>7994346</v>
      </c>
      <c r="F1092">
        <f>F1091+(B1092-F1091)/35</f>
        <v>-175.8148624742131</v>
      </c>
      <c r="G1092">
        <f>E1092-($P$2*E1092^3+$Q$2*E1092^2+$R$2*E1092+$S$2)*F1092^2-($P$3*E1092+$Q$3)*F1092</f>
        <v>7995711.7211952778</v>
      </c>
      <c r="I1092">
        <f>P2*K1092^3+Q2*K1092^2+R2*K1092+S2</f>
        <v>-3.0932878237948103E-3</v>
      </c>
      <c r="J1092">
        <f>P3*K1092+Q3</f>
        <v>7.2404863494539171</v>
      </c>
      <c r="K1092">
        <f>E1092-I1091*F1092^2-J1091*F1092</f>
        <v>7995714.5923214154</v>
      </c>
      <c r="L1092">
        <f t="shared" ref="L1092:L1155" si="53">L1091+(K1092-L1091)/300</f>
        <v>7995726.778580009</v>
      </c>
      <c r="M1092">
        <f t="shared" ref="M1092:M1155" si="54">K1092-L1092</f>
        <v>-12.186258593574166</v>
      </c>
    </row>
    <row r="1093" spans="1:13" x14ac:dyDescent="0.25">
      <c r="A1093" s="3">
        <v>44958.817430555559</v>
      </c>
      <c r="B1093" s="2">
        <v>-176</v>
      </c>
      <c r="C1093">
        <f t="shared" si="52"/>
        <v>-17.600000000000001</v>
      </c>
      <c r="D1093" s="2">
        <v>8005650</v>
      </c>
      <c r="E1093" s="2">
        <f>16000000-D1093</f>
        <v>7994350</v>
      </c>
      <c r="F1093">
        <f>F1092+(B1093-F1092)/35</f>
        <v>-175.820152117807</v>
      </c>
      <c r="G1093">
        <f>E1093-($P$2*E1093^3+$Q$2*E1093^2+$R$2*E1093+$S$2)*F1093^2-($P$3*E1093+$Q$3)*F1093</f>
        <v>7995715.7735779202</v>
      </c>
      <c r="I1093">
        <f>P2*K1093^3+Q2*K1093^2+R2*K1093+S2</f>
        <v>-3.0932686784765906E-3</v>
      </c>
      <c r="J1093">
        <f>P3*K1093+Q3</f>
        <v>7.2405382752126997</v>
      </c>
      <c r="K1093">
        <f>E1093-I1092*F1093^2-J1092*F1093</f>
        <v>7995718.6453699665</v>
      </c>
      <c r="L1093">
        <f t="shared" si="53"/>
        <v>7995726.7514693085</v>
      </c>
      <c r="M1093">
        <f t="shared" si="54"/>
        <v>-8.1060993419960141</v>
      </c>
    </row>
    <row r="1094" spans="1:13" x14ac:dyDescent="0.25">
      <c r="A1094" s="3">
        <v>44958.817488425928</v>
      </c>
      <c r="B1094" s="2">
        <v>-176</v>
      </c>
      <c r="C1094">
        <f t="shared" si="52"/>
        <v>-17.600000000000001</v>
      </c>
      <c r="D1094" s="2">
        <v>8005662</v>
      </c>
      <c r="E1094" s="2">
        <f>16000000-D1094</f>
        <v>7994338</v>
      </c>
      <c r="F1094">
        <f>F1093+(B1094-F1093)/35</f>
        <v>-175.8252906287268</v>
      </c>
      <c r="G1094">
        <f>E1094-($P$2*E1094^3+$Q$2*E1094^2+$R$2*E1094+$S$2)*F1094^2-($P$3*E1094+$Q$3)*F1094</f>
        <v>7995703.7910639783</v>
      </c>
      <c r="I1094">
        <f>P2*K1094^3+Q2*K1094^2+R2*K1094+S2</f>
        <v>-3.0933251246239024E-3</v>
      </c>
      <c r="J1094">
        <f>P3*K1094+Q3</f>
        <v>7.2403851944860946</v>
      </c>
      <c r="K1094">
        <f>E1094-I1093*F1094^2-J1093*F1094</f>
        <v>7995706.6967026433</v>
      </c>
      <c r="L1094">
        <f t="shared" si="53"/>
        <v>7995726.6846200861</v>
      </c>
      <c r="M1094">
        <f t="shared" si="54"/>
        <v>-19.987917442806065</v>
      </c>
    </row>
    <row r="1095" spans="1:13" x14ac:dyDescent="0.25">
      <c r="A1095" s="3">
        <v>44958.817546296297</v>
      </c>
      <c r="B1095" s="2">
        <v>-177</v>
      </c>
      <c r="C1095">
        <f t="shared" si="52"/>
        <v>-17.7</v>
      </c>
      <c r="D1095" s="2">
        <v>8005662</v>
      </c>
      <c r="E1095" s="2">
        <f>16000000-D1095</f>
        <v>7994338</v>
      </c>
      <c r="F1095">
        <f>F1094+(B1095-F1094)/35</f>
        <v>-175.85885375362034</v>
      </c>
      <c r="G1095">
        <f>E1095-($P$2*E1095^3+$Q$2*E1095^2+$R$2*E1095+$S$2)*F1095^2-($P$3*E1095+$Q$3)*F1095</f>
        <v>7995704.0700752027</v>
      </c>
      <c r="I1095">
        <f>P2*K1095^3+Q2*K1095^2+R2*K1095+S2</f>
        <v>-3.093323922925606E-3</v>
      </c>
      <c r="J1095">
        <f>P3*K1095+Q3</f>
        <v>7.2403884531237992</v>
      </c>
      <c r="K1095">
        <f>E1095-I1094*F1095^2-J1094*F1095</f>
        <v>7995706.9510545703</v>
      </c>
      <c r="L1095">
        <f t="shared" si="53"/>
        <v>7995726.6188415345</v>
      </c>
      <c r="M1095">
        <f t="shared" si="54"/>
        <v>-19.667786964215338</v>
      </c>
    </row>
    <row r="1096" spans="1:13" x14ac:dyDescent="0.25">
      <c r="A1096" s="3">
        <v>44958.817604166667</v>
      </c>
      <c r="B1096" s="2">
        <v>-174</v>
      </c>
      <c r="C1096">
        <f t="shared" si="52"/>
        <v>-17.399999999999999</v>
      </c>
      <c r="D1096" s="2">
        <v>8005653</v>
      </c>
      <c r="E1096" s="2">
        <f>16000000-D1096</f>
        <v>7994347</v>
      </c>
      <c r="F1096">
        <f>F1095+(B1096-F1095)/35</f>
        <v>-175.80574364637405</v>
      </c>
      <c r="G1096">
        <f>E1096-($P$2*E1096^3+$Q$2*E1096^2+$R$2*E1096+$S$2)*F1096^2-($P$3*E1096+$Q$3)*F1096</f>
        <v>7995712.6474935263</v>
      </c>
      <c r="I1096">
        <f>P2*K1096^3+Q2*K1096^2+R2*K1096+S2</f>
        <v>-3.0932834922481334E-3</v>
      </c>
      <c r="J1096">
        <f>P3*K1096+Q3</f>
        <v>7.2404980970825079</v>
      </c>
      <c r="K1096">
        <f>E1096-I1095*F1096^2-J1095*F1096</f>
        <v>7995715.5092788208</v>
      </c>
      <c r="L1096">
        <f t="shared" si="53"/>
        <v>7995726.5818096586</v>
      </c>
      <c r="M1096">
        <f t="shared" si="54"/>
        <v>-11.072530837729573</v>
      </c>
    </row>
    <row r="1097" spans="1:13" x14ac:dyDescent="0.25">
      <c r="A1097" s="3">
        <v>44958.817662037036</v>
      </c>
      <c r="B1097" s="2">
        <v>-174</v>
      </c>
      <c r="C1097">
        <f t="shared" si="52"/>
        <v>-17.399999999999999</v>
      </c>
      <c r="D1097" s="2">
        <v>8005639</v>
      </c>
      <c r="E1097" s="2">
        <f>16000000-D1097</f>
        <v>7994361</v>
      </c>
      <c r="F1097">
        <f>F1096+(B1097-F1096)/35</f>
        <v>-175.75415097076336</v>
      </c>
      <c r="G1097">
        <f>E1097-($P$2*E1097^3+$Q$2*E1097^2+$R$2*E1097+$S$2)*F1097^2-($P$3*E1097+$Q$3)*F1097</f>
        <v>7995726.2480418915</v>
      </c>
      <c r="I1097">
        <f>P2*K1097^3+Q2*K1097^2+R2*K1097+S2</f>
        <v>-3.0932193124186824E-3</v>
      </c>
      <c r="J1097">
        <f>P3*K1097+Q3</f>
        <v>7.2406721848350202</v>
      </c>
      <c r="K1097">
        <f>E1097-I1096*F1097^2-J1096*F1097</f>
        <v>7995729.0976428557</v>
      </c>
      <c r="L1097">
        <f t="shared" si="53"/>
        <v>7995726.5901957694</v>
      </c>
      <c r="M1097">
        <f t="shared" si="54"/>
        <v>2.5074470862746239</v>
      </c>
    </row>
    <row r="1098" spans="1:13" x14ac:dyDescent="0.25">
      <c r="A1098" s="3">
        <v>44958.817719907405</v>
      </c>
      <c r="B1098" s="2">
        <v>-176</v>
      </c>
      <c r="C1098">
        <f t="shared" si="52"/>
        <v>-17.600000000000001</v>
      </c>
      <c r="D1098" s="2">
        <v>8005633</v>
      </c>
      <c r="E1098" s="2">
        <f>16000000-D1098</f>
        <v>7994367</v>
      </c>
      <c r="F1098">
        <f>F1097+(B1098-F1097)/35</f>
        <v>-175.76117522874156</v>
      </c>
      <c r="G1098">
        <f>E1098-($P$2*E1098^3+$Q$2*E1098^2+$R$2*E1098+$S$2)*F1098^2-($P$3*E1098+$Q$3)*F1098</f>
        <v>7995732.3190442473</v>
      </c>
      <c r="I1098">
        <f>P2*K1098^3+Q2*K1098^2+R2*K1098+S2</f>
        <v>-3.0931905677533678E-3</v>
      </c>
      <c r="J1098">
        <f>P3*K1098+Q3</f>
        <v>7.2407501700626256</v>
      </c>
      <c r="K1098">
        <f>E1098-I1097*F1098^2-J1097*F1098</f>
        <v>7995735.1847549407</v>
      </c>
      <c r="L1098">
        <f t="shared" si="53"/>
        <v>7995726.6188442996</v>
      </c>
      <c r="M1098">
        <f t="shared" si="54"/>
        <v>8.5659106411039829</v>
      </c>
    </row>
    <row r="1099" spans="1:13" x14ac:dyDescent="0.25">
      <c r="A1099" s="3">
        <v>44958.817777777775</v>
      </c>
      <c r="B1099" s="2">
        <v>-176</v>
      </c>
      <c r="C1099">
        <f t="shared" si="52"/>
        <v>-17.600000000000001</v>
      </c>
      <c r="D1099" s="2">
        <v>8005644</v>
      </c>
      <c r="E1099" s="2">
        <f>16000000-D1099</f>
        <v>7994356</v>
      </c>
      <c r="F1099">
        <f>F1098+(B1099-F1098)/35</f>
        <v>-175.76799879363466</v>
      </c>
      <c r="G1099">
        <f>E1099-($P$2*E1099^3+$Q$2*E1099^2+$R$2*E1099+$S$2)*F1099^2-($P$3*E1099+$Q$3)*F1099</f>
        <v>7995721.3526460435</v>
      </c>
      <c r="I1099">
        <f>P2*K1099^3+Q2*K1099^2+R2*K1099+S2</f>
        <v>-3.0932421857698955E-3</v>
      </c>
      <c r="J1099">
        <f>P3*K1099+Q3</f>
        <v>7.2406101354904848</v>
      </c>
      <c r="K1099">
        <f>E1099-I1098*F1099^2-J1098*F1099</f>
        <v>7995724.2544010449</v>
      </c>
      <c r="L1099">
        <f t="shared" si="53"/>
        <v>7995726.6109628221</v>
      </c>
      <c r="M1099">
        <f t="shared" si="54"/>
        <v>-2.3565617771819234</v>
      </c>
    </row>
    <row r="1100" spans="1:13" x14ac:dyDescent="0.25">
      <c r="A1100" s="3">
        <v>44958.817835648151</v>
      </c>
      <c r="B1100" s="2">
        <v>-176</v>
      </c>
      <c r="C1100">
        <f t="shared" si="52"/>
        <v>-17.600000000000001</v>
      </c>
      <c r="D1100" s="2">
        <v>8005646</v>
      </c>
      <c r="E1100" s="2">
        <f>16000000-D1100</f>
        <v>7994354</v>
      </c>
      <c r="F1100">
        <f>F1099+(B1100-F1099)/35</f>
        <v>-175.7746273995308</v>
      </c>
      <c r="G1100">
        <f>E1100-($P$2*E1100^3+$Q$2*E1100^2+$R$2*E1100+$S$2)*F1100^2-($P$3*E1100+$Q$3)*F1100</f>
        <v>7995719.4035442136</v>
      </c>
      <c r="I1100">
        <f>P2*K1100^3+Q2*K1100^2+R2*K1100+S2</f>
        <v>-3.0932514798607258E-3</v>
      </c>
      <c r="J1100">
        <f>P3*K1100+Q3</f>
        <v>7.2405849247572149</v>
      </c>
      <c r="K1100">
        <f>E1100-I1099*F1100^2-J1099*F1100</f>
        <v>7995722.2865852956</v>
      </c>
      <c r="L1100">
        <f t="shared" si="53"/>
        <v>7995726.5965482304</v>
      </c>
      <c r="M1100">
        <f t="shared" si="54"/>
        <v>-4.3099629348143935</v>
      </c>
    </row>
    <row r="1101" spans="1:13" x14ac:dyDescent="0.25">
      <c r="A1101" s="3">
        <v>44958.817893518521</v>
      </c>
      <c r="B1101" s="2">
        <v>-176</v>
      </c>
      <c r="C1101">
        <f t="shared" si="52"/>
        <v>-17.600000000000001</v>
      </c>
      <c r="D1101" s="2">
        <v>8005633</v>
      </c>
      <c r="E1101" s="2">
        <f>16000000-D1101</f>
        <v>7994367</v>
      </c>
      <c r="F1101">
        <f>F1100+(B1101-F1100)/35</f>
        <v>-175.78106661668707</v>
      </c>
      <c r="G1101">
        <f>E1101-($P$2*E1101^3+$Q$2*E1101^2+$R$2*E1101+$S$2)*F1101^2-($P$3*E1101+$Q$3)*F1101</f>
        <v>7995732.4843995851</v>
      </c>
      <c r="I1101">
        <f>P2*K1101^3+Q2*K1101^2+R2*K1101+S2</f>
        <v>-3.0931898532600144E-3</v>
      </c>
      <c r="J1101">
        <f>P3*K1101+Q3</f>
        <v>7.2407521086027344</v>
      </c>
      <c r="K1101">
        <f>E1101-I1100*F1101^2-J1100*F1101</f>
        <v>7995735.3360670712</v>
      </c>
      <c r="L1101">
        <f t="shared" si="53"/>
        <v>7995726.6256799595</v>
      </c>
      <c r="M1101">
        <f t="shared" si="54"/>
        <v>8.7103871116414666</v>
      </c>
    </row>
    <row r="1102" spans="1:13" x14ac:dyDescent="0.25">
      <c r="A1102" s="3">
        <v>44958.81795138889</v>
      </c>
      <c r="B1102" s="2">
        <v>-176</v>
      </c>
      <c r="C1102">
        <f t="shared" si="52"/>
        <v>-17.600000000000001</v>
      </c>
      <c r="D1102" s="2">
        <v>8005633</v>
      </c>
      <c r="E1102" s="2">
        <f>16000000-D1102</f>
        <v>7994367</v>
      </c>
      <c r="F1102">
        <f>F1101+(B1102-F1101)/35</f>
        <v>-175.7873218562103</v>
      </c>
      <c r="G1102">
        <f>E1102-($P$2*E1102^3+$Q$2*E1102^2+$R$2*E1102+$S$2)*F1102^2-($P$3*E1102+$Q$3)*F1102</f>
        <v>7995732.5363993412</v>
      </c>
      <c r="I1102">
        <f>P2*K1102^3+Q2*K1102^2+R2*K1102+S2</f>
        <v>-3.0931894775108049E-3</v>
      </c>
      <c r="J1102">
        <f>P3*K1102+Q3</f>
        <v>7.2407531281260447</v>
      </c>
      <c r="K1102">
        <f>E1102-I1101*F1102^2-J1101*F1102</f>
        <v>7995735.4156456375</v>
      </c>
      <c r="L1102">
        <f t="shared" si="53"/>
        <v>7995726.6549798455</v>
      </c>
      <c r="M1102">
        <f t="shared" si="54"/>
        <v>8.7606657920405269</v>
      </c>
    </row>
    <row r="1103" spans="1:13" x14ac:dyDescent="0.25">
      <c r="A1103" s="3">
        <v>44958.818009259259</v>
      </c>
      <c r="B1103" s="2">
        <v>-176</v>
      </c>
      <c r="C1103">
        <f t="shared" si="52"/>
        <v>-17.600000000000001</v>
      </c>
      <c r="D1103" s="2">
        <v>8005626</v>
      </c>
      <c r="E1103" s="2">
        <f>16000000-D1103</f>
        <v>7994374</v>
      </c>
      <c r="F1103">
        <f>F1102+(B1103-F1102)/35</f>
        <v>-175.79339837460429</v>
      </c>
      <c r="G1103">
        <f>E1103-($P$2*E1103^3+$Q$2*E1103^2+$R$2*E1103+$S$2)*F1103^2-($P$3*E1103+$Q$3)*F1103</f>
        <v>7995739.6016295366</v>
      </c>
      <c r="I1103">
        <f>P2*K1103^3+Q2*K1103^2+R2*K1103+S2</f>
        <v>-3.0931561867362234E-3</v>
      </c>
      <c r="J1103">
        <f>P3*K1103+Q3</f>
        <v>7.2408434593439921</v>
      </c>
      <c r="K1103">
        <f>E1103-I1102*F1103^2-J1102*F1103</f>
        <v>7995742.4664200637</v>
      </c>
      <c r="L1103">
        <f t="shared" si="53"/>
        <v>7995726.7076846464</v>
      </c>
      <c r="M1103">
        <f t="shared" si="54"/>
        <v>15.75873541738838</v>
      </c>
    </row>
    <row r="1104" spans="1:13" x14ac:dyDescent="0.25">
      <c r="A1104" s="3">
        <v>44958.818067129629</v>
      </c>
      <c r="B1104" s="2">
        <v>-176</v>
      </c>
      <c r="C1104">
        <f t="shared" si="52"/>
        <v>-17.600000000000001</v>
      </c>
      <c r="D1104" s="2">
        <v>8005626</v>
      </c>
      <c r="E1104" s="2">
        <f>16000000-D1104</f>
        <v>7994374</v>
      </c>
      <c r="F1104">
        <f>F1103+(B1104-F1103)/35</f>
        <v>-175.79930127818702</v>
      </c>
      <c r="G1104">
        <f>E1104-($P$2*E1104^3+$Q$2*E1104^2+$R$2*E1104+$S$2)*F1104^2-($P$3*E1104+$Q$3)*F1104</f>
        <v>7995739.6507012295</v>
      </c>
      <c r="I1104">
        <f>P2*K1104^3+Q2*K1104^2+R2*K1104+S2</f>
        <v>-3.0931558845210816E-3</v>
      </c>
      <c r="J1104">
        <f>P3*K1104+Q3</f>
        <v>7.2408442794412338</v>
      </c>
      <c r="K1104">
        <f>E1104-I1103*F1104^2-J1103*F1104</f>
        <v>7995742.5304324925</v>
      </c>
      <c r="L1104">
        <f t="shared" si="53"/>
        <v>7995726.7604271388</v>
      </c>
      <c r="M1104">
        <f t="shared" si="54"/>
        <v>15.770005353726447</v>
      </c>
    </row>
    <row r="1105" spans="1:13" x14ac:dyDescent="0.25">
      <c r="A1105" s="3">
        <v>44958.818124999998</v>
      </c>
      <c r="B1105" s="2">
        <v>-176</v>
      </c>
      <c r="C1105">
        <f t="shared" si="52"/>
        <v>-17.600000000000001</v>
      </c>
      <c r="D1105" s="2">
        <v>8005642</v>
      </c>
      <c r="E1105" s="2">
        <f>16000000-D1105</f>
        <v>7994358</v>
      </c>
      <c r="F1105">
        <f>F1104+(B1105-F1104)/35</f>
        <v>-175.80503552738168</v>
      </c>
      <c r="G1105">
        <f>E1105-($P$2*E1105^3+$Q$2*E1105^2+$R$2*E1105+$S$2)*F1105^2-($P$3*E1105+$Q$3)*F1105</f>
        <v>7995723.6647328511</v>
      </c>
      <c r="I1105">
        <f>P2*K1105^3+Q2*K1105^2+R2*K1105+S2</f>
        <v>-3.0932312102152082E-3</v>
      </c>
      <c r="J1105">
        <f>P3*K1105+Q3</f>
        <v>7.240639908508939</v>
      </c>
      <c r="K1105">
        <f>E1105-I1104*F1105^2-J1104*F1105</f>
        <v>7995726.5783245107</v>
      </c>
      <c r="L1105">
        <f t="shared" si="53"/>
        <v>7995726.7598201297</v>
      </c>
      <c r="M1105">
        <f t="shared" si="54"/>
        <v>-0.18149561900645494</v>
      </c>
    </row>
    <row r="1106" spans="1:13" x14ac:dyDescent="0.25">
      <c r="A1106" s="3">
        <v>44958.818182870367</v>
      </c>
      <c r="B1106" s="2">
        <v>-175</v>
      </c>
      <c r="C1106">
        <f t="shared" si="52"/>
        <v>-17.5</v>
      </c>
      <c r="D1106" s="2">
        <v>8005649</v>
      </c>
      <c r="E1106" s="2">
        <f>16000000-D1106</f>
        <v>7994351</v>
      </c>
      <c r="F1106">
        <f>F1105+(B1106-F1105)/35</f>
        <v>-175.78203451231363</v>
      </c>
      <c r="G1106">
        <f>E1106-($P$2*E1106^3+$Q$2*E1106^2+$R$2*E1106+$S$2)*F1106^2-($P$3*E1106+$Q$3)*F1106</f>
        <v>7995716.4588118605</v>
      </c>
      <c r="I1106">
        <f>P2*K1106^3+Q2*K1106^2+R2*K1106+S2</f>
        <v>-3.0932653352309103E-3</v>
      </c>
      <c r="J1106">
        <f>P3*K1106+Q3</f>
        <v>7.2405473431714853</v>
      </c>
      <c r="K1106">
        <f>E1106-I1105*F1106^2-J1105*F1106</f>
        <v>7995719.3531665998</v>
      </c>
      <c r="L1106">
        <f t="shared" si="53"/>
        <v>7995726.7351312842</v>
      </c>
      <c r="M1106">
        <f t="shared" si="54"/>
        <v>-7.3819646844640374</v>
      </c>
    </row>
    <row r="1107" spans="1:13" x14ac:dyDescent="0.25">
      <c r="A1107" s="3">
        <v>44958.818240740744</v>
      </c>
      <c r="B1107" s="2">
        <v>-175</v>
      </c>
      <c r="C1107">
        <f t="shared" si="52"/>
        <v>-17.5</v>
      </c>
      <c r="D1107" s="2">
        <v>8005646</v>
      </c>
      <c r="E1107" s="2">
        <f>16000000-D1107</f>
        <v>7994354</v>
      </c>
      <c r="F1107">
        <f>F1106+(B1107-F1106)/35</f>
        <v>-175.75969066910466</v>
      </c>
      <c r="G1107">
        <f>E1107-($P$2*E1107^3+$Q$2*E1107^2+$R$2*E1107+$S$2)*F1107^2-($P$3*E1107+$Q$3)*F1107</f>
        <v>7995719.279379027</v>
      </c>
      <c r="I1107">
        <f>P2*K1107^3+Q2*K1107^2+R2*K1107+S2</f>
        <v>-3.0932521161304294E-3</v>
      </c>
      <c r="J1107">
        <f>P3*K1107+Q3</f>
        <v>7.2405831988621117</v>
      </c>
      <c r="K1107">
        <f>E1107-I1106*F1107^2-J1106*F1107</f>
        <v>7995722.1518711029</v>
      </c>
      <c r="L1107">
        <f t="shared" si="53"/>
        <v>7995726.7198537504</v>
      </c>
      <c r="M1107">
        <f t="shared" si="54"/>
        <v>-4.5679826475679874</v>
      </c>
    </row>
    <row r="1108" spans="1:13" x14ac:dyDescent="0.25">
      <c r="A1108" s="3">
        <v>44958.818298611113</v>
      </c>
      <c r="B1108" s="2">
        <v>-176</v>
      </c>
      <c r="C1108">
        <f t="shared" si="52"/>
        <v>-17.600000000000001</v>
      </c>
      <c r="D1108" s="2">
        <v>8005646</v>
      </c>
      <c r="E1108" s="2">
        <f>16000000-D1108</f>
        <v>7994354</v>
      </c>
      <c r="F1108">
        <f>F1107+(B1108-F1107)/35</f>
        <v>-175.76655664998739</v>
      </c>
      <c r="G1108">
        <f>E1108-($P$2*E1108^3+$Q$2*E1108^2+$R$2*E1108+$S$2)*F1108^2-($P$3*E1108+$Q$3)*F1108</f>
        <v>7995719.3364539826</v>
      </c>
      <c r="I1108">
        <f>P2*K1108^3+Q2*K1108^2+R2*K1108+S2</f>
        <v>-3.093251818228282E-3</v>
      </c>
      <c r="J1108">
        <f>P3*K1108+Q3</f>
        <v>7.2405840069253884</v>
      </c>
      <c r="K1108">
        <f>E1108-I1107*F1108^2-J1107*F1108</f>
        <v>7995722.2149442248</v>
      </c>
      <c r="L1108">
        <f t="shared" si="53"/>
        <v>7995726.7048373856</v>
      </c>
      <c r="M1108">
        <f t="shared" si="54"/>
        <v>-4.4898931607604027</v>
      </c>
    </row>
    <row r="1109" spans="1:13" x14ac:dyDescent="0.25">
      <c r="A1109" s="3">
        <v>44958.818356481483</v>
      </c>
      <c r="B1109" s="2">
        <v>-173</v>
      </c>
      <c r="C1109">
        <f t="shared" si="52"/>
        <v>-17.3</v>
      </c>
      <c r="D1109" s="2">
        <v>8005646</v>
      </c>
      <c r="E1109" s="2">
        <f>16000000-D1109</f>
        <v>7994354</v>
      </c>
      <c r="F1109">
        <f>F1108+(B1109-F1108)/35</f>
        <v>-175.68751217427348</v>
      </c>
      <c r="G1109">
        <f>E1109-($P$2*E1109^3+$Q$2*E1109^2+$R$2*E1109+$S$2)*F1109^2-($P$3*E1109+$Q$3)*F1109</f>
        <v>7995718.6793973092</v>
      </c>
      <c r="I1109">
        <f>P2*K1109^3+Q2*K1109^2+R2*K1109+S2</f>
        <v>-3.0932549266964315E-3</v>
      </c>
      <c r="J1109">
        <f>P3*K1109+Q3</f>
        <v>7.2405755753051437</v>
      </c>
      <c r="K1109">
        <f>E1109-I1108*F1109^2-J1108*F1109</f>
        <v>7995721.556816794</v>
      </c>
      <c r="L1109">
        <f t="shared" si="53"/>
        <v>7995726.6876773173</v>
      </c>
      <c r="M1109">
        <f t="shared" si="54"/>
        <v>-5.1308605233207345</v>
      </c>
    </row>
    <row r="1110" spans="1:13" x14ac:dyDescent="0.25">
      <c r="A1110" s="3">
        <v>44958.818414351852</v>
      </c>
      <c r="B1110" s="2">
        <v>-173</v>
      </c>
      <c r="C1110">
        <f t="shared" si="52"/>
        <v>-17.3</v>
      </c>
      <c r="D1110" s="2">
        <v>8005637</v>
      </c>
      <c r="E1110" s="2">
        <f>16000000-D1110</f>
        <v>7994363</v>
      </c>
      <c r="F1110">
        <f>F1109+(B1110-F1109)/35</f>
        <v>-175.61072611215138</v>
      </c>
      <c r="G1110">
        <f>E1110-($P$2*E1110^3+$Q$2*E1110^2+$R$2*E1110+$S$2)*F1110^2-($P$3*E1110+$Q$3)*F1110</f>
        <v>7995727.0600526603</v>
      </c>
      <c r="I1110">
        <f>P2*K1110^3+Q2*K1110^2+R2*K1110+S2</f>
        <v>-3.0932154476772666E-3</v>
      </c>
      <c r="J1110">
        <f>P3*K1110+Q3</f>
        <v>7.240682669450365</v>
      </c>
      <c r="K1110">
        <f>E1110-I1109*F1110^2-J1109*F1110</f>
        <v>7995729.9160161652</v>
      </c>
      <c r="L1110">
        <f t="shared" si="53"/>
        <v>7995726.698438447</v>
      </c>
      <c r="M1110">
        <f t="shared" si="54"/>
        <v>3.2175777181982994</v>
      </c>
    </row>
    <row r="1111" spans="1:13" x14ac:dyDescent="0.25">
      <c r="A1111" s="3">
        <v>44958.818472222221</v>
      </c>
      <c r="B1111" s="2">
        <v>-173</v>
      </c>
      <c r="C1111">
        <f t="shared" si="52"/>
        <v>-17.3</v>
      </c>
      <c r="D1111" s="2">
        <v>8005623</v>
      </c>
      <c r="E1111" s="2">
        <f>16000000-D1111</f>
        <v>7994377</v>
      </c>
      <c r="F1111">
        <f>F1110+(B1111-F1110)/35</f>
        <v>-175.53613393751849</v>
      </c>
      <c r="G1111">
        <f>E1111-($P$2*E1111^3+$Q$2*E1111^2+$R$2*E1111+$S$2)*F1111^2-($P$3*E1111+$Q$3)*F1111</f>
        <v>7995740.4694610862</v>
      </c>
      <c r="I1111">
        <f>P2*K1111^3+Q2*K1111^2+R2*K1111+S2</f>
        <v>-3.0931521922781258E-3</v>
      </c>
      <c r="J1111">
        <f>P3*K1111+Q3</f>
        <v>7.2408542987607518</v>
      </c>
      <c r="K1111">
        <f>E1111-I1110*F1111^2-J1110*F1111</f>
        <v>7995743.3124872837</v>
      </c>
      <c r="L1111">
        <f t="shared" si="53"/>
        <v>7995726.7538186098</v>
      </c>
      <c r="M1111">
        <f t="shared" si="54"/>
        <v>16.558668673969805</v>
      </c>
    </row>
    <row r="1112" spans="1:13" x14ac:dyDescent="0.25">
      <c r="A1112" s="3">
        <v>44958.818530092591</v>
      </c>
      <c r="B1112" s="2">
        <v>-173</v>
      </c>
      <c r="C1112">
        <f t="shared" si="52"/>
        <v>-17.3</v>
      </c>
      <c r="D1112" s="2">
        <v>8005627</v>
      </c>
      <c r="E1112" s="2">
        <f>16000000-D1112</f>
        <v>7994373</v>
      </c>
      <c r="F1112">
        <f>F1111+(B1112-F1111)/35</f>
        <v>-175.46367296787511</v>
      </c>
      <c r="G1112">
        <f>E1112-($P$2*E1112^3+$Q$2*E1112^2+$R$2*E1112+$S$2)*F1112^2-($P$3*E1112+$Q$3)*F1112</f>
        <v>7995735.8588187872</v>
      </c>
      <c r="I1112">
        <f>P2*K1112^3+Q2*K1112^2+R2*K1112+S2</f>
        <v>-3.0931737934096759E-3</v>
      </c>
      <c r="J1112">
        <f>P3*K1112+Q3</f>
        <v>7.2407956838031424</v>
      </c>
      <c r="K1112">
        <f>E1112-I1111*F1112^2-J1111*F1112</f>
        <v>7995738.7373154499</v>
      </c>
      <c r="L1112">
        <f t="shared" si="53"/>
        <v>7995726.7937635994</v>
      </c>
      <c r="M1112">
        <f t="shared" si="54"/>
        <v>11.943551850505173</v>
      </c>
    </row>
    <row r="1113" spans="1:13" x14ac:dyDescent="0.25">
      <c r="A1113" s="3">
        <v>44958.81858796296</v>
      </c>
      <c r="B1113" s="2">
        <v>-173</v>
      </c>
      <c r="C1113">
        <f t="shared" si="52"/>
        <v>-17.3</v>
      </c>
      <c r="D1113" s="2">
        <v>8005636</v>
      </c>
      <c r="E1113" s="2">
        <f>16000000-D1113</f>
        <v>7994364</v>
      </c>
      <c r="F1113">
        <f>F1112+(B1113-F1112)/35</f>
        <v>-175.3932823116501</v>
      </c>
      <c r="G1113">
        <f>E1113-($P$2*E1113^3+$Q$2*E1113^2+$R$2*E1113+$S$2)*F1113^2-($P$3*E1113+$Q$3)*F1113</f>
        <v>7995726.2549319528</v>
      </c>
      <c r="I1113">
        <f>P2*K1113^3+Q2*K1113^2+R2*K1113+S2</f>
        <v>-3.0932191047412516E-3</v>
      </c>
      <c r="J1113">
        <f>P3*K1113+Q3</f>
        <v>7.2406727482376283</v>
      </c>
      <c r="K1113">
        <f>E1113-I1112*F1113^2-J1112*F1113</f>
        <v>7995729.1416190667</v>
      </c>
      <c r="L1113">
        <f t="shared" si="53"/>
        <v>7995726.8015897842</v>
      </c>
      <c r="M1113">
        <f t="shared" si="54"/>
        <v>2.3400292824953794</v>
      </c>
    </row>
    <row r="1114" spans="1:13" x14ac:dyDescent="0.25">
      <c r="A1114" s="3">
        <v>44958.818645833337</v>
      </c>
      <c r="B1114" s="2">
        <v>-176</v>
      </c>
      <c r="C1114">
        <f t="shared" si="52"/>
        <v>-17.600000000000001</v>
      </c>
      <c r="D1114" s="2">
        <v>8005627</v>
      </c>
      <c r="E1114" s="2">
        <f>16000000-D1114</f>
        <v>7994373</v>
      </c>
      <c r="F1114">
        <f>F1113+(B1114-F1113)/35</f>
        <v>-175.41061710274582</v>
      </c>
      <c r="G1114">
        <f>E1114-($P$2*E1114^3+$Q$2*E1114^2+$R$2*E1114+$S$2)*F1114^2-($P$3*E1114+$Q$3)*F1114</f>
        <v>7995735.4178764187</v>
      </c>
      <c r="I1114">
        <f>P2*K1114^3+Q2*K1114^2+R2*K1114+S2</f>
        <v>-3.0931760198242841E-3</v>
      </c>
      <c r="J1114">
        <f>P3*K1114+Q3</f>
        <v>7.2407896426691281</v>
      </c>
      <c r="K1114">
        <f>E1114-I1113*F1114^2-J1113*F1114</f>
        <v>7995738.2657766603</v>
      </c>
      <c r="L1114">
        <f t="shared" si="53"/>
        <v>7995726.8398037404</v>
      </c>
      <c r="M1114">
        <f t="shared" si="54"/>
        <v>11.425972919911146</v>
      </c>
    </row>
    <row r="1115" spans="1:13" x14ac:dyDescent="0.25">
      <c r="A1115" s="3">
        <v>44958.818703703706</v>
      </c>
      <c r="B1115" s="2">
        <v>-174</v>
      </c>
      <c r="C1115">
        <f t="shared" si="52"/>
        <v>-17.399999999999999</v>
      </c>
      <c r="D1115" s="2">
        <v>8005618</v>
      </c>
      <c r="E1115" s="2">
        <f>16000000-D1115</f>
        <v>7994382</v>
      </c>
      <c r="F1115">
        <f>F1114+(B1115-F1114)/35</f>
        <v>-175.37031375695307</v>
      </c>
      <c r="G1115">
        <f>E1115-($P$2*E1115^3+$Q$2*E1115^2+$R$2*E1115+$S$2)*F1115^2-($P$3*E1115+$Q$3)*F1115</f>
        <v>7995744.101809063</v>
      </c>
      <c r="I1115">
        <f>P2*K1115^3+Q2*K1115^2+R2*K1115+S2</f>
        <v>-3.093135022460558E-3</v>
      </c>
      <c r="J1115">
        <f>P3*K1115+Q3</f>
        <v>7.2409008931468009</v>
      </c>
      <c r="K1115">
        <f>E1115-I1114*F1115^2-J1114*F1115</f>
        <v>7995746.9493972361</v>
      </c>
      <c r="L1115">
        <f t="shared" si="53"/>
        <v>7995726.906835719</v>
      </c>
      <c r="M1115">
        <f t="shared" si="54"/>
        <v>20.042561517097056</v>
      </c>
    </row>
    <row r="1116" spans="1:13" x14ac:dyDescent="0.25">
      <c r="A1116" s="3">
        <v>44958.818761574075</v>
      </c>
      <c r="B1116" s="2">
        <v>-174</v>
      </c>
      <c r="C1116">
        <f t="shared" si="52"/>
        <v>-17.399999999999999</v>
      </c>
      <c r="D1116" s="2">
        <v>8005618</v>
      </c>
      <c r="E1116" s="2">
        <f>16000000-D1116</f>
        <v>7994382</v>
      </c>
      <c r="F1116">
        <f>F1115+(B1116-F1115)/35</f>
        <v>-175.33116193532584</v>
      </c>
      <c r="G1116">
        <f>E1116-($P$2*E1116^3+$Q$2*E1116^2+$R$2*E1116+$S$2)*F1116^2-($P$3*E1116+$Q$3)*F1116</f>
        <v>7995743.7764389655</v>
      </c>
      <c r="I1116">
        <f>P2*K1116^3+Q2*K1116^2+R2*K1116+S2</f>
        <v>-3.0931364751296542E-3</v>
      </c>
      <c r="J1116">
        <f>P3*K1116+Q3</f>
        <v>7.240896950834923</v>
      </c>
      <c r="K1116">
        <f>E1116-I1115*F1116^2-J1115*F1116</f>
        <v>7995746.6416813387</v>
      </c>
      <c r="L1116">
        <f t="shared" si="53"/>
        <v>7995726.972618538</v>
      </c>
      <c r="M1116">
        <f t="shared" si="54"/>
        <v>19.669062800705433</v>
      </c>
    </row>
    <row r="1117" spans="1:13" x14ac:dyDescent="0.25">
      <c r="A1117" s="3">
        <v>44958.818819444445</v>
      </c>
      <c r="B1117" s="2">
        <v>-174</v>
      </c>
      <c r="C1117">
        <f t="shared" si="52"/>
        <v>-17.399999999999999</v>
      </c>
      <c r="D1117" s="2">
        <v>8005631</v>
      </c>
      <c r="E1117" s="2">
        <f>16000000-D1117</f>
        <v>7994369</v>
      </c>
      <c r="F1117">
        <f>F1116+(B1117-F1116)/35</f>
        <v>-175.29312873717367</v>
      </c>
      <c r="G1117">
        <f>E1117-($P$2*E1117^3+$Q$2*E1117^2+$R$2*E1117+$S$2)*F1117^2-($P$3*E1117+$Q$3)*F1117</f>
        <v>7995730.4331167573</v>
      </c>
      <c r="I1117">
        <f>P2*K1117^3+Q2*K1117^2+R2*K1117+S2</f>
        <v>-3.0931993524276891E-3</v>
      </c>
      <c r="J1117">
        <f>P3*K1117+Q3</f>
        <v>7.2407263359671958</v>
      </c>
      <c r="K1117">
        <f>E1117-I1116*F1117^2-J1116*F1117</f>
        <v>7995733.3243922181</v>
      </c>
      <c r="L1117">
        <f t="shared" si="53"/>
        <v>7995726.9937911173</v>
      </c>
      <c r="M1117">
        <f t="shared" si="54"/>
        <v>6.3306011008098722</v>
      </c>
    </row>
    <row r="1118" spans="1:13" x14ac:dyDescent="0.25">
      <c r="A1118" s="3">
        <v>44958.818877314814</v>
      </c>
      <c r="B1118" s="2">
        <v>-176</v>
      </c>
      <c r="C1118">
        <f t="shared" si="52"/>
        <v>-17.600000000000001</v>
      </c>
      <c r="D1118" s="2">
        <v>8005637</v>
      </c>
      <c r="E1118" s="2">
        <f>16000000-D1118</f>
        <v>7994363</v>
      </c>
      <c r="F1118">
        <f>F1117+(B1118-F1117)/35</f>
        <v>-175.3133250589687</v>
      </c>
      <c r="G1118">
        <f>E1118-($P$2*E1118^3+$Q$2*E1118^2+$R$2*E1118+$S$2)*F1118^2-($P$3*E1118+$Q$3)*F1118</f>
        <v>7995724.5883672833</v>
      </c>
      <c r="I1118">
        <f>P2*K1118^3+Q2*K1118^2+R2*K1118+S2</f>
        <v>-3.0932270248200666E-3</v>
      </c>
      <c r="J1118">
        <f>P3*K1118+Q3</f>
        <v>7.2406512624855992</v>
      </c>
      <c r="K1118">
        <f>E1118-I1117*F1118^2-J1117*F1118</f>
        <v>7995727.4645555401</v>
      </c>
      <c r="L1118">
        <f t="shared" si="53"/>
        <v>7995726.9953603316</v>
      </c>
      <c r="M1118">
        <f t="shared" si="54"/>
        <v>0.46919520851224661</v>
      </c>
    </row>
    <row r="1119" spans="1:13" x14ac:dyDescent="0.25">
      <c r="A1119" s="3">
        <v>44958.818935185183</v>
      </c>
      <c r="B1119" s="2">
        <v>-176</v>
      </c>
      <c r="C1119">
        <f t="shared" si="52"/>
        <v>-17.600000000000001</v>
      </c>
      <c r="D1119" s="2">
        <v>8005635</v>
      </c>
      <c r="E1119" s="2">
        <f>16000000-D1119</f>
        <v>7994365</v>
      </c>
      <c r="F1119">
        <f>F1118+(B1119-F1118)/35</f>
        <v>-175.33294434299816</v>
      </c>
      <c r="G1119">
        <f>E1119-($P$2*E1119^3+$Q$2*E1119^2+$R$2*E1119+$S$2)*F1119^2-($P$3*E1119+$Q$3)*F1119</f>
        <v>7995726.7555995649</v>
      </c>
      <c r="I1119">
        <f>P2*K1119^3+Q2*K1119^2+R2*K1119+S2</f>
        <v>-3.0932168664605797E-3</v>
      </c>
      <c r="J1119">
        <f>P3*K1119+Q3</f>
        <v>7.2406788204118584</v>
      </c>
      <c r="K1119">
        <f>E1119-I1118*F1119^2-J1118*F1119</f>
        <v>7995729.615580691</v>
      </c>
      <c r="L1119">
        <f t="shared" si="53"/>
        <v>7995727.0040943995</v>
      </c>
      <c r="M1119">
        <f t="shared" si="54"/>
        <v>2.6114862915128469</v>
      </c>
    </row>
    <row r="1120" spans="1:13" x14ac:dyDescent="0.25">
      <c r="A1120" s="3">
        <v>44958.818993055553</v>
      </c>
      <c r="B1120" s="2">
        <v>-174</v>
      </c>
      <c r="C1120">
        <f t="shared" si="52"/>
        <v>-17.399999999999999</v>
      </c>
      <c r="D1120" s="2">
        <v>8005637</v>
      </c>
      <c r="E1120" s="2">
        <f>16000000-D1120</f>
        <v>7994363</v>
      </c>
      <c r="F1120">
        <f>F1119+(B1120-F1119)/35</f>
        <v>-175.2948602189125</v>
      </c>
      <c r="G1120">
        <f>E1120-($P$2*E1120^3+$Q$2*E1120^2+$R$2*E1120+$S$2)*F1120^2-($P$3*E1120+$Q$3)*F1120</f>
        <v>7995724.4349249946</v>
      </c>
      <c r="I1120">
        <f>P2*K1120^3+Q2*K1120^2+R2*K1120+S2</f>
        <v>-3.0932277876019043E-3</v>
      </c>
      <c r="J1120">
        <f>P3*K1120+Q3</f>
        <v>7.2406491932304959</v>
      </c>
      <c r="K1120">
        <f>E1120-I1119*F1120^2-J1119*F1120</f>
        <v>7995727.3030404933</v>
      </c>
      <c r="L1120">
        <f t="shared" si="53"/>
        <v>7995727.0050908867</v>
      </c>
      <c r="M1120">
        <f t="shared" si="54"/>
        <v>0.29794960655272007</v>
      </c>
    </row>
    <row r="1121" spans="1:13" x14ac:dyDescent="0.25">
      <c r="A1121" s="3">
        <v>44958.819050925929</v>
      </c>
      <c r="B1121" s="2">
        <v>-176</v>
      </c>
      <c r="C1121">
        <f t="shared" si="52"/>
        <v>-17.600000000000001</v>
      </c>
      <c r="D1121" s="2">
        <v>8005644</v>
      </c>
      <c r="E1121" s="2">
        <f>16000000-D1121</f>
        <v>7994356</v>
      </c>
      <c r="F1121">
        <f>F1120+(B1121-F1120)/35</f>
        <v>-175.31500706980071</v>
      </c>
      <c r="G1121">
        <f>E1121-($P$2*E1121^3+$Q$2*E1121^2+$R$2*E1121+$S$2)*F1121^2-($P$3*E1121+$Q$3)*F1121</f>
        <v>7995717.5876663597</v>
      </c>
      <c r="I1121">
        <f>P2*K1121^3+Q2*K1121^2+R2*K1121+S2</f>
        <v>-3.0932600793533993E-3</v>
      </c>
      <c r="J1121">
        <f>P3*K1121+Q3</f>
        <v>7.2405615990986973</v>
      </c>
      <c r="K1121">
        <f>E1121-I1120*F1121^2-J1120*F1121</f>
        <v>7995720.4659084538</v>
      </c>
      <c r="L1121">
        <f t="shared" si="53"/>
        <v>7995726.9832936116</v>
      </c>
      <c r="M1121">
        <f t="shared" si="54"/>
        <v>-6.5173851577565074</v>
      </c>
    </row>
    <row r="1122" spans="1:13" x14ac:dyDescent="0.25">
      <c r="A1122" s="3">
        <v>44958.819108796299</v>
      </c>
      <c r="B1122" s="2">
        <v>-174</v>
      </c>
      <c r="C1122">
        <f t="shared" si="52"/>
        <v>-17.399999999999999</v>
      </c>
      <c r="D1122" s="2">
        <v>8005650</v>
      </c>
      <c r="E1122" s="2">
        <f>16000000-D1122</f>
        <v>7994350</v>
      </c>
      <c r="F1122">
        <f>F1121+(B1122-F1121)/35</f>
        <v>-175.27743543923498</v>
      </c>
      <c r="G1122">
        <f>E1122-($P$2*E1122^3+$Q$2*E1122^2+$R$2*E1122+$S$2)*F1122^2-($P$3*E1122+$Q$3)*F1122</f>
        <v>7995711.2628730014</v>
      </c>
      <c r="I1122">
        <f>P2*K1122^3+Q2*K1122^2+R2*K1122+S2</f>
        <v>-3.0932899663653757E-3</v>
      </c>
      <c r="J1122">
        <f>P3*K1122+Q3</f>
        <v>7.2404805386278497</v>
      </c>
      <c r="K1122">
        <f>E1122-I1121*F1122^2-J1121*F1122</f>
        <v>7995714.1387592386</v>
      </c>
      <c r="L1122">
        <f t="shared" si="53"/>
        <v>7995726.9404784972</v>
      </c>
      <c r="M1122">
        <f t="shared" si="54"/>
        <v>-12.801719258539379</v>
      </c>
    </row>
    <row r="1123" spans="1:13" x14ac:dyDescent="0.25">
      <c r="A1123" s="3">
        <v>44958.819166666668</v>
      </c>
      <c r="B1123" s="2">
        <v>-176</v>
      </c>
      <c r="C1123">
        <f t="shared" si="52"/>
        <v>-17.600000000000001</v>
      </c>
      <c r="D1123" s="2">
        <v>8005650</v>
      </c>
      <c r="E1123" s="2">
        <f>16000000-D1123</f>
        <v>7994350</v>
      </c>
      <c r="F1123">
        <f>F1122+(B1123-F1122)/35</f>
        <v>-175.29808014097111</v>
      </c>
      <c r="G1123">
        <f>E1123-($P$2*E1123^3+$Q$2*E1123^2+$R$2*E1123+$S$2)*F1123^2-($P$3*E1123+$Q$3)*F1123</f>
        <v>7995711.4344248064</v>
      </c>
      <c r="I1123">
        <f>P2*K1123^3+Q2*K1123^2+R2*K1123+S2</f>
        <v>-3.0932892172756965E-3</v>
      </c>
      <c r="J1123">
        <f>P3*K1123+Q3</f>
        <v>7.2404825702222553</v>
      </c>
      <c r="K1123">
        <f>E1123-I1122*F1123^2-J1122*F1123</f>
        <v>7995714.2973346924</v>
      </c>
      <c r="L1123">
        <f t="shared" si="53"/>
        <v>7995726.8983346848</v>
      </c>
      <c r="M1123">
        <f t="shared" si="54"/>
        <v>-12.600999992340803</v>
      </c>
    </row>
    <row r="1124" spans="1:13" x14ac:dyDescent="0.25">
      <c r="A1124" s="3">
        <v>44958.819224537037</v>
      </c>
      <c r="B1124" s="2">
        <v>-175</v>
      </c>
      <c r="C1124">
        <f t="shared" si="52"/>
        <v>-17.5</v>
      </c>
      <c r="D1124" s="2">
        <v>8005646</v>
      </c>
      <c r="E1124" s="2">
        <f>16000000-D1124</f>
        <v>7994354</v>
      </c>
      <c r="F1124">
        <f>F1123+(B1124-F1123)/35</f>
        <v>-175.28956356551478</v>
      </c>
      <c r="G1124">
        <f>E1124-($P$2*E1124^3+$Q$2*E1124^2+$R$2*E1124+$S$2)*F1124^2-($P$3*E1124+$Q$3)*F1124</f>
        <v>7995715.3720405726</v>
      </c>
      <c r="I1124">
        <f>P2*K1124^3+Q2*K1124^2+R2*K1124+S2</f>
        <v>-3.0932706557607048E-3</v>
      </c>
      <c r="J1124">
        <f>P3*K1124+Q3</f>
        <v>7.2405329122769899</v>
      </c>
      <c r="K1124">
        <f>E1124-I1123*F1124^2-J1123*F1124</f>
        <v>7995718.226767729</v>
      </c>
      <c r="L1124">
        <f t="shared" si="53"/>
        <v>7995726.8694294617</v>
      </c>
      <c r="M1124">
        <f t="shared" si="54"/>
        <v>-8.642661732621491</v>
      </c>
    </row>
    <row r="1125" spans="1:13" x14ac:dyDescent="0.25">
      <c r="A1125" s="3">
        <v>44958.819282407407</v>
      </c>
      <c r="B1125" s="2">
        <v>-173</v>
      </c>
      <c r="C1125">
        <f t="shared" si="52"/>
        <v>-17.3</v>
      </c>
      <c r="D1125" s="2">
        <v>8005636</v>
      </c>
      <c r="E1125" s="2">
        <f>16000000-D1125</f>
        <v>7994364</v>
      </c>
      <c r="F1125">
        <f>F1124+(B1125-F1124)/35</f>
        <v>-175.22414746364294</v>
      </c>
      <c r="G1125">
        <f>E1125-($P$2*E1125^3+$Q$2*E1125^2+$R$2*E1125+$S$2)*F1125^2-($P$3*E1125+$Q$3)*F1125</f>
        <v>7995724.84941951</v>
      </c>
      <c r="I1125">
        <f>P2*K1125^3+Q2*K1125^2+R2*K1125+S2</f>
        <v>-3.0932259579969923E-3</v>
      </c>
      <c r="J1125">
        <f>P3*K1125+Q3</f>
        <v>7.2406541565145943</v>
      </c>
      <c r="K1125">
        <f>E1125-I1124*F1125^2-J1124*F1125</f>
        <v>7995727.6904480513</v>
      </c>
      <c r="L1125">
        <f t="shared" si="53"/>
        <v>7995726.8721661903</v>
      </c>
      <c r="M1125">
        <f t="shared" si="54"/>
        <v>0.81828186102211475</v>
      </c>
    </row>
    <row r="1126" spans="1:13" x14ac:dyDescent="0.25">
      <c r="A1126" s="3">
        <v>44958.819340277776</v>
      </c>
      <c r="B1126" s="2">
        <v>-173</v>
      </c>
      <c r="C1126">
        <f t="shared" si="52"/>
        <v>-17.3</v>
      </c>
      <c r="D1126" s="2">
        <v>8005631</v>
      </c>
      <c r="E1126" s="2">
        <f>16000000-D1126</f>
        <v>7994369</v>
      </c>
      <c r="F1126">
        <f>F1125+(B1126-F1125)/35</f>
        <v>-175.16060039325313</v>
      </c>
      <c r="G1126">
        <f>E1126-($P$2*E1126^3+$Q$2*E1126^2+$R$2*E1126+$S$2)*F1126^2-($P$3*E1126+$Q$3)*F1126</f>
        <v>7995729.3318646513</v>
      </c>
      <c r="I1126">
        <f>P2*K1126^3+Q2*K1126^2+R2*K1126+S2</f>
        <v>-3.0932047501650572E-3</v>
      </c>
      <c r="J1126">
        <f>P3*K1126+Q3</f>
        <v>7.2407116915217529</v>
      </c>
      <c r="K1126">
        <f>E1126-I1125*F1126^2-J1125*F1126</f>
        <v>7995732.1813246971</v>
      </c>
      <c r="L1126">
        <f t="shared" si="53"/>
        <v>7995726.8898633849</v>
      </c>
      <c r="M1126">
        <f t="shared" si="54"/>
        <v>5.29146131221205</v>
      </c>
    </row>
    <row r="1127" spans="1:13" x14ac:dyDescent="0.25">
      <c r="A1127" s="3">
        <v>44958.819398148145</v>
      </c>
      <c r="B1127" s="2">
        <v>-173</v>
      </c>
      <c r="C1127">
        <f t="shared" si="52"/>
        <v>-17.3</v>
      </c>
      <c r="D1127" s="2">
        <v>8005642</v>
      </c>
      <c r="E1127" s="2">
        <f>16000000-D1127</f>
        <v>7994358</v>
      </c>
      <c r="F1127">
        <f>F1126+(B1127-F1126)/35</f>
        <v>-175.0988689534459</v>
      </c>
      <c r="G1127">
        <f>E1127-($P$2*E1127^3+$Q$2*E1127^2+$R$2*E1127+$S$2)*F1127^2-($P$3*E1127+$Q$3)*F1127</f>
        <v>7995717.7959008664</v>
      </c>
      <c r="I1127">
        <f>P2*K1127^3+Q2*K1127^2+R2*K1127+S2</f>
        <v>-3.0932590828172124E-3</v>
      </c>
      <c r="J1127">
        <f>P3*K1127+Q3</f>
        <v>7.2405643021079982</v>
      </c>
      <c r="K1127">
        <f>E1127-I1126*F1127^2-J1126*F1127</f>
        <v>7995720.6768909842</v>
      </c>
      <c r="L1127">
        <f t="shared" si="53"/>
        <v>7995726.8691534773</v>
      </c>
      <c r="M1127">
        <f t="shared" si="54"/>
        <v>-6.1922624930739403</v>
      </c>
    </row>
    <row r="1128" spans="1:13" x14ac:dyDescent="0.25">
      <c r="A1128" s="3">
        <v>44958.819456018522</v>
      </c>
      <c r="B1128" s="2">
        <v>-176</v>
      </c>
      <c r="C1128">
        <f t="shared" si="52"/>
        <v>-17.600000000000001</v>
      </c>
      <c r="D1128" s="2">
        <v>8005631</v>
      </c>
      <c r="E1128" s="2">
        <f>16000000-D1128</f>
        <v>7994369</v>
      </c>
      <c r="F1128">
        <f>F1127+(B1128-F1127)/35</f>
        <v>-175.12461555477603</v>
      </c>
      <c r="G1128">
        <f>E1128-($P$2*E1128^3+$Q$2*E1128^2+$R$2*E1128+$S$2)*F1128^2-($P$3*E1128+$Q$3)*F1128</f>
        <v>7995729.0328653064</v>
      </c>
      <c r="I1128">
        <f>P2*K1128^3+Q2*K1128^2+R2*K1128+S2</f>
        <v>-3.0932062341975097E-3</v>
      </c>
      <c r="J1128">
        <f>P3*K1128+Q3</f>
        <v>7.2407076653240949</v>
      </c>
      <c r="K1128">
        <f>E1128-I1127*F1128^2-J1127*F1128</f>
        <v>7995731.8670611223</v>
      </c>
      <c r="L1128">
        <f t="shared" si="53"/>
        <v>7995726.8858131692</v>
      </c>
      <c r="M1128">
        <f t="shared" si="54"/>
        <v>4.9812479531392455</v>
      </c>
    </row>
    <row r="1129" spans="1:13" x14ac:dyDescent="0.25">
      <c r="A1129" s="3">
        <v>44958.819513888891</v>
      </c>
      <c r="B1129" s="2">
        <v>-175</v>
      </c>
      <c r="C1129">
        <f t="shared" si="52"/>
        <v>-17.5</v>
      </c>
      <c r="D1129" s="2">
        <v>8005631</v>
      </c>
      <c r="E1129" s="2">
        <f>16000000-D1129</f>
        <v>7994369</v>
      </c>
      <c r="F1129">
        <f>F1128+(B1129-F1128)/35</f>
        <v>-175.12105511035386</v>
      </c>
      <c r="G1129">
        <f>E1129-($P$2*E1129^3+$Q$2*E1129^2+$R$2*E1129+$S$2)*F1129^2-($P$3*E1129+$Q$3)*F1129</f>
        <v>7995729.0032818792</v>
      </c>
      <c r="I1129">
        <f>P2*K1129^3+Q2*K1129^2+R2*K1129+S2</f>
        <v>-3.0932062632516022E-3</v>
      </c>
      <c r="J1129">
        <f>P3*K1129+Q3</f>
        <v>7.2407075865097852</v>
      </c>
      <c r="K1129">
        <f>E1129-I1128*F1129^2-J1128*F1129</f>
        <v>7995731.8609092962</v>
      </c>
      <c r="L1129">
        <f t="shared" si="53"/>
        <v>7995726.9023968233</v>
      </c>
      <c r="M1129">
        <f t="shared" si="54"/>
        <v>4.9585124729201198</v>
      </c>
    </row>
    <row r="1130" spans="1:13" x14ac:dyDescent="0.25">
      <c r="A1130" s="3">
        <v>44958.819571759261</v>
      </c>
      <c r="B1130" s="2">
        <v>-173</v>
      </c>
      <c r="C1130">
        <f t="shared" si="52"/>
        <v>-17.3</v>
      </c>
      <c r="D1130" s="2">
        <v>8005618</v>
      </c>
      <c r="E1130" s="2">
        <f>16000000-D1130</f>
        <v>7994382</v>
      </c>
      <c r="F1130">
        <f>F1129+(B1130-F1129)/35</f>
        <v>-175.06045353577233</v>
      </c>
      <c r="G1130">
        <f>E1130-($P$2*E1130^3+$Q$2*E1130^2+$R$2*E1130+$S$2)*F1130^2-($P$3*E1130+$Q$3)*F1130</f>
        <v>7995741.526984538</v>
      </c>
      <c r="I1130">
        <f>P2*K1130^3+Q2*K1130^2+R2*K1130+S2</f>
        <v>-3.0931472635984392E-3</v>
      </c>
      <c r="J1130">
        <f>P3*K1130+Q3</f>
        <v>7.2408676735919499</v>
      </c>
      <c r="K1130">
        <f>E1130-I1129*F1130^2-J1129*F1130</f>
        <v>7995744.3564554704</v>
      </c>
      <c r="L1130">
        <f t="shared" si="53"/>
        <v>7995726.9605770186</v>
      </c>
      <c r="M1130">
        <f t="shared" si="54"/>
        <v>17.395878451876342</v>
      </c>
    </row>
    <row r="1131" spans="1:13" x14ac:dyDescent="0.25">
      <c r="A1131" s="3">
        <v>44958.81962962963</v>
      </c>
      <c r="B1131" s="2">
        <v>-173</v>
      </c>
      <c r="C1131">
        <f t="shared" si="52"/>
        <v>-17.3</v>
      </c>
      <c r="D1131" s="2">
        <v>8005631</v>
      </c>
      <c r="E1131" s="2">
        <f>16000000-D1131</f>
        <v>7994369</v>
      </c>
      <c r="F1131">
        <f>F1130+(B1131-F1130)/35</f>
        <v>-175.00158343475024</v>
      </c>
      <c r="G1131">
        <f>E1131-($P$2*E1131^3+$Q$2*E1131^2+$R$2*E1131+$S$2)*F1131^2-($P$3*E1131+$Q$3)*F1131</f>
        <v>7995728.0106475437</v>
      </c>
      <c r="I1131">
        <f>P2*K1131^3+Q2*K1131^2+R2*K1131+S2</f>
        <v>-3.0932108356154231E-3</v>
      </c>
      <c r="J1131">
        <f>P3*K1131+Q3</f>
        <v>7.2406951817215486</v>
      </c>
      <c r="K1131">
        <f>E1131-I1130*F1131^2-J1130*F1131</f>
        <v>7995730.8926575044</v>
      </c>
      <c r="L1131">
        <f t="shared" si="53"/>
        <v>7995726.9736839533</v>
      </c>
      <c r="M1131">
        <f t="shared" si="54"/>
        <v>3.9189735511317849</v>
      </c>
    </row>
    <row r="1132" spans="1:13" x14ac:dyDescent="0.25">
      <c r="A1132" s="3">
        <v>44958.819687499999</v>
      </c>
      <c r="B1132" s="2">
        <v>-176</v>
      </c>
      <c r="C1132">
        <f t="shared" si="52"/>
        <v>-17.600000000000001</v>
      </c>
      <c r="D1132" s="2">
        <v>8005629</v>
      </c>
      <c r="E1132" s="2">
        <f>16000000-D1132</f>
        <v>7994371</v>
      </c>
      <c r="F1132">
        <f>F1131+(B1132-F1131)/35</f>
        <v>-175.03010962232881</v>
      </c>
      <c r="G1132">
        <f>E1132-($P$2*E1132^3+$Q$2*E1132^2+$R$2*E1132+$S$2)*F1132^2-($P$3*E1132+$Q$3)*F1132</f>
        <v>7995730.2518378505</v>
      </c>
      <c r="I1132">
        <f>P2*K1132^3+Q2*K1132^2+R2*K1132+S2</f>
        <v>-3.0932004032706573E-3</v>
      </c>
      <c r="J1132">
        <f>P3*K1132+Q3</f>
        <v>7.2407234849046063</v>
      </c>
      <c r="K1132">
        <f>E1132-I1131*F1132^2-J1131*F1132</f>
        <v>7995733.1018534368</v>
      </c>
      <c r="L1132">
        <f t="shared" si="53"/>
        <v>7995726.994111185</v>
      </c>
      <c r="M1132">
        <f t="shared" si="54"/>
        <v>6.1077422518283129</v>
      </c>
    </row>
    <row r="1133" spans="1:13" x14ac:dyDescent="0.25">
      <c r="A1133" s="3">
        <v>44958.819745370369</v>
      </c>
      <c r="B1133" s="2">
        <v>-176</v>
      </c>
      <c r="C1133">
        <f t="shared" si="52"/>
        <v>-17.600000000000001</v>
      </c>
      <c r="D1133" s="2">
        <v>8005622</v>
      </c>
      <c r="E1133" s="2">
        <f>16000000-D1133</f>
        <v>7994378</v>
      </c>
      <c r="F1133">
        <f>F1132+(B1133-F1132)/35</f>
        <v>-175.05782077597655</v>
      </c>
      <c r="G1133">
        <f>E1133-($P$2*E1133^3+$Q$2*E1133^2+$R$2*E1133+$S$2)*F1133^2-($P$3*E1133+$Q$3)*F1133</f>
        <v>7995737.4967333069</v>
      </c>
      <c r="I1133">
        <f>P2*K1133^3+Q2*K1133^2+R2*K1133+S2</f>
        <v>-3.093166239779066E-3</v>
      </c>
      <c r="J1133">
        <f>P3*K1133+Q3</f>
        <v>7.2408161800662896</v>
      </c>
      <c r="K1133">
        <f>E1133-I1132*F1133^2-J1132*F1133</f>
        <v>7995740.3371447371</v>
      </c>
      <c r="L1133">
        <f t="shared" si="53"/>
        <v>7995727.0385879632</v>
      </c>
      <c r="M1133">
        <f t="shared" si="54"/>
        <v>13.298556773923337</v>
      </c>
    </row>
    <row r="1134" spans="1:13" x14ac:dyDescent="0.25">
      <c r="A1134" s="3">
        <v>44958.819803240738</v>
      </c>
      <c r="B1134" s="2">
        <v>-173</v>
      </c>
      <c r="C1134">
        <f t="shared" si="52"/>
        <v>-17.3</v>
      </c>
      <c r="D1134" s="2">
        <v>8005634</v>
      </c>
      <c r="E1134" s="2">
        <f>16000000-D1134</f>
        <v>7994366</v>
      </c>
      <c r="F1134">
        <f>F1133+(B1134-F1133)/35</f>
        <v>-174.99902589666294</v>
      </c>
      <c r="G1134">
        <f>E1134-($P$2*E1134^3+$Q$2*E1134^2+$R$2*E1134+$S$2)*F1134^2-($P$3*E1134+$Q$3)*F1134</f>
        <v>7995724.9831188032</v>
      </c>
      <c r="I1134">
        <f>P2*K1134^3+Q2*K1134^2+R2*K1134+S2</f>
        <v>-3.0932251433881675E-3</v>
      </c>
      <c r="J1134">
        <f>P3*K1134+Q3</f>
        <v>7.2406563663971752</v>
      </c>
      <c r="K1134">
        <f>E1134-I1133*F1134^2-J1133*F1134</f>
        <v>7995727.8629397321</v>
      </c>
      <c r="L1134">
        <f t="shared" si="53"/>
        <v>7995727.0413358025</v>
      </c>
      <c r="M1134">
        <f t="shared" si="54"/>
        <v>0.82160392962396145</v>
      </c>
    </row>
    <row r="1135" spans="1:13" x14ac:dyDescent="0.25">
      <c r="A1135" s="3">
        <v>44958.819861111115</v>
      </c>
      <c r="B1135" s="2">
        <v>-176</v>
      </c>
      <c r="C1135">
        <f t="shared" si="52"/>
        <v>-17.600000000000001</v>
      </c>
      <c r="D1135" s="2">
        <v>8005650</v>
      </c>
      <c r="E1135" s="2">
        <f>16000000-D1135</f>
        <v>7994350</v>
      </c>
      <c r="F1135">
        <f>F1134+(B1135-F1134)/35</f>
        <v>-175.02762515675829</v>
      </c>
      <c r="G1135">
        <f>E1135-($P$2*E1135^3+$Q$2*E1135^2+$R$2*E1135+$S$2)*F1135^2-($P$3*E1135+$Q$3)*F1135</f>
        <v>7995709.1872275583</v>
      </c>
      <c r="I1135">
        <f>P2*K1135^3+Q2*K1135^2+R2*K1135+S2</f>
        <v>-3.0932997164470066E-3</v>
      </c>
      <c r="J1135">
        <f>P3*K1135+Q3</f>
        <v>7.2404540963869692</v>
      </c>
      <c r="K1135">
        <f>E1135-I1134*F1135^2-J1134*F1135</f>
        <v>7995712.0748185543</v>
      </c>
      <c r="L1135">
        <f t="shared" si="53"/>
        <v>7995726.9914474115</v>
      </c>
      <c r="M1135">
        <f t="shared" si="54"/>
        <v>-14.916628857143223</v>
      </c>
    </row>
    <row r="1136" spans="1:13" x14ac:dyDescent="0.25">
      <c r="A1136" s="3">
        <v>44958.819918981484</v>
      </c>
      <c r="B1136" s="2">
        <v>-176</v>
      </c>
      <c r="C1136">
        <f t="shared" si="52"/>
        <v>-17.600000000000001</v>
      </c>
      <c r="D1136" s="2">
        <v>8005650</v>
      </c>
      <c r="E1136" s="2">
        <f>16000000-D1136</f>
        <v>7994350</v>
      </c>
      <c r="F1136">
        <f>F1135+(B1136-F1135)/35</f>
        <v>-175.05540729513663</v>
      </c>
      <c r="G1136">
        <f>E1136-($P$2*E1136^3+$Q$2*E1136^2+$R$2*E1136+$S$2)*F1136^2-($P$3*E1136+$Q$3)*F1136</f>
        <v>7995709.4180470901</v>
      </c>
      <c r="I1136">
        <f>P2*K1136^3+Q2*K1136^2+R2*K1136+S2</f>
        <v>-3.0932987804987988E-3</v>
      </c>
      <c r="J1136">
        <f>P3*K1136+Q3</f>
        <v>7.2404566346406511</v>
      </c>
      <c r="K1136">
        <f>E1136-I1135*F1136^2-J1135*F1136</f>
        <v>7995712.2729411367</v>
      </c>
      <c r="L1136">
        <f t="shared" si="53"/>
        <v>7995726.9423857238</v>
      </c>
      <c r="M1136">
        <f t="shared" si="54"/>
        <v>-14.669444587081671</v>
      </c>
    </row>
    <row r="1137" spans="1:13" x14ac:dyDescent="0.25">
      <c r="A1137" s="3">
        <v>44958.819976851853</v>
      </c>
      <c r="B1137" s="2">
        <v>-176</v>
      </c>
      <c r="C1137">
        <f t="shared" si="52"/>
        <v>-17.600000000000001</v>
      </c>
      <c r="D1137" s="2">
        <v>8005642</v>
      </c>
      <c r="E1137" s="2">
        <f>16000000-D1137</f>
        <v>7994358</v>
      </c>
      <c r="F1137">
        <f>F1136+(B1137-F1136)/35</f>
        <v>-175.08239565813273</v>
      </c>
      <c r="G1137">
        <f>E1137-($P$2*E1137^3+$Q$2*E1137^2+$R$2*E1137+$S$2)*F1137^2-($P$3*E1137+$Q$3)*F1137</f>
        <v>7995717.659030972</v>
      </c>
      <c r="I1137">
        <f>P2*K1137^3+Q2*K1137^2+R2*K1137+S2</f>
        <v>-3.0932599277946338E-3</v>
      </c>
      <c r="J1137">
        <f>P3*K1137+Q3</f>
        <v>7.2405620101821313</v>
      </c>
      <c r="K1137">
        <f>E1137-I1136*F1137^2-J1136*F1137</f>
        <v>7995720.4979954408</v>
      </c>
      <c r="L1137">
        <f t="shared" si="53"/>
        <v>7995726.9209044231</v>
      </c>
      <c r="M1137">
        <f t="shared" si="54"/>
        <v>-6.4229089822620153</v>
      </c>
    </row>
    <row r="1138" spans="1:13" x14ac:dyDescent="0.25">
      <c r="A1138" s="3">
        <v>44958.820034722223</v>
      </c>
      <c r="B1138" s="2">
        <v>-174</v>
      </c>
      <c r="C1138">
        <f t="shared" si="52"/>
        <v>-17.399999999999999</v>
      </c>
      <c r="D1138" s="2">
        <v>8005640</v>
      </c>
      <c r="E1138" s="2">
        <f>16000000-D1138</f>
        <v>7994360</v>
      </c>
      <c r="F1138">
        <f>F1137+(B1138-F1137)/35</f>
        <v>-175.05147006790037</v>
      </c>
      <c r="G1138">
        <f>E1138-($P$2*E1138^3+$Q$2*E1138^2+$R$2*E1138+$S$2)*F1138^2-($P$3*E1138+$Q$3)*F1138</f>
        <v>7995719.4062753897</v>
      </c>
      <c r="I1138">
        <f>P2*K1138^3+Q2*K1138^2+R2*K1138+S2</f>
        <v>-3.0932516156170209E-3</v>
      </c>
      <c r="J1138">
        <f>P3*K1138+Q3</f>
        <v>7.240584556499897</v>
      </c>
      <c r="K1138">
        <f>E1138-I1137*F1138^2-J1137*F1138</f>
        <v>7995722.2578410879</v>
      </c>
      <c r="L1138">
        <f t="shared" si="53"/>
        <v>7995726.9053608784</v>
      </c>
      <c r="M1138">
        <f t="shared" si="54"/>
        <v>-4.6475197905674577</v>
      </c>
    </row>
    <row r="1139" spans="1:13" x14ac:dyDescent="0.25">
      <c r="A1139" s="3">
        <v>44958.820092592592</v>
      </c>
      <c r="B1139" s="2">
        <v>-176</v>
      </c>
      <c r="C1139">
        <f t="shared" si="52"/>
        <v>-17.600000000000001</v>
      </c>
      <c r="D1139" s="2">
        <v>8005642</v>
      </c>
      <c r="E1139" s="2">
        <f>16000000-D1139</f>
        <v>7994358</v>
      </c>
      <c r="F1139">
        <f>F1138+(B1139-F1138)/35</f>
        <v>-175.07857092310323</v>
      </c>
      <c r="G1139">
        <f>E1139-($P$2*E1139^3+$Q$2*E1139^2+$R$2*E1139+$S$2)*F1139^2-($P$3*E1139+$Q$3)*F1139</f>
        <v>7995717.6272530491</v>
      </c>
      <c r="I1139">
        <f>P2*K1139^3+Q2*K1139^2+R2*K1139+S2</f>
        <v>-3.0932599791952953E-3</v>
      </c>
      <c r="J1139">
        <f>P3*K1139+Q3</f>
        <v>7.2405618707293229</v>
      </c>
      <c r="K1139">
        <f>E1139-I1138*F1139^2-J1138*F1139</f>
        <v>7995720.4871104965</v>
      </c>
      <c r="L1139">
        <f t="shared" si="53"/>
        <v>7995726.8839667104</v>
      </c>
      <c r="M1139">
        <f t="shared" si="54"/>
        <v>-6.3968562139198184</v>
      </c>
    </row>
    <row r="1140" spans="1:13" x14ac:dyDescent="0.25">
      <c r="A1140" s="3">
        <v>44958.820150462961</v>
      </c>
      <c r="B1140" s="2">
        <v>-176</v>
      </c>
      <c r="C1140">
        <f t="shared" si="52"/>
        <v>-17.600000000000001</v>
      </c>
      <c r="D1140" s="2">
        <v>8005638</v>
      </c>
      <c r="E1140" s="2">
        <f>16000000-D1140</f>
        <v>7994362</v>
      </c>
      <c r="F1140">
        <f>F1139+(B1140-F1139)/35</f>
        <v>-175.10489746815742</v>
      </c>
      <c r="G1140">
        <f>E1140-($P$2*E1140^3+$Q$2*E1140^2+$R$2*E1140+$S$2)*F1140^2-($P$3*E1140+$Q$3)*F1140</f>
        <v>7995721.8543681344</v>
      </c>
      <c r="I1140">
        <f>P2*K1140^3+Q2*K1140^2+R2*K1140+S2</f>
        <v>-3.0932400692620377E-3</v>
      </c>
      <c r="J1140">
        <f>P3*K1140+Q3</f>
        <v>7.2406158767238225</v>
      </c>
      <c r="K1140">
        <f>E1140-I1139*F1140^2-J1139*F1140</f>
        <v>7995724.7025311841</v>
      </c>
      <c r="L1140">
        <f t="shared" si="53"/>
        <v>7995726.8766952585</v>
      </c>
      <c r="M1140">
        <f t="shared" si="54"/>
        <v>-2.174164074473083</v>
      </c>
    </row>
    <row r="1141" spans="1:13" x14ac:dyDescent="0.25">
      <c r="A1141" s="3">
        <v>44958.820208333331</v>
      </c>
      <c r="B1141" s="2">
        <v>-176</v>
      </c>
      <c r="C1141">
        <f t="shared" si="52"/>
        <v>-17.600000000000001</v>
      </c>
      <c r="D1141" s="2">
        <v>8005638</v>
      </c>
      <c r="E1141" s="2">
        <f>16000000-D1141</f>
        <v>7994362</v>
      </c>
      <c r="F1141">
        <f>F1140+(B1141-F1140)/35</f>
        <v>-175.13047182621006</v>
      </c>
      <c r="G1141">
        <f>E1141-($P$2*E1141^3+$Q$2*E1141^2+$R$2*E1141+$S$2)*F1141^2-($P$3*E1141+$Q$3)*F1141</f>
        <v>7995722.0668604746</v>
      </c>
      <c r="I1141">
        <f>P2*K1141^3+Q2*K1141^2+R2*K1141+S2</f>
        <v>-3.0932390220641537E-3</v>
      </c>
      <c r="J1141">
        <f>P3*K1141+Q3</f>
        <v>7.2406187173815653</v>
      </c>
      <c r="K1141">
        <f>E1141-I1140*F1141^2-J1140*F1141</f>
        <v>7995724.9242578186</v>
      </c>
      <c r="L1141">
        <f t="shared" si="53"/>
        <v>7995726.8701871336</v>
      </c>
      <c r="M1141">
        <f t="shared" si="54"/>
        <v>-1.9459293149411678</v>
      </c>
    </row>
    <row r="1142" spans="1:13" x14ac:dyDescent="0.25">
      <c r="A1142" s="3">
        <v>44958.8202662037</v>
      </c>
      <c r="B1142" s="2">
        <v>-176</v>
      </c>
      <c r="C1142">
        <f t="shared" si="52"/>
        <v>-17.600000000000001</v>
      </c>
      <c r="D1142" s="2">
        <v>8005633</v>
      </c>
      <c r="E1142" s="2">
        <f>16000000-D1142</f>
        <v>7994367</v>
      </c>
      <c r="F1142">
        <f>F1141+(B1142-F1141)/35</f>
        <v>-175.15531548831834</v>
      </c>
      <c r="G1142">
        <f>E1142-($P$2*E1142^3+$Q$2*E1142^2+$R$2*E1142+$S$2)*F1142^2-($P$3*E1142+$Q$3)*F1142</f>
        <v>7995727.2837613244</v>
      </c>
      <c r="I1142">
        <f>P2*K1142^3+Q2*K1142^2+R2*K1142+S2</f>
        <v>-3.0932144299669062E-3</v>
      </c>
      <c r="J1142">
        <f>P3*K1142+Q3</f>
        <v>7.2406854304513644</v>
      </c>
      <c r="K1142">
        <f>E1142-I1141*F1142^2-J1141*F1142</f>
        <v>7995730.1315252176</v>
      </c>
      <c r="L1142">
        <f t="shared" si="53"/>
        <v>7995726.8810582608</v>
      </c>
      <c r="M1142">
        <f t="shared" si="54"/>
        <v>3.250466956757009</v>
      </c>
    </row>
    <row r="1143" spans="1:13" x14ac:dyDescent="0.25">
      <c r="A1143" s="3">
        <v>44958.820324074077</v>
      </c>
      <c r="B1143" s="2">
        <v>-176</v>
      </c>
      <c r="C1143">
        <f t="shared" si="52"/>
        <v>-17.600000000000001</v>
      </c>
      <c r="D1143" s="2">
        <v>8005633</v>
      </c>
      <c r="E1143" s="2">
        <f>16000000-D1143</f>
        <v>7994367</v>
      </c>
      <c r="F1143">
        <f>F1142+(B1143-F1142)/35</f>
        <v>-175.17944933150923</v>
      </c>
      <c r="G1143">
        <f>E1143-($P$2*E1143^3+$Q$2*E1143^2+$R$2*E1143+$S$2)*F1143^2-($P$3*E1143+$Q$3)*F1143</f>
        <v>7995727.4842934851</v>
      </c>
      <c r="I1143">
        <f>P2*K1143^3+Q2*K1143^2+R2*K1143+S2</f>
        <v>-3.0932134296222102E-3</v>
      </c>
      <c r="J1143">
        <f>P3*K1143+Q3</f>
        <v>7.240688144307029</v>
      </c>
      <c r="K1143">
        <f>E1143-I1142*F1143^2-J1142*F1143</f>
        <v>7995730.3433543565</v>
      </c>
      <c r="L1143">
        <f t="shared" si="53"/>
        <v>7995726.8925992474</v>
      </c>
      <c r="M1143">
        <f t="shared" si="54"/>
        <v>3.4507551090791821</v>
      </c>
    </row>
    <row r="1144" spans="1:13" x14ac:dyDescent="0.25">
      <c r="A1144" s="3">
        <v>44958.820381944446</v>
      </c>
      <c r="B1144" s="2">
        <v>-176</v>
      </c>
      <c r="C1144">
        <f t="shared" si="52"/>
        <v>-17.600000000000001</v>
      </c>
      <c r="D1144" s="2">
        <v>8005642</v>
      </c>
      <c r="E1144" s="2">
        <f>16000000-D1144</f>
        <v>7994358</v>
      </c>
      <c r="F1144">
        <f>F1143+(B1144-F1143)/35</f>
        <v>-175.20289363632327</v>
      </c>
      <c r="G1144">
        <f>E1144-($P$2*E1144^3+$Q$2*E1144^2+$R$2*E1144+$S$2)*F1144^2-($P$3*E1144+$Q$3)*F1144</f>
        <v>7995718.6602384001</v>
      </c>
      <c r="I1144">
        <f>P2*K1144^3+Q2*K1144^2+R2*K1144+S2</f>
        <v>-3.0932550110236434E-3</v>
      </c>
      <c r="J1144">
        <f>P3*K1144+Q3</f>
        <v>7.2405753465461089</v>
      </c>
      <c r="K1144">
        <f>E1144-I1143*F1144^2-J1143*F1144</f>
        <v>7995721.5389610799</v>
      </c>
      <c r="L1144">
        <f t="shared" si="53"/>
        <v>7995726.8747537872</v>
      </c>
      <c r="M1144">
        <f t="shared" si="54"/>
        <v>-5.3357927072793245</v>
      </c>
    </row>
    <row r="1145" spans="1:13" x14ac:dyDescent="0.25">
      <c r="A1145" s="3">
        <v>44958.820439814815</v>
      </c>
      <c r="B1145" s="2">
        <v>-176</v>
      </c>
      <c r="C1145">
        <f t="shared" si="52"/>
        <v>-17.600000000000001</v>
      </c>
      <c r="D1145" s="2">
        <v>8005648</v>
      </c>
      <c r="E1145" s="2">
        <f>16000000-D1145</f>
        <v>7994352</v>
      </c>
      <c r="F1145">
        <f>F1144+(B1145-F1144)/35</f>
        <v>-175.22566810385689</v>
      </c>
      <c r="G1145">
        <f>E1145-($P$2*E1145^3+$Q$2*E1145^2+$R$2*E1145+$S$2)*F1145^2-($P$3*E1145+$Q$3)*F1145</f>
        <v>7995712.8369040946</v>
      </c>
      <c r="I1145">
        <f>P2*K1145^3+Q2*K1145^2+R2*K1145+S2</f>
        <v>-3.093282543787268E-3</v>
      </c>
      <c r="J1145">
        <f>P3*K1145+Q3</f>
        <v>7.2405006694217775</v>
      </c>
      <c r="K1145">
        <f>E1145-I1144*F1145^2-J1144*F1145</f>
        <v>7995715.7100619422</v>
      </c>
      <c r="L1145">
        <f t="shared" si="53"/>
        <v>7995726.8375381473</v>
      </c>
      <c r="M1145">
        <f t="shared" si="54"/>
        <v>-11.127476205118001</v>
      </c>
    </row>
    <row r="1146" spans="1:13" x14ac:dyDescent="0.25">
      <c r="A1146" s="3">
        <v>44958.820497685185</v>
      </c>
      <c r="B1146" s="2">
        <v>-173</v>
      </c>
      <c r="C1146">
        <f t="shared" si="52"/>
        <v>-17.3</v>
      </c>
      <c r="D1146" s="2">
        <v>8005636</v>
      </c>
      <c r="E1146" s="2">
        <f>16000000-D1146</f>
        <v>7994364</v>
      </c>
      <c r="F1146">
        <f>F1145+(B1146-F1145)/35</f>
        <v>-175.16207758660383</v>
      </c>
      <c r="G1146">
        <f>E1146-($P$2*E1146^3+$Q$2*E1146^2+$R$2*E1146+$S$2)*F1146^2-($P$3*E1146+$Q$3)*F1146</f>
        <v>7995724.3336626347</v>
      </c>
      <c r="I1146">
        <f>P2*K1146^3+Q2*K1146^2+R2*K1146+S2</f>
        <v>-3.0932284231113272E-3</v>
      </c>
      <c r="J1146">
        <f>P3*K1146+Q3</f>
        <v>7.2406474692059106</v>
      </c>
      <c r="K1146">
        <f>E1146-I1145*F1146^2-J1145*F1146</f>
        <v>7995727.168472304</v>
      </c>
      <c r="L1146">
        <f t="shared" si="53"/>
        <v>7995726.8386412608</v>
      </c>
      <c r="M1146">
        <f t="shared" si="54"/>
        <v>0.32983104325830936</v>
      </c>
    </row>
    <row r="1147" spans="1:13" x14ac:dyDescent="0.25">
      <c r="A1147" s="3">
        <v>44958.820555555554</v>
      </c>
      <c r="B1147" s="2">
        <v>-173</v>
      </c>
      <c r="C1147">
        <f t="shared" si="52"/>
        <v>-17.3</v>
      </c>
      <c r="D1147" s="2">
        <v>8005621</v>
      </c>
      <c r="E1147" s="2">
        <f>16000000-D1147</f>
        <v>7994379</v>
      </c>
      <c r="F1147">
        <f>F1146+(B1147-F1146)/35</f>
        <v>-175.1003039412723</v>
      </c>
      <c r="G1147">
        <f>E1147-($P$2*E1147^3+$Q$2*E1147^2+$R$2*E1147+$S$2)*F1147^2-($P$3*E1147+$Q$3)*F1147</f>
        <v>7995738.8518095976</v>
      </c>
      <c r="I1147">
        <f>P2*K1147^3+Q2*K1147^2+R2*K1147+S2</f>
        <v>-3.0931599075927352E-3</v>
      </c>
      <c r="J1147">
        <f>P3*K1147+Q3</f>
        <v>7.2408333625268426</v>
      </c>
      <c r="K1147">
        <f>E1147-I1146*F1147^2-J1146*F1147</f>
        <v>7995741.6783162188</v>
      </c>
      <c r="L1147">
        <f t="shared" si="53"/>
        <v>7995726.8881068444</v>
      </c>
      <c r="M1147">
        <f t="shared" si="54"/>
        <v>14.790209374390543</v>
      </c>
    </row>
    <row r="1148" spans="1:13" x14ac:dyDescent="0.25">
      <c r="A1148" s="3">
        <v>44958.820613425924</v>
      </c>
      <c r="B1148" s="2">
        <v>-173</v>
      </c>
      <c r="C1148">
        <f t="shared" si="52"/>
        <v>-17.3</v>
      </c>
      <c r="D1148" s="2">
        <v>8005629</v>
      </c>
      <c r="E1148" s="2">
        <f>16000000-D1148</f>
        <v>7994371</v>
      </c>
      <c r="F1148">
        <f>F1147+(B1148-F1147)/35</f>
        <v>-175.04029525723595</v>
      </c>
      <c r="G1148">
        <f>E1148-($P$2*E1148^3+$Q$2*E1148^2+$R$2*E1148+$S$2)*F1148^2-($P$3*E1148+$Q$3)*F1148</f>
        <v>7995730.3364641089</v>
      </c>
      <c r="I1148">
        <f>P2*K1148^3+Q2*K1148^2+R2*K1148+S2</f>
        <v>-3.093199896078147E-3</v>
      </c>
      <c r="J1148">
        <f>P3*K1148+Q3</f>
        <v>7.240724860956945</v>
      </c>
      <c r="K1148">
        <f>E1148-I1147*F1148^2-J1147*F1148</f>
        <v>7995733.2092607636</v>
      </c>
      <c r="L1148">
        <f t="shared" si="53"/>
        <v>7995726.9091773573</v>
      </c>
      <c r="M1148">
        <f t="shared" si="54"/>
        <v>6.3000834062695503</v>
      </c>
    </row>
    <row r="1149" spans="1:13" x14ac:dyDescent="0.25">
      <c r="A1149" s="3">
        <v>44958.820671296293</v>
      </c>
      <c r="B1149" s="2">
        <v>-176</v>
      </c>
      <c r="C1149">
        <f t="shared" si="52"/>
        <v>-17.600000000000001</v>
      </c>
      <c r="D1149" s="2">
        <v>8005637</v>
      </c>
      <c r="E1149" s="2">
        <f>16000000-D1149</f>
        <v>7994363</v>
      </c>
      <c r="F1149">
        <f>F1148+(B1149-F1148)/35</f>
        <v>-175.06771539274351</v>
      </c>
      <c r="G1149">
        <f>E1149-($P$2*E1149^3+$Q$2*E1149^2+$R$2*E1149+$S$2)*F1149^2-($P$3*E1149+$Q$3)*F1149</f>
        <v>7995722.5475309612</v>
      </c>
      <c r="I1149">
        <f>P2*K1149^3+Q2*K1149^2+R2*K1149+S2</f>
        <v>-3.0932366820195512E-3</v>
      </c>
      <c r="J1149">
        <f>P3*K1149+Q3</f>
        <v>7.2406250651419555</v>
      </c>
      <c r="K1149">
        <f>E1149-I1148*F1149^2-J1148*F1149</f>
        <v>7995725.4197302321</v>
      </c>
      <c r="L1149">
        <f t="shared" si="53"/>
        <v>7995726.9042125335</v>
      </c>
      <c r="M1149">
        <f t="shared" si="54"/>
        <v>-1.4844823013991117</v>
      </c>
    </row>
    <row r="1150" spans="1:13" x14ac:dyDescent="0.25">
      <c r="A1150" s="3">
        <v>44958.820729166669</v>
      </c>
      <c r="B1150" s="2">
        <v>-173</v>
      </c>
      <c r="C1150">
        <f t="shared" si="52"/>
        <v>-17.3</v>
      </c>
      <c r="D1150" s="2">
        <v>8005637</v>
      </c>
      <c r="E1150" s="2">
        <f>16000000-D1150</f>
        <v>7994363</v>
      </c>
      <c r="F1150">
        <f>F1149+(B1150-F1149)/35</f>
        <v>-175.00863781009369</v>
      </c>
      <c r="G1150">
        <f>E1150-($P$2*E1150^3+$Q$2*E1150^2+$R$2*E1150+$S$2)*F1150^2-($P$3*E1150+$Q$3)*F1150</f>
        <v>7995722.0566953439</v>
      </c>
      <c r="I1150">
        <f>P2*K1150^3+Q2*K1150^2+R2*K1150+S2</f>
        <v>-3.0932390815934241E-3</v>
      </c>
      <c r="J1150">
        <f>P3*K1150+Q3</f>
        <v>7.2406185559168108</v>
      </c>
      <c r="K1150">
        <f>E1150-I1149*F1150^2-J1149*F1150</f>
        <v>7995724.9116547387</v>
      </c>
      <c r="L1150">
        <f t="shared" si="53"/>
        <v>7995726.8975706743</v>
      </c>
      <c r="M1150">
        <f t="shared" si="54"/>
        <v>-1.9859159355983138</v>
      </c>
    </row>
    <row r="1151" spans="1:13" x14ac:dyDescent="0.25">
      <c r="A1151" s="3">
        <v>44958.820787037039</v>
      </c>
      <c r="B1151" s="2">
        <v>-173</v>
      </c>
      <c r="C1151">
        <f t="shared" si="52"/>
        <v>-17.3</v>
      </c>
      <c r="D1151" s="2">
        <v>8005624</v>
      </c>
      <c r="E1151" s="2">
        <f>16000000-D1151</f>
        <v>7994376</v>
      </c>
      <c r="F1151">
        <f>F1150+(B1151-F1150)/35</f>
        <v>-174.95124815837673</v>
      </c>
      <c r="G1151">
        <f>E1151-($P$2*E1151^3+$Q$2*E1151^2+$R$2*E1151+$S$2)*F1151^2-($P$3*E1151+$Q$3)*F1151</f>
        <v>7995734.6071122019</v>
      </c>
      <c r="I1151">
        <f>P2*K1151^3+Q2*K1151^2+R2*K1151+S2</f>
        <v>-3.0931799522733172E-3</v>
      </c>
      <c r="J1151">
        <f>P3*K1151+Q3</f>
        <v>7.2407789725977096</v>
      </c>
      <c r="K1151">
        <f>E1151-I1150*F1151^2-J1150*F1151</f>
        <v>7995737.4329276364</v>
      </c>
      <c r="L1151">
        <f t="shared" si="53"/>
        <v>7995726.9326885305</v>
      </c>
      <c r="M1151">
        <f t="shared" si="54"/>
        <v>10.500239105895162</v>
      </c>
    </row>
    <row r="1152" spans="1:13" x14ac:dyDescent="0.25">
      <c r="A1152" s="3">
        <v>44958.820844907408</v>
      </c>
      <c r="B1152" s="2">
        <v>-173</v>
      </c>
      <c r="C1152">
        <f t="shared" si="52"/>
        <v>-17.3</v>
      </c>
      <c r="D1152" s="2">
        <v>8005612</v>
      </c>
      <c r="E1152" s="2">
        <f>16000000-D1152</f>
        <v>7994388</v>
      </c>
      <c r="F1152">
        <f>F1151+(B1152-F1151)/35</f>
        <v>-174.89549821099453</v>
      </c>
      <c r="G1152">
        <f>E1152-($P$2*E1152^3+$Q$2*E1152^2+$R$2*E1152+$S$2)*F1152^2-($P$3*E1152+$Q$3)*F1152</f>
        <v>7995746.1690632431</v>
      </c>
      <c r="I1152">
        <f>P2*K1152^3+Q2*K1152^2+R2*K1152+S2</f>
        <v>-3.0931253648773804E-3</v>
      </c>
      <c r="J1152">
        <f>P3*K1152+Q3</f>
        <v>7.2409271027655251</v>
      </c>
      <c r="K1152">
        <f>E1152-I1151*F1152^2-J1151*F1152</f>
        <v>7995748.995180672</v>
      </c>
      <c r="L1152">
        <f t="shared" si="53"/>
        <v>7995727.0062301708</v>
      </c>
      <c r="M1152">
        <f t="shared" si="54"/>
        <v>21.988950501196086</v>
      </c>
    </row>
    <row r="1153" spans="1:13" x14ac:dyDescent="0.25">
      <c r="A1153" s="3">
        <v>44958.820902777778</v>
      </c>
      <c r="B1153" s="2">
        <v>-173</v>
      </c>
      <c r="C1153">
        <f t="shared" si="52"/>
        <v>-17.3</v>
      </c>
      <c r="D1153" s="2">
        <v>8005627</v>
      </c>
      <c r="E1153" s="2">
        <f>16000000-D1153</f>
        <v>7994373</v>
      </c>
      <c r="F1153">
        <f>F1152+(B1153-F1152)/35</f>
        <v>-174.84134111925184</v>
      </c>
      <c r="G1153">
        <f>E1153-($P$2*E1153^3+$Q$2*E1153^2+$R$2*E1153+$S$2)*F1153^2-($P$3*E1153+$Q$3)*F1153</f>
        <v>7995730.6877747318</v>
      </c>
      <c r="I1153">
        <f>P2*K1153^3+Q2*K1153^2+R2*K1153+S2</f>
        <v>-3.0931981988402413E-3</v>
      </c>
      <c r="J1153">
        <f>P3*K1153+Q3</f>
        <v>7.240729465727</v>
      </c>
      <c r="K1153">
        <f>E1153-I1152*F1153^2-J1152*F1153</f>
        <v>7995733.5686846226</v>
      </c>
      <c r="L1153">
        <f t="shared" si="53"/>
        <v>7995727.0281050187</v>
      </c>
      <c r="M1153">
        <f t="shared" si="54"/>
        <v>6.540579603984952</v>
      </c>
    </row>
    <row r="1154" spans="1:13" x14ac:dyDescent="0.25">
      <c r="A1154" s="3">
        <v>44958.820960648147</v>
      </c>
      <c r="B1154" s="2">
        <v>-175</v>
      </c>
      <c r="C1154">
        <f t="shared" si="52"/>
        <v>-17.5</v>
      </c>
      <c r="D1154" s="2">
        <v>8005644</v>
      </c>
      <c r="E1154" s="2">
        <f>16000000-D1154</f>
        <v>7994356</v>
      </c>
      <c r="F1154">
        <f>F1153+(B1154-F1153)/35</f>
        <v>-174.84587423013036</v>
      </c>
      <c r="G1154">
        <f>E1154-($P$2*E1154^3+$Q$2*E1154^2+$R$2*E1154+$S$2)*F1154^2-($P$3*E1154+$Q$3)*F1154</f>
        <v>7995713.6898729326</v>
      </c>
      <c r="I1154">
        <f>P2*K1154^3+Q2*K1154^2+R2*K1154+S2</f>
        <v>-3.0932784623871612E-3</v>
      </c>
      <c r="J1154">
        <f>P3*K1154+Q3</f>
        <v>7.2405117388453704</v>
      </c>
      <c r="K1154">
        <f>E1154-I1153*F1154^2-J1153*F1154</f>
        <v>7995716.5740822731</v>
      </c>
      <c r="L1154">
        <f t="shared" si="53"/>
        <v>7995726.993258276</v>
      </c>
      <c r="M1154">
        <f t="shared" si="54"/>
        <v>-10.419176002964377</v>
      </c>
    </row>
    <row r="1155" spans="1:13" x14ac:dyDescent="0.25">
      <c r="A1155" s="3">
        <v>44958.821018518516</v>
      </c>
      <c r="B1155" s="2">
        <v>-173</v>
      </c>
      <c r="C1155">
        <f t="shared" ref="C1155:C1218" si="55">B1155/10</f>
        <v>-17.3</v>
      </c>
      <c r="D1155" s="2">
        <v>8005653</v>
      </c>
      <c r="E1155" s="2">
        <f>16000000-D1155</f>
        <v>7994347</v>
      </c>
      <c r="F1155">
        <f>F1154+(B1155-F1154)/35</f>
        <v>-174.79313496641234</v>
      </c>
      <c r="G1155">
        <f>E1155-($P$2*E1155^3+$Q$2*E1155^2+$R$2*E1155+$S$2)*F1155^2-($P$3*E1155+$Q$3)*F1155</f>
        <v>7995704.2329537719</v>
      </c>
      <c r="I1155">
        <f>P2*K1155^3+Q2*K1155^2+R2*K1155+S2</f>
        <v>-3.0933232212504436E-3</v>
      </c>
      <c r="J1155">
        <f>P3*K1155+Q3</f>
        <v>7.2403903558207077</v>
      </c>
      <c r="K1155">
        <f>E1155-I1154*F1155^2-J1154*F1155</f>
        <v>7995707.0995689714</v>
      </c>
      <c r="L1155">
        <f t="shared" si="53"/>
        <v>7995726.9269459788</v>
      </c>
      <c r="M1155">
        <f t="shared" si="54"/>
        <v>-19.827377007342875</v>
      </c>
    </row>
    <row r="1156" spans="1:13" x14ac:dyDescent="0.25">
      <c r="A1156" s="3">
        <v>44958.821076388886</v>
      </c>
      <c r="B1156" s="2">
        <v>-176</v>
      </c>
      <c r="C1156">
        <f t="shared" si="55"/>
        <v>-17.600000000000001</v>
      </c>
      <c r="D1156" s="2">
        <v>8005633</v>
      </c>
      <c r="E1156" s="2">
        <f>16000000-D1156</f>
        <v>7994367</v>
      </c>
      <c r="F1156">
        <f>F1155+(B1156-F1155)/35</f>
        <v>-174.82761682451485</v>
      </c>
      <c r="G1156">
        <f>E1156-($P$2*E1156^3+$Q$2*E1156^2+$R$2*E1156+$S$2)*F1156^2-($P$3*E1156+$Q$3)*F1156</f>
        <v>7995724.5612154203</v>
      </c>
      <c r="I1156">
        <f>P2*K1156^3+Q2*K1156^2+R2*K1156+S2</f>
        <v>-3.0932274870707488E-3</v>
      </c>
      <c r="J1156">
        <f>P3*K1156+Q3</f>
        <v>7.2406500084661332</v>
      </c>
      <c r="K1156">
        <f>E1156-I1155*F1156^2-J1155*F1156</f>
        <v>7995727.3666734509</v>
      </c>
      <c r="L1156">
        <f t="shared" ref="L1156:L1219" si="56">L1155+(K1156-L1155)/300</f>
        <v>7995726.9284117371</v>
      </c>
      <c r="M1156">
        <f t="shared" ref="M1156:M1219" si="57">K1156-L1156</f>
        <v>0.43826171383261681</v>
      </c>
    </row>
    <row r="1157" spans="1:13" x14ac:dyDescent="0.25">
      <c r="A1157" s="3">
        <v>44958.821134259262</v>
      </c>
      <c r="B1157" s="2">
        <v>-175</v>
      </c>
      <c r="C1157">
        <f t="shared" si="55"/>
        <v>-17.5</v>
      </c>
      <c r="D1157" s="2">
        <v>8005633</v>
      </c>
      <c r="E1157" s="2">
        <f>16000000-D1157</f>
        <v>7994367</v>
      </c>
      <c r="F1157">
        <f>F1156+(B1157-F1156)/35</f>
        <v>-174.83254205810013</v>
      </c>
      <c r="G1157">
        <f>E1157-($P$2*E1157^3+$Q$2*E1157^2+$R$2*E1157+$S$2)*F1157^2-($P$3*E1157+$Q$3)*F1157</f>
        <v>7995724.6021297146</v>
      </c>
      <c r="I1157">
        <f>P2*K1157^3+Q2*K1157^2+R2*K1157+S2</f>
        <v>-3.0932270929255878E-3</v>
      </c>
      <c r="J1157">
        <f>P3*K1157+Q3</f>
        <v>7.2406510776817754</v>
      </c>
      <c r="K1157">
        <f>E1157-I1156*F1157^2-J1156*F1157</f>
        <v>7995727.4501307374</v>
      </c>
      <c r="L1157">
        <f t="shared" si="56"/>
        <v>7995726.9301508004</v>
      </c>
      <c r="M1157">
        <f t="shared" si="57"/>
        <v>0.5199799370020628</v>
      </c>
    </row>
    <row r="1158" spans="1:13" x14ac:dyDescent="0.25">
      <c r="A1158" s="3">
        <v>44958.821192129632</v>
      </c>
      <c r="B1158" s="2">
        <v>-173</v>
      </c>
      <c r="C1158">
        <f t="shared" si="55"/>
        <v>-17.3</v>
      </c>
      <c r="D1158" s="2">
        <v>8005619</v>
      </c>
      <c r="E1158" s="2">
        <f>16000000-D1158</f>
        <v>7994381</v>
      </c>
      <c r="F1158">
        <f>F1157+(B1158-F1157)/35</f>
        <v>-174.78018371358297</v>
      </c>
      <c r="G1158">
        <f>E1158-($P$2*E1158^3+$Q$2*E1158^2+$R$2*E1158+$S$2)*F1158^2-($P$3*E1158+$Q$3)*F1158</f>
        <v>7995738.1964669731</v>
      </c>
      <c r="I1158">
        <f>P2*K1158^3+Q2*K1158^2+R2*K1158+S2</f>
        <v>-3.0931630413562061E-3</v>
      </c>
      <c r="J1158">
        <f>P3*K1158+Q3</f>
        <v>7.2408248589873381</v>
      </c>
      <c r="K1158">
        <f>E1158-I1157*F1158^2-J1157*F1158</f>
        <v>7995741.0145751536</v>
      </c>
      <c r="L1158">
        <f t="shared" si="56"/>
        <v>7995726.9770988813</v>
      </c>
      <c r="M1158">
        <f t="shared" si="57"/>
        <v>14.037476272322237</v>
      </c>
    </row>
    <row r="1159" spans="1:13" x14ac:dyDescent="0.25">
      <c r="A1159" s="3">
        <v>44958.821250000001</v>
      </c>
      <c r="B1159" s="2">
        <v>-173</v>
      </c>
      <c r="C1159">
        <f t="shared" si="55"/>
        <v>-17.3</v>
      </c>
      <c r="D1159" s="2">
        <v>8005628</v>
      </c>
      <c r="E1159" s="2">
        <f>16000000-D1159</f>
        <v>7994372</v>
      </c>
      <c r="F1159">
        <f>F1158+(B1159-F1158)/35</f>
        <v>-174.72932132176632</v>
      </c>
      <c r="G1159">
        <f>E1159-($P$2*E1159^3+$Q$2*E1159^2+$R$2*E1159+$S$2)*F1159^2-($P$3*E1159+$Q$3)*F1159</f>
        <v>7995728.7551507959</v>
      </c>
      <c r="I1159">
        <f>P2*K1159^3+Q2*K1159^2+R2*K1159+S2</f>
        <v>-3.0932074021876588E-3</v>
      </c>
      <c r="J1159">
        <f>P3*K1159+Q3</f>
        <v>7.2407044964996459</v>
      </c>
      <c r="K1159">
        <f>E1159-I1158*F1159^2-J1158*F1159</f>
        <v>7995731.6197195398</v>
      </c>
      <c r="L1159">
        <f t="shared" si="56"/>
        <v>7995726.9925742839</v>
      </c>
      <c r="M1159">
        <f t="shared" si="57"/>
        <v>4.6271452559158206</v>
      </c>
    </row>
    <row r="1160" spans="1:13" x14ac:dyDescent="0.25">
      <c r="A1160" s="3">
        <v>44958.82130787037</v>
      </c>
      <c r="B1160" s="2">
        <v>-176</v>
      </c>
      <c r="C1160">
        <f t="shared" si="55"/>
        <v>-17.600000000000001</v>
      </c>
      <c r="D1160" s="2">
        <v>8005624</v>
      </c>
      <c r="E1160" s="2">
        <f>16000000-D1160</f>
        <v>7994376</v>
      </c>
      <c r="F1160">
        <f>F1159+(B1160-F1159)/35</f>
        <v>-174.76562642685872</v>
      </c>
      <c r="G1160">
        <f>E1160-($P$2*E1160^3+$Q$2*E1160^2+$R$2*E1160+$S$2)*F1160^2-($P$3*E1160+$Q$3)*F1160</f>
        <v>7995733.0650869813</v>
      </c>
      <c r="I1160">
        <f>P2*K1160^3+Q2*K1160^2+R2*K1160+S2</f>
        <v>-3.0931871802124533E-3</v>
      </c>
      <c r="J1160">
        <f>P3*K1160+Q3</f>
        <v>7.2407593611915928</v>
      </c>
      <c r="K1160">
        <f>E1160-I1159*F1160^2-J1159*F1160</f>
        <v>7995735.9021655824</v>
      </c>
      <c r="L1160">
        <f t="shared" si="56"/>
        <v>7995727.0222729212</v>
      </c>
      <c r="M1160">
        <f t="shared" si="57"/>
        <v>8.8798926612362266</v>
      </c>
    </row>
    <row r="1161" spans="1:13" x14ac:dyDescent="0.25">
      <c r="A1161" s="3">
        <v>44958.82136574074</v>
      </c>
      <c r="B1161" s="2">
        <v>-176</v>
      </c>
      <c r="C1161">
        <f t="shared" si="55"/>
        <v>-17.600000000000001</v>
      </c>
      <c r="D1161" s="2">
        <v>8005621</v>
      </c>
      <c r="E1161" s="2">
        <f>16000000-D1161</f>
        <v>7994379</v>
      </c>
      <c r="F1161">
        <f>F1160+(B1161-F1160)/35</f>
        <v>-174.80089424323418</v>
      </c>
      <c r="G1161">
        <f>E1161-($P$2*E1161^3+$Q$2*E1161^2+$R$2*E1161+$S$2)*F1161^2-($P$3*E1161+$Q$3)*F1161</f>
        <v>7995736.3643265376</v>
      </c>
      <c r="I1161">
        <f>P2*K1161^3+Q2*K1161^2+R2*K1161+S2</f>
        <v>-3.0931715869044751E-3</v>
      </c>
      <c r="J1161">
        <f>P3*K1161+Q3</f>
        <v>7.2408016708998133</v>
      </c>
      <c r="K1161">
        <f>E1161-I1160*F1161^2-J1160*F1161</f>
        <v>7995739.2046363726</v>
      </c>
      <c r="L1161">
        <f t="shared" si="56"/>
        <v>7995727.0628807992</v>
      </c>
      <c r="M1161">
        <f t="shared" si="57"/>
        <v>12.141755573451519</v>
      </c>
    </row>
    <row r="1162" spans="1:13" x14ac:dyDescent="0.25">
      <c r="A1162" s="3">
        <v>44958.821423611109</v>
      </c>
      <c r="B1162" s="2">
        <v>-176</v>
      </c>
      <c r="C1162">
        <f t="shared" si="55"/>
        <v>-17.600000000000001</v>
      </c>
      <c r="D1162" s="2">
        <v>8005629</v>
      </c>
      <c r="E1162" s="2">
        <f>16000000-D1162</f>
        <v>7994371</v>
      </c>
      <c r="F1162">
        <f>F1161+(B1162-F1161)/35</f>
        <v>-174.83515440771322</v>
      </c>
      <c r="G1162">
        <f>E1162-($P$2*E1162^3+$Q$2*E1162^2+$R$2*E1162+$S$2)*F1162^2-($P$3*E1162+$Q$3)*F1162</f>
        <v>7995728.6321972543</v>
      </c>
      <c r="I1162">
        <f>P2*K1162^3+Q2*K1162^2+R2*K1162+S2</f>
        <v>-3.0932079832410864E-3</v>
      </c>
      <c r="J1162">
        <f>P3*K1162+Q3</f>
        <v>7.2407029201564512</v>
      </c>
      <c r="K1162">
        <f>E1162-I1161*F1162^2-J1161*F1162</f>
        <v>7995731.496678574</v>
      </c>
      <c r="L1162">
        <f t="shared" si="56"/>
        <v>7995727.0776601247</v>
      </c>
      <c r="M1162">
        <f t="shared" si="57"/>
        <v>4.4190184492617846</v>
      </c>
    </row>
    <row r="1163" spans="1:13" x14ac:dyDescent="0.25">
      <c r="A1163" s="3">
        <v>44958.821481481478</v>
      </c>
      <c r="B1163" s="2">
        <v>-174</v>
      </c>
      <c r="C1163">
        <f t="shared" si="55"/>
        <v>-17.399999999999999</v>
      </c>
      <c r="D1163" s="2">
        <v>8005634</v>
      </c>
      <c r="E1163" s="2">
        <f>16000000-D1163</f>
        <v>7994366</v>
      </c>
      <c r="F1163">
        <f>F1162+(B1163-F1162)/35</f>
        <v>-174.81129285320714</v>
      </c>
      <c r="G1163">
        <f>E1163-($P$2*E1163^3+$Q$2*E1163^2+$R$2*E1163+$S$2)*F1163^2-($P$3*E1163+$Q$3)*F1163</f>
        <v>7995723.4235206591</v>
      </c>
      <c r="I1163">
        <f>P2*K1163^3+Q2*K1163^2+R2*K1163+S2</f>
        <v>-3.0932326099417651E-3</v>
      </c>
      <c r="J1163">
        <f>P3*K1163+Q3</f>
        <v>7.2406361114286284</v>
      </c>
      <c r="K1163">
        <f>E1163-I1162*F1163^2-J1162*F1163</f>
        <v>7995726.2819446176</v>
      </c>
      <c r="L1163">
        <f t="shared" si="56"/>
        <v>7995727.0750077395</v>
      </c>
      <c r="M1163">
        <f t="shared" si="57"/>
        <v>-0.79306312184780836</v>
      </c>
    </row>
    <row r="1164" spans="1:13" x14ac:dyDescent="0.25">
      <c r="A1164" s="3">
        <v>44958.821539351855</v>
      </c>
      <c r="B1164" s="2">
        <v>-176</v>
      </c>
      <c r="C1164">
        <f t="shared" si="55"/>
        <v>-17.600000000000001</v>
      </c>
      <c r="D1164" s="2">
        <v>8005634</v>
      </c>
      <c r="E1164" s="2">
        <f>16000000-D1164</f>
        <v>7994366</v>
      </c>
      <c r="F1164">
        <f>F1163+(B1164-F1163)/35</f>
        <v>-174.84525591454408</v>
      </c>
      <c r="G1164">
        <f>E1164-($P$2*E1164^3+$Q$2*E1164^2+$R$2*E1164+$S$2)*F1164^2-($P$3*E1164+$Q$3)*F1164</f>
        <v>7995723.7056536674</v>
      </c>
      <c r="I1164">
        <f>P2*K1164^3+Q2*K1164^2+R2*K1164+S2</f>
        <v>-3.0932313266731626E-3</v>
      </c>
      <c r="J1164">
        <f>P3*K1164+Q3</f>
        <v>7.240639592593439</v>
      </c>
      <c r="K1164">
        <f>E1164-I1163*F1164^2-J1163*F1164</f>
        <v>7995726.553665828</v>
      </c>
      <c r="L1164">
        <f t="shared" si="56"/>
        <v>7995727.0732699335</v>
      </c>
      <c r="M1164">
        <f t="shared" si="57"/>
        <v>-0.51960410550236702</v>
      </c>
    </row>
    <row r="1165" spans="1:13" x14ac:dyDescent="0.25">
      <c r="A1165" s="3">
        <v>44958.821597222224</v>
      </c>
      <c r="B1165" s="2">
        <v>-176</v>
      </c>
      <c r="C1165">
        <f t="shared" si="55"/>
        <v>-17.600000000000001</v>
      </c>
      <c r="D1165" s="2">
        <v>8005626</v>
      </c>
      <c r="E1165" s="2">
        <f>16000000-D1165</f>
        <v>7994374</v>
      </c>
      <c r="F1165">
        <f>F1164+(B1165-F1164)/35</f>
        <v>-174.87824860269995</v>
      </c>
      <c r="G1165">
        <f>E1165-($P$2*E1165^3+$Q$2*E1165^2+$R$2*E1165+$S$2)*F1165^2-($P$3*E1165+$Q$3)*F1165</f>
        <v>7995731.9964694139</v>
      </c>
      <c r="I1165">
        <f>P2*K1165^3+Q2*K1165^2+R2*K1165+S2</f>
        <v>-3.0931922484924712E-3</v>
      </c>
      <c r="J1165">
        <f>P3*K1165+Q3</f>
        <v>7.2407456099155638</v>
      </c>
      <c r="K1165">
        <f>E1165-I1164*F1165^2-J1164*F1165</f>
        <v>7995734.8288141154</v>
      </c>
      <c r="L1165">
        <f t="shared" si="56"/>
        <v>7995727.0991217475</v>
      </c>
      <c r="M1165">
        <f t="shared" si="57"/>
        <v>7.729692367836833</v>
      </c>
    </row>
    <row r="1166" spans="1:13" x14ac:dyDescent="0.25">
      <c r="A1166" s="3">
        <v>44958.821655092594</v>
      </c>
      <c r="B1166" s="2">
        <v>-174</v>
      </c>
      <c r="C1166">
        <f t="shared" si="55"/>
        <v>-17.399999999999999</v>
      </c>
      <c r="D1166" s="2">
        <v>8005626</v>
      </c>
      <c r="E1166" s="2">
        <f>16000000-D1166</f>
        <v>7994374</v>
      </c>
      <c r="F1166">
        <f>F1165+(B1166-F1165)/35</f>
        <v>-174.85315578547997</v>
      </c>
      <c r="G1166">
        <f>E1166-($P$2*E1166^3+$Q$2*E1166^2+$R$2*E1166+$S$2)*F1166^2-($P$3*E1166+$Q$3)*F1166</f>
        <v>7995731.7880139556</v>
      </c>
      <c r="I1166">
        <f>P2*K1166^3+Q2*K1166^2+R2*K1166+S2</f>
        <v>-3.0931931526936296E-3</v>
      </c>
      <c r="J1166">
        <f>P3*K1166+Q3</f>
        <v>7.2407431566257117</v>
      </c>
      <c r="K1166">
        <f>E1166-I1165*F1166^2-J1165*F1166</f>
        <v>7995734.6373233581</v>
      </c>
      <c r="L1166">
        <f t="shared" si="56"/>
        <v>7995727.1242490858</v>
      </c>
      <c r="M1166">
        <f t="shared" si="57"/>
        <v>7.5130742723122239</v>
      </c>
    </row>
    <row r="1167" spans="1:13" x14ac:dyDescent="0.25">
      <c r="A1167" s="3">
        <v>44958.821712962963</v>
      </c>
      <c r="B1167" s="2">
        <v>-176</v>
      </c>
      <c r="C1167">
        <f t="shared" si="55"/>
        <v>-17.600000000000001</v>
      </c>
      <c r="D1167" s="2">
        <v>8005629</v>
      </c>
      <c r="E1167" s="2">
        <f>16000000-D1167</f>
        <v>7994371</v>
      </c>
      <c r="F1167">
        <f>F1166+(B1167-F1166)/35</f>
        <v>-174.88592276303768</v>
      </c>
      <c r="G1167">
        <f>E1167-($P$2*E1167^3+$Q$2*E1167^2+$R$2*E1167+$S$2)*F1167^2-($P$3*E1167+$Q$3)*F1167</f>
        <v>7995729.053945736</v>
      </c>
      <c r="I1167">
        <f>P2*K1167^3+Q2*K1167^2+R2*K1167+S2</f>
        <v>-3.0932060331849698E-3</v>
      </c>
      <c r="J1167">
        <f>P3*K1167+Q3</f>
        <v>7.2407082106577434</v>
      </c>
      <c r="K1167">
        <f>E1167-I1166*F1167^2-J1166*F1167</f>
        <v>7995731.9096269663</v>
      </c>
      <c r="L1167">
        <f t="shared" si="56"/>
        <v>7995727.1402003458</v>
      </c>
      <c r="M1167">
        <f t="shared" si="57"/>
        <v>4.7694266205653548</v>
      </c>
    </row>
    <row r="1168" spans="1:13" x14ac:dyDescent="0.25">
      <c r="A1168" s="3">
        <v>44958.821770833332</v>
      </c>
      <c r="B1168" s="2">
        <v>-176</v>
      </c>
      <c r="C1168">
        <f t="shared" si="55"/>
        <v>-17.600000000000001</v>
      </c>
      <c r="D1168" s="2">
        <v>8005641</v>
      </c>
      <c r="E1168" s="2">
        <f>16000000-D1168</f>
        <v>7994359</v>
      </c>
      <c r="F1168">
        <f>F1167+(B1168-F1167)/35</f>
        <v>-174.91775354123661</v>
      </c>
      <c r="G1168">
        <f>E1168-($P$2*E1168^3+$Q$2*E1168^2+$R$2*E1168+$S$2)*F1168^2-($P$3*E1168+$Q$3)*F1168</f>
        <v>7995717.2932716925</v>
      </c>
      <c r="I1168">
        <f>P2*K1168^3+Q2*K1168^2+R2*K1168+S2</f>
        <v>-3.0932614825474047E-3</v>
      </c>
      <c r="J1168">
        <f>P3*K1168+Q3</f>
        <v>7.2405577930445588</v>
      </c>
      <c r="K1168">
        <f>E1168-I1167*F1168^2-J1167*F1168</f>
        <v>7995720.1688281111</v>
      </c>
      <c r="L1168">
        <f t="shared" si="56"/>
        <v>7995727.1169624384</v>
      </c>
      <c r="M1168">
        <f t="shared" si="57"/>
        <v>-6.9481343273073435</v>
      </c>
    </row>
    <row r="1169" spans="1:13" x14ac:dyDescent="0.25">
      <c r="A1169" s="3">
        <v>44958.821828703702</v>
      </c>
      <c r="B1169" s="2">
        <v>-173</v>
      </c>
      <c r="C1169">
        <f t="shared" si="55"/>
        <v>-17.3</v>
      </c>
      <c r="D1169" s="2">
        <v>8005645</v>
      </c>
      <c r="E1169" s="2">
        <f>16000000-D1169</f>
        <v>7994355</v>
      </c>
      <c r="F1169">
        <f>F1168+(B1169-F1168)/35</f>
        <v>-174.86296058291555</v>
      </c>
      <c r="G1169">
        <f>E1169-($P$2*E1169^3+$Q$2*E1169^2+$R$2*E1169+$S$2)*F1169^2-($P$3*E1169+$Q$3)*F1169</f>
        <v>7995712.8297191765</v>
      </c>
      <c r="I1169">
        <f>P2*K1169^3+Q2*K1169^2+R2*K1169+S2</f>
        <v>-3.0932826470646546E-3</v>
      </c>
      <c r="J1169">
        <f>P3*K1169+Q3</f>
        <v>7.2405003893162387</v>
      </c>
      <c r="K1169">
        <f>E1169-I1168*F1169^2-J1168*F1169</f>
        <v>7995715.6881983941</v>
      </c>
      <c r="L1169">
        <f t="shared" si="56"/>
        <v>7995727.0788665581</v>
      </c>
      <c r="M1169">
        <f t="shared" si="57"/>
        <v>-11.390668164007366</v>
      </c>
    </row>
    <row r="1170" spans="1:13" x14ac:dyDescent="0.25">
      <c r="A1170" s="3">
        <v>44958.821886574071</v>
      </c>
      <c r="B1170" s="2">
        <v>-173</v>
      </c>
      <c r="C1170">
        <f t="shared" si="55"/>
        <v>-17.3</v>
      </c>
      <c r="D1170" s="2">
        <v>8005630</v>
      </c>
      <c r="E1170" s="2">
        <f>16000000-D1170</f>
        <v>7994370</v>
      </c>
      <c r="F1170">
        <f>F1169+(B1170-F1169)/35</f>
        <v>-174.80973313768939</v>
      </c>
      <c r="G1170">
        <f>E1170-($P$2*E1170^3+$Q$2*E1170^2+$R$2*E1170+$S$2)*F1170^2-($P$3*E1170+$Q$3)*F1170</f>
        <v>7995727.4189295359</v>
      </c>
      <c r="I1170">
        <f>P2*K1170^3+Q2*K1170^2+R2*K1170+S2</f>
        <v>-3.0932139373263112E-3</v>
      </c>
      <c r="J1170">
        <f>P3*K1170+Q3</f>
        <v>7.2406867669049007</v>
      </c>
      <c r="K1170">
        <f>E1170-I1169*F1170^2-J1169*F1170</f>
        <v>7995730.2358416729</v>
      </c>
      <c r="L1170">
        <f t="shared" si="56"/>
        <v>7995727.0893898085</v>
      </c>
      <c r="M1170">
        <f t="shared" si="57"/>
        <v>3.1464518643915653</v>
      </c>
    </row>
    <row r="1171" spans="1:13" x14ac:dyDescent="0.25">
      <c r="A1171" s="3">
        <v>44958.821944444448</v>
      </c>
      <c r="B1171" s="2">
        <v>-173</v>
      </c>
      <c r="C1171">
        <f t="shared" si="55"/>
        <v>-17.3</v>
      </c>
      <c r="D1171" s="2">
        <v>8005630</v>
      </c>
      <c r="E1171" s="2">
        <f>16000000-D1171</f>
        <v>7994370</v>
      </c>
      <c r="F1171">
        <f>F1170+(B1171-F1170)/35</f>
        <v>-174.75802647661254</v>
      </c>
      <c r="G1171">
        <f>E1171-($P$2*E1171^3+$Q$2*E1171^2+$R$2*E1171+$S$2)*F1171^2-($P$3*E1171+$Q$3)*F1171</f>
        <v>7995726.9894114053</v>
      </c>
      <c r="I1171">
        <f>P2*K1171^3+Q2*K1171^2+R2*K1171+S2</f>
        <v>-3.0932158254586284E-3</v>
      </c>
      <c r="J1171">
        <f>P3*K1171+Q3</f>
        <v>7.2406816445911488</v>
      </c>
      <c r="K1171">
        <f>E1171-I1170*F1171^2-J1170*F1171</f>
        <v>7995729.8360211058</v>
      </c>
      <c r="L1171">
        <f t="shared" si="56"/>
        <v>7995727.0985452458</v>
      </c>
      <c r="M1171">
        <f t="shared" si="57"/>
        <v>2.7374758599326015</v>
      </c>
    </row>
    <row r="1172" spans="1:13" x14ac:dyDescent="0.25">
      <c r="A1172" s="3">
        <v>44958.822002314817</v>
      </c>
      <c r="B1172" s="2">
        <v>-175</v>
      </c>
      <c r="C1172">
        <f t="shared" si="55"/>
        <v>-17.5</v>
      </c>
      <c r="D1172" s="2">
        <v>8005634</v>
      </c>
      <c r="E1172" s="2">
        <f>16000000-D1172</f>
        <v>7994366</v>
      </c>
      <c r="F1172">
        <f>F1171+(B1172-F1171)/35</f>
        <v>-174.7649400058522</v>
      </c>
      <c r="G1172">
        <f>E1172-($P$2*E1172^3+$Q$2*E1172^2+$R$2*E1172+$S$2)*F1172^2-($P$3*E1172+$Q$3)*F1172</f>
        <v>7995723.0384765603</v>
      </c>
      <c r="I1172">
        <f>P2*K1172^3+Q2*K1172^2+R2*K1172+S2</f>
        <v>-3.0932344481868768E-3</v>
      </c>
      <c r="J1172">
        <f>P3*K1172+Q3</f>
        <v>7.2406311248246169</v>
      </c>
      <c r="K1172">
        <f>E1172-I1171*F1172^2-J1171*F1172</f>
        <v>7995725.8927168306</v>
      </c>
      <c r="L1172">
        <f t="shared" si="56"/>
        <v>7995727.0945258178</v>
      </c>
      <c r="M1172">
        <f t="shared" si="57"/>
        <v>-1.201808987185359</v>
      </c>
    </row>
    <row r="1173" spans="1:13" x14ac:dyDescent="0.25">
      <c r="A1173" s="3">
        <v>44958.822060185186</v>
      </c>
      <c r="B1173" s="2">
        <v>-175</v>
      </c>
      <c r="C1173">
        <f t="shared" si="55"/>
        <v>-17.5</v>
      </c>
      <c r="D1173" s="2">
        <v>8005644</v>
      </c>
      <c r="E1173" s="2">
        <f>16000000-D1173</f>
        <v>7994356</v>
      </c>
      <c r="F1173">
        <f>F1172+(B1173-F1172)/35</f>
        <v>-174.771656005685</v>
      </c>
      <c r="G1173">
        <f>E1173-($P$2*E1173^3+$Q$2*E1173^2+$R$2*E1173+$S$2)*F1173^2-($P$3*E1173+$Q$3)*F1173</f>
        <v>7995713.0733553078</v>
      </c>
      <c r="I1173">
        <f>P2*K1173^3+Q2*K1173^2+R2*K1173+S2</f>
        <v>-3.0932814559889721E-3</v>
      </c>
      <c r="J1173">
        <f>P3*K1173+Q3</f>
        <v>7.2405036197124844</v>
      </c>
      <c r="K1173">
        <f>E1173-I1172*F1173^2-J1172*F1173</f>
        <v>7995715.940345943</v>
      </c>
      <c r="L1173">
        <f t="shared" si="56"/>
        <v>7995727.057345218</v>
      </c>
      <c r="M1173">
        <f t="shared" si="57"/>
        <v>-11.116999275051057</v>
      </c>
    </row>
    <row r="1174" spans="1:13" x14ac:dyDescent="0.25">
      <c r="A1174" s="3">
        <v>44958.822118055556</v>
      </c>
      <c r="B1174" s="2">
        <v>-175</v>
      </c>
      <c r="C1174">
        <f t="shared" si="55"/>
        <v>-17.5</v>
      </c>
      <c r="D1174" s="2">
        <v>8005629</v>
      </c>
      <c r="E1174" s="2">
        <f>16000000-D1174</f>
        <v>7994371</v>
      </c>
      <c r="F1174">
        <f>F1173+(B1174-F1173)/35</f>
        <v>-174.7781801198083</v>
      </c>
      <c r="G1174">
        <f>E1174-($P$2*E1174^3+$Q$2*E1174^2+$R$2*E1174+$S$2)*F1174^2-($P$3*E1174+$Q$3)*F1174</f>
        <v>7995728.1589131933</v>
      </c>
      <c r="I1174">
        <f>P2*K1174^3+Q2*K1174^2+R2*K1174+S2</f>
        <v>-3.0932104524694637E-3</v>
      </c>
      <c r="J1174">
        <f>P3*K1174+Q3</f>
        <v>7.2406962211483687</v>
      </c>
      <c r="K1174">
        <f>E1174-I1173*F1174^2-J1173*F1174</f>
        <v>7995730.9737896333</v>
      </c>
      <c r="L1174">
        <f t="shared" si="56"/>
        <v>7995727.0704000331</v>
      </c>
      <c r="M1174">
        <f t="shared" si="57"/>
        <v>3.9033896001055837</v>
      </c>
    </row>
    <row r="1175" spans="1:13" x14ac:dyDescent="0.25">
      <c r="A1175" s="3">
        <v>44958.822175925925</v>
      </c>
      <c r="B1175" s="2">
        <v>-175</v>
      </c>
      <c r="C1175">
        <f t="shared" si="55"/>
        <v>-17.5</v>
      </c>
      <c r="D1175" s="2">
        <v>8005612</v>
      </c>
      <c r="E1175" s="2">
        <f>16000000-D1175</f>
        <v>7994388</v>
      </c>
      <c r="F1175">
        <f>F1174+(B1175-F1174)/35</f>
        <v>-174.78451783067092</v>
      </c>
      <c r="G1175">
        <f>E1175-($P$2*E1175^3+$Q$2*E1175^2+$R$2*E1175+$S$2)*F1175^2-($P$3*E1175+$Q$3)*F1175</f>
        <v>7995745.2471079407</v>
      </c>
      <c r="I1175">
        <f>P2*K1175^3+Q2*K1175^2+R2*K1175+S2</f>
        <v>-3.0931297888798781E-3</v>
      </c>
      <c r="J1175">
        <f>P3*K1175+Q3</f>
        <v>7.2409150963714666</v>
      </c>
      <c r="K1175">
        <f>E1175-I1174*F1175^2-J1174*F1175</f>
        <v>7995748.0580254104</v>
      </c>
      <c r="L1175">
        <f t="shared" si="56"/>
        <v>7995727.1403587842</v>
      </c>
      <c r="M1175">
        <f t="shared" si="57"/>
        <v>20.917666626162827</v>
      </c>
    </row>
    <row r="1176" spans="1:13" x14ac:dyDescent="0.25">
      <c r="A1176" s="3">
        <v>44958.822233796294</v>
      </c>
      <c r="B1176" s="2">
        <v>-173</v>
      </c>
      <c r="C1176">
        <f t="shared" si="55"/>
        <v>-17.3</v>
      </c>
      <c r="D1176" s="2">
        <v>8005628</v>
      </c>
      <c r="E1176" s="2">
        <f>16000000-D1176</f>
        <v>7994372</v>
      </c>
      <c r="F1176">
        <f>F1175+(B1176-F1175)/35</f>
        <v>-174.73353160693748</v>
      </c>
      <c r="G1176">
        <f>E1176-($P$2*E1176^3+$Q$2*E1176^2+$R$2*E1176+$S$2)*F1176^2-($P$3*E1176+$Q$3)*F1176</f>
        <v>7995728.7901236182</v>
      </c>
      <c r="I1176">
        <f>P2*K1176^3+Q2*K1176^2+R2*K1176+S2</f>
        <v>-3.0932071670974892E-3</v>
      </c>
      <c r="J1176">
        <f>P3*K1176+Q3</f>
        <v>7.240705134376384</v>
      </c>
      <c r="K1176">
        <f>E1176-I1175*F1176^2-J1175*F1176</f>
        <v>7995731.6695088055</v>
      </c>
      <c r="L1176">
        <f t="shared" si="56"/>
        <v>7995727.1554559506</v>
      </c>
      <c r="M1176">
        <f t="shared" si="57"/>
        <v>4.5140528548508883</v>
      </c>
    </row>
    <row r="1177" spans="1:13" x14ac:dyDescent="0.25">
      <c r="A1177" s="3">
        <v>44958.822291666664</v>
      </c>
      <c r="B1177" s="2">
        <v>-173</v>
      </c>
      <c r="C1177">
        <f t="shared" si="55"/>
        <v>-17.3</v>
      </c>
      <c r="D1177" s="2">
        <v>8005637</v>
      </c>
      <c r="E1177" s="2">
        <f>16000000-D1177</f>
        <v>7994363</v>
      </c>
      <c r="F1177">
        <f>F1176+(B1177-F1176)/35</f>
        <v>-174.68400213245354</v>
      </c>
      <c r="G1177">
        <f>E1177-($P$2*E1177^3+$Q$2*E1177^2+$R$2*E1177+$S$2)*F1177^2-($P$3*E1177+$Q$3)*F1177</f>
        <v>7995719.3599035172</v>
      </c>
      <c r="I1177">
        <f>P2*K1177^3+Q2*K1177^2+R2*K1177+S2</f>
        <v>-3.0932517800721371E-3</v>
      </c>
      <c r="J1177">
        <f>P3*K1177+Q3</f>
        <v>7.2405841104280739</v>
      </c>
      <c r="K1177">
        <f>E1177-I1176*F1177^2-J1176*F1177</f>
        <v>7995722.2230230933</v>
      </c>
      <c r="L1177">
        <f t="shared" si="56"/>
        <v>7995727.1390145076</v>
      </c>
      <c r="M1177">
        <f t="shared" si="57"/>
        <v>-4.9159914143383503</v>
      </c>
    </row>
    <row r="1178" spans="1:13" x14ac:dyDescent="0.25">
      <c r="A1178" s="3">
        <v>44958.82234953704</v>
      </c>
      <c r="B1178" s="2">
        <v>-173</v>
      </c>
      <c r="C1178">
        <f t="shared" si="55"/>
        <v>-17.3</v>
      </c>
      <c r="D1178" s="2">
        <v>8005637</v>
      </c>
      <c r="E1178" s="2">
        <f>16000000-D1178</f>
        <v>7994363</v>
      </c>
      <c r="F1178">
        <f>F1177+(B1178-F1177)/35</f>
        <v>-174.635887785812</v>
      </c>
      <c r="G1178">
        <f>E1178-($P$2*E1178^3+$Q$2*E1178^2+$R$2*E1178+$S$2)*F1178^2-($P$3*E1178+$Q$3)*F1178</f>
        <v>7995718.9602668211</v>
      </c>
      <c r="I1178">
        <f>P2*K1178^3+Q2*K1178^2+R2*K1178+S2</f>
        <v>-3.0932537644901004E-3</v>
      </c>
      <c r="J1178">
        <f>P3*K1178+Q3</f>
        <v>7.240578727729968</v>
      </c>
      <c r="K1178">
        <f>E1178-I1177*F1178^2-J1177*F1178</f>
        <v>7995721.802878309</v>
      </c>
      <c r="L1178">
        <f t="shared" si="56"/>
        <v>7995727.1212273873</v>
      </c>
      <c r="M1178">
        <f t="shared" si="57"/>
        <v>-5.3183490782976151</v>
      </c>
    </row>
    <row r="1179" spans="1:13" x14ac:dyDescent="0.25">
      <c r="A1179" s="3">
        <v>44958.82240740741</v>
      </c>
      <c r="B1179" s="2">
        <v>-173</v>
      </c>
      <c r="C1179">
        <f t="shared" si="55"/>
        <v>-17.3</v>
      </c>
      <c r="D1179" s="2">
        <v>8005642</v>
      </c>
      <c r="E1179" s="2">
        <f>16000000-D1179</f>
        <v>7994358</v>
      </c>
      <c r="F1179">
        <f>F1178+(B1179-F1178)/35</f>
        <v>-174.58914813478881</v>
      </c>
      <c r="G1179">
        <f>E1179-($P$2*E1179^3+$Q$2*E1179^2+$R$2*E1179+$S$2)*F1179^2-($P$3*E1179+$Q$3)*F1179</f>
        <v>7995713.5616177451</v>
      </c>
      <c r="I1179">
        <f>P2*K1179^3+Q2*K1179^2+R2*K1179+S2</f>
        <v>-3.0932792228810513E-3</v>
      </c>
      <c r="J1179">
        <f>P3*K1179+Q3</f>
        <v>7.2405096762439456</v>
      </c>
      <c r="K1179">
        <f>E1179-I1178*F1179^2-J1178*F1179</f>
        <v>7995716.4130865764</v>
      </c>
      <c r="L1179">
        <f t="shared" si="56"/>
        <v>7995727.0855335845</v>
      </c>
      <c r="M1179">
        <f t="shared" si="57"/>
        <v>-10.672447008080781</v>
      </c>
    </row>
    <row r="1180" spans="1:13" x14ac:dyDescent="0.25">
      <c r="A1180" s="3">
        <v>44958.822465277779</v>
      </c>
      <c r="B1180" s="2">
        <v>-173</v>
      </c>
      <c r="C1180">
        <f t="shared" si="55"/>
        <v>-17.3</v>
      </c>
      <c r="D1180" s="2">
        <v>8005637</v>
      </c>
      <c r="E1180" s="2">
        <f>16000000-D1180</f>
        <v>7994363</v>
      </c>
      <c r="F1180">
        <f>F1179+(B1180-F1179)/35</f>
        <v>-174.54374390236629</v>
      </c>
      <c r="G1180">
        <f>E1180-($P$2*E1180^3+$Q$2*E1180^2+$R$2*E1180+$S$2)*F1180^2-($P$3*E1180+$Q$3)*F1180</f>
        <v>7995718.1949618319</v>
      </c>
      <c r="I1180">
        <f>P2*K1180^3+Q2*K1180^2+R2*K1180+S2</f>
        <v>-3.0932574431972171E-3</v>
      </c>
      <c r="J1180">
        <f>P3*K1180+Q3</f>
        <v>7.2405687493898654</v>
      </c>
      <c r="K1180">
        <f>E1180-I1179*F1180^2-J1179*F1180</f>
        <v>7995721.0240221526</v>
      </c>
      <c r="L1180">
        <f t="shared" si="56"/>
        <v>7995727.0653285468</v>
      </c>
      <c r="M1180">
        <f t="shared" si="57"/>
        <v>-6.0413063941523433</v>
      </c>
    </row>
    <row r="1181" spans="1:13" x14ac:dyDescent="0.25">
      <c r="A1181" s="3">
        <v>44958.822523148148</v>
      </c>
      <c r="B1181" s="2">
        <v>-176</v>
      </c>
      <c r="C1181">
        <f t="shared" si="55"/>
        <v>-17.600000000000001</v>
      </c>
      <c r="D1181" s="2">
        <v>8005631</v>
      </c>
      <c r="E1181" s="2">
        <f>16000000-D1181</f>
        <v>7994369</v>
      </c>
      <c r="F1181">
        <f>F1180+(B1181-F1180)/35</f>
        <v>-174.58535121944155</v>
      </c>
      <c r="G1181">
        <f>E1181-($P$2*E1181^3+$Q$2*E1181^2+$R$2*E1181+$S$2)*F1181^2-($P$3*E1181+$Q$3)*F1181</f>
        <v>7995724.5530596972</v>
      </c>
      <c r="I1181">
        <f>P2*K1181^3+Q2*K1181^2+R2*K1181+S2</f>
        <v>-3.0932274247845726E-3</v>
      </c>
      <c r="J1181">
        <f>P3*K1181+Q3</f>
        <v>7.2406501774543841</v>
      </c>
      <c r="K1181">
        <f>E1181-I1180*F1181^2-J1180*F1181</f>
        <v>7995727.3798637744</v>
      </c>
      <c r="L1181">
        <f t="shared" si="56"/>
        <v>7995727.0663769972</v>
      </c>
      <c r="M1181">
        <f t="shared" si="57"/>
        <v>0.31348677724599838</v>
      </c>
    </row>
    <row r="1182" spans="1:13" x14ac:dyDescent="0.25">
      <c r="A1182" s="3">
        <v>44958.822581018518</v>
      </c>
      <c r="B1182" s="2">
        <v>-176</v>
      </c>
      <c r="C1182">
        <f t="shared" si="55"/>
        <v>-17.600000000000001</v>
      </c>
      <c r="D1182" s="2">
        <v>8005642</v>
      </c>
      <c r="E1182" s="2">
        <f>16000000-D1182</f>
        <v>7994358</v>
      </c>
      <c r="F1182">
        <f>F1181+(B1182-F1181)/35</f>
        <v>-174.62576975602894</v>
      </c>
      <c r="G1182">
        <f>E1182-($P$2*E1182^3+$Q$2*E1182^2+$R$2*E1182+$S$2)*F1182^2-($P$3*E1182+$Q$3)*F1182</f>
        <v>7995713.8657821659</v>
      </c>
      <c r="I1182">
        <f>P2*K1182^3+Q2*K1182^2+R2*K1182+S2</f>
        <v>-3.0932777283325663E-3</v>
      </c>
      <c r="J1182">
        <f>P3*K1182+Q3</f>
        <v>7.2405137297425597</v>
      </c>
      <c r="K1182">
        <f>E1182-I1181*F1182^2-J1181*F1182</f>
        <v>7995716.7294811187</v>
      </c>
      <c r="L1182">
        <f t="shared" si="56"/>
        <v>7995727.031920678</v>
      </c>
      <c r="M1182">
        <f t="shared" si="57"/>
        <v>-10.30243955925107</v>
      </c>
    </row>
    <row r="1183" spans="1:13" x14ac:dyDescent="0.25">
      <c r="A1183" s="3">
        <v>44958.822638888887</v>
      </c>
      <c r="B1183" s="2">
        <v>-174</v>
      </c>
      <c r="C1183">
        <f t="shared" si="55"/>
        <v>-17.399999999999999</v>
      </c>
      <c r="D1183" s="2">
        <v>8005628</v>
      </c>
      <c r="E1183" s="2">
        <f>16000000-D1183</f>
        <v>7994372</v>
      </c>
      <c r="F1183">
        <f>F1182+(B1183-F1182)/35</f>
        <v>-174.6078906201424</v>
      </c>
      <c r="G1183">
        <f>E1183-($P$2*E1183^3+$Q$2*E1183^2+$R$2*E1183+$S$2)*F1183^2-($P$3*E1183+$Q$3)*F1183</f>
        <v>7995727.7465314139</v>
      </c>
      <c r="I1183">
        <f>P2*K1183^3+Q2*K1183^2+R2*K1183+S2</f>
        <v>-3.0932124140008455E-3</v>
      </c>
      <c r="J1183">
        <f>P3*K1183+Q3</f>
        <v>7.2406908996177037</v>
      </c>
      <c r="K1183">
        <f>E1183-I1182*F1183^2-J1182*F1183</f>
        <v>7995730.5584192537</v>
      </c>
      <c r="L1183">
        <f t="shared" si="56"/>
        <v>7995727.0436756732</v>
      </c>
      <c r="M1183">
        <f t="shared" si="57"/>
        <v>3.5147435804829001</v>
      </c>
    </row>
    <row r="1184" spans="1:13" x14ac:dyDescent="0.25">
      <c r="A1184" s="3">
        <v>44958.822696759256</v>
      </c>
      <c r="B1184" s="2">
        <v>-176</v>
      </c>
      <c r="C1184">
        <f t="shared" si="55"/>
        <v>-17.600000000000001</v>
      </c>
      <c r="D1184" s="2">
        <v>8005617</v>
      </c>
      <c r="E1184" s="2">
        <f>16000000-D1184</f>
        <v>7994383</v>
      </c>
      <c r="F1184">
        <f>F1183+(B1184-F1183)/35</f>
        <v>-174.64766517385263</v>
      </c>
      <c r="G1184">
        <f>E1184-($P$2*E1184^3+$Q$2*E1184^2+$R$2*E1184+$S$2)*F1184^2-($P$3*E1184+$Q$3)*F1184</f>
        <v>7995739.0998792127</v>
      </c>
      <c r="I1184">
        <f>P2*K1184^3+Q2*K1184^2+R2*K1184+S2</f>
        <v>-3.093158774433391E-3</v>
      </c>
      <c r="J1184">
        <f>P3*K1184+Q3</f>
        <v>7.2408364374423968</v>
      </c>
      <c r="K1184">
        <f>E1184-I1183*F1184^2-J1183*F1184</f>
        <v>7995741.918327773</v>
      </c>
      <c r="L1184">
        <f t="shared" si="56"/>
        <v>7995727.0932578472</v>
      </c>
      <c r="M1184">
        <f t="shared" si="57"/>
        <v>14.825069925747812</v>
      </c>
    </row>
    <row r="1185" spans="1:13" x14ac:dyDescent="0.25">
      <c r="A1185" s="3">
        <v>44958.822754629633</v>
      </c>
      <c r="B1185" s="2">
        <v>-174</v>
      </c>
      <c r="C1185">
        <f t="shared" si="55"/>
        <v>-17.399999999999999</v>
      </c>
      <c r="D1185" s="2">
        <v>8005617</v>
      </c>
      <c r="E1185" s="2">
        <f>16000000-D1185</f>
        <v>7994383</v>
      </c>
      <c r="F1185">
        <f>F1184+(B1185-F1184)/35</f>
        <v>-174.62916045459968</v>
      </c>
      <c r="G1185">
        <f>E1185-($P$2*E1185^3+$Q$2*E1185^2+$R$2*E1185+$S$2)*F1185^2-($P$3*E1185+$Q$3)*F1185</f>
        <v>7995738.9461777806</v>
      </c>
      <c r="I1185">
        <f>P2*K1185^3+Q2*K1185^2+R2*K1185+S2</f>
        <v>-3.093159389145228E-3</v>
      </c>
      <c r="J1185">
        <f>P3*K1185+Q3</f>
        <v>7.2408347693832269</v>
      </c>
      <c r="K1185">
        <f>E1185-I1184*F1185^2-J1184*F1185</f>
        <v>7995741.7881279457</v>
      </c>
      <c r="L1185">
        <f t="shared" si="56"/>
        <v>7995727.1422407478</v>
      </c>
      <c r="M1185">
        <f t="shared" si="57"/>
        <v>14.645887197926641</v>
      </c>
    </row>
    <row r="1186" spans="1:13" x14ac:dyDescent="0.25">
      <c r="A1186" s="3">
        <v>44958.822812500002</v>
      </c>
      <c r="B1186" s="2">
        <v>-176</v>
      </c>
      <c r="C1186">
        <f t="shared" si="55"/>
        <v>-17.600000000000001</v>
      </c>
      <c r="D1186" s="2">
        <v>8005626</v>
      </c>
      <c r="E1186" s="2">
        <f>16000000-D1186</f>
        <v>7994374</v>
      </c>
      <c r="F1186">
        <f>F1185+(B1186-F1185)/35</f>
        <v>-174.66832729875398</v>
      </c>
      <c r="G1186">
        <f>E1186-($P$2*E1186^3+$Q$2*E1186^2+$R$2*E1186+$S$2)*F1186^2-($P$3*E1186+$Q$3)*F1186</f>
        <v>7995730.25269455</v>
      </c>
      <c r="I1186">
        <f>P2*K1186^3+Q2*K1186^2+R2*K1186+S2</f>
        <v>-3.0932003469814617E-3</v>
      </c>
      <c r="J1186">
        <f>P3*K1186+Q3</f>
        <v>7.2407236376149058</v>
      </c>
      <c r="K1186">
        <f>E1186-I1185*F1186^2-J1185*F1186</f>
        <v>7995733.1137731904</v>
      </c>
      <c r="L1186">
        <f t="shared" si="56"/>
        <v>7995727.1621458558</v>
      </c>
      <c r="M1186">
        <f t="shared" si="57"/>
        <v>5.9516273345798254</v>
      </c>
    </row>
    <row r="1187" spans="1:13" x14ac:dyDescent="0.25">
      <c r="A1187" s="3">
        <v>44958.822870370372</v>
      </c>
      <c r="B1187" s="2">
        <v>-176</v>
      </c>
      <c r="C1187">
        <f t="shared" si="55"/>
        <v>-17.600000000000001</v>
      </c>
      <c r="D1187" s="2">
        <v>8005634</v>
      </c>
      <c r="E1187" s="2">
        <f>16000000-D1187</f>
        <v>7994366</v>
      </c>
      <c r="F1187">
        <f>F1186+(B1187-F1186)/35</f>
        <v>-174.70637509021816</v>
      </c>
      <c r="G1187">
        <f>E1187-($P$2*E1187^3+$Q$2*E1187^2+$R$2*E1187+$S$2)*F1187^2-($P$3*E1187+$Q$3)*F1187</f>
        <v>7995722.5520082284</v>
      </c>
      <c r="I1187">
        <f>P2*K1187^3+Q2*K1187^2+R2*K1187+S2</f>
        <v>-3.0932367174756337E-3</v>
      </c>
      <c r="J1187">
        <f>P3*K1187+Q3</f>
        <v>7.2406249689606454</v>
      </c>
      <c r="K1187">
        <f>E1187-I1186*F1187^2-J1186*F1187</f>
        <v>7995725.4122228306</v>
      </c>
      <c r="L1187">
        <f t="shared" si="56"/>
        <v>7995727.1563127795</v>
      </c>
      <c r="M1187">
        <f t="shared" si="57"/>
        <v>-1.7440899489447474</v>
      </c>
    </row>
    <row r="1188" spans="1:13" x14ac:dyDescent="0.25">
      <c r="A1188" s="3">
        <v>44958.822928240741</v>
      </c>
      <c r="B1188" s="2">
        <v>-175</v>
      </c>
      <c r="C1188">
        <f t="shared" si="55"/>
        <v>-17.5</v>
      </c>
      <c r="D1188" s="2">
        <v>8005626</v>
      </c>
      <c r="E1188" s="2">
        <f>16000000-D1188</f>
        <v>7994374</v>
      </c>
      <c r="F1188">
        <f>F1187+(B1188-F1187)/35</f>
        <v>-174.7147643733548</v>
      </c>
      <c r="G1188">
        <f>E1188-($P$2*E1188^3+$Q$2*E1188^2+$R$2*E1188+$S$2)*F1188^2-($P$3*E1188+$Q$3)*F1188</f>
        <v>7995730.6384146363</v>
      </c>
      <c r="I1188">
        <f>P2*K1188^3+Q2*K1188^2+R2*K1188+S2</f>
        <v>-3.0931986841693515E-3</v>
      </c>
      <c r="J1188">
        <f>P3*K1188+Q3</f>
        <v>7.240728148976018</v>
      </c>
      <c r="K1188">
        <f>E1188-I1187*F1188^2-J1187*F1188</f>
        <v>7995733.4659060445</v>
      </c>
      <c r="L1188">
        <f t="shared" si="56"/>
        <v>7995727.1773447571</v>
      </c>
      <c r="M1188">
        <f t="shared" si="57"/>
        <v>6.2885612873360515</v>
      </c>
    </row>
    <row r="1189" spans="1:13" x14ac:dyDescent="0.25">
      <c r="A1189" s="3">
        <v>44958.82298611111</v>
      </c>
      <c r="B1189" s="2">
        <v>-176</v>
      </c>
      <c r="C1189">
        <f t="shared" si="55"/>
        <v>-17.600000000000001</v>
      </c>
      <c r="D1189" s="2">
        <v>8005620</v>
      </c>
      <c r="E1189" s="2">
        <f>16000000-D1189</f>
        <v>7994380</v>
      </c>
      <c r="F1189">
        <f>F1188+(B1189-F1188)/35</f>
        <v>-174.75148539125894</v>
      </c>
      <c r="G1189">
        <f>E1189-($P$2*E1189^3+$Q$2*E1189^2+$R$2*E1189+$S$2)*F1189^2-($P$3*E1189+$Q$3)*F1189</f>
        <v>7995736.9559840383</v>
      </c>
      <c r="I1189">
        <f>P2*K1189^3+Q2*K1189^2+R2*K1189+S2</f>
        <v>-3.0931688308797334E-3</v>
      </c>
      <c r="J1189">
        <f>P3*K1189+Q3</f>
        <v>7.2408091492077347</v>
      </c>
      <c r="K1189">
        <f>E1189-I1188*F1189^2-J1188*F1189</f>
        <v>7995739.7883533137</v>
      </c>
      <c r="L1189">
        <f t="shared" si="56"/>
        <v>7995727.2193814525</v>
      </c>
      <c r="M1189">
        <f t="shared" si="57"/>
        <v>12.568971861153841</v>
      </c>
    </row>
    <row r="1190" spans="1:13" x14ac:dyDescent="0.25">
      <c r="A1190" s="3">
        <v>44958.82304398148</v>
      </c>
      <c r="B1190" s="2">
        <v>-173</v>
      </c>
      <c r="C1190">
        <f t="shared" si="55"/>
        <v>-17.3</v>
      </c>
      <c r="D1190" s="2">
        <v>8005639</v>
      </c>
      <c r="E1190" s="2">
        <f>16000000-D1190</f>
        <v>7994361</v>
      </c>
      <c r="F1190">
        <f>F1189+(B1190-F1189)/35</f>
        <v>-174.70144295150868</v>
      </c>
      <c r="G1190">
        <f>E1190-($P$2*E1190^3+$Q$2*E1190^2+$R$2*E1190+$S$2)*F1190^2-($P$3*E1190+$Q$3)*F1190</f>
        <v>7995717.5005898848</v>
      </c>
      <c r="I1190">
        <f>P2*K1190^3+Q2*K1190^2+R2*K1190+S2</f>
        <v>-3.0932604607727399E-3</v>
      </c>
      <c r="J1190">
        <f>P3*K1190+Q3</f>
        <v>7.2405605645500231</v>
      </c>
      <c r="K1190">
        <f>E1190-I1189*F1190^2-J1189*F1190</f>
        <v>7995720.3851570878</v>
      </c>
      <c r="L1190">
        <f t="shared" si="56"/>
        <v>7995727.1966007045</v>
      </c>
      <c r="M1190">
        <f t="shared" si="57"/>
        <v>-6.8114436166360974</v>
      </c>
    </row>
    <row r="1191" spans="1:13" x14ac:dyDescent="0.25">
      <c r="A1191" s="3">
        <v>44958.823101851849</v>
      </c>
      <c r="B1191" s="2">
        <v>-175</v>
      </c>
      <c r="C1191">
        <f t="shared" si="55"/>
        <v>-17.5</v>
      </c>
      <c r="D1191" s="2">
        <v>8005643</v>
      </c>
      <c r="E1191" s="2">
        <f>16000000-D1191</f>
        <v>7994357</v>
      </c>
      <c r="F1191">
        <f>F1190+(B1191-F1190)/35</f>
        <v>-174.70997315289415</v>
      </c>
      <c r="G1191">
        <f>E1191-($P$2*E1191^3+$Q$2*E1191^2+$R$2*E1191+$S$2)*F1191^2-($P$3*E1191+$Q$3)*F1191</f>
        <v>7995713.5630829716</v>
      </c>
      <c r="I1191">
        <f>P2*K1191^3+Q2*K1191^2+R2*K1191+S2</f>
        <v>-3.0932792114413132E-3</v>
      </c>
      <c r="J1191">
        <f>P3*K1191+Q3</f>
        <v>7.2405097072743558</v>
      </c>
      <c r="K1191">
        <f>E1191-I1190*F1191^2-J1190*F1191</f>
        <v>7995716.4155086447</v>
      </c>
      <c r="L1191">
        <f t="shared" si="56"/>
        <v>7995727.1606637305</v>
      </c>
      <c r="M1191">
        <f t="shared" si="57"/>
        <v>-10.745155085809529</v>
      </c>
    </row>
    <row r="1192" spans="1:13" x14ac:dyDescent="0.25">
      <c r="A1192" s="3">
        <v>44958.823159722226</v>
      </c>
      <c r="B1192" s="2">
        <v>-173</v>
      </c>
      <c r="C1192">
        <f t="shared" si="55"/>
        <v>-17.3</v>
      </c>
      <c r="D1192" s="2">
        <v>8005643</v>
      </c>
      <c r="E1192" s="2">
        <f>16000000-D1192</f>
        <v>7994357</v>
      </c>
      <c r="F1192">
        <f>F1191+(B1192-F1191)/35</f>
        <v>-174.66111677709716</v>
      </c>
      <c r="G1192">
        <f>E1192-($P$2*E1192^3+$Q$2*E1192^2+$R$2*E1192+$S$2)*F1192^2-($P$3*E1192+$Q$3)*F1192</f>
        <v>7995713.1572785033</v>
      </c>
      <c r="I1192">
        <f>P2*K1192^3+Q2*K1192^2+R2*K1192+S2</f>
        <v>-3.0932811711039676E-3</v>
      </c>
      <c r="J1192">
        <f>P3*K1192+Q3</f>
        <v>7.2405043923183285</v>
      </c>
      <c r="K1192">
        <f>E1192-I1191*F1192^2-J1191*F1192</f>
        <v>7995716.0006514462</v>
      </c>
      <c r="L1192">
        <f t="shared" si="56"/>
        <v>7995727.1234636893</v>
      </c>
      <c r="M1192">
        <f t="shared" si="57"/>
        <v>-11.122812243178487</v>
      </c>
    </row>
    <row r="1193" spans="1:13" x14ac:dyDescent="0.25">
      <c r="A1193" s="3">
        <v>44958.823217592595</v>
      </c>
      <c r="B1193" s="2">
        <v>-173</v>
      </c>
      <c r="C1193">
        <f t="shared" si="55"/>
        <v>-17.3</v>
      </c>
      <c r="D1193" s="2">
        <v>8005649</v>
      </c>
      <c r="E1193" s="2">
        <f>16000000-D1193</f>
        <v>7994351</v>
      </c>
      <c r="F1193">
        <f>F1192+(B1193-F1192)/35</f>
        <v>-174.61365629775153</v>
      </c>
      <c r="G1193">
        <f>E1193-($P$2*E1193^3+$Q$2*E1193^2+$R$2*E1193+$S$2)*F1193^2-($P$3*E1193+$Q$3)*F1193</f>
        <v>7995706.7505479176</v>
      </c>
      <c r="I1193">
        <f>P2*K1193^3+Q2*K1193^2+R2*K1193+S2</f>
        <v>-3.093311385057973E-3</v>
      </c>
      <c r="J1193">
        <f>P3*K1193+Q3</f>
        <v>7.2404224525450758</v>
      </c>
      <c r="K1193">
        <f>E1193-I1192*F1193^2-J1192*F1193</f>
        <v>7995709.604868561</v>
      </c>
      <c r="L1193">
        <f t="shared" si="56"/>
        <v>7995727.0650683725</v>
      </c>
      <c r="M1193">
        <f t="shared" si="57"/>
        <v>-17.460199811495841</v>
      </c>
    </row>
    <row r="1194" spans="1:13" x14ac:dyDescent="0.25">
      <c r="A1194" s="3">
        <v>44958.823275462964</v>
      </c>
      <c r="B1194" s="2">
        <v>-173</v>
      </c>
      <c r="C1194">
        <f t="shared" si="55"/>
        <v>-17.3</v>
      </c>
      <c r="D1194" s="2">
        <v>8005650</v>
      </c>
      <c r="E1194" s="2">
        <f>16000000-D1194</f>
        <v>7994350</v>
      </c>
      <c r="F1194">
        <f>F1193+(B1194-F1193)/35</f>
        <v>-174.56755183210149</v>
      </c>
      <c r="G1194">
        <f>E1194-($P$2*E1194^3+$Q$2*E1194^2+$R$2*E1194+$S$2)*F1194^2-($P$3*E1194+$Q$3)*F1194</f>
        <v>7995705.365542626</v>
      </c>
      <c r="I1194">
        <f>P2*K1194^3+Q2*K1194^2+R2*K1194+S2</f>
        <v>-3.0933179850549664E-3</v>
      </c>
      <c r="J1194">
        <f>P3*K1194+Q3</f>
        <v>7.2404045548224758</v>
      </c>
      <c r="K1194">
        <f>E1194-I1193*F1194^2-J1193*F1194</f>
        <v>7995708.2078675283</v>
      </c>
      <c r="L1194">
        <f t="shared" si="56"/>
        <v>7995727.0022110362</v>
      </c>
      <c r="M1194">
        <f t="shared" si="57"/>
        <v>-18.79434350784868</v>
      </c>
    </row>
    <row r="1195" spans="1:13" x14ac:dyDescent="0.25">
      <c r="A1195" s="3">
        <v>44958.823333333334</v>
      </c>
      <c r="B1195" s="2">
        <v>-173</v>
      </c>
      <c r="C1195">
        <f t="shared" si="55"/>
        <v>-17.3</v>
      </c>
      <c r="D1195" s="2">
        <v>8005629</v>
      </c>
      <c r="E1195" s="2">
        <f>16000000-D1195</f>
        <v>7994371</v>
      </c>
      <c r="F1195">
        <f>F1194+(B1195-F1194)/35</f>
        <v>-174.52276463689859</v>
      </c>
      <c r="G1195">
        <f>E1195-($P$2*E1195^3+$Q$2*E1195^2+$R$2*E1195+$S$2)*F1195^2-($P$3*E1195+$Q$3)*F1195</f>
        <v>7995726.0374301458</v>
      </c>
      <c r="I1195">
        <f>P2*K1195^3+Q2*K1195^2+R2*K1195+S2</f>
        <v>-3.0932205654892186E-3</v>
      </c>
      <c r="J1195">
        <f>P3*K1195+Q3</f>
        <v>7.2406687854321348</v>
      </c>
      <c r="K1195">
        <f>E1195-I1194*F1195^2-J1194*F1195</f>
        <v>7995728.8323035473</v>
      </c>
      <c r="L1195">
        <f t="shared" si="56"/>
        <v>7995727.0083113443</v>
      </c>
      <c r="M1195">
        <f t="shared" si="57"/>
        <v>1.8239922029897571</v>
      </c>
    </row>
    <row r="1196" spans="1:13" x14ac:dyDescent="0.25">
      <c r="A1196" s="3">
        <v>44958.823391203703</v>
      </c>
      <c r="B1196" s="2">
        <v>-175</v>
      </c>
      <c r="C1196">
        <f t="shared" si="55"/>
        <v>-17.5</v>
      </c>
      <c r="D1196" s="2">
        <v>8005622</v>
      </c>
      <c r="E1196" s="2">
        <f>16000000-D1196</f>
        <v>7994378</v>
      </c>
      <c r="F1196">
        <f>F1195+(B1196-F1195)/35</f>
        <v>-174.53639993298719</v>
      </c>
      <c r="G1196">
        <f>E1196-($P$2*E1196^3+$Q$2*E1196^2+$R$2*E1196+$S$2)*F1196^2-($P$3*E1196+$Q$3)*F1196</f>
        <v>7995733.1652930249</v>
      </c>
      <c r="I1196">
        <f>P2*K1196^3+Q2*K1196^2+R2*K1196+S2</f>
        <v>-3.093186770648515E-3</v>
      </c>
      <c r="J1196">
        <f>P3*K1196+Q3</f>
        <v>7.2407604724115799</v>
      </c>
      <c r="K1196">
        <f>E1196-I1195*F1196^2-J1195*F1196</f>
        <v>7995735.9889015043</v>
      </c>
      <c r="L1196">
        <f t="shared" si="56"/>
        <v>7995727.0382466447</v>
      </c>
      <c r="M1196">
        <f t="shared" si="57"/>
        <v>8.9506548596546054</v>
      </c>
    </row>
    <row r="1197" spans="1:13" x14ac:dyDescent="0.25">
      <c r="A1197" s="3">
        <v>44958.823449074072</v>
      </c>
      <c r="B1197" s="2">
        <v>-172</v>
      </c>
      <c r="C1197">
        <f t="shared" si="55"/>
        <v>-17.2</v>
      </c>
      <c r="D1197" s="2">
        <v>8005633</v>
      </c>
      <c r="E1197" s="2">
        <f>16000000-D1197</f>
        <v>7994367</v>
      </c>
      <c r="F1197">
        <f>F1196+(B1197-F1196)/35</f>
        <v>-174.46393136347328</v>
      </c>
      <c r="G1197">
        <f>E1197-($P$2*E1197^3+$Q$2*E1197^2+$R$2*E1197+$S$2)*F1197^2-($P$3*E1197+$Q$3)*F1197</f>
        <v>7995721.5404678332</v>
      </c>
      <c r="I1197">
        <f>P2*K1197^3+Q2*K1197^2+R2*K1197+S2</f>
        <v>-3.0932414937723252E-3</v>
      </c>
      <c r="J1197">
        <f>P3*K1197+Q3</f>
        <v>7.240612012567226</v>
      </c>
      <c r="K1197">
        <f>E1197-I1196*F1197^2-J1196*F1197</f>
        <v>7995724.4009156721</v>
      </c>
      <c r="L1197">
        <f t="shared" si="56"/>
        <v>7995727.0294555416</v>
      </c>
      <c r="M1197">
        <f t="shared" si="57"/>
        <v>-2.6285398695617914</v>
      </c>
    </row>
    <row r="1198" spans="1:13" x14ac:dyDescent="0.25">
      <c r="A1198" s="3">
        <v>44958.823506944442</v>
      </c>
      <c r="B1198" s="2">
        <v>-175</v>
      </c>
      <c r="C1198">
        <f t="shared" si="55"/>
        <v>-17.5</v>
      </c>
      <c r="D1198" s="2">
        <v>8005648</v>
      </c>
      <c r="E1198" s="2">
        <f>16000000-D1198</f>
        <v>7994352</v>
      </c>
      <c r="F1198">
        <f>F1197+(B1198-F1197)/35</f>
        <v>-174.4792476102312</v>
      </c>
      <c r="G1198">
        <f>E1198-($P$2*E1198^3+$Q$2*E1198^2+$R$2*E1198+$S$2)*F1198^2-($P$3*E1198+$Q$3)*F1198</f>
        <v>7995706.6363524608</v>
      </c>
      <c r="I1198">
        <f>P2*K1198^3+Q2*K1198^2+R2*K1198+S2</f>
        <v>-3.0933118610789734E-3</v>
      </c>
      <c r="J1198">
        <f>P3*K1198+Q3</f>
        <v>7.2404211616896959</v>
      </c>
      <c r="K1198">
        <f>E1198-I1197*F1198^2-J1197*F1198</f>
        <v>7995709.5041112565</v>
      </c>
      <c r="L1198">
        <f t="shared" si="56"/>
        <v>7995726.9710377278</v>
      </c>
      <c r="M1198">
        <f t="shared" si="57"/>
        <v>-17.466926471330225</v>
      </c>
    </row>
    <row r="1199" spans="1:13" x14ac:dyDescent="0.25">
      <c r="A1199" s="3">
        <v>44958.823564814818</v>
      </c>
      <c r="B1199" s="2">
        <v>-173</v>
      </c>
      <c r="C1199">
        <f t="shared" si="55"/>
        <v>-17.3</v>
      </c>
      <c r="D1199" s="2">
        <v>8005648</v>
      </c>
      <c r="E1199" s="2">
        <f>16000000-D1199</f>
        <v>7994352</v>
      </c>
      <c r="F1199">
        <f>F1198+(B1199-F1198)/35</f>
        <v>-174.43698339279601</v>
      </c>
      <c r="G1199">
        <f>E1199-($P$2*E1199^3+$Q$2*E1199^2+$R$2*E1199+$S$2)*F1199^2-($P$3*E1199+$Q$3)*F1199</f>
        <v>7995706.2853648607</v>
      </c>
      <c r="I1199">
        <f>P2*K1199^3+Q2*K1199^2+R2*K1199+S2</f>
        <v>-3.0933136694812902E-3</v>
      </c>
      <c r="J1199">
        <f>P3*K1199+Q3</f>
        <v>7.2404162576390121</v>
      </c>
      <c r="K1199">
        <f>E1199-I1198*F1199^2-J1198*F1199</f>
        <v>7995709.1213271432</v>
      </c>
      <c r="L1199">
        <f t="shared" si="56"/>
        <v>7995726.9115386922</v>
      </c>
      <c r="M1199">
        <f t="shared" si="57"/>
        <v>-17.790211549028754</v>
      </c>
    </row>
    <row r="1200" spans="1:13" x14ac:dyDescent="0.25">
      <c r="A1200" s="3">
        <v>44958.823622685188</v>
      </c>
      <c r="B1200" s="2">
        <v>-173</v>
      </c>
      <c r="C1200">
        <f t="shared" si="55"/>
        <v>-17.3</v>
      </c>
      <c r="D1200" s="2">
        <v>8005633</v>
      </c>
      <c r="E1200" s="2">
        <f>16000000-D1200</f>
        <v>7994367</v>
      </c>
      <c r="F1200">
        <f>F1199+(B1200-F1199)/35</f>
        <v>-174.39592672443041</v>
      </c>
      <c r="G1200">
        <f>E1200-($P$2*E1200^3+$Q$2*E1200^2+$R$2*E1200+$S$2)*F1200^2-($P$3*E1200+$Q$3)*F1200</f>
        <v>7995720.9757167604</v>
      </c>
      <c r="I1200">
        <f>P2*K1200^3+Q2*K1200^2+R2*K1200+S2</f>
        <v>-3.0932444312767871E-3</v>
      </c>
      <c r="J1200">
        <f>P3*K1200+Q3</f>
        <v>7.2406040443263606</v>
      </c>
      <c r="K1200">
        <f>E1200-I1199*F1200^2-J1199*F1200</f>
        <v>7995723.7789571714</v>
      </c>
      <c r="L1200">
        <f t="shared" si="56"/>
        <v>7995726.9010967538</v>
      </c>
      <c r="M1200">
        <f t="shared" si="57"/>
        <v>-3.1221395824104548</v>
      </c>
    </row>
    <row r="1201" spans="1:13" x14ac:dyDescent="0.25">
      <c r="A1201" s="3">
        <v>44958.823680555557</v>
      </c>
      <c r="B1201" s="2">
        <v>-175</v>
      </c>
      <c r="C1201">
        <f t="shared" si="55"/>
        <v>-17.5</v>
      </c>
      <c r="D1201" s="2">
        <v>8005618</v>
      </c>
      <c r="E1201" s="2">
        <f>16000000-D1201</f>
        <v>7994382</v>
      </c>
      <c r="F1201">
        <f>F1200+(B1201-F1200)/35</f>
        <v>-174.41318596087527</v>
      </c>
      <c r="G1201">
        <f>E1201-($P$2*E1201^3+$Q$2*E1201^2+$R$2*E1201+$S$2)*F1201^2-($P$3*E1201+$Q$3)*F1201</f>
        <v>7995736.1503492408</v>
      </c>
      <c r="I1201">
        <f>P2*K1201^3+Q2*K1201^2+R2*K1201+S2</f>
        <v>-3.093172774129016E-3</v>
      </c>
      <c r="J1201">
        <f>P3*K1201+Q3</f>
        <v>7.2407984494839042</v>
      </c>
      <c r="K1201">
        <f>E1201-I1200*F1201^2-J1200*F1201</f>
        <v>7995738.95318978</v>
      </c>
      <c r="L1201">
        <f t="shared" si="56"/>
        <v>7995726.941270397</v>
      </c>
      <c r="M1201">
        <f t="shared" si="57"/>
        <v>12.011919382959604</v>
      </c>
    </row>
    <row r="1202" spans="1:13" x14ac:dyDescent="0.25">
      <c r="A1202" s="3">
        <v>44958.823738425926</v>
      </c>
      <c r="B1202" s="2">
        <v>-175</v>
      </c>
      <c r="C1202">
        <f t="shared" si="55"/>
        <v>-17.5</v>
      </c>
      <c r="D1202" s="2">
        <v>8005632</v>
      </c>
      <c r="E1202" s="2">
        <f>16000000-D1202</f>
        <v>7994368</v>
      </c>
      <c r="F1202">
        <f>F1201+(B1202-F1201)/35</f>
        <v>-174.42995207627882</v>
      </c>
      <c r="G1202">
        <f>E1202-($P$2*E1202^3+$Q$2*E1202^2+$R$2*E1202+$S$2)*F1202^2-($P$3*E1202+$Q$3)*F1202</f>
        <v>7995722.2603671001</v>
      </c>
      <c r="I1202">
        <f>P2*K1202^3+Q2*K1202^2+R2*K1202+S2</f>
        <v>-3.0932380767865197E-3</v>
      </c>
      <c r="J1202">
        <f>P3*K1202+Q3</f>
        <v>7.2406212816123485</v>
      </c>
      <c r="K1202">
        <f>E1202-I1201*F1202^2-J1201*F1202</f>
        <v>7995725.1244080346</v>
      </c>
      <c r="L1202">
        <f t="shared" si="56"/>
        <v>7995726.9352141889</v>
      </c>
      <c r="M1202">
        <f t="shared" si="57"/>
        <v>-1.8108061542734504</v>
      </c>
    </row>
    <row r="1203" spans="1:13" x14ac:dyDescent="0.25">
      <c r="A1203" s="3">
        <v>44958.823796296296</v>
      </c>
      <c r="B1203" s="2">
        <v>-176</v>
      </c>
      <c r="C1203">
        <f t="shared" si="55"/>
        <v>-17.600000000000001</v>
      </c>
      <c r="D1203" s="2">
        <v>8005641</v>
      </c>
      <c r="E1203" s="2">
        <f>16000000-D1203</f>
        <v>7994359</v>
      </c>
      <c r="F1203">
        <f>F1202+(B1203-F1202)/35</f>
        <v>-174.47481058838514</v>
      </c>
      <c r="G1203">
        <f>E1203-($P$2*E1203^3+$Q$2*E1203^2+$R$2*E1203+$S$2)*F1203^2-($P$3*E1203+$Q$3)*F1203</f>
        <v>7995713.6141172713</v>
      </c>
      <c r="I1203">
        <f>P2*K1203^3+Q2*K1203^2+R2*K1203+S2</f>
        <v>-3.0932789601436639E-3</v>
      </c>
      <c r="J1203">
        <f>P3*K1203+Q3</f>
        <v>7.2405103888444557</v>
      </c>
      <c r="K1203">
        <f>E1203-I1202*F1203^2-J1202*F1203</f>
        <v>7995716.468708382</v>
      </c>
      <c r="L1203">
        <f t="shared" si="56"/>
        <v>7995726.9003258366</v>
      </c>
      <c r="M1203">
        <f t="shared" si="57"/>
        <v>-10.431617454625666</v>
      </c>
    </row>
    <row r="1204" spans="1:13" x14ac:dyDescent="0.25">
      <c r="A1204" s="3">
        <v>44958.823854166665</v>
      </c>
      <c r="B1204" s="2">
        <v>-173</v>
      </c>
      <c r="C1204">
        <f t="shared" si="55"/>
        <v>-17.3</v>
      </c>
      <c r="D1204" s="2">
        <v>8005630</v>
      </c>
      <c r="E1204" s="2">
        <f>16000000-D1204</f>
        <v>7994370</v>
      </c>
      <c r="F1204">
        <f>F1203+(B1204-F1203)/35</f>
        <v>-174.43267314300272</v>
      </c>
      <c r="G1204">
        <f>E1204-($P$2*E1204^3+$Q$2*E1204^2+$R$2*E1204+$S$2)*F1204^2-($P$3*E1204+$Q$3)*F1204</f>
        <v>7995724.2871388104</v>
      </c>
      <c r="I1204">
        <f>P2*K1204^3+Q2*K1204^2+R2*K1204+S2</f>
        <v>-3.0932287463443231E-3</v>
      </c>
      <c r="J1204">
        <f>P3*K1204+Q3</f>
        <v>7.2406465923644276</v>
      </c>
      <c r="K1204">
        <f>E1204-I1203*F1204^2-J1203*F1204</f>
        <v>7995727.1000307212</v>
      </c>
      <c r="L1204">
        <f t="shared" si="56"/>
        <v>7995726.9009915199</v>
      </c>
      <c r="M1204">
        <f t="shared" si="57"/>
        <v>0.19903920125216246</v>
      </c>
    </row>
    <row r="1205" spans="1:13" x14ac:dyDescent="0.25">
      <c r="A1205" s="3">
        <v>44958.823912037034</v>
      </c>
      <c r="B1205" s="2">
        <v>-176</v>
      </c>
      <c r="C1205">
        <f t="shared" si="55"/>
        <v>-17.600000000000001</v>
      </c>
      <c r="D1205" s="2">
        <v>8005630</v>
      </c>
      <c r="E1205" s="2">
        <f>16000000-D1205</f>
        <v>7994370</v>
      </c>
      <c r="F1205">
        <f>F1204+(B1205-F1204)/35</f>
        <v>-174.4774539103455</v>
      </c>
      <c r="G1205">
        <f>E1205-($P$2*E1205^3+$Q$2*E1205^2+$R$2*E1205+$S$2)*F1205^2-($P$3*E1205+$Q$3)*F1205</f>
        <v>7995724.6590334754</v>
      </c>
      <c r="I1205">
        <f>P2*K1205^3+Q2*K1205^2+R2*K1205+S2</f>
        <v>-3.0932268818091302E-3</v>
      </c>
      <c r="J1205">
        <f>P3*K1205+Q3</f>
        <v>7.2406516503858569</v>
      </c>
      <c r="K1205">
        <f>E1205-I1204*F1205^2-J1204*F1205</f>
        <v>7995727.4948329721</v>
      </c>
      <c r="L1205">
        <f t="shared" si="56"/>
        <v>7995726.9029709911</v>
      </c>
      <c r="M1205">
        <f t="shared" si="57"/>
        <v>0.59186198096722364</v>
      </c>
    </row>
    <row r="1206" spans="1:13" x14ac:dyDescent="0.25">
      <c r="A1206" s="3">
        <v>44958.823969907404</v>
      </c>
      <c r="B1206" s="2">
        <v>-173</v>
      </c>
      <c r="C1206">
        <f t="shared" si="55"/>
        <v>-17.3</v>
      </c>
      <c r="D1206" s="2">
        <v>8005612</v>
      </c>
      <c r="E1206" s="2">
        <f>16000000-D1206</f>
        <v>7994388</v>
      </c>
      <c r="F1206">
        <f>F1205+(B1206-F1205)/35</f>
        <v>-174.4352409414785</v>
      </c>
      <c r="G1206">
        <f>E1206-($P$2*E1206^3+$Q$2*E1206^2+$R$2*E1206+$S$2)*F1206^2-($P$3*E1206+$Q$3)*F1206</f>
        <v>7995742.3460331829</v>
      </c>
      <c r="I1206">
        <f>P2*K1206^3+Q2*K1206^2+R2*K1206+S2</f>
        <v>-3.0931435434382593E-3</v>
      </c>
      <c r="J1206">
        <f>P3*K1206+Q3</f>
        <v>7.2408777690123429</v>
      </c>
      <c r="K1206">
        <f>E1206-I1205*F1206^2-J1205*F1206</f>
        <v>7995745.1444502911</v>
      </c>
      <c r="L1206">
        <f t="shared" si="56"/>
        <v>7995726.9637759225</v>
      </c>
      <c r="M1206">
        <f t="shared" si="57"/>
        <v>18.180674368515611</v>
      </c>
    </row>
    <row r="1207" spans="1:13" x14ac:dyDescent="0.25">
      <c r="A1207" s="3">
        <v>44958.82402777778</v>
      </c>
      <c r="B1207" s="2">
        <v>-173</v>
      </c>
      <c r="C1207">
        <f t="shared" si="55"/>
        <v>-17.3</v>
      </c>
      <c r="D1207" s="2">
        <v>8005618</v>
      </c>
      <c r="E1207" s="2">
        <f>16000000-D1207</f>
        <v>7994382</v>
      </c>
      <c r="F1207">
        <f>F1206+(B1207-F1206)/35</f>
        <v>-174.39423405743625</v>
      </c>
      <c r="G1207">
        <f>E1207-($P$2*E1207^3+$Q$2*E1207^2+$R$2*E1207+$S$2)*F1207^2-($P$3*E1207+$Q$3)*F1207</f>
        <v>7995735.992961253</v>
      </c>
      <c r="I1207">
        <f>P2*K1207^3+Q2*K1207^2+R2*K1207+S2</f>
        <v>-3.0931733076897672E-3</v>
      </c>
      <c r="J1207">
        <f>P3*K1207+Q3</f>
        <v>7.2407970017340801</v>
      </c>
      <c r="K1207">
        <f>E1207-I1206*F1207^2-J1206*F1207</f>
        <v>7995738.8401861293</v>
      </c>
      <c r="L1207">
        <f t="shared" si="56"/>
        <v>7995727.0033639567</v>
      </c>
      <c r="M1207">
        <f t="shared" si="57"/>
        <v>11.836822172626853</v>
      </c>
    </row>
    <row r="1208" spans="1:13" x14ac:dyDescent="0.25">
      <c r="A1208" s="3">
        <v>44958.82408564815</v>
      </c>
      <c r="B1208" s="2">
        <v>-173</v>
      </c>
      <c r="C1208">
        <f t="shared" si="55"/>
        <v>-17.3</v>
      </c>
      <c r="D1208" s="2">
        <v>8005619</v>
      </c>
      <c r="E1208" s="2">
        <f>16000000-D1208</f>
        <v>7994381</v>
      </c>
      <c r="F1208">
        <f>F1207+(B1208-F1207)/35</f>
        <v>-174.35439879865237</v>
      </c>
      <c r="G1208">
        <f>E1208-($P$2*E1208^3+$Q$2*E1208^2+$R$2*E1208+$S$2)*F1208^2-($P$3*E1208+$Q$3)*F1208</f>
        <v>7995734.660066287</v>
      </c>
      <c r="I1208">
        <f>P2*K1208^3+Q2*K1208^2+R2*K1208+S2</f>
        <v>-3.0931796563891112E-3</v>
      </c>
      <c r="J1208">
        <f>P3*K1208+Q3</f>
        <v>7.2407797754639489</v>
      </c>
      <c r="K1208">
        <f>E1208-I1207*F1208^2-J1207*F1208</f>
        <v>7995737.495595105</v>
      </c>
      <c r="L1208">
        <f t="shared" si="56"/>
        <v>7995727.0383380605</v>
      </c>
      <c r="M1208">
        <f t="shared" si="57"/>
        <v>10.457257044501603</v>
      </c>
    </row>
    <row r="1209" spans="1:13" x14ac:dyDescent="0.25">
      <c r="A1209" s="3">
        <v>44958.824143518519</v>
      </c>
      <c r="B1209" s="2">
        <v>-176</v>
      </c>
      <c r="C1209">
        <f t="shared" si="55"/>
        <v>-17.600000000000001</v>
      </c>
      <c r="D1209" s="2">
        <v>8005619</v>
      </c>
      <c r="E1209" s="2">
        <f>16000000-D1209</f>
        <v>7994381</v>
      </c>
      <c r="F1209">
        <f>F1208+(B1209-F1208)/35</f>
        <v>-174.40141597583374</v>
      </c>
      <c r="G1209">
        <f>E1209-($P$2*E1209^3+$Q$2*E1209^2+$R$2*E1209+$S$2)*F1209^2-($P$3*E1209+$Q$3)*F1209</f>
        <v>7995735.0505171185</v>
      </c>
      <c r="I1209">
        <f>P2*K1209^3+Q2*K1209^2+R2*K1209+S2</f>
        <v>-3.0931778226985784E-3</v>
      </c>
      <c r="J1209">
        <f>P3*K1209+Q3</f>
        <v>7.2407847508350329</v>
      </c>
      <c r="K1209">
        <f>E1209-I1208*F1209^2-J1208*F1209</f>
        <v>7995737.8839461086</v>
      </c>
      <c r="L1209">
        <f t="shared" si="56"/>
        <v>7995727.0744900871</v>
      </c>
      <c r="M1209">
        <f t="shared" si="57"/>
        <v>10.809456021524966</v>
      </c>
    </row>
    <row r="1210" spans="1:13" x14ac:dyDescent="0.25">
      <c r="A1210" s="3">
        <v>44958.824201388888</v>
      </c>
      <c r="B1210" s="2">
        <v>-176</v>
      </c>
      <c r="C1210">
        <f t="shared" si="55"/>
        <v>-17.600000000000001</v>
      </c>
      <c r="D1210" s="2">
        <v>8005641</v>
      </c>
      <c r="E1210" s="2">
        <f>16000000-D1210</f>
        <v>7994359</v>
      </c>
      <c r="F1210">
        <f>F1209+(B1210-F1209)/35</f>
        <v>-174.44708980509563</v>
      </c>
      <c r="G1210">
        <f>E1210-($P$2*E1210^3+$Q$2*E1210^2+$R$2*E1210+$S$2)*F1210^2-($P$3*E1210+$Q$3)*F1210</f>
        <v>7995713.3839044916</v>
      </c>
      <c r="I1210">
        <f>P2*K1210^3+Q2*K1210^2+R2*K1210+S2</f>
        <v>-3.093279923547243E-3</v>
      </c>
      <c r="J1210">
        <f>P3*K1210+Q3</f>
        <v>7.2405077759120928</v>
      </c>
      <c r="K1210">
        <f>E1210-I1209*F1210^2-J1209*F1210</f>
        <v>7995716.2647567792</v>
      </c>
      <c r="L1210">
        <f t="shared" si="56"/>
        <v>7995727.0384576423</v>
      </c>
      <c r="M1210">
        <f t="shared" si="57"/>
        <v>-10.77370086312294</v>
      </c>
    </row>
    <row r="1211" spans="1:13" x14ac:dyDescent="0.25">
      <c r="A1211" s="3">
        <v>44958.824259259258</v>
      </c>
      <c r="B1211" s="2">
        <v>-173</v>
      </c>
      <c r="C1211">
        <f t="shared" si="55"/>
        <v>-17.3</v>
      </c>
      <c r="D1211" s="2">
        <v>8005642</v>
      </c>
      <c r="E1211" s="2">
        <f>16000000-D1211</f>
        <v>7994358</v>
      </c>
      <c r="F1211">
        <f>F1210+(B1211-F1210)/35</f>
        <v>-174.40574438209291</v>
      </c>
      <c r="G1211">
        <f>E1211-($P$2*E1211^3+$Q$2*E1211^2+$R$2*E1211+$S$2)*F1211^2-($P$3*E1211+$Q$3)*F1211</f>
        <v>7995712.0384652056</v>
      </c>
      <c r="I1211">
        <f>P2*K1211^3+Q2*K1211^2+R2*K1211+S2</f>
        <v>-3.09328648577889E-3</v>
      </c>
      <c r="J1211">
        <f>P3*K1211+Q3</f>
        <v>7.2404899782859076</v>
      </c>
      <c r="K1211">
        <f>E1211-I1210*F1211^2-J1210*F1211</f>
        <v>7995714.8755687401</v>
      </c>
      <c r="L1211">
        <f t="shared" si="56"/>
        <v>7995726.9979146793</v>
      </c>
      <c r="M1211">
        <f t="shared" si="57"/>
        <v>-12.122345939278603</v>
      </c>
    </row>
    <row r="1212" spans="1:13" x14ac:dyDescent="0.25">
      <c r="A1212" s="3">
        <v>44958.824317129627</v>
      </c>
      <c r="B1212" s="2">
        <v>-176</v>
      </c>
      <c r="C1212">
        <f t="shared" si="55"/>
        <v>-17.600000000000001</v>
      </c>
      <c r="D1212" s="2">
        <v>8005642</v>
      </c>
      <c r="E1212" s="2">
        <f>16000000-D1212</f>
        <v>7994358</v>
      </c>
      <c r="F1212">
        <f>F1211+(B1212-F1211)/35</f>
        <v>-174.45129454260453</v>
      </c>
      <c r="G1212">
        <f>E1212-($P$2*E1212^3+$Q$2*E1212^2+$R$2*E1212+$S$2)*F1212^2-($P$3*E1212+$Q$3)*F1212</f>
        <v>7995712.4167359434</v>
      </c>
      <c r="I1212">
        <f>P2*K1212^3+Q2*K1212^2+R2*K1212+S2</f>
        <v>-3.0932847093509963E-3</v>
      </c>
      <c r="J1212">
        <f>P3*K1212+Q3</f>
        <v>7.2404947961254464</v>
      </c>
      <c r="K1212">
        <f>E1212-I1211*F1212^2-J1211*F1212</f>
        <v>7995715.2516236696</v>
      </c>
      <c r="L1212">
        <f t="shared" si="56"/>
        <v>7995726.9587603761</v>
      </c>
      <c r="M1212">
        <f t="shared" si="57"/>
        <v>-11.707136706449091</v>
      </c>
    </row>
    <row r="1213" spans="1:13" x14ac:dyDescent="0.25">
      <c r="A1213" s="3">
        <v>44958.824374999997</v>
      </c>
      <c r="B1213" s="2">
        <v>-174</v>
      </c>
      <c r="C1213">
        <f t="shared" si="55"/>
        <v>-17.399999999999999</v>
      </c>
      <c r="D1213" s="2">
        <v>8005642</v>
      </c>
      <c r="E1213" s="2">
        <f>16000000-D1213</f>
        <v>7994358</v>
      </c>
      <c r="F1213">
        <f>F1212+(B1213-F1212)/35</f>
        <v>-174.43840041281584</v>
      </c>
      <c r="G1213">
        <f>E1213-($P$2*E1213^3+$Q$2*E1213^2+$R$2*E1213+$S$2)*F1213^2-($P$3*E1213+$Q$3)*F1213</f>
        <v>7995712.3096554987</v>
      </c>
      <c r="I1213">
        <f>P2*K1213^3+Q2*K1213^2+R2*K1213+S2</f>
        <v>-3.0932852123868315E-3</v>
      </c>
      <c r="J1213">
        <f>P3*K1213+Q3</f>
        <v>7.2404934318382317</v>
      </c>
      <c r="K1213">
        <f>E1213-I1212*F1213^2-J1212*F1213</f>
        <v>7995715.145134666</v>
      </c>
      <c r="L1213">
        <f t="shared" si="56"/>
        <v>7995726.9193816241</v>
      </c>
      <c r="M1213">
        <f t="shared" si="57"/>
        <v>-11.774246958084404</v>
      </c>
    </row>
    <row r="1214" spans="1:13" x14ac:dyDescent="0.25">
      <c r="A1214" s="3">
        <v>44958.824432870373</v>
      </c>
      <c r="B1214" s="2">
        <v>-173</v>
      </c>
      <c r="C1214">
        <f t="shared" si="55"/>
        <v>-17.3</v>
      </c>
      <c r="D1214" s="2">
        <v>8005623</v>
      </c>
      <c r="E1214" s="2">
        <f>16000000-D1214</f>
        <v>7994377</v>
      </c>
      <c r="F1214">
        <f>F1213+(B1214-F1213)/35</f>
        <v>-174.39730325816396</v>
      </c>
      <c r="G1214">
        <f>E1214-($P$2*E1214^3+$Q$2*E1214^2+$R$2*E1214+$S$2)*F1214^2-($P$3*E1214+$Q$3)*F1214</f>
        <v>7995731.0080156643</v>
      </c>
      <c r="I1214">
        <f>P2*K1214^3+Q2*K1214^2+R2*K1214+S2</f>
        <v>-3.093197092397304E-3</v>
      </c>
      <c r="J1214">
        <f>P3*K1214+Q3</f>
        <v>7.2407324676977822</v>
      </c>
      <c r="K1214">
        <f>E1214-I1213*F1214^2-J1213*F1214</f>
        <v>7995733.8030024944</v>
      </c>
      <c r="L1214">
        <f t="shared" si="56"/>
        <v>7995726.9423270272</v>
      </c>
      <c r="M1214">
        <f t="shared" si="57"/>
        <v>6.8606754671782255</v>
      </c>
    </row>
    <row r="1215" spans="1:13" x14ac:dyDescent="0.25">
      <c r="A1215" s="3">
        <v>44958.824490740742</v>
      </c>
      <c r="B1215" s="2">
        <v>-173</v>
      </c>
      <c r="C1215">
        <f t="shared" si="55"/>
        <v>-17.3</v>
      </c>
      <c r="D1215" s="2">
        <v>8005601</v>
      </c>
      <c r="E1215" s="2">
        <f>16000000-D1215</f>
        <v>7994399</v>
      </c>
      <c r="F1215">
        <f>F1214+(B1215-F1214)/35</f>
        <v>-174.3573803079307</v>
      </c>
      <c r="G1215">
        <f>E1215-($P$2*E1215^3+$Q$2*E1215^2+$R$2*E1215+$S$2)*F1215^2-($P$3*E1215+$Q$3)*F1215</f>
        <v>7995752.7223802935</v>
      </c>
      <c r="I1215">
        <f>P2*K1215^3+Q2*K1215^2+R2*K1215+S2</f>
        <v>-3.0930946134333226E-3</v>
      </c>
      <c r="J1215">
        <f>P3*K1215+Q3</f>
        <v>7.2410105659203907</v>
      </c>
      <c r="K1215">
        <f>E1215-I1214*F1215^2-J1214*F1215</f>
        <v>7995755.5098706223</v>
      </c>
      <c r="L1215">
        <f t="shared" si="56"/>
        <v>7995727.0375521723</v>
      </c>
      <c r="M1215">
        <f t="shared" si="57"/>
        <v>28.472318449988961</v>
      </c>
    </row>
    <row r="1216" spans="1:13" x14ac:dyDescent="0.25">
      <c r="A1216" s="3">
        <v>44958.824548611112</v>
      </c>
      <c r="B1216" s="2">
        <v>-176</v>
      </c>
      <c r="C1216">
        <f t="shared" si="55"/>
        <v>-17.600000000000001</v>
      </c>
      <c r="D1216" s="2">
        <v>8005617</v>
      </c>
      <c r="E1216" s="2">
        <f>16000000-D1216</f>
        <v>7994383</v>
      </c>
      <c r="F1216">
        <f>F1215+(B1216-F1215)/35</f>
        <v>-174.40431229913267</v>
      </c>
      <c r="G1216">
        <f>E1216-($P$2*E1216^3+$Q$2*E1216^2+$R$2*E1216+$S$2)*F1216^2-($P$3*E1216+$Q$3)*F1216</f>
        <v>7995737.0787436189</v>
      </c>
      <c r="I1216">
        <f>P2*K1216^3+Q2*K1216^2+R2*K1216+S2</f>
        <v>-3.0931680879433543E-3</v>
      </c>
      <c r="J1216">
        <f>P3*K1216+Q3</f>
        <v>7.2408111651462974</v>
      </c>
      <c r="K1216">
        <f>E1216-I1215*F1216^2-J1215*F1216</f>
        <v>7995739.9457067559</v>
      </c>
      <c r="L1216">
        <f t="shared" si="56"/>
        <v>7995727.0805793544</v>
      </c>
      <c r="M1216">
        <f t="shared" si="57"/>
        <v>12.865127401426435</v>
      </c>
    </row>
    <row r="1217" spans="1:13" x14ac:dyDescent="0.25">
      <c r="A1217" s="3">
        <v>44958.824606481481</v>
      </c>
      <c r="B1217" s="2">
        <v>-173</v>
      </c>
      <c r="C1217">
        <f t="shared" si="55"/>
        <v>-17.3</v>
      </c>
      <c r="D1217" s="2">
        <v>8005629</v>
      </c>
      <c r="E1217" s="2">
        <f>16000000-D1217</f>
        <v>7994371</v>
      </c>
      <c r="F1217">
        <f>F1216+(B1217-F1216)/35</f>
        <v>-174.36418909058602</v>
      </c>
      <c r="G1217">
        <f>E1217-($P$2*E1217^3+$Q$2*E1217^2+$R$2*E1217+$S$2)*F1217^2-($P$3*E1217+$Q$3)*F1217</f>
        <v>7995724.7205038816</v>
      </c>
      <c r="I1217">
        <f>P2*K1217^3+Q2*K1217^2+R2*K1217+S2</f>
        <v>-3.093226482654643E-3</v>
      </c>
      <c r="J1217">
        <f>P3*K1217+Q3</f>
        <v>7.2406527332525599</v>
      </c>
      <c r="K1217">
        <f>E1217-I1216*F1217^2-J1216*F1217</f>
        <v>7995727.5793557866</v>
      </c>
      <c r="L1217">
        <f t="shared" si="56"/>
        <v>7995727.0822419422</v>
      </c>
      <c r="M1217">
        <f t="shared" si="57"/>
        <v>0.49711384437978268</v>
      </c>
    </row>
    <row r="1218" spans="1:13" x14ac:dyDescent="0.25">
      <c r="A1218" s="3">
        <v>44958.824664351851</v>
      </c>
      <c r="B1218" s="2">
        <v>-175</v>
      </c>
      <c r="C1218">
        <f t="shared" si="55"/>
        <v>-17.5</v>
      </c>
      <c r="D1218" s="2">
        <v>8005624</v>
      </c>
      <c r="E1218" s="2">
        <f>16000000-D1218</f>
        <v>7994376</v>
      </c>
      <c r="F1218">
        <f>F1217+(B1218-F1217)/35</f>
        <v>-174.38235511656927</v>
      </c>
      <c r="G1218">
        <f>E1218-($P$2*E1218^3+$Q$2*E1218^2+$R$2*E1218+$S$2)*F1218^2-($P$3*E1218+$Q$3)*F1218</f>
        <v>7995729.8817928275</v>
      </c>
      <c r="I1218">
        <f>P2*K1218^3+Q2*K1218^2+R2*K1218+S2</f>
        <v>-3.0932022790040037E-3</v>
      </c>
      <c r="J1218">
        <f>P3*K1218+Q3</f>
        <v>7.2407183959515464</v>
      </c>
      <c r="K1218">
        <f>E1218-I1217*F1218^2-J1217*F1218</f>
        <v>7995732.704636828</v>
      </c>
      <c r="L1218">
        <f t="shared" si="56"/>
        <v>7995727.1009832583</v>
      </c>
      <c r="M1218">
        <f t="shared" si="57"/>
        <v>5.6036535697057843</v>
      </c>
    </row>
    <row r="1219" spans="1:13" x14ac:dyDescent="0.25">
      <c r="A1219" s="3">
        <v>44958.82472222222</v>
      </c>
      <c r="B1219" s="2">
        <v>-173</v>
      </c>
      <c r="C1219">
        <f t="shared" ref="C1219:C1282" si="58">B1219/10</f>
        <v>-17.3</v>
      </c>
      <c r="D1219" s="2">
        <v>8005624</v>
      </c>
      <c r="E1219" s="2">
        <f>16000000-D1219</f>
        <v>7994376</v>
      </c>
      <c r="F1219">
        <f>F1218+(B1219-F1218)/35</f>
        <v>-174.34285925609586</v>
      </c>
      <c r="G1219">
        <f>E1219-($P$2*E1219^3+$Q$2*E1219^2+$R$2*E1219+$S$2)*F1219^2-($P$3*E1219+$Q$3)*F1219</f>
        <v>7995729.5538081825</v>
      </c>
      <c r="I1219">
        <f>P2*K1219^3+Q2*K1219^2+R2*K1219+S2</f>
        <v>-3.0932037800113221E-3</v>
      </c>
      <c r="J1219">
        <f>P3*K1219+Q3</f>
        <v>7.2407143235846263</v>
      </c>
      <c r="K1219">
        <f>E1219-I1218*F1219^2-J1218*F1219</f>
        <v>7995732.3867695257</v>
      </c>
      <c r="L1219">
        <f t="shared" si="56"/>
        <v>7995727.1186025459</v>
      </c>
      <c r="M1219">
        <f t="shared" si="57"/>
        <v>5.2681669797748327</v>
      </c>
    </row>
    <row r="1220" spans="1:13" x14ac:dyDescent="0.25">
      <c r="A1220" s="3">
        <v>44958.824780092589</v>
      </c>
      <c r="B1220" s="2">
        <v>-175</v>
      </c>
      <c r="C1220">
        <f t="shared" si="58"/>
        <v>-17.5</v>
      </c>
      <c r="D1220" s="2">
        <v>8005630</v>
      </c>
      <c r="E1220" s="2">
        <f>16000000-D1220</f>
        <v>7994370</v>
      </c>
      <c r="F1220">
        <f>F1219+(B1220-F1219)/35</f>
        <v>-174.36163470592169</v>
      </c>
      <c r="G1220">
        <f>E1220-($P$2*E1220^3+$Q$2*E1220^2+$R$2*E1220+$S$2)*F1220^2-($P$3*E1220+$Q$3)*F1220</f>
        <v>7995723.697205334</v>
      </c>
      <c r="I1220">
        <f>P2*K1220^3+Q2*K1220^2+R2*K1220+S2</f>
        <v>-3.09323138033335E-3</v>
      </c>
      <c r="J1220">
        <f>P3*K1220+Q3</f>
        <v>7.2406394470347948</v>
      </c>
      <c r="K1220">
        <f>E1220-I1219*F1220^2-J1219*F1220</f>
        <v>7995726.5423042942</v>
      </c>
      <c r="L1220">
        <f t="shared" ref="L1220:L1283" si="59">L1219+(K1220-L1219)/300</f>
        <v>7995727.1166815516</v>
      </c>
      <c r="M1220">
        <f t="shared" ref="M1220:M1283" si="60">K1220-L1220</f>
        <v>-0.57437725737690926</v>
      </c>
    </row>
    <row r="1221" spans="1:13" x14ac:dyDescent="0.25">
      <c r="A1221" s="3">
        <v>44958.824837962966</v>
      </c>
      <c r="B1221" s="2">
        <v>-175</v>
      </c>
      <c r="C1221">
        <f t="shared" si="58"/>
        <v>-17.5</v>
      </c>
      <c r="D1221" s="2">
        <v>8005643</v>
      </c>
      <c r="E1221" s="2">
        <f>16000000-D1221</f>
        <v>7994357</v>
      </c>
      <c r="F1221">
        <f>F1220+(B1221-F1220)/35</f>
        <v>-174.37987371432394</v>
      </c>
      <c r="G1221">
        <f>E1221-($P$2*E1221^3+$Q$2*E1221^2+$R$2*E1221+$S$2)*F1221^2-($P$3*E1221+$Q$3)*F1221</f>
        <v>7995710.8215417694</v>
      </c>
      <c r="I1221">
        <f>P2*K1221^3+Q2*K1221^2+R2*K1221+S2</f>
        <v>-3.0932921248947309E-3</v>
      </c>
      <c r="J1221">
        <f>P3*K1221+Q3</f>
        <v>7.2404746846004855</v>
      </c>
      <c r="K1221">
        <f>E1221-I1220*F1221^2-J1220*F1221</f>
        <v>7995713.6818249989</v>
      </c>
      <c r="L1221">
        <f t="shared" si="59"/>
        <v>7995727.071898696</v>
      </c>
      <c r="M1221">
        <f t="shared" si="60"/>
        <v>-13.390073697082698</v>
      </c>
    </row>
    <row r="1222" spans="1:13" x14ac:dyDescent="0.25">
      <c r="A1222" s="3">
        <v>44958.824895833335</v>
      </c>
      <c r="B1222" s="2">
        <v>-175</v>
      </c>
      <c r="C1222">
        <f t="shared" si="58"/>
        <v>-17.5</v>
      </c>
      <c r="D1222" s="2">
        <v>8005636</v>
      </c>
      <c r="E1222" s="2">
        <f>16000000-D1222</f>
        <v>7994364</v>
      </c>
      <c r="F1222">
        <f>F1221+(B1222-F1221)/35</f>
        <v>-174.3975916082004</v>
      </c>
      <c r="G1222">
        <f>E1222-($P$2*E1222^3+$Q$2*E1222^2+$R$2*E1222+$S$2)*F1222^2-($P$3*E1222+$Q$3)*F1222</f>
        <v>7995717.9832823621</v>
      </c>
      <c r="I1222">
        <f>P2*K1222^3+Q2*K1222^2+R2*K1222+S2</f>
        <v>-3.0932584902672033E-3</v>
      </c>
      <c r="J1222">
        <f>P3*K1222+Q3</f>
        <v>7.2405659093297459</v>
      </c>
      <c r="K1222">
        <f>E1222-I1221*F1222^2-J1221*F1222</f>
        <v>7995720.8023421653</v>
      </c>
      <c r="L1222">
        <f t="shared" si="59"/>
        <v>7995727.0510001741</v>
      </c>
      <c r="M1222">
        <f t="shared" si="60"/>
        <v>-6.2486580088734627</v>
      </c>
    </row>
    <row r="1223" spans="1:13" x14ac:dyDescent="0.25">
      <c r="A1223" s="3">
        <v>44958.824953703705</v>
      </c>
      <c r="B1223" s="2">
        <v>-175</v>
      </c>
      <c r="C1223">
        <f t="shared" si="58"/>
        <v>-17.5</v>
      </c>
      <c r="D1223" s="2">
        <v>8005631</v>
      </c>
      <c r="E1223" s="2">
        <f>16000000-D1223</f>
        <v>7994369</v>
      </c>
      <c r="F1223">
        <f>F1222+(B1223-F1222)/35</f>
        <v>-174.41480327653753</v>
      </c>
      <c r="G1223">
        <f>E1223-($P$2*E1223^3+$Q$2*E1223^2+$R$2*E1223+$S$2)*F1223^2-($P$3*E1223+$Q$3)*F1223</f>
        <v>7995723.1366499225</v>
      </c>
      <c r="I1223">
        <f>P2*K1223^3+Q2*K1223^2+R2*K1223+S2</f>
        <v>-3.093234128414224E-3</v>
      </c>
      <c r="J1223">
        <f>P3*K1223+Q3</f>
        <v>7.2406319922263407</v>
      </c>
      <c r="K1223">
        <f>E1223-I1222*F1223^2-J1222*F1223</f>
        <v>7995725.9604215967</v>
      </c>
      <c r="L1223">
        <f t="shared" si="59"/>
        <v>7995727.047364912</v>
      </c>
      <c r="M1223">
        <f t="shared" si="60"/>
        <v>-1.0869433153420687</v>
      </c>
    </row>
    <row r="1224" spans="1:13" x14ac:dyDescent="0.25">
      <c r="A1224" s="3">
        <v>44958.825011574074</v>
      </c>
      <c r="B1224" s="2">
        <v>-175</v>
      </c>
      <c r="C1224">
        <f t="shared" si="58"/>
        <v>-17.5</v>
      </c>
      <c r="D1224" s="2">
        <v>8005618</v>
      </c>
      <c r="E1224" s="2">
        <f>16000000-D1224</f>
        <v>7994382</v>
      </c>
      <c r="F1224">
        <f>F1223+(B1224-F1223)/35</f>
        <v>-174.43152318292218</v>
      </c>
      <c r="G1224">
        <f>E1224-($P$2*E1224^3+$Q$2*E1224^2+$R$2*E1224+$S$2)*F1224^2-($P$3*E1224+$Q$3)*F1224</f>
        <v>7995736.3026346648</v>
      </c>
      <c r="I1224">
        <f>P2*K1224^3+Q2*K1224^2+R2*K1224+S2</f>
        <v>-3.0931720322797673E-3</v>
      </c>
      <c r="J1224">
        <f>P3*K1224+Q3</f>
        <v>7.2408004624455344</v>
      </c>
      <c r="K1224">
        <f>E1224-I1223*F1224^2-J1223*F1224</f>
        <v>7995739.110310859</v>
      </c>
      <c r="L1224">
        <f t="shared" si="59"/>
        <v>7995727.0875747316</v>
      </c>
      <c r="M1224">
        <f t="shared" si="60"/>
        <v>12.022736127488315</v>
      </c>
    </row>
    <row r="1225" spans="1:13" x14ac:dyDescent="0.25">
      <c r="A1225" s="3">
        <v>44958.825069444443</v>
      </c>
      <c r="B1225" s="2">
        <v>-175</v>
      </c>
      <c r="C1225">
        <f t="shared" si="58"/>
        <v>-17.5</v>
      </c>
      <c r="D1225" s="2">
        <v>8005620</v>
      </c>
      <c r="E1225" s="2">
        <f>16000000-D1225</f>
        <v>7994380</v>
      </c>
      <c r="F1225">
        <f>F1224+(B1225-F1224)/35</f>
        <v>-174.44776537769582</v>
      </c>
      <c r="G1225">
        <f>E1225-($P$2*E1225^3+$Q$2*E1225^2+$R$2*E1225+$S$2)*F1225^2-($P$3*E1225+$Q$3)*F1225</f>
        <v>7995734.4333485225</v>
      </c>
      <c r="I1225">
        <f>P2*K1225^3+Q2*K1225^2+R2*K1225+S2</f>
        <v>-3.0931807076797213E-3</v>
      </c>
      <c r="J1225">
        <f>P3*K1225+Q3</f>
        <v>7.2407769229388919</v>
      </c>
      <c r="K1225">
        <f>E1225-I1224*F1225^2-J1224*F1225</f>
        <v>7995737.2729421705</v>
      </c>
      <c r="L1225">
        <f t="shared" si="59"/>
        <v>7995727.1215259563</v>
      </c>
      <c r="M1225">
        <f t="shared" si="60"/>
        <v>10.151416214182973</v>
      </c>
    </row>
    <row r="1226" spans="1:13" x14ac:dyDescent="0.25">
      <c r="A1226" s="3">
        <v>44958.825127314813</v>
      </c>
      <c r="B1226" s="2">
        <v>-175</v>
      </c>
      <c r="C1226">
        <f t="shared" si="58"/>
        <v>-17.5</v>
      </c>
      <c r="D1226" s="2">
        <v>8005620</v>
      </c>
      <c r="E1226" s="2">
        <f>16000000-D1226</f>
        <v>7994380</v>
      </c>
      <c r="F1226">
        <f>F1225+(B1226-F1225)/35</f>
        <v>-174.46354350976165</v>
      </c>
      <c r="G1226">
        <f>E1226-($P$2*E1226^3+$Q$2*E1226^2+$R$2*E1226+$S$2)*F1226^2-($P$3*E1226+$Q$3)*F1226</f>
        <v>7995734.5643843366</v>
      </c>
      <c r="I1226">
        <f>P2*K1226^3+Q2*K1226^2+R2*K1226+S2</f>
        <v>-3.0931801059779218E-3</v>
      </c>
      <c r="J1226">
        <f>P3*K1226+Q3</f>
        <v>7.2407785555380997</v>
      </c>
      <c r="K1226">
        <f>E1226-I1225*F1226^2-J1225*F1226</f>
        <v>7995737.4003741816</v>
      </c>
      <c r="L1226">
        <f t="shared" si="59"/>
        <v>7995727.1557887839</v>
      </c>
      <c r="M1226">
        <f t="shared" si="60"/>
        <v>10.244585397653282</v>
      </c>
    </row>
    <row r="1227" spans="1:13" x14ac:dyDescent="0.25">
      <c r="A1227" s="3">
        <v>44958.825185185182</v>
      </c>
      <c r="B1227" s="2">
        <v>-176</v>
      </c>
      <c r="C1227">
        <f t="shared" si="58"/>
        <v>-17.600000000000001</v>
      </c>
      <c r="D1227" s="2">
        <v>8005635</v>
      </c>
      <c r="E1227" s="2">
        <f>16000000-D1227</f>
        <v>7994365</v>
      </c>
      <c r="F1227">
        <f>F1226+(B1227-F1226)/35</f>
        <v>-174.50744226662559</v>
      </c>
      <c r="G1227">
        <f>E1227-($P$2*E1227^3+$Q$2*E1227^2+$R$2*E1227+$S$2)*F1227^2-($P$3*E1227+$Q$3)*F1227</f>
        <v>7995719.8976474181</v>
      </c>
      <c r="I1227">
        <f>P2*K1227^3+Q2*K1227^2+R2*K1227+S2</f>
        <v>-3.0932492160644642E-3</v>
      </c>
      <c r="J1227">
        <f>P3*K1227+Q3</f>
        <v>7.2405910653526462</v>
      </c>
      <c r="K1227">
        <f>E1227-I1226*F1227^2-J1226*F1227</f>
        <v>7995722.7658875147</v>
      </c>
      <c r="L1227">
        <f t="shared" si="59"/>
        <v>7995727.1411557794</v>
      </c>
      <c r="M1227">
        <f t="shared" si="60"/>
        <v>-4.3752682646736503</v>
      </c>
    </row>
    <row r="1228" spans="1:13" x14ac:dyDescent="0.25">
      <c r="A1228" s="3">
        <v>44958.825243055559</v>
      </c>
      <c r="B1228" s="2">
        <v>-176</v>
      </c>
      <c r="C1228">
        <f t="shared" si="58"/>
        <v>-17.600000000000001</v>
      </c>
      <c r="D1228" s="2">
        <v>8005619</v>
      </c>
      <c r="E1228" s="2">
        <f>16000000-D1228</f>
        <v>7994381</v>
      </c>
      <c r="F1228">
        <f>F1227+(B1228-F1227)/35</f>
        <v>-174.55008677329343</v>
      </c>
      <c r="G1228">
        <f>E1228-($P$2*E1228^3+$Q$2*E1228^2+$R$2*E1228+$S$2)*F1228^2-($P$3*E1228+$Q$3)*F1228</f>
        <v>7995736.2852334473</v>
      </c>
      <c r="I1228">
        <f>P2*K1228^3+Q2*K1228^2+R2*K1228+S2</f>
        <v>-3.0931721277625002E-3</v>
      </c>
      <c r="J1228">
        <f>P3*K1228+Q3</f>
        <v>7.2408002033767076</v>
      </c>
      <c r="K1228">
        <f>E1228-I1227*F1228^2-J1227*F1228</f>
        <v>7995739.0900893239</v>
      </c>
      <c r="L1228">
        <f t="shared" si="59"/>
        <v>7995727.1809855578</v>
      </c>
      <c r="M1228">
        <f t="shared" si="60"/>
        <v>11.909103766083717</v>
      </c>
    </row>
    <row r="1229" spans="1:13" x14ac:dyDescent="0.25">
      <c r="A1229" s="3">
        <v>44958.825300925928</v>
      </c>
      <c r="B1229" s="2">
        <v>-176</v>
      </c>
      <c r="C1229">
        <f t="shared" si="58"/>
        <v>-17.600000000000001</v>
      </c>
      <c r="D1229" s="2">
        <v>8005618</v>
      </c>
      <c r="E1229" s="2">
        <f>16000000-D1229</f>
        <v>7994382</v>
      </c>
      <c r="F1229">
        <f>F1228+(B1229-F1228)/35</f>
        <v>-174.59151286548504</v>
      </c>
      <c r="G1229">
        <f>E1229-($P$2*E1229^3+$Q$2*E1229^2+$R$2*E1229+$S$2)*F1229^2-($P$3*E1229+$Q$3)*F1229</f>
        <v>7995737.6313919956</v>
      </c>
      <c r="I1229">
        <f>P2*K1229^3+Q2*K1229^2+R2*K1229+S2</f>
        <v>-3.0931656175141597E-3</v>
      </c>
      <c r="J1229">
        <f>P3*K1229+Q3</f>
        <v>7.2408178685917335</v>
      </c>
      <c r="K1229">
        <f>E1229-I1228*F1229^2-J1228*F1229</f>
        <v>7995740.4689420527</v>
      </c>
      <c r="L1229">
        <f t="shared" si="59"/>
        <v>7995727.2252787463</v>
      </c>
      <c r="M1229">
        <f t="shared" si="60"/>
        <v>13.243663306348026</v>
      </c>
    </row>
    <row r="1230" spans="1:13" x14ac:dyDescent="0.25">
      <c r="A1230" s="3">
        <v>44958.825358796297</v>
      </c>
      <c r="B1230" s="2">
        <v>-175</v>
      </c>
      <c r="C1230">
        <f t="shared" si="58"/>
        <v>-17.5</v>
      </c>
      <c r="D1230" s="2">
        <v>8005623</v>
      </c>
      <c r="E1230" s="2">
        <f>16000000-D1230</f>
        <v>7994377</v>
      </c>
      <c r="F1230">
        <f>F1229+(B1230-F1229)/35</f>
        <v>-174.60318392647119</v>
      </c>
      <c r="G1230">
        <f>E1230-($P$2*E1230^3+$Q$2*E1230^2+$R$2*E1230+$S$2)*F1230^2-($P$3*E1230+$Q$3)*F1230</f>
        <v>7995732.7178841354</v>
      </c>
      <c r="I1230">
        <f>P2*K1230^3+Q2*K1230^2+R2*K1230+S2</f>
        <v>-3.0931887536524982E-3</v>
      </c>
      <c r="J1230">
        <f>P3*K1230+Q3</f>
        <v>7.2407550920864452</v>
      </c>
      <c r="K1230">
        <f>E1230-I1229*F1230^2-J1229*F1230</f>
        <v>7995735.5689419406</v>
      </c>
      <c r="L1230">
        <f t="shared" si="59"/>
        <v>7995727.2530909572</v>
      </c>
      <c r="M1230">
        <f t="shared" si="60"/>
        <v>8.3158509833738208</v>
      </c>
    </row>
    <row r="1231" spans="1:13" x14ac:dyDescent="0.25">
      <c r="A1231" s="3">
        <v>44958.825416666667</v>
      </c>
      <c r="B1231" s="2">
        <v>-176</v>
      </c>
      <c r="C1231">
        <f t="shared" si="58"/>
        <v>-17.600000000000001</v>
      </c>
      <c r="D1231" s="2">
        <v>8005626</v>
      </c>
      <c r="E1231" s="2">
        <f>16000000-D1231</f>
        <v>7994374</v>
      </c>
      <c r="F1231">
        <f>F1230+(B1231-F1230)/35</f>
        <v>-174.64309295714344</v>
      </c>
      <c r="G1231">
        <f>E1231-($P$2*E1231^3+$Q$2*E1231^2+$R$2*E1231+$S$2)*F1231^2-($P$3*E1231+$Q$3)*F1231</f>
        <v>7995730.0430962453</v>
      </c>
      <c r="I1231">
        <f>P2*K1231^3+Q2*K1231^2+R2*K1231+S2</f>
        <v>-3.0932014000271124E-3</v>
      </c>
      <c r="J1231">
        <f>P3*K1231+Q3</f>
        <v>7.2407207806144243</v>
      </c>
      <c r="K1231">
        <f>E1231-I1230*F1231^2-J1230*F1231</f>
        <v>7995732.890770928</v>
      </c>
      <c r="L1231">
        <f t="shared" si="59"/>
        <v>7995727.2718832241</v>
      </c>
      <c r="M1231">
        <f t="shared" si="60"/>
        <v>5.6188877038657665</v>
      </c>
    </row>
    <row r="1232" spans="1:13" x14ac:dyDescent="0.25">
      <c r="A1232" s="3">
        <v>44958.825474537036</v>
      </c>
      <c r="B1232" s="2">
        <v>-176</v>
      </c>
      <c r="C1232">
        <f t="shared" si="58"/>
        <v>-17.600000000000001</v>
      </c>
      <c r="D1232" s="2">
        <v>8005626</v>
      </c>
      <c r="E1232" s="2">
        <f>16000000-D1232</f>
        <v>7994374</v>
      </c>
      <c r="F1232">
        <f>F1231+(B1232-F1231)/35</f>
        <v>-174.68186172979648</v>
      </c>
      <c r="G1232">
        <f>E1232-($P$2*E1232^3+$Q$2*E1232^2+$R$2*E1232+$S$2)*F1232^2-($P$3*E1232+$Q$3)*F1232</f>
        <v>7995730.3651141599</v>
      </c>
      <c r="I1232">
        <f>P2*K1232^3+Q2*K1232^2+R2*K1232+S2</f>
        <v>-3.093199903126731E-3</v>
      </c>
      <c r="J1232">
        <f>P3*K1232+Q3</f>
        <v>7.2407248418471966</v>
      </c>
      <c r="K1232">
        <f>E1232-I1231*F1232^2-J1231*F1232</f>
        <v>7995733.2077691583</v>
      </c>
      <c r="L1232">
        <f t="shared" si="59"/>
        <v>7995727.2916695103</v>
      </c>
      <c r="M1232">
        <f t="shared" si="60"/>
        <v>5.9160996479913592</v>
      </c>
    </row>
    <row r="1233" spans="1:13" x14ac:dyDescent="0.25">
      <c r="A1233" s="3">
        <v>44958.825532407405</v>
      </c>
      <c r="B1233" s="2">
        <v>-173</v>
      </c>
      <c r="C1233">
        <f t="shared" si="58"/>
        <v>-17.3</v>
      </c>
      <c r="D1233" s="2">
        <v>8005626</v>
      </c>
      <c r="E1233" s="2">
        <f>16000000-D1233</f>
        <v>7994374</v>
      </c>
      <c r="F1233">
        <f>F1232+(B1233-F1232)/35</f>
        <v>-174.63380853751659</v>
      </c>
      <c r="G1233">
        <f>E1233-($P$2*E1233^3+$Q$2*E1233^2+$R$2*E1233+$S$2)*F1233^2-($P$3*E1233+$Q$3)*F1233</f>
        <v>7995729.9659801638</v>
      </c>
      <c r="I1233">
        <f>P2*K1233^3+Q2*K1233^2+R2*K1233+S2</f>
        <v>-3.0932017881823981E-3</v>
      </c>
      <c r="J1233">
        <f>P3*K1233+Q3</f>
        <v>7.2407197275117454</v>
      </c>
      <c r="K1233">
        <f>E1233-I1232*F1233^2-J1232*F1233</f>
        <v>7995732.8085713349</v>
      </c>
      <c r="L1233">
        <f t="shared" si="59"/>
        <v>7995727.3100591833</v>
      </c>
      <c r="M1233">
        <f t="shared" si="60"/>
        <v>5.4985121516510844</v>
      </c>
    </row>
    <row r="1234" spans="1:13" x14ac:dyDescent="0.25">
      <c r="A1234" s="3">
        <v>44958.825590277775</v>
      </c>
      <c r="B1234" s="2">
        <v>-176</v>
      </c>
      <c r="C1234">
        <f t="shared" si="58"/>
        <v>-17.600000000000001</v>
      </c>
      <c r="D1234" s="2">
        <v>8005632</v>
      </c>
      <c r="E1234" s="2">
        <f>16000000-D1234</f>
        <v>7994368</v>
      </c>
      <c r="F1234">
        <f>F1233+(B1234-F1233)/35</f>
        <v>-174.67284257930183</v>
      </c>
      <c r="G1234">
        <f>E1234-($P$2*E1234^3+$Q$2*E1234^2+$R$2*E1234+$S$2)*F1234^2-($P$3*E1234+$Q$3)*F1234</f>
        <v>7995724.2776602777</v>
      </c>
      <c r="I1234">
        <f>P2*K1234^3+Q2*K1234^2+R2*K1234+S2</f>
        <v>-3.0932285927889325E-3</v>
      </c>
      <c r="J1234">
        <f>P3*K1234+Q3</f>
        <v>7.2406470089296562</v>
      </c>
      <c r="K1234">
        <f>E1234-I1233*F1234^2-J1233*F1234</f>
        <v>7995727.1325455876</v>
      </c>
      <c r="L1234">
        <f t="shared" si="59"/>
        <v>7995727.3094674712</v>
      </c>
      <c r="M1234">
        <f t="shared" si="60"/>
        <v>-0.17692188359797001</v>
      </c>
    </row>
    <row r="1235" spans="1:13" x14ac:dyDescent="0.25">
      <c r="A1235" s="3">
        <v>44958.825648148151</v>
      </c>
      <c r="B1235" s="2">
        <v>-176</v>
      </c>
      <c r="C1235">
        <f t="shared" si="58"/>
        <v>-17.600000000000001</v>
      </c>
      <c r="D1235" s="2">
        <v>8005639</v>
      </c>
      <c r="E1235" s="2">
        <f>16000000-D1235</f>
        <v>7994361</v>
      </c>
      <c r="F1235">
        <f>F1234+(B1235-F1234)/35</f>
        <v>-174.71076136275036</v>
      </c>
      <c r="G1235">
        <f>E1235-($P$2*E1235^3+$Q$2*E1235^2+$R$2*E1235+$S$2)*F1235^2-($P$3*E1235+$Q$3)*F1235</f>
        <v>7995717.5779908616</v>
      </c>
      <c r="I1235">
        <f>P2*K1235^3+Q2*K1235^2+R2*K1235+S2</f>
        <v>-3.0932602196855896E-3</v>
      </c>
      <c r="J1235">
        <f>P3*K1235+Q3</f>
        <v>7.2405612184583248</v>
      </c>
      <c r="K1235">
        <f>E1235-I1234*F1235^2-J1234*F1235</f>
        <v>7995720.4361976916</v>
      </c>
      <c r="L1235">
        <f t="shared" si="59"/>
        <v>7995727.2865565717</v>
      </c>
      <c r="M1235">
        <f t="shared" si="60"/>
        <v>-6.8503588801249862</v>
      </c>
    </row>
    <row r="1236" spans="1:13" x14ac:dyDescent="0.25">
      <c r="A1236" s="3">
        <v>44958.825706018521</v>
      </c>
      <c r="B1236" s="2">
        <v>-176</v>
      </c>
      <c r="C1236">
        <f t="shared" si="58"/>
        <v>-17.600000000000001</v>
      </c>
      <c r="D1236" s="2">
        <v>8005634</v>
      </c>
      <c r="E1236" s="2">
        <f>16000000-D1236</f>
        <v>7994366</v>
      </c>
      <c r="F1236">
        <f>F1235+(B1236-F1235)/35</f>
        <v>-174.74759675238607</v>
      </c>
      <c r="G1236">
        <f>E1236-($P$2*E1236^3+$Q$2*E1236^2+$R$2*E1236+$S$2)*F1236^2-($P$3*E1236+$Q$3)*F1236</f>
        <v>7995722.8944129469</v>
      </c>
      <c r="I1236">
        <f>P2*K1236^3+Q2*K1236^2+R2*K1236+S2</f>
        <v>-3.0932352227921456E-3</v>
      </c>
      <c r="J1236">
        <f>P3*K1236+Q3</f>
        <v>7.2406290235336144</v>
      </c>
      <c r="K1236">
        <f>E1236-I1235*F1236^2-J1235*F1236</f>
        <v>7995725.728701232</v>
      </c>
      <c r="L1236">
        <f t="shared" si="59"/>
        <v>7995727.281363721</v>
      </c>
      <c r="M1236">
        <f t="shared" si="60"/>
        <v>-1.5526624890044332</v>
      </c>
    </row>
    <row r="1237" spans="1:13" x14ac:dyDescent="0.25">
      <c r="A1237" s="3">
        <v>44958.82576388889</v>
      </c>
      <c r="B1237" s="2">
        <v>-176</v>
      </c>
      <c r="C1237">
        <f t="shared" si="58"/>
        <v>-17.600000000000001</v>
      </c>
      <c r="D1237" s="2">
        <v>8005629</v>
      </c>
      <c r="E1237" s="2">
        <f>16000000-D1237</f>
        <v>7994371</v>
      </c>
      <c r="F1237">
        <f>F1236+(B1237-F1236)/35</f>
        <v>-174.78337970231789</v>
      </c>
      <c r="G1237">
        <f>E1237-($P$2*E1237^3+$Q$2*E1237^2+$R$2*E1237+$S$2)*F1237^2-($P$3*E1237+$Q$3)*F1237</f>
        <v>7995728.2021051673</v>
      </c>
      <c r="I1237">
        <f>P2*K1237^3+Q2*K1237^2+R2*K1237+S2</f>
        <v>-3.0932101513059251E-3</v>
      </c>
      <c r="J1237">
        <f>P3*K1237+Q3</f>
        <v>7.2406970382163394</v>
      </c>
      <c r="K1237">
        <f>E1237-I1236*F1237^2-J1236*F1237</f>
        <v>7995731.0375656132</v>
      </c>
      <c r="L1237">
        <f t="shared" si="59"/>
        <v>7995727.2938843938</v>
      </c>
      <c r="M1237">
        <f t="shared" si="60"/>
        <v>3.743681219406426</v>
      </c>
    </row>
    <row r="1238" spans="1:13" x14ac:dyDescent="0.25">
      <c r="A1238" s="3">
        <v>44958.825821759259</v>
      </c>
      <c r="B1238" s="2">
        <v>-173</v>
      </c>
      <c r="C1238">
        <f t="shared" si="58"/>
        <v>-17.3</v>
      </c>
      <c r="D1238" s="2">
        <v>8005631</v>
      </c>
      <c r="E1238" s="2">
        <f>16000000-D1238</f>
        <v>7994369</v>
      </c>
      <c r="F1238">
        <f>F1237+(B1238-F1237)/35</f>
        <v>-174.73242599653739</v>
      </c>
      <c r="G1238">
        <f>E1238-($P$2*E1238^3+$Q$2*E1238^2+$R$2*E1238+$S$2)*F1238^2-($P$3*E1238+$Q$3)*F1238</f>
        <v>7995725.7746683778</v>
      </c>
      <c r="I1238">
        <f>P2*K1238^3+Q2*K1238^2+R2*K1238+S2</f>
        <v>-3.0932215461092483E-3</v>
      </c>
      <c r="J1238">
        <f>P3*K1238+Q3</f>
        <v>7.240666125198004</v>
      </c>
      <c r="K1238">
        <f>E1238-I1237*F1238^2-J1237*F1238</f>
        <v>7995728.6246598205</v>
      </c>
      <c r="L1238">
        <f t="shared" si="59"/>
        <v>7995727.2983203121</v>
      </c>
      <c r="M1238">
        <f t="shared" si="60"/>
        <v>1.3263395084068179</v>
      </c>
    </row>
    <row r="1239" spans="1:13" x14ac:dyDescent="0.25">
      <c r="A1239" s="3">
        <v>44958.825879629629</v>
      </c>
      <c r="B1239" s="2">
        <v>-173</v>
      </c>
      <c r="C1239">
        <f t="shared" si="58"/>
        <v>-17.3</v>
      </c>
      <c r="D1239" s="2">
        <v>8005639</v>
      </c>
      <c r="E1239" s="2">
        <f>16000000-D1239</f>
        <v>7994361</v>
      </c>
      <c r="F1239">
        <f>F1238+(B1239-F1238)/35</f>
        <v>-174.68292811092203</v>
      </c>
      <c r="G1239">
        <f>E1239-($P$2*E1239^3+$Q$2*E1239^2+$R$2*E1239+$S$2)*F1239^2-($P$3*E1239+$Q$3)*F1239</f>
        <v>7995717.3468027413</v>
      </c>
      <c r="I1239">
        <f>P2*K1239^3+Q2*K1239^2+R2*K1239+S2</f>
        <v>-3.0932612989005293E-3</v>
      </c>
      <c r="J1239">
        <f>P3*K1239+Q3</f>
        <v>7.240558291184783</v>
      </c>
      <c r="K1239">
        <f>E1239-I1238*F1239^2-J1238*F1239</f>
        <v>7995720.2077102885</v>
      </c>
      <c r="L1239">
        <f t="shared" si="59"/>
        <v>7995727.2746849451</v>
      </c>
      <c r="M1239">
        <f t="shared" si="60"/>
        <v>-7.0669746566563845</v>
      </c>
    </row>
    <row r="1240" spans="1:13" x14ac:dyDescent="0.25">
      <c r="A1240" s="3">
        <v>44958.825937499998</v>
      </c>
      <c r="B1240" s="2">
        <v>-173</v>
      </c>
      <c r="C1240">
        <f t="shared" si="58"/>
        <v>-17.3</v>
      </c>
      <c r="D1240" s="2">
        <v>8005639</v>
      </c>
      <c r="E1240" s="2">
        <f>16000000-D1240</f>
        <v>7994361</v>
      </c>
      <c r="F1240">
        <f>F1239+(B1240-F1239)/35</f>
        <v>-174.63484445060999</v>
      </c>
      <c r="G1240">
        <f>E1240-($P$2*E1240^3+$Q$2*E1240^2+$R$2*E1240+$S$2)*F1240^2-($P$3*E1240+$Q$3)*F1240</f>
        <v>7995716.9474223107</v>
      </c>
      <c r="I1240">
        <f>P2*K1240^3+Q2*K1240^2+R2*K1240+S2</f>
        <v>-3.0932632719853359E-3</v>
      </c>
      <c r="J1240">
        <f>P3*K1240+Q3</f>
        <v>7.2405529393958972</v>
      </c>
      <c r="K1240">
        <f>E1240-I1239*F1240^2-J1239*F1240</f>
        <v>7995719.7899781121</v>
      </c>
      <c r="L1240">
        <f t="shared" si="59"/>
        <v>7995727.2497359226</v>
      </c>
      <c r="M1240">
        <f t="shared" si="60"/>
        <v>-7.4597578104585409</v>
      </c>
    </row>
    <row r="1241" spans="1:13" x14ac:dyDescent="0.25">
      <c r="A1241" s="3">
        <v>44958.825995370367</v>
      </c>
      <c r="B1241" s="2">
        <v>-173</v>
      </c>
      <c r="C1241">
        <f t="shared" si="58"/>
        <v>-17.3</v>
      </c>
      <c r="D1241" s="2">
        <v>8005622</v>
      </c>
      <c r="E1241" s="2">
        <f>16000000-D1241</f>
        <v>7994378</v>
      </c>
      <c r="F1241">
        <f>F1240+(B1241-F1240)/35</f>
        <v>-174.588134609164</v>
      </c>
      <c r="G1241">
        <f>E1241-($P$2*E1241^3+$Q$2*E1241^2+$R$2*E1241+$S$2)*F1241^2-($P$3*E1241+$Q$3)*F1241</f>
        <v>7995733.5949773965</v>
      </c>
      <c r="I1241">
        <f>P2*K1241^3+Q2*K1241^2+R2*K1241+S2</f>
        <v>-3.0931848274420304E-3</v>
      </c>
      <c r="J1241">
        <f>P3*K1241+Q3</f>
        <v>7.2407657448604681</v>
      </c>
      <c r="K1241">
        <f>E1241-I1240*F1241^2-J1240*F1241</f>
        <v>7995736.4004408224</v>
      </c>
      <c r="L1241">
        <f t="shared" si="59"/>
        <v>7995727.2802382726</v>
      </c>
      <c r="M1241">
        <f t="shared" si="60"/>
        <v>9.1202025497332215</v>
      </c>
    </row>
    <row r="1242" spans="1:13" x14ac:dyDescent="0.25">
      <c r="A1242" s="3">
        <v>44958.826053240744</v>
      </c>
      <c r="B1242" s="2">
        <v>-173</v>
      </c>
      <c r="C1242">
        <f t="shared" si="58"/>
        <v>-17.3</v>
      </c>
      <c r="D1242" s="2">
        <v>8005620</v>
      </c>
      <c r="E1242" s="2">
        <f>16000000-D1242</f>
        <v>7994380</v>
      </c>
      <c r="F1242">
        <f>F1241+(B1242-F1241)/35</f>
        <v>-174.54275933461645</v>
      </c>
      <c r="G1242">
        <f>E1242-($P$2*E1242^3+$Q$2*E1242^2+$R$2*E1242+$S$2)*F1242^2-($P$3*E1242+$Q$3)*F1242</f>
        <v>7995735.2222871901</v>
      </c>
      <c r="I1242">
        <f>P2*K1242^3+Q2*K1242^2+R2*K1242+S2</f>
        <v>-3.0931770025404148E-3</v>
      </c>
      <c r="J1242">
        <f>P3*K1242+Q3</f>
        <v>7.2407869762398462</v>
      </c>
      <c r="K1242">
        <f>E1242-I1241*F1242^2-J1241*F1242</f>
        <v>7995738.0576493721</v>
      </c>
      <c r="L1242">
        <f t="shared" si="59"/>
        <v>7995727.3161629764</v>
      </c>
      <c r="M1242">
        <f t="shared" si="60"/>
        <v>10.741486395709217</v>
      </c>
    </row>
    <row r="1243" spans="1:13" x14ac:dyDescent="0.25">
      <c r="A1243" s="3">
        <v>44958.826111111113</v>
      </c>
      <c r="B1243" s="2">
        <v>-173</v>
      </c>
      <c r="C1243">
        <f t="shared" si="58"/>
        <v>-17.3</v>
      </c>
      <c r="D1243" s="2">
        <v>8005628</v>
      </c>
      <c r="E1243" s="2">
        <f>16000000-D1243</f>
        <v>7994372</v>
      </c>
      <c r="F1243">
        <f>F1242+(B1243-F1242)/35</f>
        <v>-174.49868049648455</v>
      </c>
      <c r="G1243">
        <f>E1243-($P$2*E1243^3+$Q$2*E1243^2+$R$2*E1243+$S$2)*F1243^2-($P$3*E1243+$Q$3)*F1243</f>
        <v>7995726.8394958386</v>
      </c>
      <c r="I1243">
        <f>P2*K1243^3+Q2*K1243^2+R2*K1243+S2</f>
        <v>-3.093216494448825E-3</v>
      </c>
      <c r="J1243">
        <f>P3*K1243+Q3</f>
        <v>7.2406798297173367</v>
      </c>
      <c r="K1243">
        <f>E1243-I1242*F1243^2-J1242*F1243</f>
        <v>7995729.6943617081</v>
      </c>
      <c r="L1243">
        <f t="shared" si="59"/>
        <v>7995727.3240903057</v>
      </c>
      <c r="M1243">
        <f t="shared" si="60"/>
        <v>2.3702714024111629</v>
      </c>
    </row>
    <row r="1244" spans="1:13" x14ac:dyDescent="0.25">
      <c r="A1244" s="3">
        <v>44958.826168981483</v>
      </c>
      <c r="B1244" s="2">
        <v>-172</v>
      </c>
      <c r="C1244">
        <f t="shared" si="58"/>
        <v>-17.2</v>
      </c>
      <c r="D1244" s="2">
        <v>8005627</v>
      </c>
      <c r="E1244" s="2">
        <f>16000000-D1244</f>
        <v>7994373</v>
      </c>
      <c r="F1244">
        <f>F1243+(B1244-F1243)/35</f>
        <v>-174.42728962515642</v>
      </c>
      <c r="G1244">
        <f>E1244-($P$2*E1244^3+$Q$2*E1244^2+$R$2*E1244+$S$2)*F1244^2-($P$3*E1244+$Q$3)*F1244</f>
        <v>7995727.2486919714</v>
      </c>
      <c r="I1244">
        <f>P2*K1244^3+Q2*K1244^2+R2*K1244+S2</f>
        <v>-3.0932146596001076E-3</v>
      </c>
      <c r="J1244">
        <f>P3*K1244+Q3</f>
        <v>7.2406848074422214</v>
      </c>
      <c r="K1244">
        <f>E1244-I1243*F1244^2-J1243*F1244</f>
        <v>7995730.0828964375</v>
      </c>
      <c r="L1244">
        <f t="shared" si="59"/>
        <v>7995727.3332863264</v>
      </c>
      <c r="M1244">
        <f t="shared" si="60"/>
        <v>2.749610111117363</v>
      </c>
    </row>
    <row r="1245" spans="1:13" x14ac:dyDescent="0.25">
      <c r="A1245" s="3">
        <v>44958.826226851852</v>
      </c>
      <c r="B1245" s="2">
        <v>-175</v>
      </c>
      <c r="C1245">
        <f t="shared" si="58"/>
        <v>-17.5</v>
      </c>
      <c r="D1245" s="2">
        <v>8005620</v>
      </c>
      <c r="E1245" s="2">
        <f>16000000-D1245</f>
        <v>7994380</v>
      </c>
      <c r="F1245">
        <f>F1244+(B1245-F1244)/35</f>
        <v>-174.44365277872339</v>
      </c>
      <c r="G1245">
        <f>E1245-($P$2*E1245^3+$Q$2*E1245^2+$R$2*E1245+$S$2)*F1245^2-($P$3*E1245+$Q$3)*F1245</f>
        <v>7995734.3991940515</v>
      </c>
      <c r="I1245">
        <f>P2*K1245^3+Q2*K1245^2+R2*K1245+S2</f>
        <v>-3.0931809583876202E-3</v>
      </c>
      <c r="J1245">
        <f>P3*K1245+Q3</f>
        <v>7.2407762427124993</v>
      </c>
      <c r="K1245">
        <f>E1245-I1244*F1245^2-J1244*F1245</f>
        <v>7995737.2198473159</v>
      </c>
      <c r="L1245">
        <f t="shared" si="59"/>
        <v>7995727.3662415296</v>
      </c>
      <c r="M1245">
        <f t="shared" si="60"/>
        <v>9.8536057863384485</v>
      </c>
    </row>
    <row r="1246" spans="1:13" x14ac:dyDescent="0.25">
      <c r="A1246" s="3">
        <v>44958.826284722221</v>
      </c>
      <c r="B1246" s="2">
        <v>-172</v>
      </c>
      <c r="C1246">
        <f t="shared" si="58"/>
        <v>-17.2</v>
      </c>
      <c r="D1246" s="2">
        <v>8005621</v>
      </c>
      <c r="E1246" s="2">
        <f>16000000-D1246</f>
        <v>7994379</v>
      </c>
      <c r="F1246">
        <f>F1245+(B1246-F1245)/35</f>
        <v>-174.37383412790271</v>
      </c>
      <c r="G1246">
        <f>E1246-($P$2*E1246^3+$Q$2*E1246^2+$R$2*E1246+$S$2)*F1246^2-($P$3*E1246+$Q$3)*F1246</f>
        <v>7995732.8172908956</v>
      </c>
      <c r="I1246">
        <f>P2*K1246^3+Q2*K1246^2+R2*K1246+S2</f>
        <v>-3.0931883524942805E-3</v>
      </c>
      <c r="J1246">
        <f>P3*K1246+Q3</f>
        <v>7.2407561805243716</v>
      </c>
      <c r="K1246">
        <f>E1246-I1245*F1246^2-J1245*F1246</f>
        <v>7995735.6538996166</v>
      </c>
      <c r="L1246">
        <f t="shared" si="59"/>
        <v>7995727.3938670568</v>
      </c>
      <c r="M1246">
        <f t="shared" si="60"/>
        <v>8.2600325597450137</v>
      </c>
    </row>
    <row r="1247" spans="1:13" x14ac:dyDescent="0.25">
      <c r="A1247" s="3">
        <v>44958.826342592591</v>
      </c>
      <c r="B1247" s="2">
        <v>-172</v>
      </c>
      <c r="C1247">
        <f t="shared" si="58"/>
        <v>-17.2</v>
      </c>
      <c r="D1247" s="2">
        <v>8005621</v>
      </c>
      <c r="E1247" s="2">
        <f>16000000-D1247</f>
        <v>7994379</v>
      </c>
      <c r="F1247">
        <f>F1246+(B1247-F1246)/35</f>
        <v>-174.30601029567691</v>
      </c>
      <c r="G1247">
        <f>E1247-($P$2*E1247^3+$Q$2*E1247^2+$R$2*E1247+$S$2)*F1247^2-($P$3*E1247+$Q$3)*F1247</f>
        <v>7995732.2540701451</v>
      </c>
      <c r="I1247">
        <f>P2*K1247^3+Q2*K1247^2+R2*K1247+S2</f>
        <v>-3.0931910322564704E-3</v>
      </c>
      <c r="J1247">
        <f>P3*K1247+Q3</f>
        <v>7.2407489097301152</v>
      </c>
      <c r="K1247">
        <f>E1247-I1246*F1247^2-J1246*F1247</f>
        <v>7995735.0863800878</v>
      </c>
      <c r="L1247">
        <f t="shared" si="59"/>
        <v>7995727.4195087673</v>
      </c>
      <c r="M1247">
        <f t="shared" si="60"/>
        <v>7.6668713204562664</v>
      </c>
    </row>
    <row r="1248" spans="1:13" x14ac:dyDescent="0.25">
      <c r="A1248" s="3">
        <v>44958.82640046296</v>
      </c>
      <c r="B1248" s="2">
        <v>-175</v>
      </c>
      <c r="C1248">
        <f t="shared" si="58"/>
        <v>-17.5</v>
      </c>
      <c r="D1248" s="2">
        <v>8005639</v>
      </c>
      <c r="E1248" s="2">
        <f>16000000-D1248</f>
        <v>7994361</v>
      </c>
      <c r="F1248">
        <f>F1247+(B1248-F1247)/35</f>
        <v>-174.3258385729433</v>
      </c>
      <c r="G1248">
        <f>E1248-($P$2*E1248^3+$Q$2*E1248^2+$R$2*E1248+$S$2)*F1248^2-($P$3*E1248+$Q$3)*F1248</f>
        <v>7995714.3811772866</v>
      </c>
      <c r="I1248">
        <f>P2*K1248^3+Q2*K1248^2+R2*K1248+S2</f>
        <v>-3.093275268881257E-3</v>
      </c>
      <c r="J1248">
        <f>P3*K1248+Q3</f>
        <v>7.2405204002859307</v>
      </c>
      <c r="K1248">
        <f>E1248-I1247*F1248^2-J1247*F1248</f>
        <v>7995717.2501482554</v>
      </c>
      <c r="L1248">
        <f t="shared" si="59"/>
        <v>7995727.385610899</v>
      </c>
      <c r="M1248">
        <f t="shared" si="60"/>
        <v>-10.135462643578649</v>
      </c>
    </row>
    <row r="1249" spans="1:13" x14ac:dyDescent="0.25">
      <c r="A1249" s="3">
        <v>44958.826458333337</v>
      </c>
      <c r="B1249" s="2">
        <v>-172</v>
      </c>
      <c r="C1249">
        <f t="shared" si="58"/>
        <v>-17.2</v>
      </c>
      <c r="D1249" s="2">
        <v>8005628</v>
      </c>
      <c r="E1249" s="2">
        <f>16000000-D1249</f>
        <v>7994372</v>
      </c>
      <c r="F1249">
        <f>F1248+(B1249-F1248)/35</f>
        <v>-174.25938604228779</v>
      </c>
      <c r="G1249">
        <f>E1249-($P$2*E1249^3+$Q$2*E1249^2+$R$2*E1249+$S$2)*F1249^2-($P$3*E1249+$Q$3)*F1249</f>
        <v>7995724.8523142012</v>
      </c>
      <c r="I1249">
        <f>P2*K1249^3+Q2*K1249^2+R2*K1249+S2</f>
        <v>-3.0932261014839924E-3</v>
      </c>
      <c r="J1249">
        <f>P3*K1249+Q3</f>
        <v>7.2406537673045506</v>
      </c>
      <c r="K1249">
        <f>E1249-I1248*F1249^2-J1248*F1249</f>
        <v>7995727.6600683853</v>
      </c>
      <c r="L1249">
        <f t="shared" si="59"/>
        <v>7995727.3865257576</v>
      </c>
      <c r="M1249">
        <f t="shared" si="60"/>
        <v>0.2735426276922226</v>
      </c>
    </row>
    <row r="1250" spans="1:13" x14ac:dyDescent="0.25">
      <c r="A1250" s="3">
        <v>44958.826516203706</v>
      </c>
      <c r="B1250" s="2">
        <v>-173</v>
      </c>
      <c r="C1250">
        <f t="shared" si="58"/>
        <v>-17.3</v>
      </c>
      <c r="D1250" s="2">
        <v>8005625</v>
      </c>
      <c r="E1250" s="2">
        <f>16000000-D1250</f>
        <v>7994375</v>
      </c>
      <c r="F1250">
        <f>F1249+(B1250-F1249)/35</f>
        <v>-174.22340358393672</v>
      </c>
      <c r="G1250">
        <f>E1250-($P$2*E1250^3+$Q$2*E1250^2+$R$2*E1250+$S$2)*F1250^2-($P$3*E1250+$Q$3)*F1250</f>
        <v>7995727.5597889684</v>
      </c>
      <c r="I1250">
        <f>P2*K1250^3+Q2*K1250^2+R2*K1250+S2</f>
        <v>-3.0932132447958338E-3</v>
      </c>
      <c r="J1250">
        <f>P3*K1250+Q3</f>
        <v>7.2406886457265074</v>
      </c>
      <c r="K1250">
        <f>E1250-I1249*F1250^2-J1249*F1250</f>
        <v>7995730.3824924948</v>
      </c>
      <c r="L1250">
        <f t="shared" si="59"/>
        <v>7995727.3965123137</v>
      </c>
      <c r="M1250">
        <f t="shared" si="60"/>
        <v>2.9859801810234785</v>
      </c>
    </row>
    <row r="1251" spans="1:13" x14ac:dyDescent="0.25">
      <c r="A1251" s="3">
        <v>44958.826574074075</v>
      </c>
      <c r="B1251" s="2">
        <v>-173</v>
      </c>
      <c r="C1251">
        <f t="shared" si="58"/>
        <v>-17.3</v>
      </c>
      <c r="D1251" s="2">
        <v>8005620</v>
      </c>
      <c r="E1251" s="2">
        <f>16000000-D1251</f>
        <v>7994380</v>
      </c>
      <c r="F1251">
        <f>F1250+(B1251-F1250)/35</f>
        <v>-174.18844919582423</v>
      </c>
      <c r="G1251">
        <f>E1251-($P$2*E1251^3+$Q$2*E1251^2+$R$2*E1251+$S$2)*F1251^2-($P$3*E1251+$Q$3)*F1251</f>
        <v>7995732.2799746003</v>
      </c>
      <c r="I1251">
        <f>P2*K1251^3+Q2*K1251^2+R2*K1251+S2</f>
        <v>-3.0931909801736879E-3</v>
      </c>
      <c r="J1251">
        <f>P3*K1251+Q3</f>
        <v>7.2407490510949231</v>
      </c>
      <c r="K1251">
        <f>E1251-I1250*F1251^2-J1250*F1251</f>
        <v>7995735.0974142728</v>
      </c>
      <c r="L1251">
        <f t="shared" si="59"/>
        <v>7995727.4221819872</v>
      </c>
      <c r="M1251">
        <f t="shared" si="60"/>
        <v>7.6752322856336832</v>
      </c>
    </row>
    <row r="1252" spans="1:13" x14ac:dyDescent="0.25">
      <c r="A1252" s="3">
        <v>44958.826631944445</v>
      </c>
      <c r="B1252" s="2">
        <v>-175</v>
      </c>
      <c r="C1252">
        <f t="shared" si="58"/>
        <v>-17.5</v>
      </c>
      <c r="D1252" s="2">
        <v>8005603</v>
      </c>
      <c r="E1252" s="2">
        <f>16000000-D1252</f>
        <v>7994397</v>
      </c>
      <c r="F1252">
        <f>F1251+(B1252-F1251)/35</f>
        <v>-174.21163636165784</v>
      </c>
      <c r="G1252">
        <f>E1252-($P$2*E1252^3+$Q$2*E1252^2+$R$2*E1252+$S$2)*F1252^2-($P$3*E1252+$Q$3)*F1252</f>
        <v>7995749.5079456381</v>
      </c>
      <c r="I1252">
        <f>P2*K1252^3+Q2*K1252^2+R2*K1252+S2</f>
        <v>-3.0931097638884353E-3</v>
      </c>
      <c r="J1252">
        <f>P3*K1252+Q3</f>
        <v>7.2409694443706201</v>
      </c>
      <c r="K1252">
        <f>E1252-I1251*F1252^2-J1251*F1252</f>
        <v>7995752.3001411613</v>
      </c>
      <c r="L1252">
        <f t="shared" si="59"/>
        <v>7995727.5051085176</v>
      </c>
      <c r="M1252">
        <f t="shared" si="60"/>
        <v>24.795032643713057</v>
      </c>
    </row>
    <row r="1253" spans="1:13" x14ac:dyDescent="0.25">
      <c r="A1253" s="3">
        <v>44958.826689814814</v>
      </c>
      <c r="B1253" s="2">
        <v>-173</v>
      </c>
      <c r="C1253">
        <f t="shared" si="58"/>
        <v>-17.3</v>
      </c>
      <c r="D1253" s="2">
        <v>8005624</v>
      </c>
      <c r="E1253" s="2">
        <f>16000000-D1253</f>
        <v>7994376</v>
      </c>
      <c r="F1253">
        <f>F1252+(B1253-F1252)/35</f>
        <v>-174.17701817989618</v>
      </c>
      <c r="G1253">
        <f>E1253-($P$2*E1253^3+$Q$2*E1253^2+$R$2*E1253+$S$2)*F1253^2-($P$3*E1253+$Q$3)*F1253</f>
        <v>7995728.1767231692</v>
      </c>
      <c r="I1253">
        <f>P2*K1253^3+Q2*K1253^2+R2*K1253+S2</f>
        <v>-3.0932101015821445E-3</v>
      </c>
      <c r="J1253">
        <f>P3*K1253+Q3</f>
        <v>7.2406971731452359</v>
      </c>
      <c r="K1253">
        <f>E1253-I1252*F1253^2-J1252*F1253</f>
        <v>7995731.0480974456</v>
      </c>
      <c r="L1253">
        <f t="shared" si="59"/>
        <v>7995727.5169184804</v>
      </c>
      <c r="M1253">
        <f t="shared" si="60"/>
        <v>3.5311789652332664</v>
      </c>
    </row>
    <row r="1254" spans="1:13" x14ac:dyDescent="0.25">
      <c r="A1254" s="3">
        <v>44958.826747685183</v>
      </c>
      <c r="B1254" s="2">
        <v>-176</v>
      </c>
      <c r="C1254">
        <f t="shared" si="58"/>
        <v>-17.600000000000001</v>
      </c>
      <c r="D1254" s="2">
        <v>8005624</v>
      </c>
      <c r="E1254" s="2">
        <f>16000000-D1254</f>
        <v>7994376</v>
      </c>
      <c r="F1254">
        <f>F1253+(B1254-F1253)/35</f>
        <v>-174.22910337475628</v>
      </c>
      <c r="G1254">
        <f>E1254-($P$2*E1254^3+$Q$2*E1254^2+$R$2*E1254+$S$2)*F1254^2-($P$3*E1254+$Q$3)*F1254</f>
        <v>7995728.6092016427</v>
      </c>
      <c r="I1254">
        <f>P2*K1254^3+Q2*K1254^2+R2*K1254+S2</f>
        <v>-3.0932082651276005E-3</v>
      </c>
      <c r="J1254">
        <f>P3*K1254+Q3</f>
        <v>7.2407021553654261</v>
      </c>
      <c r="K1254">
        <f>E1254-I1253*F1254^2-J1253*F1254</f>
        <v>7995731.4369830545</v>
      </c>
      <c r="L1254">
        <f t="shared" si="59"/>
        <v>7995727.5299853627</v>
      </c>
      <c r="M1254">
        <f t="shared" si="60"/>
        <v>3.9069976918399334</v>
      </c>
    </row>
    <row r="1255" spans="1:13" x14ac:dyDescent="0.25">
      <c r="A1255" s="3">
        <v>44958.826805555553</v>
      </c>
      <c r="B1255" s="2">
        <v>-173</v>
      </c>
      <c r="C1255">
        <f t="shared" si="58"/>
        <v>-17.3</v>
      </c>
      <c r="D1255" s="2">
        <v>8005637</v>
      </c>
      <c r="E1255" s="2">
        <f>16000000-D1255</f>
        <v>7994363</v>
      </c>
      <c r="F1255">
        <f>F1254+(B1255-F1254)/35</f>
        <v>-174.19398613547753</v>
      </c>
      <c r="G1255">
        <f>E1255-($P$2*E1255^3+$Q$2*E1255^2+$R$2*E1255+$S$2)*F1255^2-($P$3*E1255+$Q$3)*F1255</f>
        <v>7995715.2905127425</v>
      </c>
      <c r="I1255">
        <f>P2*K1255^3+Q2*K1255^2+R2*K1255+S2</f>
        <v>-3.0932710388071882E-3</v>
      </c>
      <c r="J1255">
        <f>P3*K1255+Q3</f>
        <v>7.2405318733478907</v>
      </c>
      <c r="K1255">
        <f>E1255-I1254*F1255^2-J1254*F1255</f>
        <v>7995718.1456744494</v>
      </c>
      <c r="L1255">
        <f t="shared" si="59"/>
        <v>7995727.4987043263</v>
      </c>
      <c r="M1255">
        <f t="shared" si="60"/>
        <v>-9.353029876947403</v>
      </c>
    </row>
    <row r="1256" spans="1:13" x14ac:dyDescent="0.25">
      <c r="A1256" s="3">
        <v>44958.826863425929</v>
      </c>
      <c r="B1256" s="2">
        <v>-176</v>
      </c>
      <c r="C1256">
        <f t="shared" si="58"/>
        <v>-17.600000000000001</v>
      </c>
      <c r="D1256" s="2">
        <v>8005623</v>
      </c>
      <c r="E1256" s="2">
        <f>16000000-D1256</f>
        <v>7994377</v>
      </c>
      <c r="F1256">
        <f>F1255+(B1256-F1255)/35</f>
        <v>-174.24558653160673</v>
      </c>
      <c r="G1256">
        <f>E1256-($P$2*E1256^3+$Q$2*E1256^2+$R$2*E1256+$S$2)*F1256^2-($P$3*E1256+$Q$3)*F1256</f>
        <v>7995729.7481546644</v>
      </c>
      <c r="I1256">
        <f>P2*K1256^3+Q2*K1256^2+R2*K1256+S2</f>
        <v>-3.0932030226722418E-3</v>
      </c>
      <c r="J1256">
        <f>P3*K1256+Q3</f>
        <v>7.2407163782691555</v>
      </c>
      <c r="K1256">
        <f>E1256-I1255*F1256^2-J1255*F1256</f>
        <v>7995732.5471472722</v>
      </c>
      <c r="L1256">
        <f t="shared" si="59"/>
        <v>7995727.5155324694</v>
      </c>
      <c r="M1256">
        <f t="shared" si="60"/>
        <v>5.0316148027777672</v>
      </c>
    </row>
    <row r="1257" spans="1:13" x14ac:dyDescent="0.25">
      <c r="A1257" s="3">
        <v>44958.826921296299</v>
      </c>
      <c r="B1257" s="2">
        <v>-175</v>
      </c>
      <c r="C1257">
        <f t="shared" si="58"/>
        <v>-17.5</v>
      </c>
      <c r="D1257" s="2">
        <v>8005628</v>
      </c>
      <c r="E1257" s="2">
        <f>16000000-D1257</f>
        <v>7994372</v>
      </c>
      <c r="F1257">
        <f>F1256+(B1257-F1256)/35</f>
        <v>-174.26714120213225</v>
      </c>
      <c r="G1257">
        <f>E1257-($P$2*E1257^3+$Q$2*E1257^2+$R$2*E1257+$S$2)*F1257^2-($P$3*E1257+$Q$3)*F1257</f>
        <v>7995724.9167100908</v>
      </c>
      <c r="I1257">
        <f>P2*K1257^3+Q2*K1257^2+R2*K1257+S2</f>
        <v>-3.0932256458697793E-3</v>
      </c>
      <c r="J1257">
        <f>P3*K1257+Q3</f>
        <v>7.2406550032409029</v>
      </c>
      <c r="K1257">
        <f>E1257-I1256*F1257^2-J1256*F1257</f>
        <v>7995727.756539003</v>
      </c>
      <c r="L1257">
        <f t="shared" si="59"/>
        <v>7995727.5163358245</v>
      </c>
      <c r="M1257">
        <f t="shared" si="60"/>
        <v>0.24020317848771811</v>
      </c>
    </row>
    <row r="1258" spans="1:13" x14ac:dyDescent="0.25">
      <c r="A1258" s="3">
        <v>44958.826979166668</v>
      </c>
      <c r="B1258" s="2">
        <v>-176</v>
      </c>
      <c r="C1258">
        <f t="shared" si="58"/>
        <v>-17.600000000000001</v>
      </c>
      <c r="D1258" s="2">
        <v>8005622</v>
      </c>
      <c r="E1258" s="2">
        <f>16000000-D1258</f>
        <v>7994378</v>
      </c>
      <c r="F1258">
        <f>F1257+(B1258-F1257)/35</f>
        <v>-174.3166514534999</v>
      </c>
      <c r="G1258">
        <f>E1258-($P$2*E1258^3+$Q$2*E1258^2+$R$2*E1258+$S$2)*F1258^2-($P$3*E1258+$Q$3)*F1258</f>
        <v>7995731.340348376</v>
      </c>
      <c r="I1258">
        <f>P2*K1258^3+Q2*K1258^2+R2*K1258+S2</f>
        <v>-3.0931954141806273E-3</v>
      </c>
      <c r="J1258">
        <f>P3*K1258+Q3</f>
        <v>7.2407370209019035</v>
      </c>
      <c r="K1258">
        <f>E1258-I1257*F1258^2-J1257*F1258</f>
        <v>7995734.1584013915</v>
      </c>
      <c r="L1258">
        <f t="shared" si="59"/>
        <v>7995727.5384760434</v>
      </c>
      <c r="M1258">
        <f t="shared" si="60"/>
        <v>6.6199253480881453</v>
      </c>
    </row>
    <row r="1259" spans="1:13" x14ac:dyDescent="0.25">
      <c r="A1259" s="3">
        <v>44958.827037037037</v>
      </c>
      <c r="B1259" s="2">
        <v>-173</v>
      </c>
      <c r="C1259">
        <f t="shared" si="58"/>
        <v>-17.3</v>
      </c>
      <c r="D1259" s="2">
        <v>8005629</v>
      </c>
      <c r="E1259" s="2">
        <f>16000000-D1259</f>
        <v>7994371</v>
      </c>
      <c r="F1259">
        <f>F1258+(B1259-F1258)/35</f>
        <v>-174.27903284054275</v>
      </c>
      <c r="G1259">
        <f>E1259-($P$2*E1259^3+$Q$2*E1259^2+$R$2*E1259+$S$2)*F1259^2-($P$3*E1259+$Q$3)*F1259</f>
        <v>7995724.0133689987</v>
      </c>
      <c r="I1259">
        <f>P2*K1259^3+Q2*K1259^2+R2*K1259+S2</f>
        <v>-3.0932298854651208E-3</v>
      </c>
      <c r="J1259">
        <f>P3*K1259+Q3</f>
        <v>7.2406435022154625</v>
      </c>
      <c r="K1259">
        <f>E1259-I1258*F1259^2-J1258*F1259</f>
        <v>7995726.8588301288</v>
      </c>
      <c r="L1259">
        <f t="shared" si="59"/>
        <v>7995727.5362105574</v>
      </c>
      <c r="M1259">
        <f t="shared" si="60"/>
        <v>-0.67738042864948511</v>
      </c>
    </row>
    <row r="1260" spans="1:13" x14ac:dyDescent="0.25">
      <c r="A1260" s="3">
        <v>44958.827094907407</v>
      </c>
      <c r="B1260" s="2">
        <v>-176</v>
      </c>
      <c r="C1260">
        <f t="shared" si="58"/>
        <v>-17.600000000000001</v>
      </c>
      <c r="D1260" s="2">
        <v>8005636</v>
      </c>
      <c r="E1260" s="2">
        <f>16000000-D1260</f>
        <v>7994364</v>
      </c>
      <c r="F1260">
        <f>F1259+(B1260-F1259)/35</f>
        <v>-174.32820333081295</v>
      </c>
      <c r="G1260">
        <f>E1260-($P$2*E1260^3+$Q$2*E1260^2+$R$2*E1260+$S$2)*F1260^2-($P$3*E1260+$Q$3)*F1260</f>
        <v>7995717.407071881</v>
      </c>
      <c r="I1260">
        <f>P2*K1260^3+Q2*K1260^2+R2*K1260+S2</f>
        <v>-3.0932610867324684E-3</v>
      </c>
      <c r="J1260">
        <f>P3*K1260+Q3</f>
        <v>7.2405588666291294</v>
      </c>
      <c r="K1260">
        <f>E1260-I1259*F1260^2-J1259*F1260</f>
        <v>7995720.2526264135</v>
      </c>
      <c r="L1260">
        <f t="shared" si="59"/>
        <v>7995727.5119319437</v>
      </c>
      <c r="M1260">
        <f t="shared" si="60"/>
        <v>-7.2593055302277207</v>
      </c>
    </row>
    <row r="1261" spans="1:13" x14ac:dyDescent="0.25">
      <c r="A1261" s="3">
        <v>44958.827152777776</v>
      </c>
      <c r="B1261" s="2">
        <v>-173</v>
      </c>
      <c r="C1261">
        <f t="shared" si="58"/>
        <v>-17.3</v>
      </c>
      <c r="D1261" s="2">
        <v>8005636</v>
      </c>
      <c r="E1261" s="2">
        <f>16000000-D1261</f>
        <v>7994364</v>
      </c>
      <c r="F1261">
        <f>F1260+(B1261-F1260)/35</f>
        <v>-174.29025466421831</v>
      </c>
      <c r="G1261">
        <f>E1261-($P$2*E1261^3+$Q$2*E1261^2+$R$2*E1261+$S$2)*F1261^2-($P$3*E1261+$Q$3)*F1261</f>
        <v>7995717.0919531872</v>
      </c>
      <c r="I1261">
        <f>P2*K1261^3+Q2*K1261^2+R2*K1261+S2</f>
        <v>-3.0932626430910659E-3</v>
      </c>
      <c r="J1261">
        <f>P3*K1261+Q3</f>
        <v>7.2405546452509242</v>
      </c>
      <c r="K1261">
        <f>E1261-I1260*F1261^2-J1260*F1261</f>
        <v>7995719.9231280824</v>
      </c>
      <c r="L1261">
        <f t="shared" si="59"/>
        <v>7995727.4866359308</v>
      </c>
      <c r="M1261">
        <f t="shared" si="60"/>
        <v>-7.5635078484192491</v>
      </c>
    </row>
    <row r="1262" spans="1:13" x14ac:dyDescent="0.25">
      <c r="A1262" s="3">
        <v>44958.827210648145</v>
      </c>
      <c r="B1262" s="2">
        <v>-176</v>
      </c>
      <c r="C1262">
        <f t="shared" si="58"/>
        <v>-17.600000000000001</v>
      </c>
      <c r="D1262" s="2">
        <v>8005617</v>
      </c>
      <c r="E1262" s="2">
        <f>16000000-D1262</f>
        <v>7994383</v>
      </c>
      <c r="F1262">
        <f>F1261+(B1262-F1261)/35</f>
        <v>-174.33910453095493</v>
      </c>
      <c r="G1262">
        <f>E1262-($P$2*E1262^3+$Q$2*E1262^2+$R$2*E1262+$S$2)*F1262^2-($P$3*E1262+$Q$3)*F1262</f>
        <v>7995736.5372313643</v>
      </c>
      <c r="I1262">
        <f>P2*K1262^3+Q2*K1262^2+R2*K1262+S2</f>
        <v>-3.0931710005788204E-3</v>
      </c>
      <c r="J1262">
        <f>P3*K1262+Q3</f>
        <v>7.2408032618764508</v>
      </c>
      <c r="K1262">
        <f>E1262-I1261*F1262^2-J1261*F1262</f>
        <v>7995739.3288195468</v>
      </c>
      <c r="L1262">
        <f t="shared" si="59"/>
        <v>7995727.5261098761</v>
      </c>
      <c r="M1262">
        <f t="shared" si="60"/>
        <v>11.802709670737386</v>
      </c>
    </row>
    <row r="1263" spans="1:13" x14ac:dyDescent="0.25">
      <c r="A1263" s="3">
        <v>44958.827268518522</v>
      </c>
      <c r="B1263" s="2">
        <v>-176</v>
      </c>
      <c r="C1263">
        <f t="shared" si="58"/>
        <v>-17.600000000000001</v>
      </c>
      <c r="D1263" s="2">
        <v>8005615</v>
      </c>
      <c r="E1263" s="2">
        <f>16000000-D1263</f>
        <v>7994385</v>
      </c>
      <c r="F1263">
        <f>F1262+(B1263-F1262)/35</f>
        <v>-174.38655868721335</v>
      </c>
      <c r="G1263">
        <f>E1263-($P$2*E1263^3+$Q$2*E1263^2+$R$2*E1263+$S$2)*F1263^2-($P$3*E1263+$Q$3)*F1263</f>
        <v>7995738.9354810333</v>
      </c>
      <c r="I1263">
        <f>P2*K1263^3+Q2*K1263^2+R2*K1263+S2</f>
        <v>-3.0931595022494207E-3</v>
      </c>
      <c r="J1263">
        <f>P3*K1263+Q3</f>
        <v>7.2408344624612369</v>
      </c>
      <c r="K1263">
        <f>E1263-I1262*F1263^2-J1262*F1263</f>
        <v>7995741.7641712474</v>
      </c>
      <c r="L1263">
        <f t="shared" si="59"/>
        <v>7995727.573570081</v>
      </c>
      <c r="M1263">
        <f t="shared" si="60"/>
        <v>14.190601166337729</v>
      </c>
    </row>
    <row r="1264" spans="1:13" x14ac:dyDescent="0.25">
      <c r="A1264" s="3">
        <v>44958.827326388891</v>
      </c>
      <c r="B1264" s="2">
        <v>-175</v>
      </c>
      <c r="C1264">
        <f t="shared" si="58"/>
        <v>-17.5</v>
      </c>
      <c r="D1264" s="2">
        <v>8005629</v>
      </c>
      <c r="E1264" s="2">
        <f>16000000-D1264</f>
        <v>7994371</v>
      </c>
      <c r="F1264">
        <f>F1263+(B1264-F1263)/35</f>
        <v>-174.40408558186439</v>
      </c>
      <c r="G1264">
        <f>E1264-($P$2*E1264^3+$Q$2*E1264^2+$R$2*E1264+$S$2)*F1264^2-($P$3*E1264+$Q$3)*F1264</f>
        <v>7995725.0518185832</v>
      </c>
      <c r="I1264">
        <f>P2*K1264^3+Q2*K1264^2+R2*K1264+S2</f>
        <v>-3.0932248971495824E-3</v>
      </c>
      <c r="J1264">
        <f>P3*K1264+Q3</f>
        <v>7.2406570344071213</v>
      </c>
      <c r="K1264">
        <f>E1264-I1263*F1264^2-J1263*F1264</f>
        <v>7995727.9150810353</v>
      </c>
      <c r="L1264">
        <f t="shared" si="59"/>
        <v>7995727.5747084506</v>
      </c>
      <c r="M1264">
        <f t="shared" si="60"/>
        <v>0.34037258476018906</v>
      </c>
    </row>
    <row r="1265" spans="1:13" x14ac:dyDescent="0.25">
      <c r="A1265" s="3">
        <v>44958.827384259261</v>
      </c>
      <c r="B1265" s="2">
        <v>-173</v>
      </c>
      <c r="C1265">
        <f t="shared" si="58"/>
        <v>-17.3</v>
      </c>
      <c r="D1265" s="2">
        <v>8005636</v>
      </c>
      <c r="E1265" s="2">
        <f>16000000-D1265</f>
        <v>7994364</v>
      </c>
      <c r="F1265">
        <f>F1264+(B1265-F1264)/35</f>
        <v>-174.363968850954</v>
      </c>
      <c r="G1265">
        <f>E1265-($P$2*E1265^3+$Q$2*E1265^2+$R$2*E1265+$S$2)*F1265^2-($P$3*E1265+$Q$3)*F1265</f>
        <v>7995717.7040703027</v>
      </c>
      <c r="I1265">
        <f>P2*K1265^3+Q2*K1265^2+R2*K1265+S2</f>
        <v>-3.0932596709334348E-3</v>
      </c>
      <c r="J1265">
        <f>P3*K1265+Q3</f>
        <v>7.2405627068780376</v>
      </c>
      <c r="K1265">
        <f>E1265-I1264*F1265^2-J1264*F1265</f>
        <v>7995720.5523758177</v>
      </c>
      <c r="L1265">
        <f t="shared" si="59"/>
        <v>7995727.5513006747</v>
      </c>
      <c r="M1265">
        <f t="shared" si="60"/>
        <v>-6.998924857005477</v>
      </c>
    </row>
    <row r="1266" spans="1:13" x14ac:dyDescent="0.25">
      <c r="A1266" s="3">
        <v>44958.82744212963</v>
      </c>
      <c r="B1266" s="2">
        <v>-175</v>
      </c>
      <c r="C1266">
        <f t="shared" si="58"/>
        <v>-17.5</v>
      </c>
      <c r="D1266" s="2">
        <v>8005620</v>
      </c>
      <c r="E1266" s="2">
        <f>16000000-D1266</f>
        <v>7994380</v>
      </c>
      <c r="F1266">
        <f>F1265+(B1266-F1265)/35</f>
        <v>-174.38214116949817</v>
      </c>
      <c r="G1266">
        <f>E1266-($P$2*E1266^3+$Q$2*E1266^2+$R$2*E1266+$S$2)*F1266^2-($P$3*E1266+$Q$3)*F1266</f>
        <v>7995733.8883625725</v>
      </c>
      <c r="I1266">
        <f>P2*K1266^3+Q2*K1266^2+R2*K1266+S2</f>
        <v>-3.0931834688487925E-3</v>
      </c>
      <c r="J1266">
        <f>P3*K1266+Q3</f>
        <v>7.2407694310752078</v>
      </c>
      <c r="K1266">
        <f>E1266-I1265*F1266^2-J1265*F1266</f>
        <v>7995736.688167139</v>
      </c>
      <c r="L1266">
        <f t="shared" si="59"/>
        <v>7995727.5817568963</v>
      </c>
      <c r="M1266">
        <f t="shared" si="60"/>
        <v>9.1064102426171303</v>
      </c>
    </row>
    <row r="1267" spans="1:13" x14ac:dyDescent="0.25">
      <c r="A1267" s="3">
        <v>44958.827499999999</v>
      </c>
      <c r="B1267" s="2">
        <v>-175</v>
      </c>
      <c r="C1267">
        <f t="shared" si="58"/>
        <v>-17.5</v>
      </c>
      <c r="D1267" s="2">
        <v>8005618</v>
      </c>
      <c r="E1267" s="2">
        <f>16000000-D1267</f>
        <v>7994382</v>
      </c>
      <c r="F1267">
        <f>F1266+(B1267-F1266)/35</f>
        <v>-174.39979427894107</v>
      </c>
      <c r="G1267">
        <f>E1267-($P$2*E1267^3+$Q$2*E1267^2+$R$2*E1267+$S$2)*F1267^2-($P$3*E1267+$Q$3)*F1267</f>
        <v>7995736.0391364414</v>
      </c>
      <c r="I1267">
        <f>P2*K1267^3+Q2*K1267^2+R2*K1267+S2</f>
        <v>-3.0931731727434908E-3</v>
      </c>
      <c r="J1267">
        <f>P3*K1267+Q3</f>
        <v>7.2407973678859747</v>
      </c>
      <c r="K1267">
        <f>E1267-I1266*F1267^2-J1266*F1267</f>
        <v>7995738.8687659986</v>
      </c>
      <c r="L1267">
        <f t="shared" si="59"/>
        <v>7995727.6193802599</v>
      </c>
      <c r="M1267">
        <f t="shared" si="60"/>
        <v>11.249385738745332</v>
      </c>
    </row>
    <row r="1268" spans="1:13" x14ac:dyDescent="0.25">
      <c r="A1268" s="3">
        <v>44958.827557870369</v>
      </c>
      <c r="B1268" s="2">
        <v>-172</v>
      </c>
      <c r="C1268">
        <f t="shared" si="58"/>
        <v>-17.2</v>
      </c>
      <c r="D1268" s="2">
        <v>8005618</v>
      </c>
      <c r="E1268" s="2">
        <f>16000000-D1268</f>
        <v>7994382</v>
      </c>
      <c r="F1268">
        <f>F1267+(B1268-F1267)/35</f>
        <v>-174.33122872811418</v>
      </c>
      <c r="G1268">
        <f>E1268-($P$2*E1268^3+$Q$2*E1268^2+$R$2*E1268+$S$2)*F1268^2-($P$3*E1268+$Q$3)*F1268</f>
        <v>7995735.4697431671</v>
      </c>
      <c r="I1268">
        <f>P2*K1268^3+Q2*K1268^2+R2*K1268+S2</f>
        <v>-3.0931758445689184E-3</v>
      </c>
      <c r="J1268">
        <f>P3*K1268+Q3</f>
        <v>7.2407901182130843</v>
      </c>
      <c r="K1268">
        <f>E1268-I1267*F1268^2-J1267*F1268</f>
        <v>7995738.3028950924</v>
      </c>
      <c r="L1268">
        <f t="shared" si="59"/>
        <v>7995727.654991976</v>
      </c>
      <c r="M1268">
        <f t="shared" si="60"/>
        <v>10.647903116419911</v>
      </c>
    </row>
    <row r="1269" spans="1:13" x14ac:dyDescent="0.25">
      <c r="A1269" s="3">
        <v>44958.827615740738</v>
      </c>
      <c r="B1269" s="2">
        <v>-175</v>
      </c>
      <c r="C1269">
        <f t="shared" si="58"/>
        <v>-17.5</v>
      </c>
      <c r="D1269" s="2">
        <v>8005614</v>
      </c>
      <c r="E1269" s="2">
        <f>16000000-D1269</f>
        <v>7994386</v>
      </c>
      <c r="F1269">
        <f>F1268+(B1269-F1268)/35</f>
        <v>-174.35033647873948</v>
      </c>
      <c r="G1269">
        <f>E1269-($P$2*E1269^3+$Q$2*E1269^2+$R$2*E1269+$S$2)*F1269^2-($P$3*E1269+$Q$3)*F1269</f>
        <v>7995739.6367630521</v>
      </c>
      <c r="I1269">
        <f>P2*K1269^3+Q2*K1269^2+R2*K1269+S2</f>
        <v>-3.0931562138576396E-3</v>
      </c>
      <c r="J1269">
        <f>P3*K1269+Q3</f>
        <v>7.2408433857538483</v>
      </c>
      <c r="K1269">
        <f>E1269-I1268*F1269^2-J1268*F1269</f>
        <v>7995742.4606760079</v>
      </c>
      <c r="L1269">
        <f t="shared" si="59"/>
        <v>7995727.7043442558</v>
      </c>
      <c r="M1269">
        <f t="shared" si="60"/>
        <v>14.756331752054393</v>
      </c>
    </row>
    <row r="1270" spans="1:13" x14ac:dyDescent="0.25">
      <c r="A1270" s="3">
        <v>44958.827673611115</v>
      </c>
      <c r="B1270" s="2">
        <v>-173</v>
      </c>
      <c r="C1270">
        <f t="shared" si="58"/>
        <v>-17.3</v>
      </c>
      <c r="D1270" s="2">
        <v>8005602</v>
      </c>
      <c r="E1270" s="2">
        <f>16000000-D1270</f>
        <v>7994398</v>
      </c>
      <c r="F1270">
        <f>F1269+(B1270-F1269)/35</f>
        <v>-174.31175543648979</v>
      </c>
      <c r="G1270">
        <f>E1270-($P$2*E1270^3+$Q$2*E1270^2+$R$2*E1270+$S$2)*F1270^2-($P$3*E1270+$Q$3)*F1270</f>
        <v>7995751.3414090034</v>
      </c>
      <c r="I1270">
        <f>P2*K1270^3+Q2*K1270^2+R2*K1270+S2</f>
        <v>-3.0931010396955116E-3</v>
      </c>
      <c r="J1270">
        <f>P3*K1270+Q3</f>
        <v>7.2409931233819975</v>
      </c>
      <c r="K1270">
        <f>E1270-I1269*F1270^2-J1269*F1270</f>
        <v>7995754.1483988473</v>
      </c>
      <c r="L1270">
        <f t="shared" si="59"/>
        <v>7995727.7924911045</v>
      </c>
      <c r="M1270">
        <f t="shared" si="60"/>
        <v>26.355907742865384</v>
      </c>
    </row>
    <row r="1271" spans="1:13" x14ac:dyDescent="0.25">
      <c r="A1271" s="3">
        <v>44958.827731481484</v>
      </c>
      <c r="B1271" s="2">
        <v>-175</v>
      </c>
      <c r="C1271">
        <f t="shared" si="58"/>
        <v>-17.5</v>
      </c>
      <c r="D1271" s="2">
        <v>8005604</v>
      </c>
      <c r="E1271" s="2">
        <f>16000000-D1271</f>
        <v>7994396</v>
      </c>
      <c r="F1271">
        <f>F1270+(B1271-F1270)/35</f>
        <v>-174.33141956687581</v>
      </c>
      <c r="G1271">
        <f>E1271-($P$2*E1271^3+$Q$2*E1271^2+$R$2*E1271+$S$2)*F1271^2-($P$3*E1271+$Q$3)*F1271</f>
        <v>7995749.500533035</v>
      </c>
      <c r="I1271">
        <f>P2*K1271^3+Q2*K1271^2+R2*K1271+S2</f>
        <v>-3.0931095926618468E-3</v>
      </c>
      <c r="J1271">
        <f>P3*K1271+Q3</f>
        <v>7.240969909117581</v>
      </c>
      <c r="K1271">
        <f>E1271-I1270*F1271^2-J1270*F1271</f>
        <v>7995752.3364168378</v>
      </c>
      <c r="L1271">
        <f t="shared" si="59"/>
        <v>7995727.8743041903</v>
      </c>
      <c r="M1271">
        <f t="shared" si="60"/>
        <v>24.462112647481263</v>
      </c>
    </row>
    <row r="1272" spans="1:13" x14ac:dyDescent="0.25">
      <c r="A1272" s="3">
        <v>44958.827789351853</v>
      </c>
      <c r="B1272" s="2">
        <v>-172</v>
      </c>
      <c r="C1272">
        <f t="shared" si="58"/>
        <v>-17.2</v>
      </c>
      <c r="D1272" s="2">
        <v>8005612</v>
      </c>
      <c r="E1272" s="2">
        <f>16000000-D1272</f>
        <v>7994388</v>
      </c>
      <c r="F1272">
        <f>F1271+(B1272-F1271)/35</f>
        <v>-174.2648075792508</v>
      </c>
      <c r="G1272">
        <f>E1272-($P$2*E1272^3+$Q$2*E1272^2+$R$2*E1272+$S$2)*F1272^2-($P$3*E1272+$Q$3)*F1272</f>
        <v>7995740.9306975426</v>
      </c>
      <c r="I1272">
        <f>P2*K1272^3+Q2*K1272^2+R2*K1272+S2</f>
        <v>-3.0931499923170236E-3</v>
      </c>
      <c r="J1272">
        <f>P3*K1272+Q3</f>
        <v>7.2408602687164034</v>
      </c>
      <c r="K1272">
        <f>E1272-I1271*F1272^2-J1271*F1272</f>
        <v>7995743.7784702694</v>
      </c>
      <c r="L1272">
        <f t="shared" si="59"/>
        <v>7995727.9273180775</v>
      </c>
      <c r="M1272">
        <f t="shared" si="60"/>
        <v>15.851152191869915</v>
      </c>
    </row>
    <row r="1273" spans="1:13" x14ac:dyDescent="0.25">
      <c r="A1273" s="3">
        <v>44958.827847222223</v>
      </c>
      <c r="B1273" s="2">
        <v>-175</v>
      </c>
      <c r="C1273">
        <f t="shared" si="58"/>
        <v>-17.5</v>
      </c>
      <c r="D1273" s="2">
        <v>8005634</v>
      </c>
      <c r="E1273" s="2">
        <f>16000000-D1273</f>
        <v>7994366</v>
      </c>
      <c r="F1273">
        <f>F1272+(B1273-F1272)/35</f>
        <v>-174.2858130769865</v>
      </c>
      <c r="G1273">
        <f>E1273-($P$2*E1273^3+$Q$2*E1273^2+$R$2*E1273+$S$2)*F1273^2-($P$3*E1273+$Q$3)*F1273</f>
        <v>7995719.0592426602</v>
      </c>
      <c r="I1273">
        <f>P2*K1273^3+Q2*K1273^2+R2*K1273+S2</f>
        <v>-3.0932531388856432E-3</v>
      </c>
      <c r="J1273">
        <f>P3*K1273+Q3</f>
        <v>7.2405804247027703</v>
      </c>
      <c r="K1273">
        <f>E1273-I1272*F1273^2-J1272*F1273</f>
        <v>7995721.9353349796</v>
      </c>
      <c r="L1273">
        <f t="shared" si="59"/>
        <v>7995727.9073448004</v>
      </c>
      <c r="M1273">
        <f t="shared" si="60"/>
        <v>-5.9720098208636045</v>
      </c>
    </row>
    <row r="1274" spans="1:13" x14ac:dyDescent="0.25">
      <c r="A1274" s="3">
        <v>44958.827905092592</v>
      </c>
      <c r="B1274" s="2">
        <v>-173</v>
      </c>
      <c r="C1274">
        <f t="shared" si="58"/>
        <v>-17.3</v>
      </c>
      <c r="D1274" s="2">
        <v>8005634</v>
      </c>
      <c r="E1274" s="2">
        <f>16000000-D1274</f>
        <v>7994366</v>
      </c>
      <c r="F1274">
        <f>F1273+(B1274-F1273)/35</f>
        <v>-174.24907556050118</v>
      </c>
      <c r="G1274">
        <f>E1274-($P$2*E1274^3+$Q$2*E1274^2+$R$2*E1274+$S$2)*F1274^2-($P$3*E1274+$Q$3)*F1274</f>
        <v>7995718.7541898331</v>
      </c>
      <c r="I1274">
        <f>P2*K1274^3+Q2*K1274^2+R2*K1274+S2</f>
        <v>-3.0932547978750335E-3</v>
      </c>
      <c r="J1274">
        <f>P3*K1274+Q3</f>
        <v>7.2405759246829575</v>
      </c>
      <c r="K1274">
        <f>E1274-I1273*F1274^2-J1273*F1274</f>
        <v>7995721.5840873681</v>
      </c>
      <c r="L1274">
        <f t="shared" si="59"/>
        <v>7995727.8862672755</v>
      </c>
      <c r="M1274">
        <f t="shared" si="60"/>
        <v>-6.3021799074485898</v>
      </c>
    </row>
    <row r="1275" spans="1:13" x14ac:dyDescent="0.25">
      <c r="A1275" s="3">
        <v>44958.827962962961</v>
      </c>
      <c r="B1275" s="2">
        <v>-173</v>
      </c>
      <c r="C1275">
        <f t="shared" si="58"/>
        <v>-17.3</v>
      </c>
      <c r="D1275" s="2">
        <v>8005621</v>
      </c>
      <c r="E1275" s="2">
        <f>16000000-D1275</f>
        <v>7994379</v>
      </c>
      <c r="F1275">
        <f>F1274+(B1275-F1274)/35</f>
        <v>-174.21338768734401</v>
      </c>
      <c r="G1275">
        <f>E1275-($P$2*E1275^3+$Q$2*E1275^2+$R$2*E1275+$S$2)*F1275^2-($P$3*E1275+$Q$3)*F1275</f>
        <v>7995731.4849621635</v>
      </c>
      <c r="I1275">
        <f>P2*K1275^3+Q2*K1275^2+R2*K1275+S2</f>
        <v>-3.0931948093524397E-3</v>
      </c>
      <c r="J1275">
        <f>P3*K1275+Q3</f>
        <v>7.2407386618555165</v>
      </c>
      <c r="K1275">
        <f>E1275-I1274*F1275^2-J1274*F1275</f>
        <v>7995734.2864855025</v>
      </c>
      <c r="L1275">
        <f t="shared" si="59"/>
        <v>7995727.907601336</v>
      </c>
      <c r="M1275">
        <f t="shared" si="60"/>
        <v>6.3788841664791107</v>
      </c>
    </row>
    <row r="1276" spans="1:13" x14ac:dyDescent="0.25">
      <c r="A1276" s="3">
        <v>44958.828020833331</v>
      </c>
      <c r="B1276" s="2">
        <v>-173</v>
      </c>
      <c r="C1276">
        <f t="shared" si="58"/>
        <v>-17.3</v>
      </c>
      <c r="D1276" s="2">
        <v>8005614</v>
      </c>
      <c r="E1276" s="2">
        <f>16000000-D1276</f>
        <v>7994386</v>
      </c>
      <c r="F1276">
        <f>F1275+(B1276-F1275)/35</f>
        <v>-174.1787194677056</v>
      </c>
      <c r="G1276">
        <f>E1276-($P$2*E1276^3+$Q$2*E1276^2+$R$2*E1276+$S$2)*F1276^2-($P$3*E1276+$Q$3)*F1276</f>
        <v>7995738.2116927719</v>
      </c>
      <c r="I1276">
        <f>P2*K1276^3+Q2*K1276^2+R2*K1276+S2</f>
        <v>-3.0931629938777405E-3</v>
      </c>
      <c r="J1276">
        <f>P3*K1276+Q3</f>
        <v>7.2408249878345998</v>
      </c>
      <c r="K1276">
        <f>E1276-I1275*F1276^2-J1275*F1276</f>
        <v>7995741.0246322853</v>
      </c>
      <c r="L1276">
        <f t="shared" si="59"/>
        <v>7995727.9513247721</v>
      </c>
      <c r="M1276">
        <f t="shared" si="60"/>
        <v>13.073307513259351</v>
      </c>
    </row>
    <row r="1277" spans="1:13" x14ac:dyDescent="0.25">
      <c r="A1277" s="3">
        <v>44958.8280787037</v>
      </c>
      <c r="B1277" s="2">
        <v>-176</v>
      </c>
      <c r="C1277">
        <f t="shared" si="58"/>
        <v>-17.600000000000001</v>
      </c>
      <c r="D1277" s="2">
        <v>8005626</v>
      </c>
      <c r="E1277" s="2">
        <f>16000000-D1277</f>
        <v>7994374</v>
      </c>
      <c r="F1277">
        <f>F1276+(B1277-F1276)/35</f>
        <v>-174.23075605434258</v>
      </c>
      <c r="G1277">
        <f>E1277-($P$2*E1277^3+$Q$2*E1277^2+$R$2*E1277+$S$2)*F1277^2-($P$3*E1277+$Q$3)*F1277</f>
        <v>7995726.6187547566</v>
      </c>
      <c r="I1277">
        <f>P2*K1277^3+Q2*K1277^2+R2*K1277+S2</f>
        <v>-3.0932175465494538E-3</v>
      </c>
      <c r="J1277">
        <f>P3*K1277+Q3</f>
        <v>7.2406769754168607</v>
      </c>
      <c r="K1277">
        <f>E1277-I1276*F1277^2-J1276*F1277</f>
        <v>7995729.4715701947</v>
      </c>
      <c r="L1277">
        <f t="shared" si="59"/>
        <v>7995727.9563922565</v>
      </c>
      <c r="M1277">
        <f t="shared" si="60"/>
        <v>1.5151779381558299</v>
      </c>
    </row>
    <row r="1278" spans="1:13" x14ac:dyDescent="0.25">
      <c r="A1278" s="3">
        <v>44958.828136574077</v>
      </c>
      <c r="B1278" s="2">
        <v>-175</v>
      </c>
      <c r="C1278">
        <f t="shared" si="58"/>
        <v>-17.5</v>
      </c>
      <c r="D1278" s="2">
        <v>8005614</v>
      </c>
      <c r="E1278" s="2">
        <f>16000000-D1278</f>
        <v>7994386</v>
      </c>
      <c r="F1278">
        <f>F1277+(B1278-F1277)/35</f>
        <v>-174.25273445278992</v>
      </c>
      <c r="G1278">
        <f>E1278-($P$2*E1278^3+$Q$2*E1278^2+$R$2*E1278+$S$2)*F1278^2-($P$3*E1278+$Q$3)*F1278</f>
        <v>7995738.8262746949</v>
      </c>
      <c r="I1278">
        <f>P2*K1278^3+Q2*K1278^2+R2*K1278+S2</f>
        <v>-3.0931601344335036E-3</v>
      </c>
      <c r="J1278">
        <f>P3*K1278+Q3</f>
        <v>7.2408327469513836</v>
      </c>
      <c r="K1278">
        <f>E1278-I1277*F1278^2-J1277*F1278</f>
        <v>7995741.6302676732</v>
      </c>
      <c r="L1278">
        <f t="shared" si="59"/>
        <v>7995728.0019718409</v>
      </c>
      <c r="M1278">
        <f t="shared" si="60"/>
        <v>13.628295832313597</v>
      </c>
    </row>
    <row r="1279" spans="1:13" x14ac:dyDescent="0.25">
      <c r="A1279" s="3">
        <v>44958.828194444446</v>
      </c>
      <c r="B1279" s="2">
        <v>-175</v>
      </c>
      <c r="C1279">
        <f t="shared" si="58"/>
        <v>-17.5</v>
      </c>
      <c r="D1279" s="2">
        <v>8005629</v>
      </c>
      <c r="E1279" s="2">
        <f>16000000-D1279</f>
        <v>7994371</v>
      </c>
      <c r="F1279">
        <f>F1278+(B1279-F1278)/35</f>
        <v>-174.27408489699593</v>
      </c>
      <c r="G1279">
        <f>E1279-($P$2*E1279^3+$Q$2*E1279^2+$R$2*E1279+$S$2)*F1279^2-($P$3*E1279+$Q$3)*F1279</f>
        <v>7995723.9722828101</v>
      </c>
      <c r="I1279">
        <f>P2*K1279^3+Q2*K1279^2+R2*K1279+S2</f>
        <v>-3.0932300061223827E-3</v>
      </c>
      <c r="J1279">
        <f>P3*K1279+Q3</f>
        <v>7.2406431748773201</v>
      </c>
      <c r="K1279">
        <f>E1279-I1278*F1279^2-J1278*F1279</f>
        <v>7995726.8332798537</v>
      </c>
      <c r="L1279">
        <f t="shared" si="59"/>
        <v>7995727.9980762005</v>
      </c>
      <c r="M1279">
        <f t="shared" si="60"/>
        <v>-1.1647963467985392</v>
      </c>
    </row>
    <row r="1280" spans="1:13" x14ac:dyDescent="0.25">
      <c r="A1280" s="3">
        <v>44958.828252314815</v>
      </c>
      <c r="B1280" s="2">
        <v>-175</v>
      </c>
      <c r="C1280">
        <f t="shared" si="58"/>
        <v>-17.5</v>
      </c>
      <c r="D1280" s="2">
        <v>8005638</v>
      </c>
      <c r="E1280" s="2">
        <f>16000000-D1280</f>
        <v>7994362</v>
      </c>
      <c r="F1280">
        <f>F1279+(B1280-F1279)/35</f>
        <v>-174.29482532851034</v>
      </c>
      <c r="G1280">
        <f>E1280-($P$2*E1280^3+$Q$2*E1280^2+$R$2*E1280+$S$2)*F1280^2-($P$3*E1280+$Q$3)*F1280</f>
        <v>7995715.1257354682</v>
      </c>
      <c r="I1280">
        <f>P2*K1280^3+Q2*K1280^2+R2*K1280+S2</f>
        <v>-3.0932718454437236E-3</v>
      </c>
      <c r="J1280">
        <f>P3*K1280+Q3</f>
        <v>7.2405296854776395</v>
      </c>
      <c r="K1280">
        <f>E1280-I1279*F1280^2-J1279*F1280</f>
        <v>7995717.9749009348</v>
      </c>
      <c r="L1280">
        <f t="shared" si="59"/>
        <v>7995727.9646656159</v>
      </c>
      <c r="M1280">
        <f t="shared" si="60"/>
        <v>-9.9897646810859442</v>
      </c>
    </row>
    <row r="1281" spans="1:13" x14ac:dyDescent="0.25">
      <c r="A1281" s="3">
        <v>44958.828310185185</v>
      </c>
      <c r="B1281" s="2">
        <v>-176</v>
      </c>
      <c r="C1281">
        <f t="shared" si="58"/>
        <v>-17.600000000000001</v>
      </c>
      <c r="D1281" s="2">
        <v>8005638</v>
      </c>
      <c r="E1281" s="2">
        <f>16000000-D1281</f>
        <v>7994362</v>
      </c>
      <c r="F1281">
        <f>F1280+(B1281-F1280)/35</f>
        <v>-174.34354460483863</v>
      </c>
      <c r="G1281">
        <f>E1281-($P$2*E1281^3+$Q$2*E1281^2+$R$2*E1281+$S$2)*F1281^2-($P$3*E1281+$Q$3)*F1281</f>
        <v>7995715.5302932328</v>
      </c>
      <c r="I1281">
        <f>P2*K1281^3+Q2*K1281^2+R2*K1281+S2</f>
        <v>-3.0932700184536088E-3</v>
      </c>
      <c r="J1281">
        <f>P3*K1281+Q3</f>
        <v>7.2405346407763744</v>
      </c>
      <c r="K1281">
        <f>E1281-I1280*F1281^2-J1280*F1281</f>
        <v>7995718.3616851978</v>
      </c>
      <c r="L1281">
        <f t="shared" si="59"/>
        <v>7995727.9326556809</v>
      </c>
      <c r="M1281">
        <f t="shared" si="60"/>
        <v>-9.5709704831242561</v>
      </c>
    </row>
    <row r="1282" spans="1:13" x14ac:dyDescent="0.25">
      <c r="A1282" s="3">
        <v>44958.828368055554</v>
      </c>
      <c r="B1282" s="2">
        <v>-173</v>
      </c>
      <c r="C1282">
        <f t="shared" si="58"/>
        <v>-17.3</v>
      </c>
      <c r="D1282" s="2">
        <v>8005615</v>
      </c>
      <c r="E1282" s="2">
        <f>16000000-D1282</f>
        <v>7994385</v>
      </c>
      <c r="F1282">
        <f>F1281+(B1282-F1281)/35</f>
        <v>-174.30515761612895</v>
      </c>
      <c r="G1282">
        <f>E1282-($P$2*E1282^3+$Q$2*E1282^2+$R$2*E1282+$S$2)*F1282^2-($P$3*E1282+$Q$3)*F1282</f>
        <v>7995738.2595041338</v>
      </c>
      <c r="I1282">
        <f>P2*K1282^3+Q2*K1282^2+R2*K1282+S2</f>
        <v>-3.093162906431246E-3</v>
      </c>
      <c r="J1282">
        <f>P3*K1282+Q3</f>
        <v>7.2408252251038334</v>
      </c>
      <c r="K1282">
        <f>E1282-I1281*F1282^2-J1281*F1282</f>
        <v>7995741.0431522597</v>
      </c>
      <c r="L1282">
        <f t="shared" si="59"/>
        <v>7995727.9763573362</v>
      </c>
      <c r="M1282">
        <f t="shared" si="60"/>
        <v>13.066794923506677</v>
      </c>
    </row>
    <row r="1283" spans="1:13" x14ac:dyDescent="0.25">
      <c r="A1283" s="3">
        <v>44958.828425925924</v>
      </c>
      <c r="B1283" s="2">
        <v>-173</v>
      </c>
      <c r="C1283">
        <f t="shared" ref="C1283:C1346" si="61">B1283/10</f>
        <v>-17.3</v>
      </c>
      <c r="D1283" s="2">
        <v>8005608</v>
      </c>
      <c r="E1283" s="2">
        <f>16000000-D1283</f>
        <v>7994392</v>
      </c>
      <c r="F1283">
        <f>F1282+(B1283-F1282)/35</f>
        <v>-174.26786739852525</v>
      </c>
      <c r="G1283">
        <f>E1283-($P$2*E1283^3+$Q$2*E1283^2+$R$2*E1283+$S$2)*F1283^2-($P$3*E1283+$Q$3)*F1283</f>
        <v>7995744.9644472199</v>
      </c>
      <c r="I1283">
        <f>P2*K1283^3+Q2*K1283^2+R2*K1283+S2</f>
        <v>-3.0931310998028039E-3</v>
      </c>
      <c r="J1283">
        <f>P3*K1283+Q3</f>
        <v>7.2409115386717673</v>
      </c>
      <c r="K1283">
        <f>E1283-I1282*F1283^2-J1282*F1283</f>
        <v>7995747.7803302938</v>
      </c>
      <c r="L1283">
        <f t="shared" si="59"/>
        <v>7995728.0423705792</v>
      </c>
      <c r="M1283">
        <f t="shared" si="60"/>
        <v>19.737959714606404</v>
      </c>
    </row>
    <row r="1284" spans="1:13" x14ac:dyDescent="0.25">
      <c r="A1284" s="3">
        <v>44958.828483796293</v>
      </c>
      <c r="B1284" s="2">
        <v>-172</v>
      </c>
      <c r="C1284">
        <f t="shared" si="61"/>
        <v>-17.2</v>
      </c>
      <c r="D1284" s="2">
        <v>8005620</v>
      </c>
      <c r="E1284" s="2">
        <f>16000000-D1284</f>
        <v>7994380</v>
      </c>
      <c r="F1284">
        <f>F1283+(B1284-F1283)/35</f>
        <v>-174.20307118713882</v>
      </c>
      <c r="G1284">
        <f>E1284-($P$2*E1284^3+$Q$2*E1284^2+$R$2*E1284+$S$2)*F1284^2-($P$3*E1284+$Q$3)*F1284</f>
        <v>7995732.4013852216</v>
      </c>
      <c r="I1284">
        <f>P2*K1284^3+Q2*K1284^2+R2*K1284+S2</f>
        <v>-3.0931902342530293E-3</v>
      </c>
      <c r="J1284">
        <f>P3*K1284+Q3</f>
        <v>7.2407510748872994</v>
      </c>
      <c r="K1284">
        <f>E1284-I1283*F1284^2-J1283*F1284</f>
        <v>7995735.2553807423</v>
      </c>
      <c r="L1284">
        <f t="shared" ref="L1284:L1347" si="62">L1283+(K1284-L1283)/300</f>
        <v>7995728.0664139464</v>
      </c>
      <c r="M1284">
        <f t="shared" ref="M1284:M1347" si="63">K1284-L1284</f>
        <v>7.1889667958021164</v>
      </c>
    </row>
    <row r="1285" spans="1:13" x14ac:dyDescent="0.25">
      <c r="A1285" s="3">
        <v>44958.828541666669</v>
      </c>
      <c r="B1285" s="2">
        <v>-175</v>
      </c>
      <c r="C1285">
        <f t="shared" si="61"/>
        <v>-17.5</v>
      </c>
      <c r="D1285" s="2">
        <v>8005624</v>
      </c>
      <c r="E1285" s="2">
        <f>16000000-D1285</f>
        <v>7994376</v>
      </c>
      <c r="F1285">
        <f>F1284+(B1285-F1284)/35</f>
        <v>-174.225840581792</v>
      </c>
      <c r="G1285">
        <f>E1285-($P$2*E1285^3+$Q$2*E1285^2+$R$2*E1285+$S$2)*F1285^2-($P$3*E1285+$Q$3)*F1285</f>
        <v>7995728.5821092324</v>
      </c>
      <c r="I1285">
        <f>P2*K1285^3+Q2*K1285^2+R2*K1285+S2</f>
        <v>-3.0932083517996034E-3</v>
      </c>
      <c r="J1285">
        <f>P3*K1285+Q3</f>
        <v>7.2407019202268259</v>
      </c>
      <c r="K1285">
        <f>E1285-I1284*F1285^2-J1284*F1285</f>
        <v>7995731.4186293855</v>
      </c>
      <c r="L1285">
        <f t="shared" si="62"/>
        <v>7995728.0775879975</v>
      </c>
      <c r="M1285">
        <f t="shared" si="63"/>
        <v>3.3410413879901171</v>
      </c>
    </row>
    <row r="1286" spans="1:13" x14ac:dyDescent="0.25">
      <c r="A1286" s="3">
        <v>44958.828599537039</v>
      </c>
      <c r="B1286" s="2">
        <v>-173</v>
      </c>
      <c r="C1286">
        <f t="shared" si="61"/>
        <v>-17.3</v>
      </c>
      <c r="D1286" s="2">
        <v>8005619</v>
      </c>
      <c r="E1286" s="2">
        <f>16000000-D1286</f>
        <v>7994381</v>
      </c>
      <c r="F1286">
        <f>F1285+(B1286-F1285)/35</f>
        <v>-174.19081656516937</v>
      </c>
      <c r="G1286">
        <f>E1286-($P$2*E1286^3+$Q$2*E1286^2+$R$2*E1286+$S$2)*F1286^2-($P$3*E1286+$Q$3)*F1286</f>
        <v>7995733.3017159533</v>
      </c>
      <c r="I1286">
        <f>P2*K1286^3+Q2*K1286^2+R2*K1286+S2</f>
        <v>-3.0931861550627104E-3</v>
      </c>
      <c r="J1286">
        <f>P3*K1286+Q3</f>
        <v>7.240762142639241</v>
      </c>
      <c r="K1286">
        <f>E1286-I1285*F1286^2-J1285*F1286</f>
        <v>7995736.119270592</v>
      </c>
      <c r="L1286">
        <f t="shared" si="62"/>
        <v>7995728.1043936061</v>
      </c>
      <c r="M1286">
        <f t="shared" si="63"/>
        <v>8.0148769859224558</v>
      </c>
    </row>
    <row r="1287" spans="1:13" x14ac:dyDescent="0.25">
      <c r="A1287" s="3">
        <v>44958.828657407408</v>
      </c>
      <c r="B1287" s="2">
        <v>-175</v>
      </c>
      <c r="C1287">
        <f t="shared" si="61"/>
        <v>-17.5</v>
      </c>
      <c r="D1287" s="2">
        <v>8005621</v>
      </c>
      <c r="E1287" s="2">
        <f>16000000-D1287</f>
        <v>7994379</v>
      </c>
      <c r="F1287">
        <f>F1286+(B1287-F1286)/35</f>
        <v>-174.21393609187882</v>
      </c>
      <c r="G1287">
        <f>E1287-($P$2*E1287^3+$Q$2*E1287^2+$R$2*E1287+$S$2)*F1287^2-($P$3*E1287+$Q$3)*F1287</f>
        <v>7995731.4895157795</v>
      </c>
      <c r="I1287">
        <f>P2*K1287^3+Q2*K1287^2+R2*K1287+S2</f>
        <v>-3.0931946444638925E-3</v>
      </c>
      <c r="J1287">
        <f>P3*K1287+Q3</f>
        <v>7.2407391092372819</v>
      </c>
      <c r="K1287">
        <f>E1287-I1286*F1287^2-J1286*F1287</f>
        <v>7995734.3214057432</v>
      </c>
      <c r="L1287">
        <f t="shared" si="62"/>
        <v>7995728.1251169797</v>
      </c>
      <c r="M1287">
        <f t="shared" si="63"/>
        <v>6.1962887635454535</v>
      </c>
    </row>
    <row r="1288" spans="1:13" x14ac:dyDescent="0.25">
      <c r="A1288" s="3">
        <v>44958.828715277778</v>
      </c>
      <c r="B1288" s="2">
        <v>-175</v>
      </c>
      <c r="C1288">
        <f t="shared" si="61"/>
        <v>-17.5</v>
      </c>
      <c r="D1288" s="2">
        <v>8005621</v>
      </c>
      <c r="E1288" s="2">
        <f>16000000-D1288</f>
        <v>7994379</v>
      </c>
      <c r="F1288">
        <f>F1287+(B1288-F1287)/35</f>
        <v>-174.23639506068227</v>
      </c>
      <c r="G1288">
        <f>E1288-($P$2*E1288^3+$Q$2*E1288^2+$R$2*E1288+$S$2)*F1288^2-($P$3*E1288+$Q$3)*F1288</f>
        <v>7995731.6760029355</v>
      </c>
      <c r="I1288">
        <f>P2*K1288^3+Q2*K1288^2+R2*K1288+S2</f>
        <v>-3.0931937799962839E-3</v>
      </c>
      <c r="J1288">
        <f>P3*K1288+Q3</f>
        <v>7.2407414546607498</v>
      </c>
      <c r="K1288">
        <f>E1288-I1287*F1288^2-J1287*F1288</f>
        <v>7995734.504477025</v>
      </c>
      <c r="L1288">
        <f t="shared" si="62"/>
        <v>7995728.1463815132</v>
      </c>
      <c r="M1288">
        <f t="shared" si="63"/>
        <v>6.3580955117940903</v>
      </c>
    </row>
    <row r="1289" spans="1:13" x14ac:dyDescent="0.25">
      <c r="A1289" s="3">
        <v>44958.828773148147</v>
      </c>
      <c r="B1289" s="2">
        <v>-175</v>
      </c>
      <c r="C1289">
        <f t="shared" si="61"/>
        <v>-17.5</v>
      </c>
      <c r="D1289" s="2">
        <v>8005622</v>
      </c>
      <c r="E1289" s="2">
        <f>16000000-D1289</f>
        <v>7994378</v>
      </c>
      <c r="F1289">
        <f>F1288+(B1289-F1288)/35</f>
        <v>-174.25821234466278</v>
      </c>
      <c r="G1289">
        <f>E1289-($P$2*E1289^3+$Q$2*E1289^2+$R$2*E1289+$S$2)*F1289^2-($P$3*E1289+$Q$3)*F1289</f>
        <v>7995730.8550796462</v>
      </c>
      <c r="I1289">
        <f>P2*K1289^3+Q2*K1289^2+R2*K1289+S2</f>
        <v>-3.0931976432242436E-3</v>
      </c>
      <c r="J1289">
        <f>P3*K1289+Q3</f>
        <v>7.2407309732127487</v>
      </c>
      <c r="K1289">
        <f>E1289-I1288*F1289^2-J1288*F1289</f>
        <v>7995733.6863509417</v>
      </c>
      <c r="L1289">
        <f t="shared" si="62"/>
        <v>7995728.164848078</v>
      </c>
      <c r="M1289">
        <f t="shared" si="63"/>
        <v>5.5215028636157513</v>
      </c>
    </row>
    <row r="1290" spans="1:13" x14ac:dyDescent="0.25">
      <c r="A1290" s="3">
        <v>44958.828831018516</v>
      </c>
      <c r="B1290" s="2">
        <v>-173</v>
      </c>
      <c r="C1290">
        <f t="shared" si="61"/>
        <v>-17.3</v>
      </c>
      <c r="D1290" s="2">
        <v>8005611</v>
      </c>
      <c r="E1290" s="2">
        <f>16000000-D1290</f>
        <v>7994389</v>
      </c>
      <c r="F1290">
        <f>F1289+(B1290-F1289)/35</f>
        <v>-174.22226342052957</v>
      </c>
      <c r="G1290">
        <f>E1290-($P$2*E1290^3+$Q$2*E1290^2+$R$2*E1290+$S$2)*F1290^2-($P$3*E1290+$Q$3)*F1290</f>
        <v>7995741.5795095703</v>
      </c>
      <c r="I1290">
        <f>P2*K1290^3+Q2*K1290^2+R2*K1290+S2</f>
        <v>-3.0931471260231547E-3</v>
      </c>
      <c r="J1290">
        <f>P3*K1290+Q3</f>
        <v>7.2408680469172566</v>
      </c>
      <c r="K1290">
        <f>E1290-I1289*F1290^2-J1289*F1290</f>
        <v>7995744.3855952574</v>
      </c>
      <c r="L1290">
        <f t="shared" si="62"/>
        <v>7995728.2189172357</v>
      </c>
      <c r="M1290">
        <f t="shared" si="63"/>
        <v>16.166678021661937</v>
      </c>
    </row>
    <row r="1291" spans="1:13" x14ac:dyDescent="0.25">
      <c r="A1291" s="3">
        <v>44958.828888888886</v>
      </c>
      <c r="B1291" s="2">
        <v>-173</v>
      </c>
      <c r="C1291">
        <f t="shared" si="61"/>
        <v>-17.3</v>
      </c>
      <c r="D1291" s="2">
        <v>8005617</v>
      </c>
      <c r="E1291" s="2">
        <f>16000000-D1291</f>
        <v>7994383</v>
      </c>
      <c r="F1291">
        <f>F1290+(B1291-F1290)/35</f>
        <v>-174.18734160851443</v>
      </c>
      <c r="G1291">
        <f>E1291-($P$2*E1291^3+$Q$2*E1291^2+$R$2*E1291+$S$2)*F1291^2-($P$3*E1291+$Q$3)*F1291</f>
        <v>7995735.277031403</v>
      </c>
      <c r="I1291">
        <f>P2*K1291^3+Q2*K1291^2+R2*K1291+S2</f>
        <v>-3.0931767202062588E-3</v>
      </c>
      <c r="J1291">
        <f>P3*K1291+Q3</f>
        <v>7.2407877423048603</v>
      </c>
      <c r="K1291">
        <f>E1291-I1290*F1291^2-J1290*F1291</f>
        <v>7995738.1174443327</v>
      </c>
      <c r="L1291">
        <f t="shared" si="62"/>
        <v>7995728.2519123256</v>
      </c>
      <c r="M1291">
        <f t="shared" si="63"/>
        <v>9.8655320070683956</v>
      </c>
    </row>
    <row r="1292" spans="1:13" x14ac:dyDescent="0.25">
      <c r="A1292" s="3">
        <v>44958.828946759262</v>
      </c>
      <c r="B1292" s="2">
        <v>-175</v>
      </c>
      <c r="C1292">
        <f t="shared" si="61"/>
        <v>-17.5</v>
      </c>
      <c r="D1292" s="2">
        <v>8005615</v>
      </c>
      <c r="E1292" s="2">
        <f>16000000-D1292</f>
        <v>7994385</v>
      </c>
      <c r="F1292">
        <f>F1291+(B1292-F1291)/35</f>
        <v>-174.21056041969973</v>
      </c>
      <c r="G1292">
        <f>E1292-($P$2*E1292^3+$Q$2*E1292^2+$R$2*E1292+$S$2)*F1292^2-($P$3*E1292+$Q$3)*F1292</f>
        <v>7995737.473994582</v>
      </c>
      <c r="I1292">
        <f>P2*K1292^3+Q2*K1292^2+R2*K1292+S2</f>
        <v>-3.0931664269786552E-3</v>
      </c>
      <c r="J1292">
        <f>P3*K1292+Q3</f>
        <v>7.2408156721384387</v>
      </c>
      <c r="K1292">
        <f>E1292-I1291*F1292^2-J1291*F1292</f>
        <v>7995740.2974985903</v>
      </c>
      <c r="L1292">
        <f t="shared" si="62"/>
        <v>7995728.2920642802</v>
      </c>
      <c r="M1292">
        <f t="shared" si="63"/>
        <v>12.00543431006372</v>
      </c>
    </row>
    <row r="1293" spans="1:13" x14ac:dyDescent="0.25">
      <c r="A1293" s="3">
        <v>44958.829004629632</v>
      </c>
      <c r="B1293" s="2">
        <v>-175</v>
      </c>
      <c r="C1293">
        <f t="shared" si="61"/>
        <v>-17.5</v>
      </c>
      <c r="D1293" s="2">
        <v>8005612</v>
      </c>
      <c r="E1293" s="2">
        <f>16000000-D1293</f>
        <v>7994388</v>
      </c>
      <c r="F1293">
        <f>F1292+(B1293-F1292)/35</f>
        <v>-174.23311583627975</v>
      </c>
      <c r="G1293">
        <f>E1293-($P$2*E1293^3+$Q$2*E1293^2+$R$2*E1293+$S$2)*F1293^2-($P$3*E1293+$Q$3)*F1293</f>
        <v>7995740.6675385656</v>
      </c>
      <c r="I1293">
        <f>P2*K1293^3+Q2*K1293^2+R2*K1293+S2</f>
        <v>-3.0931513557135304E-3</v>
      </c>
      <c r="J1293">
        <f>P3*K1293+Q3</f>
        <v>7.2408565688910898</v>
      </c>
      <c r="K1293">
        <f>E1293-I1292*F1293^2-J1292*F1293</f>
        <v>7995743.4896815838</v>
      </c>
      <c r="L1293">
        <f t="shared" si="62"/>
        <v>7995728.3427230045</v>
      </c>
      <c r="M1293">
        <f t="shared" si="63"/>
        <v>15.146958579309285</v>
      </c>
    </row>
    <row r="1294" spans="1:13" x14ac:dyDescent="0.25">
      <c r="A1294" s="3">
        <v>44958.829062500001</v>
      </c>
      <c r="B1294" s="2">
        <v>-173</v>
      </c>
      <c r="C1294">
        <f t="shared" si="61"/>
        <v>-17.3</v>
      </c>
      <c r="D1294" s="2">
        <v>8005619</v>
      </c>
      <c r="E1294" s="2">
        <f>16000000-D1294</f>
        <v>7994381</v>
      </c>
      <c r="F1294">
        <f>F1293+(B1294-F1293)/35</f>
        <v>-174.19788395524319</v>
      </c>
      <c r="G1294">
        <f>E1294-($P$2*E1294^3+$Q$2*E1294^2+$R$2*E1294+$S$2)*F1294^2-($P$3*E1294+$Q$3)*F1294</f>
        <v>7995733.3603985524</v>
      </c>
      <c r="I1294">
        <f>P2*K1294^3+Q2*K1294^2+R2*K1294+S2</f>
        <v>-3.0931857584519662E-3</v>
      </c>
      <c r="J1294">
        <f>P3*K1294+Q3</f>
        <v>7.2407632187936457</v>
      </c>
      <c r="K1294">
        <f>E1294-I1293*F1294^2-J1293*F1294</f>
        <v>7995736.2032694807</v>
      </c>
      <c r="L1294">
        <f t="shared" si="62"/>
        <v>7995728.3689248264</v>
      </c>
      <c r="M1294">
        <f t="shared" si="63"/>
        <v>7.8343446543440223</v>
      </c>
    </row>
    <row r="1295" spans="1:13" x14ac:dyDescent="0.25">
      <c r="A1295" s="3">
        <v>44958.82912037037</v>
      </c>
      <c r="B1295" s="2">
        <v>-175</v>
      </c>
      <c r="C1295">
        <f t="shared" si="61"/>
        <v>-17.5</v>
      </c>
      <c r="D1295" s="2">
        <v>8005619</v>
      </c>
      <c r="E1295" s="2">
        <f>16000000-D1295</f>
        <v>7994381</v>
      </c>
      <c r="F1295">
        <f>F1294+(B1295-F1294)/35</f>
        <v>-174.22080155652196</v>
      </c>
      <c r="G1295">
        <f>E1295-($P$2*E1295^3+$Q$2*E1295^2+$R$2*E1295+$S$2)*F1295^2-($P$3*E1295+$Q$3)*F1295</f>
        <v>7995733.5506922081</v>
      </c>
      <c r="I1295">
        <f>P2*K1295^3+Q2*K1295^2+R2*K1295+S2</f>
        <v>-3.093184930136772E-3</v>
      </c>
      <c r="J1295">
        <f>P3*K1295+Q3</f>
        <v>7.2407654662222569</v>
      </c>
      <c r="K1295">
        <f>E1295-I1294*F1295^2-J1294*F1295</f>
        <v>7995736.3786918055</v>
      </c>
      <c r="L1295">
        <f t="shared" si="62"/>
        <v>7995728.3956240499</v>
      </c>
      <c r="M1295">
        <f t="shared" si="63"/>
        <v>7.983067755587399</v>
      </c>
    </row>
    <row r="1296" spans="1:13" x14ac:dyDescent="0.25">
      <c r="A1296" s="3">
        <v>44958.82917824074</v>
      </c>
      <c r="B1296" s="2">
        <v>-173</v>
      </c>
      <c r="C1296">
        <f t="shared" si="61"/>
        <v>-17.3</v>
      </c>
      <c r="D1296" s="2">
        <v>8005605</v>
      </c>
      <c r="E1296" s="2">
        <f>16000000-D1296</f>
        <v>7994395</v>
      </c>
      <c r="F1296">
        <f>F1295+(B1296-F1295)/35</f>
        <v>-174.1859215120499</v>
      </c>
      <c r="G1296">
        <f>E1296-($P$2*E1296^3+$Q$2*E1296^2+$R$2*E1296+$S$2)*F1296^2-($P$3*E1296+$Q$3)*F1296</f>
        <v>7995747.2902535005</v>
      </c>
      <c r="I1296">
        <f>P2*K1296^3+Q2*K1296^2+R2*K1296+S2</f>
        <v>-3.0931202018464887E-3</v>
      </c>
      <c r="J1296">
        <f>P3*K1296+Q3</f>
        <v>7.2409411151162431</v>
      </c>
      <c r="K1296">
        <f>E1296-I1295*F1296^2-J1295*F1296</f>
        <v>7995750.0889102407</v>
      </c>
      <c r="L1296">
        <f t="shared" si="62"/>
        <v>7995728.4679350043</v>
      </c>
      <c r="M1296">
        <f t="shared" si="63"/>
        <v>21.620975236408412</v>
      </c>
    </row>
    <row r="1297" spans="1:13" x14ac:dyDescent="0.25">
      <c r="A1297" s="3">
        <v>44958.829236111109</v>
      </c>
      <c r="B1297" s="2">
        <v>-173</v>
      </c>
      <c r="C1297">
        <f t="shared" si="61"/>
        <v>-17.3</v>
      </c>
      <c r="D1297" s="2">
        <v>8005604</v>
      </c>
      <c r="E1297" s="2">
        <f>16000000-D1297</f>
        <v>7994396</v>
      </c>
      <c r="F1297">
        <f>F1296+(B1297-F1296)/35</f>
        <v>-174.15203804027703</v>
      </c>
      <c r="G1297">
        <f>E1297-($P$2*E1297^3+$Q$2*E1297^2+$R$2*E1297+$S$2)*F1297^2-($P$3*E1297+$Q$3)*F1297</f>
        <v>7995748.0109933121</v>
      </c>
      <c r="I1297">
        <f>P2*K1297^3+Q2*K1297^2+R2*K1297+S2</f>
        <v>-3.0931166766947626E-3</v>
      </c>
      <c r="J1297">
        <f>P3*K1297+Q3</f>
        <v>7.2409506824559315</v>
      </c>
      <c r="K1297">
        <f>E1297-I1296*F1297^2-J1296*F1297</f>
        <v>7995750.8356858902</v>
      </c>
      <c r="L1297">
        <f t="shared" si="62"/>
        <v>7995728.5424941741</v>
      </c>
      <c r="M1297">
        <f t="shared" si="63"/>
        <v>22.293191716074944</v>
      </c>
    </row>
    <row r="1298" spans="1:13" x14ac:dyDescent="0.25">
      <c r="A1298" s="3">
        <v>44958.829293981478</v>
      </c>
      <c r="B1298" s="2">
        <v>-175</v>
      </c>
      <c r="C1298">
        <f t="shared" si="61"/>
        <v>-17.5</v>
      </c>
      <c r="D1298" s="2">
        <v>8005612</v>
      </c>
      <c r="E1298" s="2">
        <f>16000000-D1298</f>
        <v>7994388</v>
      </c>
      <c r="F1298">
        <f>F1297+(B1298-F1297)/35</f>
        <v>-174.17626552484055</v>
      </c>
      <c r="G1298">
        <f>E1298-($P$2*E1298^3+$Q$2*E1298^2+$R$2*E1298+$S$2)*F1298^2-($P$3*E1298+$Q$3)*F1298</f>
        <v>7995740.1954857856</v>
      </c>
      <c r="I1298">
        <f>P2*K1298^3+Q2*K1298^2+R2*K1298+S2</f>
        <v>-3.0931534845137776E-3</v>
      </c>
      <c r="J1298">
        <f>P3*K1298+Q3</f>
        <v>7.240850792130118</v>
      </c>
      <c r="K1298">
        <f>E1298-I1297*F1298^2-J1297*F1298</f>
        <v>7995743.038778347</v>
      </c>
      <c r="L1298">
        <f t="shared" si="62"/>
        <v>7995728.5908151213</v>
      </c>
      <c r="M1298">
        <f t="shared" si="63"/>
        <v>14.447963225655258</v>
      </c>
    </row>
    <row r="1299" spans="1:13" x14ac:dyDescent="0.25">
      <c r="A1299" s="3">
        <v>44958.829351851855</v>
      </c>
      <c r="B1299" s="2">
        <v>-173</v>
      </c>
      <c r="C1299">
        <f t="shared" si="61"/>
        <v>-17.3</v>
      </c>
      <c r="D1299" s="2">
        <v>8005609</v>
      </c>
      <c r="E1299" s="2">
        <f>16000000-D1299</f>
        <v>7994391</v>
      </c>
      <c r="F1299">
        <f>F1298+(B1299-F1298)/35</f>
        <v>-174.14265793841653</v>
      </c>
      <c r="G1299">
        <f>E1299-($P$2*E1299^3+$Q$2*E1299^2+$R$2*E1299+$S$2)*F1299^2-($P$3*E1299+$Q$3)*F1299</f>
        <v>7995742.9226887953</v>
      </c>
      <c r="I1299">
        <f>P2*K1299^3+Q2*K1299^2+R2*K1299+S2</f>
        <v>-3.0931407179863868E-3</v>
      </c>
      <c r="J1299">
        <f>P3*K1299+Q3</f>
        <v>7.2408854365822179</v>
      </c>
      <c r="K1299">
        <f>E1299-I1298*F1299^2-J1298*F1299</f>
        <v>7995745.7429400133</v>
      </c>
      <c r="L1299">
        <f t="shared" si="62"/>
        <v>7995728.6479888707</v>
      </c>
      <c r="M1299">
        <f t="shared" si="63"/>
        <v>17.094951142556965</v>
      </c>
    </row>
    <row r="1300" spans="1:13" x14ac:dyDescent="0.25">
      <c r="A1300" s="3">
        <v>44958.829409722224</v>
      </c>
      <c r="B1300" s="2">
        <v>-176</v>
      </c>
      <c r="C1300">
        <f t="shared" si="61"/>
        <v>-17.600000000000001</v>
      </c>
      <c r="D1300" s="2">
        <v>8005613</v>
      </c>
      <c r="E1300" s="2">
        <f>16000000-D1300</f>
        <v>7994387</v>
      </c>
      <c r="F1300">
        <f>F1299+(B1300-F1299)/35</f>
        <v>-174.19572485446179</v>
      </c>
      <c r="G1300">
        <f>E1300-($P$2*E1300^3+$Q$2*E1300^2+$R$2*E1300+$S$2)*F1300^2-($P$3*E1300+$Q$3)*F1300</f>
        <v>7995739.3549782131</v>
      </c>
      <c r="I1300">
        <f>P2*K1300^3+Q2*K1300^2+R2*K1300+S2</f>
        <v>-3.0931574917190119E-3</v>
      </c>
      <c r="J1300">
        <f>P3*K1300+Q3</f>
        <v>7.2408399181699963</v>
      </c>
      <c r="K1300">
        <f>E1300-I1299*F1300^2-J1299*F1300</f>
        <v>7995742.1900148559</v>
      </c>
      <c r="L1300">
        <f t="shared" si="62"/>
        <v>7995728.6931289574</v>
      </c>
      <c r="M1300">
        <f t="shared" si="63"/>
        <v>13.496885898523033</v>
      </c>
    </row>
    <row r="1301" spans="1:13" x14ac:dyDescent="0.25">
      <c r="A1301" s="3">
        <v>44958.829467592594</v>
      </c>
      <c r="B1301" s="2">
        <v>-176</v>
      </c>
      <c r="C1301">
        <f t="shared" si="61"/>
        <v>-17.600000000000001</v>
      </c>
      <c r="D1301" s="2">
        <v>8005619</v>
      </c>
      <c r="E1301" s="2">
        <f>16000000-D1301</f>
        <v>7994381</v>
      </c>
      <c r="F1301">
        <f>F1300+(B1301-F1300)/35</f>
        <v>-174.24727557290575</v>
      </c>
      <c r="G1301">
        <f>E1301-($P$2*E1301^3+$Q$2*E1301^2+$R$2*E1301+$S$2)*F1301^2-($P$3*E1301+$Q$3)*F1301</f>
        <v>7995733.7705201972</v>
      </c>
      <c r="I1301">
        <f>P2*K1301^3+Q2*K1301^2+R2*K1301+S2</f>
        <v>-3.0931838312113769E-3</v>
      </c>
      <c r="J1301">
        <f>P3*K1301+Q3</f>
        <v>7.2407684479040597</v>
      </c>
      <c r="K1301">
        <f>E1301-I1300*F1301^2-J1300*F1301</f>
        <v>7995736.6114260284</v>
      </c>
      <c r="L1301">
        <f t="shared" si="62"/>
        <v>7995728.7195232809</v>
      </c>
      <c r="M1301">
        <f t="shared" si="63"/>
        <v>7.8919027475640178</v>
      </c>
    </row>
    <row r="1302" spans="1:13" x14ac:dyDescent="0.25">
      <c r="A1302" s="3">
        <v>44958.829525462963</v>
      </c>
      <c r="B1302" s="2">
        <v>-175</v>
      </c>
      <c r="C1302">
        <f t="shared" si="61"/>
        <v>-17.5</v>
      </c>
      <c r="D1302" s="2">
        <v>8005619</v>
      </c>
      <c r="E1302" s="2">
        <f>16000000-D1302</f>
        <v>7994381</v>
      </c>
      <c r="F1302">
        <f>F1301+(B1302-F1301)/35</f>
        <v>-174.26878198510843</v>
      </c>
      <c r="G1302">
        <f>E1302-($P$2*E1302^3+$Q$2*E1302^2+$R$2*E1302+$S$2)*F1302^2-($P$3*E1302+$Q$3)*F1302</f>
        <v>7995733.9491026979</v>
      </c>
      <c r="I1302">
        <f>P2*K1302^3+Q2*K1302^2+R2*K1302+S2</f>
        <v>-3.0931830414715478E-3</v>
      </c>
      <c r="J1302">
        <f>P3*K1302+Q3</f>
        <v>7.2407705906789204</v>
      </c>
      <c r="K1302">
        <f>E1302-I1301*F1302^2-J1301*F1302</f>
        <v>7995736.7786796372</v>
      </c>
      <c r="L1302">
        <f t="shared" si="62"/>
        <v>7995728.7463871352</v>
      </c>
      <c r="M1302">
        <f t="shared" si="63"/>
        <v>8.0322925020009279</v>
      </c>
    </row>
    <row r="1303" spans="1:13" x14ac:dyDescent="0.25">
      <c r="A1303" s="3">
        <v>44958.829583333332</v>
      </c>
      <c r="B1303" s="2">
        <v>-173</v>
      </c>
      <c r="C1303">
        <f t="shared" si="61"/>
        <v>-17.3</v>
      </c>
      <c r="D1303" s="2">
        <v>8005623</v>
      </c>
      <c r="E1303" s="2">
        <f>16000000-D1303</f>
        <v>7994377</v>
      </c>
      <c r="F1303">
        <f>F1302+(B1303-F1302)/35</f>
        <v>-174.23253107124819</v>
      </c>
      <c r="G1303">
        <f>E1303-($P$2*E1303^3+$Q$2*E1303^2+$R$2*E1303+$S$2)*F1303^2-($P$3*E1303+$Q$3)*F1303</f>
        <v>7995729.639748334</v>
      </c>
      <c r="I1303">
        <f>P2*K1303^3+Q2*K1303^2+R2*K1303+S2</f>
        <v>-3.0932033517245827E-3</v>
      </c>
      <c r="J1303">
        <f>P3*K1303+Q3</f>
        <v>7.2407154855558673</v>
      </c>
      <c r="K1303">
        <f>E1303-I1302*F1303^2-J1302*F1303</f>
        <v>7995732.4774668207</v>
      </c>
      <c r="L1303">
        <f t="shared" si="62"/>
        <v>7995728.7588240672</v>
      </c>
      <c r="M1303">
        <f t="shared" si="63"/>
        <v>3.7186427535489202</v>
      </c>
    </row>
    <row r="1304" spans="1:13" x14ac:dyDescent="0.25">
      <c r="A1304" s="3">
        <v>44958.829641203702</v>
      </c>
      <c r="B1304" s="2">
        <v>-173</v>
      </c>
      <c r="C1304">
        <f t="shared" si="61"/>
        <v>-17.3</v>
      </c>
      <c r="D1304" s="2">
        <v>8005623</v>
      </c>
      <c r="E1304" s="2">
        <f>16000000-D1304</f>
        <v>7994377</v>
      </c>
      <c r="F1304">
        <f>F1303+(B1304-F1303)/35</f>
        <v>-174.19731589778397</v>
      </c>
      <c r="G1304">
        <f>E1304-($P$2*E1304^3+$Q$2*E1304^2+$R$2*E1304+$S$2)*F1304^2-($P$3*E1304+$Q$3)*F1304</f>
        <v>7995729.3473435575</v>
      </c>
      <c r="I1304">
        <f>P2*K1304^3+Q2*K1304^2+R2*K1304+S2</f>
        <v>-3.0932047774570037E-3</v>
      </c>
      <c r="J1304">
        <f>P3*K1304+Q3</f>
        <v>7.2407116174821766</v>
      </c>
      <c r="K1304">
        <f>E1304-I1303*F1304^2-J1303*F1304</f>
        <v>7995732.1755455611</v>
      </c>
      <c r="L1304">
        <f t="shared" si="62"/>
        <v>7995728.7702131392</v>
      </c>
      <c r="M1304">
        <f t="shared" si="63"/>
        <v>3.4053324218839407</v>
      </c>
    </row>
    <row r="1305" spans="1:13" x14ac:dyDescent="0.25">
      <c r="A1305" s="3">
        <v>44958.829699074071</v>
      </c>
      <c r="B1305" s="2">
        <v>-173</v>
      </c>
      <c r="C1305">
        <f t="shared" si="61"/>
        <v>-17.3</v>
      </c>
      <c r="D1305" s="2">
        <v>8005608</v>
      </c>
      <c r="E1305" s="2">
        <f>16000000-D1305</f>
        <v>7994392</v>
      </c>
      <c r="F1305">
        <f>F1304+(B1305-F1304)/35</f>
        <v>-174.163106872133</v>
      </c>
      <c r="G1305">
        <f>E1305-($P$2*E1305^3+$Q$2*E1305^2+$R$2*E1305+$S$2)*F1305^2-($P$3*E1305+$Q$3)*F1305</f>
        <v>7995744.0945634851</v>
      </c>
      <c r="I1305">
        <f>P2*K1305^3+Q2*K1305^2+R2*K1305+S2</f>
        <v>-3.093135301185157E-3</v>
      </c>
      <c r="J1305">
        <f>P3*K1305+Q3</f>
        <v>7.2409001367303176</v>
      </c>
      <c r="K1305">
        <f>E1305-I1304*F1305^2-J1304*F1305</f>
        <v>7995746.8903553886</v>
      </c>
      <c r="L1305">
        <f t="shared" si="62"/>
        <v>7995728.8306136131</v>
      </c>
      <c r="M1305">
        <f t="shared" si="63"/>
        <v>18.059741775505245</v>
      </c>
    </row>
    <row r="1306" spans="1:13" x14ac:dyDescent="0.25">
      <c r="A1306" s="3">
        <v>44958.829756944448</v>
      </c>
      <c r="B1306" s="2">
        <v>-173</v>
      </c>
      <c r="C1306">
        <f t="shared" si="61"/>
        <v>-17.3</v>
      </c>
      <c r="D1306" s="2">
        <v>8005610</v>
      </c>
      <c r="E1306" s="2">
        <f>16000000-D1306</f>
        <v>7994390</v>
      </c>
      <c r="F1306">
        <f>F1305+(B1306-F1305)/35</f>
        <v>-174.12987524721493</v>
      </c>
      <c r="G1306">
        <f>E1306-($P$2*E1306^3+$Q$2*E1306^2+$R$2*E1306+$S$2)*F1306^2-($P$3*E1306+$Q$3)*F1306</f>
        <v>7995741.8144697221</v>
      </c>
      <c r="I1306">
        <f>P2*K1306^3+Q2*K1306^2+R2*K1306+S2</f>
        <v>-3.0931459030014707E-3</v>
      </c>
      <c r="J1306">
        <f>P3*K1306+Q3</f>
        <v>7.2408713658461465</v>
      </c>
      <c r="K1306">
        <f>E1306-I1305*F1306^2-J1305*F1306</f>
        <v>7995744.6446531946</v>
      </c>
      <c r="L1306">
        <f t="shared" si="62"/>
        <v>7995728.8833270781</v>
      </c>
      <c r="M1306">
        <f t="shared" si="63"/>
        <v>15.761326116509736</v>
      </c>
    </row>
    <row r="1307" spans="1:13" x14ac:dyDescent="0.25">
      <c r="A1307" s="3">
        <v>44958.829814814817</v>
      </c>
      <c r="B1307" s="2">
        <v>-173</v>
      </c>
      <c r="C1307">
        <f t="shared" si="61"/>
        <v>-17.3</v>
      </c>
      <c r="D1307" s="2">
        <v>8005621</v>
      </c>
      <c r="E1307" s="2">
        <f>16000000-D1307</f>
        <v>7994379</v>
      </c>
      <c r="F1307">
        <f>F1306+(B1307-F1306)/35</f>
        <v>-174.09759309729449</v>
      </c>
      <c r="G1307">
        <f>E1307-($P$2*E1307^3+$Q$2*E1307^2+$R$2*E1307+$S$2)*F1307^2-($P$3*E1307+$Q$3)*F1307</f>
        <v>7995730.523516397</v>
      </c>
      <c r="I1307">
        <f>P2*K1307^3+Q2*K1307^2+R2*K1307+S2</f>
        <v>-3.093199130248081E-3</v>
      </c>
      <c r="J1307">
        <f>P3*K1307+Q3</f>
        <v>7.2407269387494182</v>
      </c>
      <c r="K1307">
        <f>E1307-I1306*F1307^2-J1306*F1307</f>
        <v>7995733.3714421922</v>
      </c>
      <c r="L1307">
        <f t="shared" si="62"/>
        <v>7995728.8982874621</v>
      </c>
      <c r="M1307">
        <f t="shared" si="63"/>
        <v>4.4731547301635146</v>
      </c>
    </row>
    <row r="1308" spans="1:13" x14ac:dyDescent="0.25">
      <c r="A1308" s="3">
        <v>44958.829872685186</v>
      </c>
      <c r="B1308" s="2">
        <v>-173</v>
      </c>
      <c r="C1308">
        <f t="shared" si="61"/>
        <v>-17.3</v>
      </c>
      <c r="D1308" s="2">
        <v>8005623</v>
      </c>
      <c r="E1308" s="2">
        <f>16000000-D1308</f>
        <v>7994377</v>
      </c>
      <c r="F1308">
        <f>F1307+(B1308-F1307)/35</f>
        <v>-174.06623329451466</v>
      </c>
      <c r="G1308">
        <f>E1308-($P$2*E1308^3+$Q$2*E1308^2+$R$2*E1308+$S$2)*F1308^2-($P$3*E1308+$Q$3)*F1308</f>
        <v>7995728.2589831715</v>
      </c>
      <c r="I1308">
        <f>P2*K1308^3+Q2*K1308^2+R2*K1308+S2</f>
        <v>-3.0932099175302596E-3</v>
      </c>
      <c r="J1308">
        <f>P3*K1308+Q3</f>
        <v>7.2406976724523417</v>
      </c>
      <c r="K1308">
        <f>E1308-I1307*F1308^2-J1307*F1308</f>
        <v>7995731.0870707026</v>
      </c>
      <c r="L1308">
        <f t="shared" si="62"/>
        <v>7995728.9055834059</v>
      </c>
      <c r="M1308">
        <f t="shared" si="63"/>
        <v>2.1814872967079282</v>
      </c>
    </row>
    <row r="1309" spans="1:13" x14ac:dyDescent="0.25">
      <c r="A1309" s="3">
        <v>44958.829930555556</v>
      </c>
      <c r="B1309" s="2">
        <v>-173</v>
      </c>
      <c r="C1309">
        <f t="shared" si="61"/>
        <v>-17.3</v>
      </c>
      <c r="D1309" s="2">
        <v>8005623</v>
      </c>
      <c r="E1309" s="2">
        <f>16000000-D1309</f>
        <v>7994377</v>
      </c>
      <c r="F1309">
        <f>F1308+(B1309-F1308)/35</f>
        <v>-174.03576948609995</v>
      </c>
      <c r="G1309">
        <f>E1309-($P$2*E1309^3+$Q$2*E1309^2+$R$2*E1309+$S$2)*F1309^2-($P$3*E1309+$Q$3)*F1309</f>
        <v>7995728.0060617169</v>
      </c>
      <c r="I1309">
        <f>P2*K1309^3+Q2*K1309^2+R2*K1309+S2</f>
        <v>-3.0932111365871151E-3</v>
      </c>
      <c r="J1309">
        <f>P3*K1309+Q3</f>
        <v>7.2406943651729279</v>
      </c>
      <c r="K1309">
        <f>E1309-I1308*F1309^2-J1308*F1309</f>
        <v>7995730.8289220622</v>
      </c>
      <c r="L1309">
        <f t="shared" si="62"/>
        <v>7995728.9119945345</v>
      </c>
      <c r="M1309">
        <f t="shared" si="63"/>
        <v>1.9169275276362896</v>
      </c>
    </row>
    <row r="1310" spans="1:13" x14ac:dyDescent="0.25">
      <c r="A1310" s="3">
        <v>44958.829988425925</v>
      </c>
      <c r="B1310" s="2">
        <v>-173</v>
      </c>
      <c r="C1310">
        <f t="shared" si="61"/>
        <v>-17.3</v>
      </c>
      <c r="D1310" s="2">
        <v>8005624</v>
      </c>
      <c r="E1310" s="2">
        <f>16000000-D1310</f>
        <v>7994376</v>
      </c>
      <c r="F1310">
        <f>F1309+(B1310-F1309)/35</f>
        <v>-174.00617607221139</v>
      </c>
      <c r="G1310">
        <f>E1310-($P$2*E1310^3+$Q$2*E1310^2+$R$2*E1310+$S$2)*F1310^2-($P$3*E1310+$Q$3)*F1310</f>
        <v>7995726.7582896724</v>
      </c>
      <c r="I1310">
        <f>P2*K1310^3+Q2*K1310^2+R2*K1310+S2</f>
        <v>-3.0932170238884282E-3</v>
      </c>
      <c r="J1310">
        <f>P3*K1310+Q3</f>
        <v>7.2406783933592465</v>
      </c>
      <c r="K1310">
        <f>E1310-I1309*F1310^2-J1309*F1310</f>
        <v>7995729.5822472358</v>
      </c>
      <c r="L1310">
        <f t="shared" si="62"/>
        <v>7995728.9142287103</v>
      </c>
      <c r="M1310">
        <f t="shared" si="63"/>
        <v>0.6680185254663229</v>
      </c>
    </row>
    <row r="1311" spans="1:13" x14ac:dyDescent="0.25">
      <c r="A1311" s="3">
        <v>44958.830046296294</v>
      </c>
      <c r="B1311" s="2">
        <v>-172</v>
      </c>
      <c r="C1311">
        <f t="shared" si="61"/>
        <v>-17.2</v>
      </c>
      <c r="D1311" s="2">
        <v>8005630</v>
      </c>
      <c r="E1311" s="2">
        <f>16000000-D1311</f>
        <v>7994370</v>
      </c>
      <c r="F1311">
        <f>F1310+(B1311-F1310)/35</f>
        <v>-173.94885675586249</v>
      </c>
      <c r="G1311">
        <f>E1311-($P$2*E1311^3+$Q$2*E1311^2+$R$2*E1311+$S$2)*F1311^2-($P$3*E1311+$Q$3)*F1311</f>
        <v>7995720.2699402459</v>
      </c>
      <c r="I1311">
        <f>P2*K1311^3+Q2*K1311^2+R2*K1311+S2</f>
        <v>-3.0932476242071516E-3</v>
      </c>
      <c r="J1311">
        <f>P3*K1311+Q3</f>
        <v>7.2405953832902554</v>
      </c>
      <c r="K1311">
        <f>E1311-I1310*F1311^2-J1310*F1311</f>
        <v>7995723.1029227581</v>
      </c>
      <c r="L1311">
        <f t="shared" si="62"/>
        <v>7995728.8948576907</v>
      </c>
      <c r="M1311">
        <f t="shared" si="63"/>
        <v>-5.7919349325820804</v>
      </c>
    </row>
    <row r="1312" spans="1:13" x14ac:dyDescent="0.25">
      <c r="A1312" s="3">
        <v>44958.830104166664</v>
      </c>
      <c r="B1312" s="2">
        <v>-175</v>
      </c>
      <c r="C1312">
        <f t="shared" si="61"/>
        <v>-17.5</v>
      </c>
      <c r="D1312" s="2">
        <v>8005624</v>
      </c>
      <c r="E1312" s="2">
        <f>16000000-D1312</f>
        <v>7994376</v>
      </c>
      <c r="F1312">
        <f>F1311+(B1312-F1311)/35</f>
        <v>-173.9788894199807</v>
      </c>
      <c r="G1312">
        <f>E1312-($P$2*E1312^3+$Q$2*E1312^2+$R$2*E1312+$S$2)*F1312^2-($P$3*E1312+$Q$3)*F1312</f>
        <v>7995726.5317563014</v>
      </c>
      <c r="I1312">
        <f>P2*K1312^3+Q2*K1312^2+R2*K1312+S2</f>
        <v>-3.0932181717275853E-3</v>
      </c>
      <c r="J1312">
        <f>P3*K1312+Q3</f>
        <v>7.2406752793660019</v>
      </c>
      <c r="K1312">
        <f>E1312-I1311*F1312^2-J1311*F1312</f>
        <v>7995729.3391854856</v>
      </c>
      <c r="L1312">
        <f t="shared" si="62"/>
        <v>7995728.8963387832</v>
      </c>
      <c r="M1312">
        <f t="shared" si="63"/>
        <v>0.44284670241177082</v>
      </c>
    </row>
    <row r="1313" spans="1:13" x14ac:dyDescent="0.25">
      <c r="A1313" s="3">
        <v>44958.83016203704</v>
      </c>
      <c r="B1313" s="2">
        <v>-172</v>
      </c>
      <c r="C1313">
        <f t="shared" si="61"/>
        <v>-17.2</v>
      </c>
      <c r="D1313" s="2">
        <v>8005609</v>
      </c>
      <c r="E1313" s="2">
        <f>16000000-D1313</f>
        <v>7994391</v>
      </c>
      <c r="F1313">
        <f>F1312+(B1313-F1312)/35</f>
        <v>-173.92234972226697</v>
      </c>
      <c r="G1313">
        <f>E1313-($P$2*E1313^3+$Q$2*E1313^2+$R$2*E1313+$S$2)*F1313^2-($P$3*E1313+$Q$3)*F1313</f>
        <v>7995741.0936019886</v>
      </c>
      <c r="I1313">
        <f>P2*K1313^3+Q2*K1313^2+R2*K1313+S2</f>
        <v>-3.0931495037123113E-3</v>
      </c>
      <c r="J1313">
        <f>P3*K1313+Q3</f>
        <v>7.2408615946337136</v>
      </c>
      <c r="K1313">
        <f>E1313-I1312*F1313^2-J1312*F1313</f>
        <v>7995743.8819643222</v>
      </c>
      <c r="L1313">
        <f t="shared" si="62"/>
        <v>7995728.9462908683</v>
      </c>
      <c r="M1313">
        <f t="shared" si="63"/>
        <v>14.935673453845084</v>
      </c>
    </row>
    <row r="1314" spans="1:13" x14ac:dyDescent="0.25">
      <c r="A1314" s="3">
        <v>44958.83021990741</v>
      </c>
      <c r="B1314" s="2">
        <v>-175</v>
      </c>
      <c r="C1314">
        <f t="shared" si="61"/>
        <v>-17.5</v>
      </c>
      <c r="D1314" s="2">
        <v>8005611</v>
      </c>
      <c r="E1314" s="2">
        <f>16000000-D1314</f>
        <v>7994389</v>
      </c>
      <c r="F1314">
        <f>F1313+(B1314-F1313)/35</f>
        <v>-173.9531397302022</v>
      </c>
      <c r="G1314">
        <f>E1314-($P$2*E1314^3+$Q$2*E1314^2+$R$2*E1314+$S$2)*F1314^2-($P$3*E1314+$Q$3)*F1314</f>
        <v>7995739.3450510958</v>
      </c>
      <c r="I1314">
        <f>P2*K1314^3+Q2*K1314^2+R2*K1314+S2</f>
        <v>-3.0931575939163736E-3</v>
      </c>
      <c r="J1314">
        <f>P3*K1314+Q3</f>
        <v>7.2408396408503535</v>
      </c>
      <c r="K1314">
        <f>E1314-I1313*F1314^2-J1313*F1314</f>
        <v>7995742.1683687596</v>
      </c>
      <c r="L1314">
        <f t="shared" si="62"/>
        <v>7995728.9903644612</v>
      </c>
      <c r="M1314">
        <f t="shared" si="63"/>
        <v>13.178004298359156</v>
      </c>
    </row>
    <row r="1315" spans="1:13" x14ac:dyDescent="0.25">
      <c r="A1315" s="3">
        <v>44958.830277777779</v>
      </c>
      <c r="B1315" s="2">
        <v>-175</v>
      </c>
      <c r="C1315">
        <f t="shared" si="61"/>
        <v>-17.5</v>
      </c>
      <c r="D1315" s="2">
        <v>8005603</v>
      </c>
      <c r="E1315" s="2">
        <f>16000000-D1315</f>
        <v>7994397</v>
      </c>
      <c r="F1315">
        <f>F1314+(B1315-F1314)/35</f>
        <v>-173.983050023625</v>
      </c>
      <c r="G1315">
        <f>E1315-($P$2*E1315^3+$Q$2*E1315^2+$R$2*E1315+$S$2)*F1315^2-($P$3*E1315+$Q$3)*F1315</f>
        <v>7995747.6100234203</v>
      </c>
      <c r="I1315">
        <f>P2*K1315^3+Q2*K1315^2+R2*K1315+S2</f>
        <v>-3.0931186693337054E-3</v>
      </c>
      <c r="J1315">
        <f>P3*K1315+Q3</f>
        <v>7.2409452743816445</v>
      </c>
      <c r="K1315">
        <f>E1315-I1314*F1315^2-J1314*F1315</f>
        <v>7995750.4135603756</v>
      </c>
      <c r="L1315">
        <f t="shared" si="62"/>
        <v>7995729.0617751144</v>
      </c>
      <c r="M1315">
        <f t="shared" si="63"/>
        <v>21.351785261183977</v>
      </c>
    </row>
    <row r="1316" spans="1:13" x14ac:dyDescent="0.25">
      <c r="A1316" s="3">
        <v>44958.830335648148</v>
      </c>
      <c r="B1316" s="2">
        <v>-175</v>
      </c>
      <c r="C1316">
        <f t="shared" si="61"/>
        <v>-17.5</v>
      </c>
      <c r="D1316" s="2">
        <v>8005603</v>
      </c>
      <c r="E1316" s="2">
        <f>16000000-D1316</f>
        <v>7994397</v>
      </c>
      <c r="F1316">
        <f>F1315+(B1316-F1315)/35</f>
        <v>-174.01210573723571</v>
      </c>
      <c r="G1316">
        <f>E1316-($P$2*E1316^3+$Q$2*E1316^2+$R$2*E1316+$S$2)*F1316^2-($P$3*E1316+$Q$3)*F1316</f>
        <v>7995747.8512512082</v>
      </c>
      <c r="I1316">
        <f>P2*K1316^3+Q2*K1316^2+R2*K1316+S2</f>
        <v>-3.0931174473565193E-3</v>
      </c>
      <c r="J1316">
        <f>P3*K1316+Q3</f>
        <v>7.2409485908555524</v>
      </c>
      <c r="K1316">
        <f>E1316-I1315*F1316^2-J1315*F1316</f>
        <v>7995750.6724266894</v>
      </c>
      <c r="L1316">
        <f t="shared" si="62"/>
        <v>7995729.1338106198</v>
      </c>
      <c r="M1316">
        <f t="shared" si="63"/>
        <v>21.538616069592535</v>
      </c>
    </row>
    <row r="1317" spans="1:13" x14ac:dyDescent="0.25">
      <c r="A1317" s="3">
        <v>44958.830393518518</v>
      </c>
      <c r="B1317" s="2">
        <v>-175</v>
      </c>
      <c r="C1317">
        <f t="shared" si="61"/>
        <v>-17.5</v>
      </c>
      <c r="D1317" s="2">
        <v>8005623</v>
      </c>
      <c r="E1317" s="2">
        <f>16000000-D1317</f>
        <v>7994377</v>
      </c>
      <c r="F1317">
        <f>F1316+(B1317-F1316)/35</f>
        <v>-174.0403312876004</v>
      </c>
      <c r="G1317">
        <f>E1317-($P$2*E1317^3+$Q$2*E1317^2+$R$2*E1317+$S$2)*F1317^2-($P$3*E1317+$Q$3)*F1317</f>
        <v>7995728.0439350605</v>
      </c>
      <c r="I1317">
        <f>P2*K1317^3+Q2*K1317^2+R2*K1317+S2</f>
        <v>-3.093210764419041E-3</v>
      </c>
      <c r="J1317">
        <f>P3*K1317+Q3</f>
        <v>7.2406953748649556</v>
      </c>
      <c r="K1317">
        <f>E1317-I1316*F1317^2-J1316*F1317</f>
        <v>7995730.9077332513</v>
      </c>
      <c r="L1317">
        <f t="shared" si="62"/>
        <v>7995729.1397236949</v>
      </c>
      <c r="M1317">
        <f t="shared" si="63"/>
        <v>1.7680095564574003</v>
      </c>
    </row>
    <row r="1318" spans="1:13" x14ac:dyDescent="0.25">
      <c r="A1318" s="3">
        <v>44958.830451388887</v>
      </c>
      <c r="B1318" s="2">
        <v>-173</v>
      </c>
      <c r="C1318">
        <f t="shared" si="61"/>
        <v>-17.3</v>
      </c>
      <c r="D1318" s="2">
        <v>8005627</v>
      </c>
      <c r="E1318" s="2">
        <f>16000000-D1318</f>
        <v>7994373</v>
      </c>
      <c r="F1318">
        <f>F1317+(B1318-F1317)/35</f>
        <v>-174.01060753652609</v>
      </c>
      <c r="G1318">
        <f>E1318-($P$2*E1318^3+$Q$2*E1318^2+$R$2*E1318+$S$2)*F1318^2-($P$3*E1318+$Q$3)*F1318</f>
        <v>7995723.7888326477</v>
      </c>
      <c r="I1318">
        <f>P2*K1318^3+Q2*K1318^2+R2*K1318+S2</f>
        <v>-3.0932310168481081E-3</v>
      </c>
      <c r="J1318">
        <f>P3*K1318+Q3</f>
        <v>7.2406404330701122</v>
      </c>
      <c r="K1318">
        <f>E1318-I1317*F1318^2-J1317*F1318</f>
        <v>7995726.6192689668</v>
      </c>
      <c r="L1318">
        <f t="shared" si="62"/>
        <v>7995729.131322179</v>
      </c>
      <c r="M1318">
        <f t="shared" si="63"/>
        <v>-2.5120532121509314</v>
      </c>
    </row>
    <row r="1319" spans="1:13" x14ac:dyDescent="0.25">
      <c r="A1319" s="3">
        <v>44958.830509259256</v>
      </c>
      <c r="B1319" s="2">
        <v>-176</v>
      </c>
      <c r="C1319">
        <f t="shared" si="61"/>
        <v>-17.600000000000001</v>
      </c>
      <c r="D1319" s="2">
        <v>8005614</v>
      </c>
      <c r="E1319" s="2">
        <f>16000000-D1319</f>
        <v>7994386</v>
      </c>
      <c r="F1319">
        <f>F1318+(B1319-F1318)/35</f>
        <v>-174.06744732119677</v>
      </c>
      <c r="G1319">
        <f>E1319-($P$2*E1319^3+$Q$2*E1319^2+$R$2*E1319+$S$2)*F1319^2-($P$3*E1319+$Q$3)*F1319</f>
        <v>7995737.287810673</v>
      </c>
      <c r="I1319">
        <f>P2*K1319^3+Q2*K1319^2+R2*K1319+S2</f>
        <v>-3.0931674393528397E-3</v>
      </c>
      <c r="J1319">
        <f>P3*K1319+Q3</f>
        <v>7.2408129250667201</v>
      </c>
      <c r="K1319">
        <f>E1319-I1318*F1319^2-J1318*F1319</f>
        <v>7995740.0830767835</v>
      </c>
      <c r="L1319">
        <f t="shared" si="62"/>
        <v>7995729.1678280281</v>
      </c>
      <c r="M1319">
        <f t="shared" si="63"/>
        <v>10.91524875536561</v>
      </c>
    </row>
    <row r="1320" spans="1:13" x14ac:dyDescent="0.25">
      <c r="A1320" s="3">
        <v>44958.830567129633</v>
      </c>
      <c r="B1320" s="2">
        <v>-173</v>
      </c>
      <c r="C1320">
        <f t="shared" si="61"/>
        <v>-17.3</v>
      </c>
      <c r="D1320" s="2">
        <v>8005630</v>
      </c>
      <c r="E1320" s="2">
        <f>16000000-D1320</f>
        <v>7994370</v>
      </c>
      <c r="F1320">
        <f>F1319+(B1320-F1319)/35</f>
        <v>-174.03694882630543</v>
      </c>
      <c r="G1320">
        <f>E1320-($P$2*E1320^3+$Q$2*E1320^2+$R$2*E1320+$S$2)*F1320^2-($P$3*E1320+$Q$3)*F1320</f>
        <v>7995721.0012735957</v>
      </c>
      <c r="I1320">
        <f>P2*K1320^3+Q2*K1320^2+R2*K1320+S2</f>
        <v>-3.0932440602953193E-3</v>
      </c>
      <c r="J1320">
        <f>P3*K1320+Q3</f>
        <v>7.2406050506143202</v>
      </c>
      <c r="K1320">
        <f>E1320-I1319*F1320^2-J1319*F1320</f>
        <v>7995723.857502657</v>
      </c>
      <c r="L1320">
        <f t="shared" si="62"/>
        <v>7995729.1501269434</v>
      </c>
      <c r="M1320">
        <f t="shared" si="63"/>
        <v>-5.2926242863759398</v>
      </c>
    </row>
    <row r="1321" spans="1:13" x14ac:dyDescent="0.25">
      <c r="A1321" s="3">
        <v>44958.830625000002</v>
      </c>
      <c r="B1321" s="2">
        <v>-176</v>
      </c>
      <c r="C1321">
        <f t="shared" si="61"/>
        <v>-17.600000000000001</v>
      </c>
      <c r="D1321" s="2">
        <v>8005626</v>
      </c>
      <c r="E1321" s="2">
        <f>16000000-D1321</f>
        <v>7994374</v>
      </c>
      <c r="F1321">
        <f>F1320+(B1321-F1320)/35</f>
        <v>-174.09303600269672</v>
      </c>
      <c r="G1321">
        <f>E1321-($P$2*E1321^3+$Q$2*E1321^2+$R$2*E1321+$S$2)*F1321^2-($P$3*E1321+$Q$3)*F1321</f>
        <v>7995725.4752634494</v>
      </c>
      <c r="I1321">
        <f>P2*K1321^3+Q2*K1321^2+R2*K1321+S2</f>
        <v>-3.0932231258447018E-3</v>
      </c>
      <c r="J1321">
        <f>P3*K1321+Q3</f>
        <v>7.2406618395919793</v>
      </c>
      <c r="K1321">
        <f>E1321-I1320*F1321^2-J1320*F1321</f>
        <v>7995728.2901482079</v>
      </c>
      <c r="L1321">
        <f t="shared" si="62"/>
        <v>7995729.1472603474</v>
      </c>
      <c r="M1321">
        <f t="shared" si="63"/>
        <v>-0.85711213946342468</v>
      </c>
    </row>
    <row r="1322" spans="1:13" x14ac:dyDescent="0.25">
      <c r="A1322" s="3">
        <v>44958.830682870372</v>
      </c>
      <c r="B1322" s="2">
        <v>-176</v>
      </c>
      <c r="C1322">
        <f t="shared" si="61"/>
        <v>-17.600000000000001</v>
      </c>
      <c r="D1322" s="2">
        <v>8005621</v>
      </c>
      <c r="E1322" s="2">
        <f>16000000-D1322</f>
        <v>7994379</v>
      </c>
      <c r="F1322">
        <f>F1321+(B1322-F1321)/35</f>
        <v>-174.14752068833397</v>
      </c>
      <c r="G1322">
        <f>E1322-($P$2*E1322^3+$Q$2*E1322^2+$R$2*E1322+$S$2)*F1322^2-($P$3*E1322+$Q$3)*F1322</f>
        <v>7995730.9380564084</v>
      </c>
      <c r="I1322">
        <f>P2*K1322^3+Q2*K1322^2+R2*K1322+S2</f>
        <v>-3.0931973304149096E-3</v>
      </c>
      <c r="J1322">
        <f>P3*K1322+Q3</f>
        <v>7.2407318219081844</v>
      </c>
      <c r="K1322">
        <f>E1322-I1321*F1322^2-J1321*F1322</f>
        <v>7995733.7525955942</v>
      </c>
      <c r="L1322">
        <f t="shared" si="62"/>
        <v>7995729.162611465</v>
      </c>
      <c r="M1322">
        <f t="shared" si="63"/>
        <v>4.5899841291829944</v>
      </c>
    </row>
    <row r="1323" spans="1:13" x14ac:dyDescent="0.25">
      <c r="A1323" s="3">
        <v>44958.830740740741</v>
      </c>
      <c r="B1323" s="2">
        <v>-176</v>
      </c>
      <c r="C1323">
        <f t="shared" si="61"/>
        <v>-17.600000000000001</v>
      </c>
      <c r="D1323" s="2">
        <v>8005621</v>
      </c>
      <c r="E1323" s="2">
        <f>16000000-D1323</f>
        <v>7994379</v>
      </c>
      <c r="F1323">
        <f>F1322+(B1323-F1322)/35</f>
        <v>-174.20044866866729</v>
      </c>
      <c r="G1323">
        <f>E1323-($P$2*E1323^3+$Q$2*E1323^2+$R$2*E1323+$S$2)*F1323^2-($P$3*E1323+$Q$3)*F1323</f>
        <v>7995731.377524999</v>
      </c>
      <c r="I1323">
        <f>P2*K1323^3+Q2*K1323^2+R2*K1323+S2</f>
        <v>-3.093195197600096E-3</v>
      </c>
      <c r="J1323">
        <f>P3*K1323+Q3</f>
        <v>7.2407376085262314</v>
      </c>
      <c r="K1323">
        <f>E1323-I1322*F1323^2-J1322*F1323</f>
        <v>7995734.2042682208</v>
      </c>
      <c r="L1323">
        <f t="shared" si="62"/>
        <v>7995729.1794169871</v>
      </c>
      <c r="M1323">
        <f t="shared" si="63"/>
        <v>5.0248512336984277</v>
      </c>
    </row>
    <row r="1324" spans="1:13" x14ac:dyDescent="0.25">
      <c r="A1324" s="3">
        <v>44958.83079861111</v>
      </c>
      <c r="B1324" s="2">
        <v>-176</v>
      </c>
      <c r="C1324">
        <f t="shared" si="61"/>
        <v>-17.600000000000001</v>
      </c>
      <c r="D1324" s="2">
        <v>8005619</v>
      </c>
      <c r="E1324" s="2">
        <f>16000000-D1324</f>
        <v>7994381</v>
      </c>
      <c r="F1324">
        <f>F1323+(B1324-F1323)/35</f>
        <v>-174.2518644209911</v>
      </c>
      <c r="G1324">
        <f>E1324-($P$2*E1324^3+$Q$2*E1324^2+$R$2*E1324+$S$2)*F1324^2-($P$3*E1324+$Q$3)*F1324</f>
        <v>7995733.8086243114</v>
      </c>
      <c r="I1324">
        <f>P2*K1324^3+Q2*K1324^2+R2*K1324+S2</f>
        <v>-3.0931837297316633E-3</v>
      </c>
      <c r="J1324">
        <f>P3*K1324+Q3</f>
        <v>7.2407687232362576</v>
      </c>
      <c r="K1324">
        <f>E1324-I1323*F1324^2-J1323*F1324</f>
        <v>7995736.6329169944</v>
      </c>
      <c r="L1324">
        <f t="shared" si="62"/>
        <v>7995729.2042619875</v>
      </c>
      <c r="M1324">
        <f t="shared" si="63"/>
        <v>7.4286550069227815</v>
      </c>
    </row>
    <row r="1325" spans="1:13" x14ac:dyDescent="0.25">
      <c r="A1325" s="3">
        <v>44958.83085648148</v>
      </c>
      <c r="B1325" s="2">
        <v>-173</v>
      </c>
      <c r="C1325">
        <f t="shared" si="61"/>
        <v>-17.3</v>
      </c>
      <c r="D1325" s="2">
        <v>8005602</v>
      </c>
      <c r="E1325" s="2">
        <f>16000000-D1325</f>
        <v>7994398</v>
      </c>
      <c r="F1325">
        <f>F1324+(B1325-F1324)/35</f>
        <v>-174.21609686610563</v>
      </c>
      <c r="G1325">
        <f>E1325-($P$2*E1325^3+$Q$2*E1325^2+$R$2*E1325+$S$2)*F1325^2-($P$3*E1325+$Q$3)*F1325</f>
        <v>7995750.5470686611</v>
      </c>
      <c r="I1325">
        <f>P2*K1325^3+Q2*K1325^2+R2*K1325+S2</f>
        <v>-3.0931048533489047E-3</v>
      </c>
      <c r="J1325">
        <f>P3*K1325+Q3</f>
        <v>7.2409827723586915</v>
      </c>
      <c r="K1325">
        <f>E1325-I1324*F1325^2-J1324*F1325</f>
        <v>7995753.3404530231</v>
      </c>
      <c r="L1325">
        <f t="shared" si="62"/>
        <v>7995729.2847159579</v>
      </c>
      <c r="M1325">
        <f t="shared" si="63"/>
        <v>24.055737065151334</v>
      </c>
    </row>
    <row r="1326" spans="1:13" x14ac:dyDescent="0.25">
      <c r="A1326" s="3">
        <v>44958.830914351849</v>
      </c>
      <c r="B1326" s="2">
        <v>-173</v>
      </c>
      <c r="C1326">
        <f t="shared" si="61"/>
        <v>-17.3</v>
      </c>
      <c r="D1326" s="2">
        <v>8005606</v>
      </c>
      <c r="E1326" s="2">
        <f>16000000-D1326</f>
        <v>7994394</v>
      </c>
      <c r="F1326">
        <f>F1325+(B1326-F1325)/35</f>
        <v>-174.18135124135975</v>
      </c>
      <c r="G1326">
        <f>E1326-($P$2*E1326^3+$Q$2*E1326^2+$R$2*E1326+$S$2)*F1326^2-($P$3*E1326+$Q$3)*F1326</f>
        <v>7995746.2502203761</v>
      </c>
      <c r="I1326">
        <f>P2*K1326^3+Q2*K1326^2+R2*K1326+S2</f>
        <v>-3.0931249346792811E-3</v>
      </c>
      <c r="J1326">
        <f>P3*K1326+Q3</f>
        <v>7.2409282703286095</v>
      </c>
      <c r="K1326">
        <f>E1326-I1325*F1326^2-J1325*F1326</f>
        <v>7995749.086314436</v>
      </c>
      <c r="L1326">
        <f t="shared" si="62"/>
        <v>7995729.3507212866</v>
      </c>
      <c r="M1326">
        <f t="shared" si="63"/>
        <v>19.7355931494385</v>
      </c>
    </row>
    <row r="1327" spans="1:13" x14ac:dyDescent="0.25">
      <c r="A1327" s="3">
        <v>44958.830972222226</v>
      </c>
      <c r="B1327" s="2">
        <v>-173</v>
      </c>
      <c r="C1327">
        <f t="shared" si="61"/>
        <v>-17.3</v>
      </c>
      <c r="D1327" s="2">
        <v>8005614</v>
      </c>
      <c r="E1327" s="2">
        <f>16000000-D1327</f>
        <v>7994386</v>
      </c>
      <c r="F1327">
        <f>F1326+(B1327-F1326)/35</f>
        <v>-174.14759834874948</v>
      </c>
      <c r="G1327">
        <f>E1327-($P$2*E1327^3+$Q$2*E1327^2+$R$2*E1327+$S$2)*F1327^2-($P$3*E1327+$Q$3)*F1327</f>
        <v>7995737.9532893365</v>
      </c>
      <c r="I1327">
        <f>P2*K1327^3+Q2*K1327^2+R2*K1327+S2</f>
        <v>-3.0931640702078766E-3</v>
      </c>
      <c r="J1327">
        <f>P3*K1327+Q3</f>
        <v>7.2408220671857038</v>
      </c>
      <c r="K1327">
        <f>E1327-I1326*F1327^2-J1326*F1327</f>
        <v>7995740.7966619665</v>
      </c>
      <c r="L1327">
        <f t="shared" si="62"/>
        <v>7995729.3888744218</v>
      </c>
      <c r="M1327">
        <f t="shared" si="63"/>
        <v>11.40778754465282</v>
      </c>
    </row>
    <row r="1328" spans="1:13" x14ac:dyDescent="0.25">
      <c r="A1328" s="3">
        <v>44958.831030092595</v>
      </c>
      <c r="B1328" s="2">
        <v>-173</v>
      </c>
      <c r="C1328">
        <f t="shared" si="61"/>
        <v>-17.3</v>
      </c>
      <c r="D1328" s="2">
        <v>8005612</v>
      </c>
      <c r="E1328" s="2">
        <f>16000000-D1328</f>
        <v>7994388</v>
      </c>
      <c r="F1328">
        <f>F1327+(B1328-F1327)/35</f>
        <v>-174.1148098244995</v>
      </c>
      <c r="G1328">
        <f>E1328-($P$2*E1328^3+$Q$2*E1328^2+$R$2*E1328+$S$2)*F1328^2-($P$3*E1328+$Q$3)*F1328</f>
        <v>7995739.6852150019</v>
      </c>
      <c r="I1328">
        <f>P2*K1328^3+Q2*K1328^2+R2*K1328+S2</f>
        <v>-3.0931559969644695E-3</v>
      </c>
      <c r="J1328">
        <f>P3*K1328+Q3</f>
        <v>7.2408439743293371</v>
      </c>
      <c r="K1328">
        <f>E1328-I1327*F1328^2-J1327*F1328</f>
        <v>7995742.5066170804</v>
      </c>
      <c r="L1328">
        <f t="shared" si="62"/>
        <v>7995729.4326002309</v>
      </c>
      <c r="M1328">
        <f t="shared" si="63"/>
        <v>13.074016849510372</v>
      </c>
    </row>
    <row r="1329" spans="1:13" x14ac:dyDescent="0.25">
      <c r="A1329" s="3">
        <v>44958.831087962964</v>
      </c>
      <c r="B1329" s="2">
        <v>-176</v>
      </c>
      <c r="C1329">
        <f t="shared" si="61"/>
        <v>-17.600000000000001</v>
      </c>
      <c r="D1329" s="2">
        <v>8005610</v>
      </c>
      <c r="E1329" s="2">
        <f>16000000-D1329</f>
        <v>7994390</v>
      </c>
      <c r="F1329">
        <f>F1328+(B1329-F1328)/35</f>
        <v>-174.16867240094237</v>
      </c>
      <c r="G1329">
        <f>E1329-($P$2*E1329^3+$Q$2*E1329^2+$R$2*E1329+$S$2)*F1329^2-($P$3*E1329+$Q$3)*F1329</f>
        <v>7995742.1366068423</v>
      </c>
      <c r="I1329">
        <f>P2*K1329^3+Q2*K1329^2+R2*K1329+S2</f>
        <v>-3.0931444226212079E-3</v>
      </c>
      <c r="J1329">
        <f>P3*K1329+Q3</f>
        <v>7.2408753831567481</v>
      </c>
      <c r="K1329">
        <f>E1329-I1328*F1329^2-J1328*F1329</f>
        <v>7995744.9582230933</v>
      </c>
      <c r="L1329">
        <f t="shared" si="62"/>
        <v>7995729.4843523074</v>
      </c>
      <c r="M1329">
        <f t="shared" si="63"/>
        <v>15.473870785906911</v>
      </c>
    </row>
    <row r="1330" spans="1:13" x14ac:dyDescent="0.25">
      <c r="A1330" s="3">
        <v>44958.831145833334</v>
      </c>
      <c r="B1330" s="2">
        <v>-173</v>
      </c>
      <c r="C1330">
        <f t="shared" si="61"/>
        <v>-17.3</v>
      </c>
      <c r="D1330" s="2">
        <v>8005610</v>
      </c>
      <c r="E1330" s="2">
        <f>16000000-D1330</f>
        <v>7994390</v>
      </c>
      <c r="F1330">
        <f>F1329+(B1330-F1329)/35</f>
        <v>-174.13528176091543</v>
      </c>
      <c r="G1330">
        <f>E1330-($P$2*E1330^3+$Q$2*E1330^2+$R$2*E1330+$S$2)*F1330^2-($P$3*E1330+$Q$3)*F1330</f>
        <v>7995741.8593600523</v>
      </c>
      <c r="I1330">
        <f>P2*K1330^3+Q2*K1330^2+R2*K1330+S2</f>
        <v>-3.0931457097267412E-3</v>
      </c>
      <c r="J1330">
        <f>P3*K1330+Q3</f>
        <v>7.2408718903273126</v>
      </c>
      <c r="K1330">
        <f>E1330-I1329*F1330^2-J1329*F1330</f>
        <v>7995744.6855914053</v>
      </c>
      <c r="L1330">
        <f t="shared" si="62"/>
        <v>7995729.5350231044</v>
      </c>
      <c r="M1330">
        <f t="shared" si="63"/>
        <v>15.15056830085814</v>
      </c>
    </row>
    <row r="1331" spans="1:13" x14ac:dyDescent="0.25">
      <c r="A1331" s="3">
        <v>44958.831203703703</v>
      </c>
      <c r="B1331" s="2">
        <v>-172</v>
      </c>
      <c r="C1331">
        <f t="shared" si="61"/>
        <v>-17.2</v>
      </c>
      <c r="D1331" s="2">
        <v>8005607</v>
      </c>
      <c r="E1331" s="2">
        <f>16000000-D1331</f>
        <v>7994393</v>
      </c>
      <c r="F1331">
        <f>F1330+(B1331-F1330)/35</f>
        <v>-174.07427371060356</v>
      </c>
      <c r="G1331">
        <f>E1331-($P$2*E1331^3+$Q$2*E1331^2+$R$2*E1331+$S$2)*F1331^2-($P$3*E1331+$Q$3)*F1331</f>
        <v>7995744.3590698745</v>
      </c>
      <c r="I1331">
        <f>P2*K1331^3+Q2*K1331^2+R2*K1331+S2</f>
        <v>-3.0931339453417195E-3</v>
      </c>
      <c r="J1331">
        <f>P3*K1331+Q3</f>
        <v>7.2409038162769122</v>
      </c>
      <c r="K1331">
        <f>E1331-I1330*F1331^2-J1330*F1331</f>
        <v>7995747.1775612254</v>
      </c>
      <c r="L1331">
        <f t="shared" si="62"/>
        <v>7995729.5938315652</v>
      </c>
      <c r="M1331">
        <f t="shared" si="63"/>
        <v>17.583729660138488</v>
      </c>
    </row>
    <row r="1332" spans="1:13" x14ac:dyDescent="0.25">
      <c r="A1332" s="3">
        <v>44958.831261574072</v>
      </c>
      <c r="B1332" s="2">
        <v>-175</v>
      </c>
      <c r="C1332">
        <f t="shared" si="61"/>
        <v>-17.5</v>
      </c>
      <c r="D1332" s="2">
        <v>8005609</v>
      </c>
      <c r="E1332" s="2">
        <f>16000000-D1332</f>
        <v>7994391</v>
      </c>
      <c r="F1332">
        <f>F1331+(B1332-F1331)/35</f>
        <v>-174.10072303315775</v>
      </c>
      <c r="G1332">
        <f>E1332-($P$2*E1332^3+$Q$2*E1332^2+$R$2*E1332+$S$2)*F1332^2-($P$3*E1332+$Q$3)*F1332</f>
        <v>7995742.574505276</v>
      </c>
      <c r="I1332">
        <f>P2*K1332^3+Q2*K1332^2+R2*K1332+S2</f>
        <v>-3.0931423239479727E-3</v>
      </c>
      <c r="J1332">
        <f>P3*K1332+Q3</f>
        <v>7.240881078404982</v>
      </c>
      <c r="K1332">
        <f>E1332-I1331*F1332^2-J1331*F1332</f>
        <v>7995745.4027638789</v>
      </c>
      <c r="L1332">
        <f t="shared" si="62"/>
        <v>7995729.6465280065</v>
      </c>
      <c r="M1332">
        <f t="shared" si="63"/>
        <v>15.756235872395337</v>
      </c>
    </row>
    <row r="1333" spans="1:13" x14ac:dyDescent="0.25">
      <c r="A1333" s="3">
        <v>44958.831319444442</v>
      </c>
      <c r="B1333" s="2">
        <v>-172</v>
      </c>
      <c r="C1333">
        <f t="shared" si="61"/>
        <v>-17.2</v>
      </c>
      <c r="D1333" s="2">
        <v>8005620</v>
      </c>
      <c r="E1333" s="2">
        <f>16000000-D1333</f>
        <v>7994380</v>
      </c>
      <c r="F1333">
        <f>F1332+(B1333-F1332)/35</f>
        <v>-174.04070237506753</v>
      </c>
      <c r="G1333">
        <f>E1333-($P$2*E1333^3+$Q$2*E1333^2+$R$2*E1333+$S$2)*F1333^2-($P$3*E1333+$Q$3)*F1333</f>
        <v>7995731.053264387</v>
      </c>
      <c r="I1333">
        <f>P2*K1333^3+Q2*K1333^2+R2*K1333+S2</f>
        <v>-3.0931966351772644E-3</v>
      </c>
      <c r="J1333">
        <f>P3*K1333+Q3</f>
        <v>7.2407337081219936</v>
      </c>
      <c r="K1333">
        <f>E1333-I1332*F1333^2-J1332*F1333</f>
        <v>7995733.8998234114</v>
      </c>
      <c r="L1333">
        <f t="shared" si="62"/>
        <v>7995729.6607056577</v>
      </c>
      <c r="M1333">
        <f t="shared" si="63"/>
        <v>4.2391177536919713</v>
      </c>
    </row>
    <row r="1334" spans="1:13" x14ac:dyDescent="0.25">
      <c r="A1334" s="3">
        <v>44958.831377314818</v>
      </c>
      <c r="B1334" s="2">
        <v>-175</v>
      </c>
      <c r="C1334">
        <f t="shared" si="61"/>
        <v>-17.5</v>
      </c>
      <c r="D1334" s="2">
        <v>8005633</v>
      </c>
      <c r="E1334" s="2">
        <f>16000000-D1334</f>
        <v>7994367</v>
      </c>
      <c r="F1334">
        <f>F1333+(B1334-F1333)/35</f>
        <v>-174.06811087863701</v>
      </c>
      <c r="G1334">
        <f>E1334-($P$2*E1334^3+$Q$2*E1334^2+$R$2*E1334+$S$2)*F1334^2-($P$3*E1334+$Q$3)*F1334</f>
        <v>7995718.2537407139</v>
      </c>
      <c r="I1334">
        <f>P2*K1334^3+Q2*K1334^2+R2*K1334+S2</f>
        <v>-3.0932570664532477E-3</v>
      </c>
      <c r="J1334">
        <f>P3*K1334+Q3</f>
        <v>7.2405697713430612</v>
      </c>
      <c r="K1334">
        <f>E1334-I1333*F1334^2-J1333*F1334</f>
        <v>7995721.1037903829</v>
      </c>
      <c r="L1334">
        <f t="shared" si="62"/>
        <v>7995729.6321826065</v>
      </c>
      <c r="M1334">
        <f t="shared" si="63"/>
        <v>-8.5283922236412764</v>
      </c>
    </row>
    <row r="1335" spans="1:13" x14ac:dyDescent="0.25">
      <c r="A1335" s="3">
        <v>44958.831435185188</v>
      </c>
      <c r="B1335" s="2">
        <v>-175</v>
      </c>
      <c r="C1335">
        <f t="shared" si="61"/>
        <v>-17.5</v>
      </c>
      <c r="D1335" s="2">
        <v>8005628</v>
      </c>
      <c r="E1335" s="2">
        <f>16000000-D1335</f>
        <v>7994372</v>
      </c>
      <c r="F1335">
        <f>F1334+(B1335-F1334)/35</f>
        <v>-174.09473628210452</v>
      </c>
      <c r="G1335">
        <f>E1335-($P$2*E1335^3+$Q$2*E1335^2+$R$2*E1335+$S$2)*F1335^2-($P$3*E1335+$Q$3)*F1335</f>
        <v>7995723.485213371</v>
      </c>
      <c r="I1335">
        <f>P2*K1335^3+Q2*K1335^2+R2*K1335+S2</f>
        <v>-3.0932325315546905E-3</v>
      </c>
      <c r="J1335">
        <f>P3*K1335+Q3</f>
        <v>7.2406363240764904</v>
      </c>
      <c r="K1335">
        <f>E1335-I1334*F1335^2-J1334*F1335</f>
        <v>7995726.2985427789</v>
      </c>
      <c r="L1335">
        <f t="shared" si="62"/>
        <v>7995729.6210704735</v>
      </c>
      <c r="M1335">
        <f t="shared" si="63"/>
        <v>-3.3225276945158839</v>
      </c>
    </row>
    <row r="1336" spans="1:13" x14ac:dyDescent="0.25">
      <c r="A1336" s="3">
        <v>44958.831493055557</v>
      </c>
      <c r="B1336" s="2">
        <v>-175</v>
      </c>
      <c r="C1336">
        <f t="shared" si="61"/>
        <v>-17.5</v>
      </c>
      <c r="D1336" s="2">
        <v>8005609</v>
      </c>
      <c r="E1336" s="2">
        <f>16000000-D1336</f>
        <v>7994391</v>
      </c>
      <c r="F1336">
        <f>F1335+(B1336-F1335)/35</f>
        <v>-174.12060095975869</v>
      </c>
      <c r="G1336">
        <f>E1336-($P$2*E1336^3+$Q$2*E1336^2+$R$2*E1336+$S$2)*F1336^2-($P$3*E1336+$Q$3)*F1336</f>
        <v>7995742.7395493938</v>
      </c>
      <c r="I1336">
        <f>P2*K1336^3+Q2*K1336^2+R2*K1336+S2</f>
        <v>-3.0931417491473212E-3</v>
      </c>
      <c r="J1336">
        <f>P3*K1336+Q3</f>
        <v>7.240882638306374</v>
      </c>
      <c r="K1336">
        <f>E1336-I1335*F1336^2-J1335*F1336</f>
        <v>7995745.524521485</v>
      </c>
      <c r="L1336">
        <f t="shared" si="62"/>
        <v>7995729.6740819765</v>
      </c>
      <c r="M1336">
        <f t="shared" si="63"/>
        <v>15.850439508445561</v>
      </c>
    </row>
    <row r="1337" spans="1:13" x14ac:dyDescent="0.25">
      <c r="A1337" s="3">
        <v>44958.831550925926</v>
      </c>
      <c r="B1337" s="2">
        <v>-175</v>
      </c>
      <c r="C1337">
        <f t="shared" si="61"/>
        <v>-17.5</v>
      </c>
      <c r="D1337" s="2">
        <v>8005609</v>
      </c>
      <c r="E1337" s="2">
        <f>16000000-D1337</f>
        <v>7994391</v>
      </c>
      <c r="F1337">
        <f>F1336+(B1337-F1336)/35</f>
        <v>-174.14572664662273</v>
      </c>
      <c r="G1337">
        <f>E1337-($P$2*E1337^3+$Q$2*E1337^2+$R$2*E1337+$S$2)*F1337^2-($P$3*E1337+$Q$3)*F1337</f>
        <v>7995742.9481685609</v>
      </c>
      <c r="I1337">
        <f>P2*K1337^3+Q2*K1337^2+R2*K1337+S2</f>
        <v>-3.0931405729717198E-3</v>
      </c>
      <c r="J1337">
        <f>P3*K1337+Q3</f>
        <v>7.2408858301010355</v>
      </c>
      <c r="K1337">
        <f>E1337-I1336*F1337^2-J1336*F1337</f>
        <v>7995745.7736559995</v>
      </c>
      <c r="L1337">
        <f t="shared" si="62"/>
        <v>7995729.7277472233</v>
      </c>
      <c r="M1337">
        <f t="shared" si="63"/>
        <v>16.045908776111901</v>
      </c>
    </row>
    <row r="1338" spans="1:13" x14ac:dyDescent="0.25">
      <c r="A1338" s="3">
        <v>44958.831608796296</v>
      </c>
      <c r="B1338" s="2">
        <v>-173</v>
      </c>
      <c r="C1338">
        <f t="shared" si="61"/>
        <v>-17.3</v>
      </c>
      <c r="D1338" s="2">
        <v>8005594</v>
      </c>
      <c r="E1338" s="2">
        <f>16000000-D1338</f>
        <v>7994406</v>
      </c>
      <c r="F1338">
        <f>F1337+(B1338-F1337)/35</f>
        <v>-174.11299159957636</v>
      </c>
      <c r="G1338">
        <f>E1338-($P$2*E1338^3+$Q$2*E1338^2+$R$2*E1338+$S$2)*F1338^2-($P$3*E1338+$Q$3)*F1338</f>
        <v>7995757.7076246319</v>
      </c>
      <c r="I1338">
        <f>P2*K1338^3+Q2*K1338^2+R2*K1338+S2</f>
        <v>-3.0930710522625304E-3</v>
      </c>
      <c r="J1338">
        <f>P3*K1338+Q3</f>
        <v>7.2410745212412166</v>
      </c>
      <c r="K1338">
        <f>E1338-I1337*F1338^2-J1337*F1338</f>
        <v>7995760.5018828055</v>
      </c>
      <c r="L1338">
        <f t="shared" si="62"/>
        <v>7995729.8303276757</v>
      </c>
      <c r="M1338">
        <f t="shared" si="63"/>
        <v>30.671555129811168</v>
      </c>
    </row>
    <row r="1339" spans="1:13" x14ac:dyDescent="0.25">
      <c r="A1339" s="3">
        <v>44958.831666666665</v>
      </c>
      <c r="B1339" s="2">
        <v>-175</v>
      </c>
      <c r="C1339">
        <f t="shared" si="61"/>
        <v>-17.5</v>
      </c>
      <c r="D1339" s="2">
        <v>8005604</v>
      </c>
      <c r="E1339" s="2">
        <f>16000000-D1339</f>
        <v>7994396</v>
      </c>
      <c r="F1339">
        <f>F1338+(B1339-F1338)/35</f>
        <v>-174.13833469673133</v>
      </c>
      <c r="G1339">
        <f>E1339-($P$2*E1339^3+$Q$2*E1339^2+$R$2*E1339+$S$2)*F1339^2-($P$3*E1339+$Q$3)*F1339</f>
        <v>7995747.8972123461</v>
      </c>
      <c r="I1339">
        <f>P2*K1339^3+Q2*K1339^2+R2*K1339+S2</f>
        <v>-3.093117112129562E-3</v>
      </c>
      <c r="J1339">
        <f>P3*K1339+Q3</f>
        <v>7.2409495006296964</v>
      </c>
      <c r="K1339">
        <f>E1339-I1338*F1339^2-J1338*F1339</f>
        <v>7995750.7434388204</v>
      </c>
      <c r="L1339">
        <f t="shared" si="62"/>
        <v>7995729.9000380458</v>
      </c>
      <c r="M1339">
        <f t="shared" si="63"/>
        <v>20.843400774523616</v>
      </c>
    </row>
    <row r="1340" spans="1:13" x14ac:dyDescent="0.25">
      <c r="A1340" s="3">
        <v>44958.831724537034</v>
      </c>
      <c r="B1340" s="2">
        <v>-173</v>
      </c>
      <c r="C1340">
        <f t="shared" si="61"/>
        <v>-17.3</v>
      </c>
      <c r="D1340" s="2">
        <v>8005619</v>
      </c>
      <c r="E1340" s="2">
        <f>16000000-D1340</f>
        <v>7994381</v>
      </c>
      <c r="F1340">
        <f>F1339+(B1340-F1339)/35</f>
        <v>-174.1058108482533</v>
      </c>
      <c r="G1340">
        <f>E1340-($P$2*E1340^3+$Q$2*E1340^2+$R$2*E1340+$S$2)*F1340^2-($P$3*E1340+$Q$3)*F1340</f>
        <v>7995732.5959129641</v>
      </c>
      <c r="I1340">
        <f>P2*K1340^3+Q2*K1340^2+R2*K1340+S2</f>
        <v>-3.0931893033567803E-3</v>
      </c>
      <c r="J1340">
        <f>P3*K1340+Q3</f>
        <v>7.2407536006421935</v>
      </c>
      <c r="K1340">
        <f>E1340-I1339*F1340^2-J1339*F1340</f>
        <v>7995735.4525277354</v>
      </c>
      <c r="L1340">
        <f t="shared" si="62"/>
        <v>7995729.9185463451</v>
      </c>
      <c r="M1340">
        <f t="shared" si="63"/>
        <v>5.5339813902974129</v>
      </c>
    </row>
    <row r="1341" spans="1:13" x14ac:dyDescent="0.25">
      <c r="A1341" s="3">
        <v>44958.831782407404</v>
      </c>
      <c r="B1341" s="2">
        <v>-173</v>
      </c>
      <c r="C1341">
        <f t="shared" si="61"/>
        <v>-17.3</v>
      </c>
      <c r="D1341" s="2">
        <v>8005616</v>
      </c>
      <c r="E1341" s="2">
        <f>16000000-D1341</f>
        <v>7994384</v>
      </c>
      <c r="F1341">
        <f>F1340+(B1341-F1340)/35</f>
        <v>-174.07421625258891</v>
      </c>
      <c r="G1341">
        <f>E1341-($P$2*E1341^3+$Q$2*E1341^2+$R$2*E1341+$S$2)*F1341^2-($P$3*E1341+$Q$3)*F1341</f>
        <v>7995735.3398438627</v>
      </c>
      <c r="I1341">
        <f>P2*K1341^3+Q2*K1341^2+R2*K1341+S2</f>
        <v>-3.0931765296102753E-3</v>
      </c>
      <c r="J1341">
        <f>P3*K1341+Q3</f>
        <v>7.2407882594904294</v>
      </c>
      <c r="K1341">
        <f>E1341-I1340*F1341^2-J1340*F1341</f>
        <v>7995738.157813088</v>
      </c>
      <c r="L1341">
        <f t="shared" si="62"/>
        <v>7995729.9460105672</v>
      </c>
      <c r="M1341">
        <f t="shared" si="63"/>
        <v>8.211802520789206</v>
      </c>
    </row>
    <row r="1342" spans="1:13" x14ac:dyDescent="0.25">
      <c r="A1342" s="3">
        <v>44958.83184027778</v>
      </c>
      <c r="B1342" s="2">
        <v>-176</v>
      </c>
      <c r="C1342">
        <f t="shared" si="61"/>
        <v>-17.600000000000001</v>
      </c>
      <c r="D1342" s="2">
        <v>8005612</v>
      </c>
      <c r="E1342" s="2">
        <f>16000000-D1342</f>
        <v>7994388</v>
      </c>
      <c r="F1342">
        <f>F1341+(B1342-F1341)/35</f>
        <v>-174.12923864537208</v>
      </c>
      <c r="G1342">
        <f>E1342-($P$2*E1342^3+$Q$2*E1342^2+$R$2*E1342+$S$2)*F1342^2-($P$3*E1342+$Q$3)*F1342</f>
        <v>7995739.8050163612</v>
      </c>
      <c r="I1342">
        <f>P2*K1342^3+Q2*K1342^2+R2*K1342+S2</f>
        <v>-3.0931554563338182E-3</v>
      </c>
      <c r="J1342">
        <f>P3*K1342+Q3</f>
        <v>7.2408454413749297</v>
      </c>
      <c r="K1342">
        <f>E1342-I1341*F1342^2-J1341*F1342</f>
        <v>7995742.6211268567</v>
      </c>
      <c r="L1342">
        <f t="shared" si="62"/>
        <v>7995729.9882609546</v>
      </c>
      <c r="M1342">
        <f t="shared" si="63"/>
        <v>12.632865902036428</v>
      </c>
    </row>
    <row r="1343" spans="1:13" x14ac:dyDescent="0.25">
      <c r="A1343" s="3">
        <v>44958.83189814815</v>
      </c>
      <c r="B1343" s="2">
        <v>-176</v>
      </c>
      <c r="C1343">
        <f t="shared" si="61"/>
        <v>-17.600000000000001</v>
      </c>
      <c r="D1343" s="2">
        <v>8005620</v>
      </c>
      <c r="E1343" s="2">
        <f>16000000-D1343</f>
        <v>7994380</v>
      </c>
      <c r="F1343">
        <f>F1342+(B1343-F1342)/35</f>
        <v>-174.18268896979004</v>
      </c>
      <c r="G1343">
        <f>E1343-($P$2*E1343^3+$Q$2*E1343^2+$R$2*E1343+$S$2)*F1343^2-($P$3*E1343+$Q$3)*F1343</f>
        <v>7995732.2321461411</v>
      </c>
      <c r="I1343">
        <f>P2*K1343^3+Q2*K1343^2+R2*K1343+S2</f>
        <v>-3.093191085753233E-3</v>
      </c>
      <c r="J1343">
        <f>P3*K1343+Q3</f>
        <v>7.2407487646632092</v>
      </c>
      <c r="K1343">
        <f>E1343-I1342*F1343^2-J1342*F1343</f>
        <v>7995735.0750569375</v>
      </c>
      <c r="L1343">
        <f t="shared" si="62"/>
        <v>7995730.0052169412</v>
      </c>
      <c r="M1343">
        <f t="shared" si="63"/>
        <v>5.0698399962857366</v>
      </c>
    </row>
    <row r="1344" spans="1:13" x14ac:dyDescent="0.25">
      <c r="A1344" s="3">
        <v>44958.831956018519</v>
      </c>
      <c r="B1344" s="2">
        <v>-176</v>
      </c>
      <c r="C1344">
        <f t="shared" si="61"/>
        <v>-17.600000000000001</v>
      </c>
      <c r="D1344" s="2">
        <v>8005620</v>
      </c>
      <c r="E1344" s="2">
        <f>16000000-D1344</f>
        <v>7994380</v>
      </c>
      <c r="F1344">
        <f>F1343+(B1344-F1343)/35</f>
        <v>-174.23461214208174</v>
      </c>
      <c r="G1344">
        <f>E1344-($P$2*E1344^3+$Q$2*E1344^2+$R$2*E1344+$S$2)*F1344^2-($P$3*E1344+$Q$3)*F1344</f>
        <v>7995732.663283403</v>
      </c>
      <c r="I1344">
        <f>P2*K1344^3+Q2*K1344^2+R2*K1344+S2</f>
        <v>-3.0931891206478213E-3</v>
      </c>
      <c r="J1344">
        <f>P3*K1344+Q3</f>
        <v>7.2407540963476293</v>
      </c>
      <c r="K1344">
        <f>E1344-I1343*F1344^2-J1343*F1344</f>
        <v>7995735.4912198652</v>
      </c>
      <c r="L1344">
        <f t="shared" si="62"/>
        <v>7995730.0235036174</v>
      </c>
      <c r="M1344">
        <f t="shared" si="63"/>
        <v>5.4677162477746606</v>
      </c>
    </row>
    <row r="1345" spans="1:13" x14ac:dyDescent="0.25">
      <c r="A1345" s="3">
        <v>44958.832013888888</v>
      </c>
      <c r="B1345" s="2">
        <v>-173</v>
      </c>
      <c r="C1345">
        <f t="shared" si="61"/>
        <v>-17.3</v>
      </c>
      <c r="D1345" s="2">
        <v>8005622</v>
      </c>
      <c r="E1345" s="2">
        <f>16000000-D1345</f>
        <v>7994378</v>
      </c>
      <c r="F1345">
        <f>F1344+(B1345-F1344)/35</f>
        <v>-174.19933750945083</v>
      </c>
      <c r="G1345">
        <f>E1345-($P$2*E1345^3+$Q$2*E1345^2+$R$2*E1345+$S$2)*F1345^2-($P$3*E1345+$Q$3)*F1345</f>
        <v>7995730.3662141263</v>
      </c>
      <c r="I1345">
        <f>P2*K1345^3+Q2*K1345^2+R2*K1345+S2</f>
        <v>-3.0931999461643045E-3</v>
      </c>
      <c r="J1345">
        <f>P3*K1345+Q3</f>
        <v>7.2407247250964701</v>
      </c>
      <c r="K1345">
        <f>E1345-I1344*F1345^2-J1344*F1345</f>
        <v>7995733.1986562172</v>
      </c>
      <c r="L1345">
        <f t="shared" si="62"/>
        <v>7995730.0340874596</v>
      </c>
      <c r="M1345">
        <f t="shared" si="63"/>
        <v>3.1645687576383352</v>
      </c>
    </row>
    <row r="1346" spans="1:13" x14ac:dyDescent="0.25">
      <c r="A1346" s="3">
        <v>44958.832071759258</v>
      </c>
      <c r="B1346" s="2">
        <v>-176</v>
      </c>
      <c r="C1346">
        <f t="shared" si="61"/>
        <v>-17.600000000000001</v>
      </c>
      <c r="D1346" s="2">
        <v>8005614</v>
      </c>
      <c r="E1346" s="2">
        <f>16000000-D1346</f>
        <v>7994386</v>
      </c>
      <c r="F1346">
        <f>F1345+(B1346-F1345)/35</f>
        <v>-174.25078500918082</v>
      </c>
      <c r="G1346">
        <f>E1346-($P$2*E1346^3+$Q$2*E1346^2+$R$2*E1346+$S$2)*F1346^2-($P$3*E1346+$Q$3)*F1346</f>
        <v>7995738.8100870941</v>
      </c>
      <c r="I1346">
        <f>P2*K1346^3+Q2*K1346^2+R2*K1346+S2</f>
        <v>-3.0931601742594239E-3</v>
      </c>
      <c r="J1346">
        <f>P3*K1346+Q3</f>
        <v>7.240832638940276</v>
      </c>
      <c r="K1346">
        <f>E1346-I1345*F1346^2-J1345*F1346</f>
        <v>7995741.6218369007</v>
      </c>
      <c r="L1346">
        <f t="shared" si="62"/>
        <v>7995730.0727132913</v>
      </c>
      <c r="M1346">
        <f t="shared" si="63"/>
        <v>11.549123609438539</v>
      </c>
    </row>
    <row r="1347" spans="1:13" x14ac:dyDescent="0.25">
      <c r="A1347" s="3">
        <v>44958.832129629627</v>
      </c>
      <c r="B1347" s="2">
        <v>-173</v>
      </c>
      <c r="C1347">
        <f t="shared" ref="C1347:C1410" si="64">B1347/10</f>
        <v>-17.3</v>
      </c>
      <c r="D1347" s="2">
        <v>8005626</v>
      </c>
      <c r="E1347" s="2">
        <f>16000000-D1347</f>
        <v>7994374</v>
      </c>
      <c r="F1347">
        <f>F1346+(B1347-F1346)/35</f>
        <v>-174.21504829463279</v>
      </c>
      <c r="G1347">
        <f>E1347-($P$2*E1347^3+$Q$2*E1347^2+$R$2*E1347+$S$2)*F1347^2-($P$3*E1347+$Q$3)*F1347</f>
        <v>7995726.4883270906</v>
      </c>
      <c r="I1347">
        <f>P2*K1347^3+Q2*K1347^2+R2*K1347+S2</f>
        <v>-3.0932181577298934E-3</v>
      </c>
      <c r="J1347">
        <f>P3*K1347+Q3</f>
        <v>7.2406753173536345</v>
      </c>
      <c r="K1347">
        <f>E1347-I1346*F1347^2-J1346*F1347</f>
        <v>7995729.3421505978</v>
      </c>
      <c r="L1347">
        <f t="shared" si="62"/>
        <v>7995730.070278082</v>
      </c>
      <c r="M1347">
        <f t="shared" si="63"/>
        <v>-0.72812748420983553</v>
      </c>
    </row>
    <row r="1348" spans="1:13" x14ac:dyDescent="0.25">
      <c r="A1348" s="3">
        <v>44958.832187499997</v>
      </c>
      <c r="B1348" s="2">
        <v>-173</v>
      </c>
      <c r="C1348">
        <f t="shared" si="64"/>
        <v>-17.3</v>
      </c>
      <c r="D1348" s="2">
        <v>8005634</v>
      </c>
      <c r="E1348" s="2">
        <f>16000000-D1348</f>
        <v>7994366</v>
      </c>
      <c r="F1348">
        <f>F1347+(B1348-F1347)/35</f>
        <v>-174.18033262907187</v>
      </c>
      <c r="G1348">
        <f>E1348-($P$2*E1348^3+$Q$2*E1348^2+$R$2*E1348+$S$2)*F1348^2-($P$3*E1348+$Q$3)*F1348</f>
        <v>7995718.1834000265</v>
      </c>
      <c r="I1348">
        <f>P2*K1348^3+Q2*K1348^2+R2*K1348+S2</f>
        <v>-3.0932574257249712E-3</v>
      </c>
      <c r="J1348">
        <f>P3*K1348+Q3</f>
        <v>7.2405687968419556</v>
      </c>
      <c r="K1348">
        <f>E1348-I1347*F1348^2-J1347*F1348</f>
        <v>7995721.0277260104</v>
      </c>
      <c r="L1348">
        <f t="shared" ref="L1348:L1411" si="65">L1347+(K1348-L1347)/300</f>
        <v>7995730.0401362414</v>
      </c>
      <c r="M1348">
        <f t="shared" ref="M1348:M1411" si="66">K1348-L1348</f>
        <v>-9.0124102309346199</v>
      </c>
    </row>
    <row r="1349" spans="1:13" x14ac:dyDescent="0.25">
      <c r="A1349" s="3">
        <v>44958.832245370373</v>
      </c>
      <c r="B1349" s="2">
        <v>-175</v>
      </c>
      <c r="C1349">
        <f t="shared" si="64"/>
        <v>-17.5</v>
      </c>
      <c r="D1349" s="2">
        <v>8005619</v>
      </c>
      <c r="E1349" s="2">
        <f>16000000-D1349</f>
        <v>7994381</v>
      </c>
      <c r="F1349">
        <f>F1348+(B1349-F1348)/35</f>
        <v>-174.20375169681267</v>
      </c>
      <c r="G1349">
        <f>E1349-($P$2*E1349^3+$Q$2*E1349^2+$R$2*E1349+$S$2)*F1349^2-($P$3*E1349+$Q$3)*F1349</f>
        <v>7995733.4091203576</v>
      </c>
      <c r="I1349">
        <f>P2*K1349^3+Q2*K1349^2+R2*K1349+S2</f>
        <v>-3.0931857494920223E-3</v>
      </c>
      <c r="J1349">
        <f>P3*K1349+Q3</f>
        <v>7.24076324312054</v>
      </c>
      <c r="K1349">
        <f>E1349-I1348*F1349^2-J1348*F1349</f>
        <v>7995736.2051683096</v>
      </c>
      <c r="L1349">
        <f t="shared" si="65"/>
        <v>7995730.060686348</v>
      </c>
      <c r="M1349">
        <f t="shared" si="66"/>
        <v>6.1444819616153836</v>
      </c>
    </row>
    <row r="1350" spans="1:13" x14ac:dyDescent="0.25">
      <c r="A1350" s="3">
        <v>44958.832303240742</v>
      </c>
      <c r="B1350" s="2">
        <v>-175</v>
      </c>
      <c r="C1350">
        <f t="shared" si="64"/>
        <v>-17.5</v>
      </c>
      <c r="D1350" s="2">
        <v>8005599</v>
      </c>
      <c r="E1350" s="2">
        <f>16000000-D1350</f>
        <v>7994401</v>
      </c>
      <c r="F1350">
        <f>F1349+(B1350-F1349)/35</f>
        <v>-174.22650164833232</v>
      </c>
      <c r="G1350">
        <f>E1350-($P$2*E1350^3+$Q$2*E1350^2+$R$2*E1350+$S$2)*F1350^2-($P$3*E1350+$Q$3)*F1350</f>
        <v>7995753.6397211365</v>
      </c>
      <c r="I1350">
        <f>P2*K1350^3+Q2*K1350^2+R2*K1350+S2</f>
        <v>-3.0930902888144374E-3</v>
      </c>
      <c r="J1350">
        <f>P3*K1350+Q3</f>
        <v>7.2410223043808912</v>
      </c>
      <c r="K1350">
        <f>E1350-I1349*F1350^2-J1349*F1350</f>
        <v>7995756.4261124153</v>
      </c>
      <c r="L1350">
        <f t="shared" si="65"/>
        <v>7995730.1485711019</v>
      </c>
      <c r="M1350">
        <f t="shared" si="66"/>
        <v>26.277541313320398</v>
      </c>
    </row>
    <row r="1351" spans="1:13" x14ac:dyDescent="0.25">
      <c r="A1351" s="3">
        <v>44958.832361111112</v>
      </c>
      <c r="B1351" s="2">
        <v>-175</v>
      </c>
      <c r="C1351">
        <f t="shared" si="64"/>
        <v>-17.5</v>
      </c>
      <c r="D1351" s="2">
        <v>8005599</v>
      </c>
      <c r="E1351" s="2">
        <f>16000000-D1351</f>
        <v>7994401</v>
      </c>
      <c r="F1351">
        <f>F1350+(B1351-F1350)/35</f>
        <v>-174.24860160123711</v>
      </c>
      <c r="G1351">
        <f>E1351-($P$2*E1351^3+$Q$2*E1351^2+$R$2*E1351+$S$2)*F1351^2-($P$3*E1351+$Q$3)*F1351</f>
        <v>7995753.8232343225</v>
      </c>
      <c r="I1351">
        <f>P2*K1351^3+Q2*K1351^2+R2*K1351+S2</f>
        <v>-3.0930892217142514E-3</v>
      </c>
      <c r="J1351">
        <f>P3*K1351+Q3</f>
        <v>7.2410252008715759</v>
      </c>
      <c r="K1351">
        <f>E1351-I1350*F1351^2-J1350*F1351</f>
        <v>7995756.6521970723</v>
      </c>
      <c r="L1351">
        <f t="shared" si="65"/>
        <v>7995730.2369165216</v>
      </c>
      <c r="M1351">
        <f t="shared" si="66"/>
        <v>26.415280550718307</v>
      </c>
    </row>
    <row r="1352" spans="1:13" x14ac:dyDescent="0.25">
      <c r="A1352" s="3">
        <v>44958.832418981481</v>
      </c>
      <c r="B1352" s="2">
        <v>-174</v>
      </c>
      <c r="C1352">
        <f t="shared" si="64"/>
        <v>-17.399999999999999</v>
      </c>
      <c r="D1352" s="2">
        <v>8005610</v>
      </c>
      <c r="E1352" s="2">
        <f>16000000-D1352</f>
        <v>7994390</v>
      </c>
      <c r="F1352">
        <f>F1351+(B1352-F1351)/35</f>
        <v>-174.24149869834463</v>
      </c>
      <c r="G1352">
        <f>E1352-($P$2*E1352^3+$Q$2*E1352^2+$R$2*E1352+$S$2)*F1352^2-($P$3*E1352+$Q$3)*F1352</f>
        <v>7995742.7413169565</v>
      </c>
      <c r="I1352">
        <f>P2*K1352^3+Q2*K1352^2+R2*K1352+S2</f>
        <v>-3.0931414231147869E-3</v>
      </c>
      <c r="J1352">
        <f>P3*K1352+Q3</f>
        <v>7.2408835230617825</v>
      </c>
      <c r="K1352">
        <f>E1352-I1351*F1352^2-J1351*F1352</f>
        <v>7995745.5935807861</v>
      </c>
      <c r="L1352">
        <f t="shared" si="65"/>
        <v>7995730.2881054021</v>
      </c>
      <c r="M1352">
        <f t="shared" si="66"/>
        <v>15.305475383996964</v>
      </c>
    </row>
    <row r="1353" spans="1:13" x14ac:dyDescent="0.25">
      <c r="A1353" s="3">
        <v>44958.832476851851</v>
      </c>
      <c r="B1353" s="2">
        <v>-173</v>
      </c>
      <c r="C1353">
        <f t="shared" si="64"/>
        <v>-17.3</v>
      </c>
      <c r="D1353" s="2">
        <v>8005630</v>
      </c>
      <c r="E1353" s="2">
        <f>16000000-D1353</f>
        <v>7994370</v>
      </c>
      <c r="F1353">
        <f>F1352+(B1353-F1352)/35</f>
        <v>-174.20602730696336</v>
      </c>
      <c r="G1353">
        <f>E1353-($P$2*E1353^3+$Q$2*E1353^2+$R$2*E1353+$S$2)*F1353^2-($P$3*E1353+$Q$3)*F1353</f>
        <v>7995722.4050844526</v>
      </c>
      <c r="I1353">
        <f>P2*K1353^3+Q2*K1353^2+R2*K1353+S2</f>
        <v>-3.093237363650303E-3</v>
      </c>
      <c r="J1353">
        <f>P3*K1353+Q3</f>
        <v>7.2406232161055044</v>
      </c>
      <c r="K1353">
        <f>E1353-I1352*F1353^2-J1352*F1353</f>
        <v>7995725.2754042819</v>
      </c>
      <c r="L1353">
        <f t="shared" si="65"/>
        <v>7995730.2713963985</v>
      </c>
      <c r="M1353">
        <f t="shared" si="66"/>
        <v>-4.9959921166300774</v>
      </c>
    </row>
    <row r="1354" spans="1:13" x14ac:dyDescent="0.25">
      <c r="A1354" s="3">
        <v>44958.83253472222</v>
      </c>
      <c r="B1354" s="2">
        <v>-172</v>
      </c>
      <c r="C1354">
        <f t="shared" si="64"/>
        <v>-17.2</v>
      </c>
      <c r="D1354" s="2">
        <v>8005604</v>
      </c>
      <c r="E1354" s="2">
        <f>16000000-D1354</f>
        <v>7994396</v>
      </c>
      <c r="F1354">
        <f>F1353+(B1354-F1353)/35</f>
        <v>-174.14299795533583</v>
      </c>
      <c r="G1354">
        <f>E1354-($P$2*E1354^3+$Q$2*E1354^2+$R$2*E1354+$S$2)*F1354^2-($P$3*E1354+$Q$3)*F1354</f>
        <v>7995747.9359319676</v>
      </c>
      <c r="I1354">
        <f>P2*K1354^3+Q2*K1354^2+R2*K1354+S2</f>
        <v>-3.0931172762151959E-3</v>
      </c>
      <c r="J1354">
        <f>P3*K1354+Q3</f>
        <v>7.2409490553320524</v>
      </c>
      <c r="K1354">
        <f>E1354-I1353*F1354^2-J1353*F1354</f>
        <v>7995750.7086812546</v>
      </c>
      <c r="L1354">
        <f t="shared" si="65"/>
        <v>7995730.3395206816</v>
      </c>
      <c r="M1354">
        <f t="shared" si="66"/>
        <v>20.369160572998226</v>
      </c>
    </row>
    <row r="1355" spans="1:13" x14ac:dyDescent="0.25">
      <c r="A1355" s="3">
        <v>44958.832592592589</v>
      </c>
      <c r="B1355" s="2">
        <v>-175</v>
      </c>
      <c r="C1355">
        <f t="shared" si="64"/>
        <v>-17.5</v>
      </c>
      <c r="D1355" s="2">
        <v>8005602</v>
      </c>
      <c r="E1355" s="2">
        <f>16000000-D1355</f>
        <v>7994398</v>
      </c>
      <c r="F1355">
        <f>F1354+(B1355-F1354)/35</f>
        <v>-174.16748372804051</v>
      </c>
      <c r="G1355">
        <f>E1355-($P$2*E1355^3+$Q$2*E1355^2+$R$2*E1355+$S$2)*F1355^2-($P$3*E1355+$Q$3)*F1355</f>
        <v>7995750.1434111837</v>
      </c>
      <c r="I1355">
        <f>P2*K1355^3+Q2*K1355^2+R2*K1355+S2</f>
        <v>-3.0931066233819138E-3</v>
      </c>
      <c r="J1355">
        <f>P3*K1355+Q3</f>
        <v>7.2409779681555904</v>
      </c>
      <c r="K1355">
        <f>E1355-I1354*F1355^2-J1354*F1355</f>
        <v>7995752.9654624807</v>
      </c>
      <c r="L1355">
        <f t="shared" si="65"/>
        <v>7995730.4149404876</v>
      </c>
      <c r="M1355">
        <f t="shared" si="66"/>
        <v>22.550521993078291</v>
      </c>
    </row>
    <row r="1356" spans="1:13" x14ac:dyDescent="0.25">
      <c r="A1356" s="3">
        <v>44958.832650462966</v>
      </c>
      <c r="B1356" s="2">
        <v>-172</v>
      </c>
      <c r="C1356">
        <f t="shared" si="64"/>
        <v>-17.2</v>
      </c>
      <c r="D1356" s="2">
        <v>8005616</v>
      </c>
      <c r="E1356" s="2">
        <f>16000000-D1356</f>
        <v>7994384</v>
      </c>
      <c r="F1356">
        <f>F1355+(B1356-F1355)/35</f>
        <v>-174.10555562152507</v>
      </c>
      <c r="G1356">
        <f>E1356-($P$2*E1356^3+$Q$2*E1356^2+$R$2*E1356+$S$2)*F1356^2-($P$3*E1356+$Q$3)*F1356</f>
        <v>7995735.600044529</v>
      </c>
      <c r="I1356">
        <f>P2*K1356^3+Q2*K1356^2+R2*K1356+S2</f>
        <v>-3.0931751261817908E-3</v>
      </c>
      <c r="J1356">
        <f>P3*K1356+Q3</f>
        <v>7.240792067462948</v>
      </c>
      <c r="K1356">
        <f>E1356-I1355*F1356^2-J1355*F1356</f>
        <v>7995738.4550431687</v>
      </c>
      <c r="L1356">
        <f t="shared" si="65"/>
        <v>7995730.4417408295</v>
      </c>
      <c r="M1356">
        <f t="shared" si="66"/>
        <v>8.0133023392409086</v>
      </c>
    </row>
    <row r="1357" spans="1:13" x14ac:dyDescent="0.25">
      <c r="A1357" s="3">
        <v>44958.832708333335</v>
      </c>
      <c r="B1357" s="2">
        <v>-173</v>
      </c>
      <c r="C1357">
        <f t="shared" si="64"/>
        <v>-17.3</v>
      </c>
      <c r="D1357" s="2">
        <v>8005616</v>
      </c>
      <c r="E1357" s="2">
        <f>16000000-D1357</f>
        <v>7994384</v>
      </c>
      <c r="F1357">
        <f>F1356+(B1357-F1356)/35</f>
        <v>-174.07396831805292</v>
      </c>
      <c r="G1357">
        <f>E1357-($P$2*E1357^3+$Q$2*E1357^2+$R$2*E1357+$S$2)*F1357^2-($P$3*E1357+$Q$3)*F1357</f>
        <v>7995735.3377853669</v>
      </c>
      <c r="I1357">
        <f>P2*K1357^3+Q2*K1357^2+R2*K1357+S2</f>
        <v>-3.0931765097506059E-3</v>
      </c>
      <c r="J1357">
        <f>P3*K1357+Q3</f>
        <v>7.240788313353292</v>
      </c>
      <c r="K1357">
        <f>E1357-I1356*F1357^2-J1356*F1357</f>
        <v>7995738.1620173361</v>
      </c>
      <c r="L1357">
        <f t="shared" si="65"/>
        <v>7995730.4674750846</v>
      </c>
      <c r="M1357">
        <f t="shared" si="66"/>
        <v>7.6945422515273094</v>
      </c>
    </row>
    <row r="1358" spans="1:13" x14ac:dyDescent="0.25">
      <c r="A1358" s="3">
        <v>44958.832766203705</v>
      </c>
      <c r="B1358" s="2">
        <v>-175</v>
      </c>
      <c r="C1358">
        <f t="shared" si="64"/>
        <v>-17.5</v>
      </c>
      <c r="D1358" s="2">
        <v>8005609</v>
      </c>
      <c r="E1358" s="2">
        <f>16000000-D1358</f>
        <v>7994391</v>
      </c>
      <c r="F1358">
        <f>F1357+(B1358-F1357)/35</f>
        <v>-174.10042636610856</v>
      </c>
      <c r="G1358">
        <f>E1358-($P$2*E1358^3+$Q$2*E1358^2+$R$2*E1358+$S$2)*F1358^2-($P$3*E1358+$Q$3)*F1358</f>
        <v>7995742.5720421029</v>
      </c>
      <c r="I1358">
        <f>P2*K1358^3+Q2*K1358^2+R2*K1358+S2</f>
        <v>-3.0931424244471373E-3</v>
      </c>
      <c r="J1358">
        <f>P3*K1358+Q3</f>
        <v>7.240880805691063</v>
      </c>
      <c r="K1358">
        <f>E1358-I1357*F1358^2-J1357*F1358</f>
        <v>7995745.3814772805</v>
      </c>
      <c r="L1358">
        <f t="shared" si="65"/>
        <v>7995730.5171884252</v>
      </c>
      <c r="M1358">
        <f t="shared" si="66"/>
        <v>14.864288855344057</v>
      </c>
    </row>
    <row r="1359" spans="1:13" x14ac:dyDescent="0.25">
      <c r="A1359" s="3">
        <v>44958.832824074074</v>
      </c>
      <c r="B1359" s="2">
        <v>-173</v>
      </c>
      <c r="C1359">
        <f t="shared" si="64"/>
        <v>-17.3</v>
      </c>
      <c r="D1359" s="2">
        <v>8005606</v>
      </c>
      <c r="E1359" s="2">
        <f>16000000-D1359</f>
        <v>7994394</v>
      </c>
      <c r="F1359">
        <f>F1358+(B1359-F1358)/35</f>
        <v>-174.06898561279118</v>
      </c>
      <c r="G1359">
        <f>E1359-($P$2*E1359^3+$Q$2*E1359^2+$R$2*E1359+$S$2)*F1359^2-($P$3*E1359+$Q$3)*F1359</f>
        <v>7995745.3172477484</v>
      </c>
      <c r="I1359">
        <f>P2*K1359^3+Q2*K1359^2+R2*K1359+S2</f>
        <v>-3.0931294253591091E-3</v>
      </c>
      <c r="J1359">
        <f>P3*K1359+Q3</f>
        <v>7.2409160829002701</v>
      </c>
      <c r="K1359">
        <f>E1359-I1358*F1359^2-J1358*F1359</f>
        <v>7995748.1350286016</v>
      </c>
      <c r="L1359">
        <f t="shared" si="65"/>
        <v>7995730.575914559</v>
      </c>
      <c r="M1359">
        <f t="shared" si="66"/>
        <v>17.559114042669535</v>
      </c>
    </row>
    <row r="1360" spans="1:13" x14ac:dyDescent="0.25">
      <c r="A1360" s="3">
        <v>44958.832881944443</v>
      </c>
      <c r="B1360" s="2">
        <v>-175</v>
      </c>
      <c r="C1360">
        <f t="shared" si="64"/>
        <v>-17.5</v>
      </c>
      <c r="D1360" s="2">
        <v>8005622</v>
      </c>
      <c r="E1360" s="2">
        <f>16000000-D1360</f>
        <v>7994378</v>
      </c>
      <c r="F1360">
        <f>F1359+(B1360-F1359)/35</f>
        <v>-174.09558602385428</v>
      </c>
      <c r="G1360">
        <f>E1360-($P$2*E1360^3+$Q$2*E1360^2+$R$2*E1360+$S$2)*F1360^2-($P$3*E1360+$Q$3)*F1360</f>
        <v>7995729.5047689155</v>
      </c>
      <c r="I1360">
        <f>P2*K1360^3+Q2*K1360^2+R2*K1360+S2</f>
        <v>-3.0932038968174425E-3</v>
      </c>
      <c r="J1360">
        <f>P3*K1360+Q3</f>
        <v>7.2407140066744802</v>
      </c>
      <c r="K1360">
        <f>E1360-I1359*F1360^2-J1359*F1360</f>
        <v>7995732.3620332051</v>
      </c>
      <c r="L1360">
        <f t="shared" si="65"/>
        <v>7995730.5818682881</v>
      </c>
      <c r="M1360">
        <f t="shared" si="66"/>
        <v>1.7801649169996381</v>
      </c>
    </row>
    <row r="1361" spans="1:13" x14ac:dyDescent="0.25">
      <c r="A1361" s="3">
        <v>44958.832939814813</v>
      </c>
      <c r="B1361" s="2">
        <v>-176</v>
      </c>
      <c r="C1361">
        <f t="shared" si="64"/>
        <v>-17.600000000000001</v>
      </c>
      <c r="D1361" s="2">
        <v>8005625</v>
      </c>
      <c r="E1361" s="2">
        <f>16000000-D1361</f>
        <v>7994375</v>
      </c>
      <c r="F1361">
        <f>F1360+(B1361-F1360)/35</f>
        <v>-174.14999785174416</v>
      </c>
      <c r="G1361">
        <f>E1361-($P$2*E1361^3+$Q$2*E1361^2+$R$2*E1361+$S$2)*F1361^2-($P$3*E1361+$Q$3)*F1361</f>
        <v>7995726.9502881533</v>
      </c>
      <c r="I1361">
        <f>P2*K1361^3+Q2*K1361^2+R2*K1361+S2</f>
        <v>-3.0932160819787669E-3</v>
      </c>
      <c r="J1361">
        <f>P3*K1361+Q3</f>
        <v>7.2406809486855224</v>
      </c>
      <c r="K1361">
        <f>E1361-I1360*F1361^2-J1360*F1361</f>
        <v>7995729.7817024132</v>
      </c>
      <c r="L1361">
        <f t="shared" si="65"/>
        <v>7995730.5792010687</v>
      </c>
      <c r="M1361">
        <f t="shared" si="66"/>
        <v>-0.79749865550547838</v>
      </c>
    </row>
    <row r="1362" spans="1:13" x14ac:dyDescent="0.25">
      <c r="A1362" s="3">
        <v>44958.832997685182</v>
      </c>
      <c r="B1362" s="2">
        <v>-176</v>
      </c>
      <c r="C1362">
        <f t="shared" si="64"/>
        <v>-17.600000000000001</v>
      </c>
      <c r="D1362" s="2">
        <v>8005612</v>
      </c>
      <c r="E1362" s="2">
        <f>16000000-D1362</f>
        <v>7994388</v>
      </c>
      <c r="F1362">
        <f>F1361+(B1362-F1361)/35</f>
        <v>-174.20285505598005</v>
      </c>
      <c r="G1362">
        <f>E1362-($P$2*E1362^3+$Q$2*E1362^2+$R$2*E1362+$S$2)*F1362^2-($P$3*E1362+$Q$3)*F1362</f>
        <v>7995740.4162676949</v>
      </c>
      <c r="I1362">
        <f>P2*K1362^3+Q2*K1362^2+R2*K1362+S2</f>
        <v>-3.0931526478497062E-3</v>
      </c>
      <c r="J1362">
        <f>P3*K1362+Q3</f>
        <v>7.2408530625125991</v>
      </c>
      <c r="K1362">
        <f>E1362-I1361*F1362^2-J1361*F1362</f>
        <v>7995743.2159923287</v>
      </c>
      <c r="L1362">
        <f t="shared" si="65"/>
        <v>7995730.6213237066</v>
      </c>
      <c r="M1362">
        <f t="shared" si="66"/>
        <v>12.594668622128665</v>
      </c>
    </row>
    <row r="1363" spans="1:13" x14ac:dyDescent="0.25">
      <c r="A1363" s="3">
        <v>44958.833055555559</v>
      </c>
      <c r="B1363" s="2">
        <v>-176</v>
      </c>
      <c r="C1363">
        <f t="shared" si="64"/>
        <v>-17.600000000000001</v>
      </c>
      <c r="D1363" s="2">
        <v>8005611</v>
      </c>
      <c r="E1363" s="2">
        <f>16000000-D1363</f>
        <v>7994389</v>
      </c>
      <c r="F1363">
        <f>F1362+(B1363-F1362)/35</f>
        <v>-174.25420205438061</v>
      </c>
      <c r="G1363">
        <f>E1363-($P$2*E1363^3+$Q$2*E1363^2+$R$2*E1363+$S$2)*F1363^2-($P$3*E1363+$Q$3)*F1363</f>
        <v>7995741.8447168879</v>
      </c>
      <c r="I1363">
        <f>P2*K1363^3+Q2*K1363^2+R2*K1363+S2</f>
        <v>-3.0931457777185756E-3</v>
      </c>
      <c r="J1363">
        <f>P3*K1363+Q3</f>
        <v>7.2408717058166729</v>
      </c>
      <c r="K1363">
        <f>E1363-I1362*F1363^2-J1362*F1363</f>
        <v>7995744.671189486</v>
      </c>
      <c r="L1363">
        <f t="shared" si="65"/>
        <v>7995730.6681565922</v>
      </c>
      <c r="M1363">
        <f t="shared" si="66"/>
        <v>14.003032893873751</v>
      </c>
    </row>
    <row r="1364" spans="1:13" x14ac:dyDescent="0.25">
      <c r="A1364" s="3">
        <v>44958.833113425928</v>
      </c>
      <c r="B1364" s="2">
        <v>-176</v>
      </c>
      <c r="C1364">
        <f t="shared" si="64"/>
        <v>-17.600000000000001</v>
      </c>
      <c r="D1364" s="2">
        <v>8005611</v>
      </c>
      <c r="E1364" s="2">
        <f>16000000-D1364</f>
        <v>7994389</v>
      </c>
      <c r="F1364">
        <f>F1363+(B1364-F1363)/35</f>
        <v>-174.30408199568402</v>
      </c>
      <c r="G1364">
        <f>E1364-($P$2*E1364^3+$Q$2*E1364^2+$R$2*E1364+$S$2)*F1364^2-($P$3*E1364+$Q$3)*F1364</f>
        <v>7995742.258915239</v>
      </c>
      <c r="I1364">
        <f>P2*K1364^3+Q2*K1364^2+R2*K1364+S2</f>
        <v>-3.0931438043495518E-3</v>
      </c>
      <c r="J1364">
        <f>P3*K1364+Q3</f>
        <v>7.2408770609337978</v>
      </c>
      <c r="K1364">
        <f>E1364-I1363*F1364^2-J1363*F1364</f>
        <v>7995745.0891814465</v>
      </c>
      <c r="L1364">
        <f t="shared" si="65"/>
        <v>7995730.7162266746</v>
      </c>
      <c r="M1364">
        <f t="shared" si="66"/>
        <v>14.372954771853983</v>
      </c>
    </row>
    <row r="1365" spans="1:13" x14ac:dyDescent="0.25">
      <c r="A1365" s="3">
        <v>44958.833171296297</v>
      </c>
      <c r="B1365" s="2">
        <v>-173</v>
      </c>
      <c r="C1365">
        <f t="shared" si="64"/>
        <v>-17.3</v>
      </c>
      <c r="D1365" s="2">
        <v>8005613</v>
      </c>
      <c r="E1365" s="2">
        <f>16000000-D1365</f>
        <v>7994387</v>
      </c>
      <c r="F1365">
        <f>F1364+(B1365-F1364)/35</f>
        <v>-174.26682251009305</v>
      </c>
      <c r="G1365">
        <f>E1365-($P$2*E1365^3+$Q$2*E1365^2+$R$2*E1365+$S$2)*F1365^2-($P$3*E1365+$Q$3)*F1365</f>
        <v>7995739.9453437934</v>
      </c>
      <c r="I1365">
        <f>P2*K1365^3+Q2*K1365^2+R2*K1365+S2</f>
        <v>-3.0931547058230535E-3</v>
      </c>
      <c r="J1365">
        <f>P3*K1365+Q3</f>
        <v>7.2408474779506662</v>
      </c>
      <c r="K1365">
        <f>E1365-I1364*F1365^2-J1364*F1365</f>
        <v>7995742.7800911264</v>
      </c>
      <c r="L1365">
        <f t="shared" si="65"/>
        <v>7995730.7564395564</v>
      </c>
      <c r="M1365">
        <f t="shared" si="66"/>
        <v>12.023651570081711</v>
      </c>
    </row>
    <row r="1366" spans="1:13" x14ac:dyDescent="0.25">
      <c r="A1366" s="3">
        <v>44958.833229166667</v>
      </c>
      <c r="B1366" s="2">
        <v>-176</v>
      </c>
      <c r="C1366">
        <f t="shared" si="64"/>
        <v>-17.600000000000001</v>
      </c>
      <c r="D1366" s="2">
        <v>8005620</v>
      </c>
      <c r="E1366" s="2">
        <f>16000000-D1366</f>
        <v>7994380</v>
      </c>
      <c r="F1366">
        <f>F1365+(B1366-F1365)/35</f>
        <v>-174.31634186694754</v>
      </c>
      <c r="G1366">
        <f>E1366-($P$2*E1366^3+$Q$2*E1366^2+$R$2*E1366+$S$2)*F1366^2-($P$3*E1366+$Q$3)*F1366</f>
        <v>7995733.3419493316</v>
      </c>
      <c r="I1366">
        <f>P2*K1366^3+Q2*K1366^2+R2*K1366+S2</f>
        <v>-3.093185834231349E-3</v>
      </c>
      <c r="J1366">
        <f>P3*K1366+Q3</f>
        <v>7.2407630131984462</v>
      </c>
      <c r="K1366">
        <f>E1366-I1365*F1366^2-J1365*F1366</f>
        <v>7995736.187221813</v>
      </c>
      <c r="L1366">
        <f t="shared" si="65"/>
        <v>7995730.7745421641</v>
      </c>
      <c r="M1366">
        <f t="shared" si="66"/>
        <v>5.4126796489581466</v>
      </c>
    </row>
    <row r="1367" spans="1:13" x14ac:dyDescent="0.25">
      <c r="A1367" s="3">
        <v>44958.833287037036</v>
      </c>
      <c r="B1367" s="2">
        <v>-173</v>
      </c>
      <c r="C1367">
        <f t="shared" si="64"/>
        <v>-17.3</v>
      </c>
      <c r="D1367" s="2">
        <v>8005623</v>
      </c>
      <c r="E1367" s="2">
        <f>16000000-D1367</f>
        <v>7994377</v>
      </c>
      <c r="F1367">
        <f>F1366+(B1367-F1366)/35</f>
        <v>-174.27873209932048</v>
      </c>
      <c r="G1367">
        <f>E1367-($P$2*E1367^3+$Q$2*E1367^2+$R$2*E1367+$S$2)*F1367^2-($P$3*E1367+$Q$3)*F1367</f>
        <v>7995730.023384436</v>
      </c>
      <c r="I1367">
        <f>P2*K1367^3+Q2*K1367^2+R2*K1367+S2</f>
        <v>-3.0932015426614612E-3</v>
      </c>
      <c r="J1367">
        <f>P3*K1367+Q3</f>
        <v>7.2407203936587479</v>
      </c>
      <c r="K1367">
        <f>E1367-I1366*F1367^2-J1366*F1367</f>
        <v>7995732.860567227</v>
      </c>
      <c r="L1367">
        <f t="shared" si="65"/>
        <v>7995730.7814955814</v>
      </c>
      <c r="M1367">
        <f t="shared" si="66"/>
        <v>2.0790716456249356</v>
      </c>
    </row>
    <row r="1368" spans="1:13" x14ac:dyDescent="0.25">
      <c r="A1368" s="3">
        <v>44958.833344907405</v>
      </c>
      <c r="B1368" s="2">
        <v>-173</v>
      </c>
      <c r="C1368">
        <f t="shared" si="64"/>
        <v>-17.3</v>
      </c>
      <c r="D1368" s="2">
        <v>8005603</v>
      </c>
      <c r="E1368" s="2">
        <f>16000000-D1368</f>
        <v>7994397</v>
      </c>
      <c r="F1368">
        <f>F1367+(B1368-F1367)/35</f>
        <v>-174.24219689648274</v>
      </c>
      <c r="G1368">
        <f>E1368-($P$2*E1368^3+$Q$2*E1368^2+$R$2*E1368+$S$2)*F1368^2-($P$3*E1368+$Q$3)*F1368</f>
        <v>7995749.7617102759</v>
      </c>
      <c r="I1368">
        <f>P2*K1368^3+Q2*K1368^2+R2*K1368+S2</f>
        <v>-3.0931085859648988E-3</v>
      </c>
      <c r="J1368">
        <f>P3*K1368+Q3</f>
        <v>7.2409726414588249</v>
      </c>
      <c r="K1368">
        <f>E1368-I1367*F1368^2-J1367*F1368</f>
        <v>7995752.5496888626</v>
      </c>
      <c r="L1368">
        <f t="shared" si="65"/>
        <v>7995730.8540562261</v>
      </c>
      <c r="M1368">
        <f t="shared" si="66"/>
        <v>21.695632636547089</v>
      </c>
    </row>
    <row r="1369" spans="1:13" x14ac:dyDescent="0.25">
      <c r="A1369" s="3">
        <v>44958.833402777775</v>
      </c>
      <c r="B1369" s="2">
        <v>-173</v>
      </c>
      <c r="C1369">
        <f t="shared" si="64"/>
        <v>-17.3</v>
      </c>
      <c r="D1369" s="2">
        <v>8005604</v>
      </c>
      <c r="E1369" s="2">
        <f>16000000-D1369</f>
        <v>7994396</v>
      </c>
      <c r="F1369">
        <f>F1368+(B1369-F1368)/35</f>
        <v>-174.20670555658324</v>
      </c>
      <c r="G1369">
        <f>E1369-($P$2*E1369^3+$Q$2*E1369^2+$R$2*E1369+$S$2)*F1369^2-($P$3*E1369+$Q$3)*F1369</f>
        <v>7995748.4649176821</v>
      </c>
      <c r="I1369">
        <f>P2*K1369^3+Q2*K1369^2+R2*K1369+S2</f>
        <v>-3.0931145058303855E-3</v>
      </c>
      <c r="J1369">
        <f>P3*K1369+Q3</f>
        <v>7.2409565743375595</v>
      </c>
      <c r="K1369">
        <f>E1369-I1368*F1369^2-J1368*F1369</f>
        <v>7995751.2955748327</v>
      </c>
      <c r="L1369">
        <f t="shared" si="65"/>
        <v>7995730.9221946215</v>
      </c>
      <c r="M1369">
        <f t="shared" si="66"/>
        <v>20.373380211181939</v>
      </c>
    </row>
    <row r="1370" spans="1:13" x14ac:dyDescent="0.25">
      <c r="A1370" s="3">
        <v>44958.833460648151</v>
      </c>
      <c r="B1370" s="2">
        <v>-173</v>
      </c>
      <c r="C1370">
        <f t="shared" si="64"/>
        <v>-17.3</v>
      </c>
      <c r="D1370" s="2">
        <v>8005610</v>
      </c>
      <c r="E1370" s="2">
        <f>16000000-D1370</f>
        <v>7994390</v>
      </c>
      <c r="F1370">
        <f>F1369+(B1370-F1369)/35</f>
        <v>-174.17222825496657</v>
      </c>
      <c r="G1370">
        <f>E1370-($P$2*E1370^3+$Q$2*E1370^2+$R$2*E1370+$S$2)*F1370^2-($P$3*E1370+$Q$3)*F1370</f>
        <v>7995742.166131964</v>
      </c>
      <c r="I1370">
        <f>P2*K1370^3+Q2*K1370^2+R2*K1370+S2</f>
        <v>-3.093144196320452E-3</v>
      </c>
      <c r="J1370">
        <f>P3*K1370+Q3</f>
        <v>7.2408759972370262</v>
      </c>
      <c r="K1370">
        <f>E1370-I1369*F1370^2-J1369*F1370</f>
        <v>7995745.0061549339</v>
      </c>
      <c r="L1370">
        <f t="shared" si="65"/>
        <v>7995730.9691411555</v>
      </c>
      <c r="M1370">
        <f t="shared" si="66"/>
        <v>14.037013778463006</v>
      </c>
    </row>
    <row r="1371" spans="1:13" x14ac:dyDescent="0.25">
      <c r="A1371" s="3">
        <v>44958.833518518521</v>
      </c>
      <c r="B1371" s="2">
        <v>-173</v>
      </c>
      <c r="C1371">
        <f t="shared" si="64"/>
        <v>-17.3</v>
      </c>
      <c r="D1371" s="2">
        <v>8005610</v>
      </c>
      <c r="E1371" s="2">
        <f>16000000-D1371</f>
        <v>7994390</v>
      </c>
      <c r="F1371">
        <f>F1370+(B1371-F1370)/35</f>
        <v>-174.13873601911038</v>
      </c>
      <c r="G1371">
        <f>E1371-($P$2*E1371^3+$Q$2*E1371^2+$R$2*E1371+$S$2)*F1371^2-($P$3*E1371+$Q$3)*F1371</f>
        <v>7995741.8880408835</v>
      </c>
      <c r="I1371">
        <f>P2*K1371^3+Q2*K1371^2+R2*K1371+S2</f>
        <v>-3.093145573586753E-3</v>
      </c>
      <c r="J1371">
        <f>P3*K1371+Q3</f>
        <v>7.2408722597230621</v>
      </c>
      <c r="K1371">
        <f>E1371-I1370*F1371^2-J1370*F1371</f>
        <v>7995744.7144244723</v>
      </c>
      <c r="L1371">
        <f t="shared" si="65"/>
        <v>7995731.0149587663</v>
      </c>
      <c r="M1371">
        <f t="shared" si="66"/>
        <v>13.699465706013143</v>
      </c>
    </row>
    <row r="1372" spans="1:13" x14ac:dyDescent="0.25">
      <c r="A1372" s="3">
        <v>44958.83357638889</v>
      </c>
      <c r="B1372" s="2">
        <v>-173</v>
      </c>
      <c r="C1372">
        <f t="shared" si="64"/>
        <v>-17.3</v>
      </c>
      <c r="D1372" s="2">
        <v>8005601</v>
      </c>
      <c r="E1372" s="2">
        <f>16000000-D1372</f>
        <v>7994399</v>
      </c>
      <c r="F1372">
        <f>F1371+(B1372-F1371)/35</f>
        <v>-174.10620070427865</v>
      </c>
      <c r="G1372">
        <f>E1372-($P$2*E1372^3+$Q$2*E1372^2+$R$2*E1372+$S$2)*F1372^2-($P$3*E1372+$Q$3)*F1372</f>
        <v>7995750.6366542354</v>
      </c>
      <c r="I1372">
        <f>P2*K1372^3+Q2*K1372^2+R2*K1372+S2</f>
        <v>-3.0931043684461201E-3</v>
      </c>
      <c r="J1372">
        <f>P3*K1372+Q3</f>
        <v>7.2409840885151056</v>
      </c>
      <c r="K1372">
        <f>E1372-I1371*F1372^2-J1371*F1372</f>
        <v>7995753.4431851925</v>
      </c>
      <c r="L1372">
        <f t="shared" si="65"/>
        <v>7995731.0897195209</v>
      </c>
      <c r="M1372">
        <f t="shared" si="66"/>
        <v>22.353465671651065</v>
      </c>
    </row>
    <row r="1373" spans="1:13" x14ac:dyDescent="0.25">
      <c r="A1373" s="3">
        <v>44958.833634259259</v>
      </c>
      <c r="B1373" s="2">
        <v>-173</v>
      </c>
      <c r="C1373">
        <f t="shared" si="64"/>
        <v>-17.3</v>
      </c>
      <c r="D1373" s="2">
        <v>8005617</v>
      </c>
      <c r="E1373" s="2">
        <f>16000000-D1373</f>
        <v>7994383</v>
      </c>
      <c r="F1373">
        <f>F1372+(B1373-F1372)/35</f>
        <v>-174.07459496987067</v>
      </c>
      <c r="G1373">
        <f>E1373-($P$2*E1373^3+$Q$2*E1373^2+$R$2*E1373+$S$2)*F1373^2-($P$3*E1373+$Q$3)*F1373</f>
        <v>7995734.3409049865</v>
      </c>
      <c r="I1373">
        <f>P2*K1373^3+Q2*K1373^2+R2*K1373+S2</f>
        <v>-3.0931810591283693E-3</v>
      </c>
      <c r="J1373">
        <f>P3*K1373+Q3</f>
        <v>7.2407759693681584</v>
      </c>
      <c r="K1373">
        <f>E1373-I1372*F1373^2-J1372*F1373</f>
        <v>7995737.1985115111</v>
      </c>
      <c r="L1373">
        <f t="shared" si="65"/>
        <v>7995731.1100821607</v>
      </c>
      <c r="M1373">
        <f t="shared" si="66"/>
        <v>6.0884293504059315</v>
      </c>
    </row>
    <row r="1374" spans="1:13" x14ac:dyDescent="0.25">
      <c r="A1374" s="3">
        <v>44958.833692129629</v>
      </c>
      <c r="B1374" s="2">
        <v>-173</v>
      </c>
      <c r="C1374">
        <f t="shared" si="64"/>
        <v>-17.3</v>
      </c>
      <c r="D1374" s="2">
        <v>8005622</v>
      </c>
      <c r="E1374" s="2">
        <f>16000000-D1374</f>
        <v>7994378</v>
      </c>
      <c r="F1374">
        <f>F1373+(B1374-F1373)/35</f>
        <v>-174.04389225644579</v>
      </c>
      <c r="G1374">
        <f>E1374-($P$2*E1374^3+$Q$2*E1374^2+$R$2*E1374+$S$2)*F1374^2-($P$3*E1374+$Q$3)*F1374</f>
        <v>7995729.0755821532</v>
      </c>
      <c r="I1374">
        <f>P2*K1374^3+Q2*K1374^2+R2*K1374+S2</f>
        <v>-3.0932060350465918E-3</v>
      </c>
      <c r="J1374">
        <f>P3*K1374+Q3</f>
        <v>7.2407082056383842</v>
      </c>
      <c r="K1374">
        <f>E1374-I1373*F1374^2-J1373*F1374</f>
        <v>7995731.9092351813</v>
      </c>
      <c r="L1374">
        <f t="shared" si="65"/>
        <v>7995731.112746004</v>
      </c>
      <c r="M1374">
        <f t="shared" si="66"/>
        <v>0.79648917727172375</v>
      </c>
    </row>
    <row r="1375" spans="1:13" x14ac:dyDescent="0.25">
      <c r="A1375" s="3">
        <v>44958.833749999998</v>
      </c>
      <c r="B1375" s="2">
        <v>-172</v>
      </c>
      <c r="C1375">
        <f t="shared" si="64"/>
        <v>-17.2</v>
      </c>
      <c r="D1375" s="2">
        <v>8005612</v>
      </c>
      <c r="E1375" s="2">
        <f>16000000-D1375</f>
        <v>7994388</v>
      </c>
      <c r="F1375">
        <f>F1374+(B1375-F1374)/35</f>
        <v>-173.98549533483305</v>
      </c>
      <c r="G1375">
        <f>E1375-($P$2*E1375^3+$Q$2*E1375^2+$R$2*E1375+$S$2)*F1375^2-($P$3*E1375+$Q$3)*F1375</f>
        <v>7995738.6115846252</v>
      </c>
      <c r="I1375">
        <f>P2*K1375^3+Q2*K1375^2+R2*K1375+S2</f>
        <v>-3.0931611626243694E-3</v>
      </c>
      <c r="J1375">
        <f>P3*K1375+Q3</f>
        <v>7.2408299569750767</v>
      </c>
      <c r="K1375">
        <f>E1375-I1374*F1375^2-J1374*F1375</f>
        <v>7995741.4124969617</v>
      </c>
      <c r="L1375">
        <f t="shared" si="65"/>
        <v>7995731.1470785076</v>
      </c>
      <c r="M1375">
        <f t="shared" si="66"/>
        <v>10.26541845407337</v>
      </c>
    </row>
    <row r="1376" spans="1:13" x14ac:dyDescent="0.25">
      <c r="A1376" s="3">
        <v>44958.833807870367</v>
      </c>
      <c r="B1376" s="2">
        <v>-172</v>
      </c>
      <c r="C1376">
        <f t="shared" si="64"/>
        <v>-17.2</v>
      </c>
      <c r="D1376" s="2">
        <v>8005622</v>
      </c>
      <c r="E1376" s="2">
        <f>16000000-D1376</f>
        <v>7994378</v>
      </c>
      <c r="F1376">
        <f>F1375+(B1376-F1375)/35</f>
        <v>-173.92876689669495</v>
      </c>
      <c r="G1376">
        <f>E1376-($P$2*E1376^3+$Q$2*E1376^2+$R$2*E1376+$S$2)*F1376^2-($P$3*E1376+$Q$3)*F1376</f>
        <v>7995728.1198150367</v>
      </c>
      <c r="I1376">
        <f>P2*K1376^3+Q2*K1376^2+R2*K1376+S2</f>
        <v>-3.0932105151748601E-3</v>
      </c>
      <c r="J1376">
        <f>P3*K1376+Q3</f>
        <v>7.240696051042022</v>
      </c>
      <c r="K1376">
        <f>E1376-I1375*F1376^2-J1375*F1376</f>
        <v>7995730.9605120365</v>
      </c>
      <c r="L1376">
        <f t="shared" si="65"/>
        <v>7995731.1464566197</v>
      </c>
      <c r="M1376">
        <f t="shared" si="66"/>
        <v>-0.1859445832669735</v>
      </c>
    </row>
    <row r="1377" spans="1:13" x14ac:dyDescent="0.25">
      <c r="A1377" s="3">
        <v>44958.833865740744</v>
      </c>
      <c r="B1377" s="2">
        <v>-175</v>
      </c>
      <c r="C1377">
        <f t="shared" si="64"/>
        <v>-17.5</v>
      </c>
      <c r="D1377" s="2">
        <v>8005636</v>
      </c>
      <c r="E1377" s="2">
        <f>16000000-D1377</f>
        <v>7994364</v>
      </c>
      <c r="F1377">
        <f>F1376+(B1377-F1376)/35</f>
        <v>-173.95937355678939</v>
      </c>
      <c r="G1377">
        <f>E1377-($P$2*E1377^3+$Q$2*E1377^2+$R$2*E1377+$S$2)*F1377^2-($P$3*E1377+$Q$3)*F1377</f>
        <v>7995714.3447560901</v>
      </c>
      <c r="I1377">
        <f>P2*K1377^3+Q2*K1377^2+R2*K1377+S2</f>
        <v>-3.0932755375943088E-3</v>
      </c>
      <c r="J1377">
        <f>P3*K1377+Q3</f>
        <v>7.2405196715115068</v>
      </c>
      <c r="K1377">
        <f>E1377-I1376*F1377^2-J1376*F1377</f>
        <v>7995717.1932640001</v>
      </c>
      <c r="L1377">
        <f t="shared" si="65"/>
        <v>7995731.0999459773</v>
      </c>
      <c r="M1377">
        <f t="shared" si="66"/>
        <v>-13.906681977212429</v>
      </c>
    </row>
    <row r="1378" spans="1:13" x14ac:dyDescent="0.25">
      <c r="A1378" s="3">
        <v>44958.833923611113</v>
      </c>
      <c r="B1378" s="2">
        <v>-172</v>
      </c>
      <c r="C1378">
        <f t="shared" si="64"/>
        <v>-17.2</v>
      </c>
      <c r="D1378" s="2">
        <v>8005636</v>
      </c>
      <c r="E1378" s="2">
        <f>16000000-D1378</f>
        <v>7994364</v>
      </c>
      <c r="F1378">
        <f>F1377+(B1378-F1377)/35</f>
        <v>-173.90339145516683</v>
      </c>
      <c r="G1378">
        <f>E1378-($P$2*E1378^3+$Q$2*E1378^2+$R$2*E1378+$S$2)*F1378^2-($P$3*E1378+$Q$3)*F1378</f>
        <v>7995713.8800222306</v>
      </c>
      <c r="I1378">
        <f>P2*K1378^3+Q2*K1378^2+R2*K1378+S2</f>
        <v>-3.0932778724519494E-3</v>
      </c>
      <c r="J1378">
        <f>P3*K1378+Q3</f>
        <v>7.2405133388560472</v>
      </c>
      <c r="K1378">
        <f>E1378-I1377*F1378^2-J1377*F1378</f>
        <v>7995716.6989705963</v>
      </c>
      <c r="L1378">
        <f t="shared" si="65"/>
        <v>7995731.0519427257</v>
      </c>
      <c r="M1378">
        <f t="shared" si="66"/>
        <v>-14.352972129359841</v>
      </c>
    </row>
    <row r="1379" spans="1:13" x14ac:dyDescent="0.25">
      <c r="A1379" s="3">
        <v>44958.833981481483</v>
      </c>
      <c r="B1379" s="2">
        <v>-172</v>
      </c>
      <c r="C1379">
        <f t="shared" si="64"/>
        <v>-17.2</v>
      </c>
      <c r="D1379" s="2">
        <v>8005628</v>
      </c>
      <c r="E1379" s="2">
        <f>16000000-D1379</f>
        <v>7994372</v>
      </c>
      <c r="F1379">
        <f>F1378+(B1379-F1378)/35</f>
        <v>-173.84900884216205</v>
      </c>
      <c r="G1379">
        <f>E1379-($P$2*E1379^3+$Q$2*E1379^2+$R$2*E1379+$S$2)*F1379^2-($P$3*E1379+$Q$3)*F1379</f>
        <v>7995721.4452303126</v>
      </c>
      <c r="I1379">
        <f>P2*K1379^3+Q2*K1379^2+R2*K1379+S2</f>
        <v>-3.0932422269245308E-3</v>
      </c>
      <c r="J1379">
        <f>P3*K1379+Q3</f>
        <v>7.2406100237965347</v>
      </c>
      <c r="K1379">
        <f>E1379-I1378*F1379^2-J1378*F1379</f>
        <v>7995724.2456828095</v>
      </c>
      <c r="L1379">
        <f t="shared" si="65"/>
        <v>7995731.0292551927</v>
      </c>
      <c r="M1379">
        <f t="shared" si="66"/>
        <v>-6.7835723832249641</v>
      </c>
    </row>
    <row r="1380" spans="1:13" x14ac:dyDescent="0.25">
      <c r="A1380" s="3">
        <v>44958.834039351852</v>
      </c>
      <c r="B1380" s="2">
        <v>-172</v>
      </c>
      <c r="C1380">
        <f t="shared" si="64"/>
        <v>-17.2</v>
      </c>
      <c r="D1380" s="2">
        <v>8005616</v>
      </c>
      <c r="E1380" s="2">
        <f>16000000-D1380</f>
        <v>7994384</v>
      </c>
      <c r="F1380">
        <f>F1379+(B1380-F1379)/35</f>
        <v>-173.79618001810027</v>
      </c>
      <c r="G1380">
        <f>E1380-($P$2*E1380^3+$Q$2*E1380^2+$R$2*E1380+$S$2)*F1380^2-($P$3*E1380+$Q$3)*F1380</f>
        <v>7995733.0316653596</v>
      </c>
      <c r="I1380">
        <f>P2*K1380^3+Q2*K1380^2+R2*K1380+S2</f>
        <v>-3.0931875583206647E-3</v>
      </c>
      <c r="J1380">
        <f>P3*K1380+Q3</f>
        <v>7.2407583353216012</v>
      </c>
      <c r="K1380">
        <f>E1380-I1379*F1380^2-J1379*F1380</f>
        <v>7995735.8220916279</v>
      </c>
      <c r="L1380">
        <f t="shared" si="65"/>
        <v>7995731.0452313144</v>
      </c>
      <c r="M1380">
        <f t="shared" si="66"/>
        <v>4.7768603134900331</v>
      </c>
    </row>
    <row r="1381" spans="1:13" x14ac:dyDescent="0.25">
      <c r="A1381" s="3">
        <v>44958.834097222221</v>
      </c>
      <c r="B1381" s="2">
        <v>-175</v>
      </c>
      <c r="C1381">
        <f t="shared" si="64"/>
        <v>-17.5</v>
      </c>
      <c r="D1381" s="2">
        <v>8005618</v>
      </c>
      <c r="E1381" s="2">
        <f>16000000-D1381</f>
        <v>7994382</v>
      </c>
      <c r="F1381">
        <f>F1380+(B1381-F1380)/35</f>
        <v>-173.83057487472598</v>
      </c>
      <c r="G1381">
        <f>E1381-($P$2*E1381^3+$Q$2*E1381^2+$R$2*E1381+$S$2)*F1381^2-($P$3*E1381+$Q$3)*F1381</f>
        <v>7995731.3130148137</v>
      </c>
      <c r="I1381">
        <f>P2*K1381^3+Q2*K1381^2+R2*K1381+S2</f>
        <v>-3.0931955376871656E-3</v>
      </c>
      <c r="J1381">
        <f>P3*K1381+Q3</f>
        <v>7.2407366857997459</v>
      </c>
      <c r="K1381">
        <f>E1381-I1380*F1381^2-J1380*F1381</f>
        <v>7995734.1322450992</v>
      </c>
      <c r="L1381">
        <f t="shared" si="65"/>
        <v>7995731.0555213606</v>
      </c>
      <c r="M1381">
        <f t="shared" si="66"/>
        <v>3.0767237385734916</v>
      </c>
    </row>
    <row r="1382" spans="1:13" x14ac:dyDescent="0.25">
      <c r="A1382" s="3">
        <v>44958.834155092591</v>
      </c>
      <c r="B1382" s="2">
        <v>-173</v>
      </c>
      <c r="C1382">
        <f t="shared" si="64"/>
        <v>-17.3</v>
      </c>
      <c r="D1382" s="2">
        <v>8005613</v>
      </c>
      <c r="E1382" s="2">
        <f>16000000-D1382</f>
        <v>7994387</v>
      </c>
      <c r="F1382">
        <f>F1381+(B1382-F1381)/35</f>
        <v>-173.80684416401954</v>
      </c>
      <c r="G1382">
        <f>E1382-($P$2*E1382^3+$Q$2*E1382^2+$R$2*E1382+$S$2)*F1382^2-($P$3*E1382+$Q$3)*F1382</f>
        <v>7995736.1264279606</v>
      </c>
      <c r="I1382">
        <f>P2*K1382^3+Q2*K1382^2+R2*K1382+S2</f>
        <v>-3.0931728771150802E-3</v>
      </c>
      <c r="J1382">
        <f>P3*K1382+Q3</f>
        <v>7.2407981700307431</v>
      </c>
      <c r="K1382">
        <f>E1382-I1381*F1382^2-J1381*F1382</f>
        <v>7995738.9313771529</v>
      </c>
      <c r="L1382">
        <f t="shared" si="65"/>
        <v>7995731.0817742134</v>
      </c>
      <c r="M1382">
        <f t="shared" si="66"/>
        <v>7.8496029395610094</v>
      </c>
    </row>
    <row r="1383" spans="1:13" x14ac:dyDescent="0.25">
      <c r="A1383" s="3">
        <v>44958.83421296296</v>
      </c>
      <c r="B1383" s="2">
        <v>-175</v>
      </c>
      <c r="C1383">
        <f t="shared" si="64"/>
        <v>-17.5</v>
      </c>
      <c r="D1383" s="2">
        <v>8005603</v>
      </c>
      <c r="E1383" s="2">
        <f>16000000-D1383</f>
        <v>7994397</v>
      </c>
      <c r="F1383">
        <f>F1382+(B1383-F1382)/35</f>
        <v>-173.84093433076183</v>
      </c>
      <c r="G1383">
        <f>E1383-($P$2*E1383^3+$Q$2*E1383^2+$R$2*E1383+$S$2)*F1383^2-($P$3*E1383+$Q$3)*F1383</f>
        <v>7995746.4302188596</v>
      </c>
      <c r="I1383">
        <f>P2*K1383^3+Q2*K1383^2+R2*K1383+S2</f>
        <v>-3.0931242805678494E-3</v>
      </c>
      <c r="J1383">
        <f>P3*K1383+Q3</f>
        <v>7.2409300455315986</v>
      </c>
      <c r="K1383">
        <f>E1383-I1382*F1383^2-J1382*F1383</f>
        <v>7995749.2248773398</v>
      </c>
      <c r="L1383">
        <f t="shared" si="65"/>
        <v>7995731.1422512233</v>
      </c>
      <c r="M1383">
        <f t="shared" si="66"/>
        <v>18.082626116462052</v>
      </c>
    </row>
    <row r="1384" spans="1:13" x14ac:dyDescent="0.25">
      <c r="A1384" s="3">
        <v>44958.834270833337</v>
      </c>
      <c r="B1384" s="2">
        <v>-175</v>
      </c>
      <c r="C1384">
        <f t="shared" si="64"/>
        <v>-17.5</v>
      </c>
      <c r="D1384" s="2">
        <v>8005600</v>
      </c>
      <c r="E1384" s="2">
        <f>16000000-D1384</f>
        <v>7994400</v>
      </c>
      <c r="F1384">
        <f>F1383+(B1384-F1383)/35</f>
        <v>-173.87405049274005</v>
      </c>
      <c r="G1384">
        <f>E1384-($P$2*E1384^3+$Q$2*E1384^2+$R$2*E1384+$S$2)*F1384^2-($P$3*E1384+$Q$3)*F1384</f>
        <v>7995749.7113718037</v>
      </c>
      <c r="I1384">
        <f>P2*K1384^3+Q2*K1384^2+R2*K1384+S2</f>
        <v>-3.0931087178771577E-3</v>
      </c>
      <c r="J1384">
        <f>P3*K1384+Q3</f>
        <v>7.2409722834317733</v>
      </c>
      <c r="K1384">
        <f>E1384-I1383*F1384^2-J1383*F1384</f>
        <v>7995752.5217431746</v>
      </c>
      <c r="L1384">
        <f t="shared" si="65"/>
        <v>7995731.2135161962</v>
      </c>
      <c r="M1384">
        <f t="shared" si="66"/>
        <v>21.30822697840631</v>
      </c>
    </row>
    <row r="1385" spans="1:13" x14ac:dyDescent="0.25">
      <c r="A1385" s="3">
        <v>44958.834328703706</v>
      </c>
      <c r="B1385" s="2">
        <v>-175</v>
      </c>
      <c r="C1385">
        <f t="shared" si="64"/>
        <v>-17.5</v>
      </c>
      <c r="D1385" s="2">
        <v>8005600</v>
      </c>
      <c r="E1385" s="2">
        <f>16000000-D1385</f>
        <v>7994400</v>
      </c>
      <c r="F1385">
        <f>F1384+(B1385-F1384)/35</f>
        <v>-173.90622047866177</v>
      </c>
      <c r="G1385">
        <f>E1385-($P$2*E1385^3+$Q$2*E1385^2+$R$2*E1385+$S$2)*F1385^2-($P$3*E1385+$Q$3)*F1385</f>
        <v>7995749.9784347052</v>
      </c>
      <c r="I1385">
        <f>P2*K1385^3+Q2*K1385^2+R2*K1385+S2</f>
        <v>-3.0931074225293287E-3</v>
      </c>
      <c r="J1385">
        <f>P3*K1385+Q3</f>
        <v>7.2409757991917445</v>
      </c>
      <c r="K1385">
        <f>E1385-I1384*F1385^2-J1384*F1385</f>
        <v>7995752.7961646989</v>
      </c>
      <c r="L1385">
        <f t="shared" si="65"/>
        <v>7995731.285458358</v>
      </c>
      <c r="M1385">
        <f t="shared" si="66"/>
        <v>21.510706340894103</v>
      </c>
    </row>
    <row r="1386" spans="1:13" x14ac:dyDescent="0.25">
      <c r="A1386" s="3">
        <v>44958.834386574075</v>
      </c>
      <c r="B1386" s="2">
        <v>-176</v>
      </c>
      <c r="C1386">
        <f t="shared" si="64"/>
        <v>-17.600000000000001</v>
      </c>
      <c r="D1386" s="2">
        <v>8005613</v>
      </c>
      <c r="E1386" s="2">
        <f>16000000-D1386</f>
        <v>7994387</v>
      </c>
      <c r="F1386">
        <f>F1385+(B1386-F1385)/35</f>
        <v>-173.96604275070001</v>
      </c>
      <c r="G1386">
        <f>E1386-($P$2*E1386^3+$Q$2*E1386^2+$R$2*E1386+$S$2)*F1386^2-($P$3*E1386+$Q$3)*F1386</f>
        <v>7995737.4480069811</v>
      </c>
      <c r="I1386">
        <f>P2*K1386^3+Q2*K1386^2+R2*K1386+S2</f>
        <v>-3.0931664421842697E-3</v>
      </c>
      <c r="J1386">
        <f>P3*K1386+Q3</f>
        <v>7.2408156308738967</v>
      </c>
      <c r="K1386">
        <f>E1386-I1385*F1386^2-J1385*F1386</f>
        <v>7995740.2942776997</v>
      </c>
      <c r="L1386">
        <f t="shared" si="65"/>
        <v>7995731.3154877555</v>
      </c>
      <c r="M1386">
        <f t="shared" si="66"/>
        <v>8.9787899442017078</v>
      </c>
    </row>
    <row r="1387" spans="1:13" x14ac:dyDescent="0.25">
      <c r="A1387" s="3">
        <v>44958.834444444445</v>
      </c>
      <c r="B1387" s="2">
        <v>-173</v>
      </c>
      <c r="C1387">
        <f t="shared" si="64"/>
        <v>-17.3</v>
      </c>
      <c r="D1387" s="2">
        <v>8005619</v>
      </c>
      <c r="E1387" s="2">
        <f>16000000-D1387</f>
        <v>7994381</v>
      </c>
      <c r="F1387">
        <f>F1386+(B1387-F1386)/35</f>
        <v>-173.93844152925143</v>
      </c>
      <c r="G1387">
        <f>E1387-($P$2*E1387^3+$Q$2*E1387^2+$R$2*E1387+$S$2)*F1387^2-($P$3*E1387+$Q$3)*F1387</f>
        <v>7995731.2063754126</v>
      </c>
      <c r="I1387">
        <f>P2*K1387^3+Q2*K1387^2+R2*K1387+S2</f>
        <v>-3.0931959796731689E-3</v>
      </c>
      <c r="J1387">
        <f>P3*K1387+Q3</f>
        <v>7.2407354866041942</v>
      </c>
      <c r="K1387">
        <f>E1387-I1386*F1387^2-J1386*F1387</f>
        <v>7995734.0386422724</v>
      </c>
      <c r="L1387">
        <f t="shared" si="65"/>
        <v>7995731.3245649375</v>
      </c>
      <c r="M1387">
        <f t="shared" si="66"/>
        <v>2.7140773348510265</v>
      </c>
    </row>
    <row r="1388" spans="1:13" x14ac:dyDescent="0.25">
      <c r="A1388" s="3">
        <v>44958.834502314814</v>
      </c>
      <c r="B1388" s="2">
        <v>-176</v>
      </c>
      <c r="C1388">
        <f t="shared" si="64"/>
        <v>-17.600000000000001</v>
      </c>
      <c r="D1388" s="2">
        <v>8005610</v>
      </c>
      <c r="E1388" s="2">
        <f>16000000-D1388</f>
        <v>7994390</v>
      </c>
      <c r="F1388">
        <f>F1387+(B1388-F1387)/35</f>
        <v>-173.99734319984424</v>
      </c>
      <c r="G1388">
        <f>E1388-($P$2*E1388^3+$Q$2*E1388^2+$R$2*E1388+$S$2)*F1388^2-($P$3*E1388+$Q$3)*F1388</f>
        <v>7995740.7141116466</v>
      </c>
      <c r="I1388">
        <f>P2*K1388^3+Q2*K1388^2+R2*K1388+S2</f>
        <v>-3.0931512339407163E-3</v>
      </c>
      <c r="J1388">
        <f>P3*K1388+Q3</f>
        <v>7.2408568993970164</v>
      </c>
      <c r="K1388">
        <f>E1388-I1387*F1388^2-J1387*F1388</f>
        <v>7995743.5154791186</v>
      </c>
      <c r="L1388">
        <f t="shared" si="65"/>
        <v>7995731.3652013177</v>
      </c>
      <c r="M1388">
        <f t="shared" si="66"/>
        <v>12.150277800858021</v>
      </c>
    </row>
    <row r="1389" spans="1:13" x14ac:dyDescent="0.25">
      <c r="A1389" s="3">
        <v>44958.834560185183</v>
      </c>
      <c r="B1389" s="2">
        <v>-176</v>
      </c>
      <c r="C1389">
        <f t="shared" si="64"/>
        <v>-17.600000000000001</v>
      </c>
      <c r="D1389" s="2">
        <v>8005618</v>
      </c>
      <c r="E1389" s="2">
        <f>16000000-D1389</f>
        <v>7994382</v>
      </c>
      <c r="F1389">
        <f>F1388+(B1389-F1388)/35</f>
        <v>-174.05456196556298</v>
      </c>
      <c r="G1389">
        <f>E1389-($P$2*E1389^3+$Q$2*E1389^2+$R$2*E1389+$S$2)*F1389^2-($P$3*E1389+$Q$3)*F1389</f>
        <v>7995733.1724978015</v>
      </c>
      <c r="I1389">
        <f>P2*K1389^3+Q2*K1389^2+R2*K1389+S2</f>
        <v>-3.0931866655450335E-3</v>
      </c>
      <c r="J1389">
        <f>P3*K1389+Q3</f>
        <v>7.2407607576186876</v>
      </c>
      <c r="K1389">
        <f>E1389-I1388*F1389^2-J1388*F1389</f>
        <v>7995736.0111632543</v>
      </c>
      <c r="L1389">
        <f t="shared" si="65"/>
        <v>7995731.380687857</v>
      </c>
      <c r="M1389">
        <f t="shared" si="66"/>
        <v>4.6304753972217441</v>
      </c>
    </row>
    <row r="1390" spans="1:13" x14ac:dyDescent="0.25">
      <c r="A1390" s="3">
        <v>44958.834618055553</v>
      </c>
      <c r="B1390" s="2">
        <v>-173</v>
      </c>
      <c r="C1390">
        <f t="shared" si="64"/>
        <v>-17.3</v>
      </c>
      <c r="D1390" s="2">
        <v>8005634</v>
      </c>
      <c r="E1390" s="2">
        <f>16000000-D1390</f>
        <v>7994366</v>
      </c>
      <c r="F1390">
        <f>F1389+(B1390-F1389)/35</f>
        <v>-174.02443162368976</v>
      </c>
      <c r="G1390">
        <f>E1390-($P$2*E1390^3+$Q$2*E1390^2+$R$2*E1390+$S$2)*F1390^2-($P$3*E1390+$Q$3)*F1390</f>
        <v>7995716.8890234251</v>
      </c>
      <c r="I1390">
        <f>P2*K1390^3+Q2*K1390^2+R2*K1390+S2</f>
        <v>-3.0932634849563101E-3</v>
      </c>
      <c r="J1390">
        <f>P3*K1390+Q3</f>
        <v>7.2405523618199652</v>
      </c>
      <c r="K1390">
        <f>E1390-I1389*F1390^2-J1389*F1390</f>
        <v>7995719.7448956072</v>
      </c>
      <c r="L1390">
        <f t="shared" si="65"/>
        <v>7995731.3419018826</v>
      </c>
      <c r="M1390">
        <f t="shared" si="66"/>
        <v>-11.597006275318563</v>
      </c>
    </row>
    <row r="1391" spans="1:13" x14ac:dyDescent="0.25">
      <c r="A1391" s="3">
        <v>44958.834675925929</v>
      </c>
      <c r="B1391" s="2">
        <v>-173</v>
      </c>
      <c r="C1391">
        <f t="shared" si="64"/>
        <v>-17.3</v>
      </c>
      <c r="D1391" s="2">
        <v>8005621</v>
      </c>
      <c r="E1391" s="2">
        <f>16000000-D1391</f>
        <v>7994379</v>
      </c>
      <c r="F1391">
        <f>F1390+(B1391-F1390)/35</f>
        <v>-173.99516214872719</v>
      </c>
      <c r="G1391">
        <f>E1391-($P$2*E1391^3+$Q$2*E1391^2+$R$2*E1391+$S$2)*F1391^2-($P$3*E1391+$Q$3)*F1391</f>
        <v>7995729.6730986116</v>
      </c>
      <c r="I1391">
        <f>P2*K1391^3+Q2*K1391^2+R2*K1391+S2</f>
        <v>-3.0932033987056684E-3</v>
      </c>
      <c r="J1391">
        <f>P3*K1391+Q3</f>
        <v>7.2407153581199566</v>
      </c>
      <c r="K1391">
        <f>E1391-I1390*F1391^2-J1390*F1391</f>
        <v>7995732.4675198514</v>
      </c>
      <c r="L1391">
        <f t="shared" si="65"/>
        <v>7995731.3456539428</v>
      </c>
      <c r="M1391">
        <f t="shared" si="66"/>
        <v>1.1218659086152911</v>
      </c>
    </row>
    <row r="1392" spans="1:13" x14ac:dyDescent="0.25">
      <c r="A1392" s="3">
        <v>44958.834733796299</v>
      </c>
      <c r="B1392" s="2">
        <v>-176</v>
      </c>
      <c r="C1392">
        <f t="shared" si="64"/>
        <v>-17.600000000000001</v>
      </c>
      <c r="D1392" s="2">
        <v>8005621</v>
      </c>
      <c r="E1392" s="2">
        <f>16000000-D1392</f>
        <v>7994379</v>
      </c>
      <c r="F1392">
        <f>F1391+(B1392-F1391)/35</f>
        <v>-174.05244323019213</v>
      </c>
      <c r="G1392">
        <f>E1392-($P$2*E1392^3+$Q$2*E1392^2+$R$2*E1392+$S$2)*F1392^2-($P$3*E1392+$Q$3)*F1392</f>
        <v>7995730.1486582924</v>
      </c>
      <c r="I1392">
        <f>P2*K1392^3+Q2*K1392^2+R2*K1392+S2</f>
        <v>-3.0932010236170981E-3</v>
      </c>
      <c r="J1392">
        <f>P3*K1392+Q3</f>
        <v>7.2407218018755373</v>
      </c>
      <c r="K1392">
        <f>E1392-I1391*F1392^2-J1391*F1392</f>
        <v>7995732.9704851387</v>
      </c>
      <c r="L1392">
        <f t="shared" si="65"/>
        <v>7995731.3510700464</v>
      </c>
      <c r="M1392">
        <f t="shared" si="66"/>
        <v>1.6194150922819972</v>
      </c>
    </row>
    <row r="1393" spans="1:13" x14ac:dyDescent="0.25">
      <c r="A1393" s="3">
        <v>44958.834791666668</v>
      </c>
      <c r="B1393" s="2">
        <v>-176</v>
      </c>
      <c r="C1393">
        <f t="shared" si="64"/>
        <v>-17.600000000000001</v>
      </c>
      <c r="D1393" s="2">
        <v>8005614</v>
      </c>
      <c r="E1393" s="2">
        <f>16000000-D1393</f>
        <v>7994386</v>
      </c>
      <c r="F1393">
        <f>F1392+(B1393-F1392)/35</f>
        <v>-174.10808770932948</v>
      </c>
      <c r="G1393">
        <f>E1393-($P$2*E1393^3+$Q$2*E1393^2+$R$2*E1393+$S$2)*F1393^2-($P$3*E1393+$Q$3)*F1393</f>
        <v>7995737.6252350714</v>
      </c>
      <c r="I1393">
        <f>P2*K1393^3+Q2*K1393^2+R2*K1393+S2</f>
        <v>-3.0931657807542479E-3</v>
      </c>
      <c r="J1393">
        <f>P3*K1393+Q3</f>
        <v>7.2408174256217279</v>
      </c>
      <c r="K1393">
        <f>E1393-I1392*F1393^2-J1392*F1393</f>
        <v>7995740.4343661694</v>
      </c>
      <c r="L1393">
        <f t="shared" si="65"/>
        <v>7995731.3813477</v>
      </c>
      <c r="M1393">
        <f t="shared" si="66"/>
        <v>9.053018469363451</v>
      </c>
    </row>
    <row r="1394" spans="1:13" x14ac:dyDescent="0.25">
      <c r="A1394" s="3">
        <v>44958.834849537037</v>
      </c>
      <c r="B1394" s="2">
        <v>-173</v>
      </c>
      <c r="C1394">
        <f t="shared" si="64"/>
        <v>-17.3</v>
      </c>
      <c r="D1394" s="2">
        <v>8005626</v>
      </c>
      <c r="E1394" s="2">
        <f>16000000-D1394</f>
        <v>7994374</v>
      </c>
      <c r="F1394">
        <f>F1393+(B1394-F1393)/35</f>
        <v>-174.07642806049151</v>
      </c>
      <c r="G1394">
        <f>E1394-($P$2*E1394^3+$Q$2*E1394^2+$R$2*E1394+$S$2)*F1394^2-($P$3*E1394+$Q$3)*F1394</f>
        <v>7995725.3373754434</v>
      </c>
      <c r="I1394">
        <f>P2*K1394^3+Q2*K1394^2+R2*K1394+S2</f>
        <v>-3.0932236148331071E-3</v>
      </c>
      <c r="J1394">
        <f>P3*K1394+Q3</f>
        <v>7.2406605130802575</v>
      </c>
      <c r="K1394">
        <f>E1394-I1393*F1394^2-J1393*F1394</f>
        <v>7995728.1866077585</v>
      </c>
      <c r="L1394">
        <f t="shared" si="65"/>
        <v>7995731.3706985665</v>
      </c>
      <c r="M1394">
        <f t="shared" si="66"/>
        <v>-3.1840908080339432</v>
      </c>
    </row>
    <row r="1395" spans="1:13" x14ac:dyDescent="0.25">
      <c r="A1395" s="3">
        <v>44958.834907407407</v>
      </c>
      <c r="B1395" s="2">
        <v>-173</v>
      </c>
      <c r="C1395">
        <f t="shared" si="64"/>
        <v>-17.3</v>
      </c>
      <c r="D1395" s="2">
        <v>8005613</v>
      </c>
      <c r="E1395" s="2">
        <f>16000000-D1395</f>
        <v>7994387</v>
      </c>
      <c r="F1395">
        <f>F1394+(B1395-F1394)/35</f>
        <v>-174.04567297304888</v>
      </c>
      <c r="G1395">
        <f>E1395-($P$2*E1395^3+$Q$2*E1395^2+$R$2*E1395+$S$2)*F1395^2-($P$3*E1395+$Q$3)*F1395</f>
        <v>7995738.1091121966</v>
      </c>
      <c r="I1395">
        <f>P2*K1395^3+Q2*K1395^2+R2*K1395+S2</f>
        <v>-3.0931635575655037E-3</v>
      </c>
      <c r="J1395">
        <f>P3*K1395+Q3</f>
        <v>7.2408234582453304</v>
      </c>
      <c r="K1395">
        <f>E1395-I1394*F1395^2-J1394*F1395</f>
        <v>7995740.905240682</v>
      </c>
      <c r="L1395">
        <f t="shared" si="65"/>
        <v>7995731.4024803732</v>
      </c>
      <c r="M1395">
        <f t="shared" si="66"/>
        <v>9.5027603087946773</v>
      </c>
    </row>
    <row r="1396" spans="1:13" x14ac:dyDescent="0.25">
      <c r="A1396" s="3">
        <v>44958.834965277776</v>
      </c>
      <c r="B1396" s="2">
        <v>-173</v>
      </c>
      <c r="C1396">
        <f t="shared" si="64"/>
        <v>-17.3</v>
      </c>
      <c r="D1396" s="2">
        <v>8005619</v>
      </c>
      <c r="E1396" s="2">
        <f>16000000-D1396</f>
        <v>7994381</v>
      </c>
      <c r="F1396">
        <f>F1395+(B1396-F1395)/35</f>
        <v>-174.01579660239034</v>
      </c>
      <c r="G1396">
        <f>E1396-($P$2*E1396^3+$Q$2*E1396^2+$R$2*E1396+$S$2)*F1396^2-($P$3*E1396+$Q$3)*F1396</f>
        <v>7995731.8485729629</v>
      </c>
      <c r="I1396">
        <f>P2*K1396^3+Q2*K1396^2+R2*K1396+S2</f>
        <v>-3.0931929356796672E-3</v>
      </c>
      <c r="J1396">
        <f>P3*K1396+Q3</f>
        <v>7.2407437454849628</v>
      </c>
      <c r="K1396">
        <f>E1396-I1395*F1396^2-J1395*F1396</f>
        <v>7995734.6832865784</v>
      </c>
      <c r="L1396">
        <f t="shared" si="65"/>
        <v>7995731.413416394</v>
      </c>
      <c r="M1396">
        <f t="shared" si="66"/>
        <v>3.2698701843619347</v>
      </c>
    </row>
    <row r="1397" spans="1:13" x14ac:dyDescent="0.25">
      <c r="A1397" s="3">
        <v>44958.835023148145</v>
      </c>
      <c r="B1397" s="2">
        <v>-173</v>
      </c>
      <c r="C1397">
        <f t="shared" si="64"/>
        <v>-17.3</v>
      </c>
      <c r="D1397" s="2">
        <v>8005616</v>
      </c>
      <c r="E1397" s="2">
        <f>16000000-D1397</f>
        <v>7994384</v>
      </c>
      <c r="F1397">
        <f>F1396+(B1397-F1396)/35</f>
        <v>-173.98677384232204</v>
      </c>
      <c r="G1397">
        <f>E1397-($P$2*E1397^3+$Q$2*E1397^2+$R$2*E1397+$S$2)*F1397^2-($P$3*E1397+$Q$3)*F1397</f>
        <v>7995734.6138699446</v>
      </c>
      <c r="I1397">
        <f>P2*K1397^3+Q2*K1397^2+R2*K1397+S2</f>
        <v>-3.0931799712163865E-3</v>
      </c>
      <c r="J1397">
        <f>P3*K1397+Q3</f>
        <v>7.2407789212192881</v>
      </c>
      <c r="K1397">
        <f>E1397-I1396*F1397^2-J1396*F1397</f>
        <v>7995737.4289173102</v>
      </c>
      <c r="L1397">
        <f t="shared" si="65"/>
        <v>7995731.4334680634</v>
      </c>
      <c r="M1397">
        <f t="shared" si="66"/>
        <v>5.9954492468386889</v>
      </c>
    </row>
    <row r="1398" spans="1:13" x14ac:dyDescent="0.25">
      <c r="A1398" s="3">
        <v>44958.835081018522</v>
      </c>
      <c r="B1398" s="2">
        <v>-173</v>
      </c>
      <c r="C1398">
        <f t="shared" si="64"/>
        <v>-17.3</v>
      </c>
      <c r="D1398" s="2">
        <v>8005620</v>
      </c>
      <c r="E1398" s="2">
        <f>16000000-D1398</f>
        <v>7994380</v>
      </c>
      <c r="F1398">
        <f>F1397+(B1398-F1397)/35</f>
        <v>-173.95858030396997</v>
      </c>
      <c r="G1398">
        <f>E1398-($P$2*E1398^3+$Q$2*E1398^2+$R$2*E1398+$S$2)*F1398^2-($P$3*E1398+$Q$3)*F1398</f>
        <v>7995730.3714809297</v>
      </c>
      <c r="I1398">
        <f>P2*K1398^3+Q2*K1398^2+R2*K1398+S2</f>
        <v>-3.093199939073088E-3</v>
      </c>
      <c r="J1398">
        <f>P3*K1398+Q3</f>
        <v>7.2407247443402127</v>
      </c>
      <c r="K1398">
        <f>E1398-I1397*F1398^2-J1397*F1398</f>
        <v>7995733.2001582813</v>
      </c>
      <c r="L1398">
        <f t="shared" si="65"/>
        <v>7995731.4393570311</v>
      </c>
      <c r="M1398">
        <f t="shared" si="66"/>
        <v>1.760801250115037</v>
      </c>
    </row>
    <row r="1399" spans="1:13" x14ac:dyDescent="0.25">
      <c r="A1399" s="3">
        <v>44958.835138888891</v>
      </c>
      <c r="B1399" s="2">
        <v>-175</v>
      </c>
      <c r="C1399">
        <f t="shared" si="64"/>
        <v>-17.5</v>
      </c>
      <c r="D1399" s="2">
        <v>8005620</v>
      </c>
      <c r="E1399" s="2">
        <f>16000000-D1399</f>
        <v>7994380</v>
      </c>
      <c r="F1399">
        <f>F1398+(B1399-F1398)/35</f>
        <v>-173.98833515242796</v>
      </c>
      <c r="G1399">
        <f>E1399-($P$2*E1399^3+$Q$2*E1399^2+$R$2*E1399+$S$2)*F1399^2-($P$3*E1399+$Q$3)*F1399</f>
        <v>7995730.6185030341</v>
      </c>
      <c r="I1399">
        <f>P2*K1399^3+Q2*K1399^2+R2*K1399+S2</f>
        <v>-3.0931988121380982E-3</v>
      </c>
      <c r="J1399">
        <f>P3*K1399+Q3</f>
        <v>7.2407278018201993</v>
      </c>
      <c r="K1399">
        <f>E1399-I1398*F1399^2-J1398*F1399</f>
        <v>7995733.4388089068</v>
      </c>
      <c r="L1399">
        <f t="shared" si="65"/>
        <v>7995731.4460218707</v>
      </c>
      <c r="M1399">
        <f t="shared" si="66"/>
        <v>1.992787036113441</v>
      </c>
    </row>
    <row r="1400" spans="1:13" x14ac:dyDescent="0.25">
      <c r="A1400" s="3">
        <v>44958.835196759261</v>
      </c>
      <c r="B1400" s="2">
        <v>-175</v>
      </c>
      <c r="C1400">
        <f t="shared" si="64"/>
        <v>-17.5</v>
      </c>
      <c r="D1400" s="2">
        <v>8005629</v>
      </c>
      <c r="E1400" s="2">
        <f>16000000-D1400</f>
        <v>7994371</v>
      </c>
      <c r="F1400">
        <f>F1399+(B1400-F1399)/35</f>
        <v>-174.01723986235859</v>
      </c>
      <c r="G1400">
        <f>E1400-($P$2*E1400^3+$Q$2*E1400^2+$R$2*E1400+$S$2)*F1400^2-($P$3*E1400+$Q$3)*F1400</f>
        <v>7995721.8397297012</v>
      </c>
      <c r="I1400">
        <f>P2*K1400^3+Q2*K1400^2+R2*K1400+S2</f>
        <v>-3.0932401770371598E-3</v>
      </c>
      <c r="J1400">
        <f>P3*K1400+Q3</f>
        <v>7.2406155843800377</v>
      </c>
      <c r="K1400">
        <f>E1400-I1399*F1400^2-J1399*F1400</f>
        <v>7995724.6797123831</v>
      </c>
      <c r="L1400">
        <f t="shared" si="65"/>
        <v>7995731.4234675057</v>
      </c>
      <c r="M1400">
        <f t="shared" si="66"/>
        <v>-6.7437551226466894</v>
      </c>
    </row>
    <row r="1401" spans="1:13" x14ac:dyDescent="0.25">
      <c r="A1401" s="3">
        <v>44958.83525462963</v>
      </c>
      <c r="B1401" s="2">
        <v>-172</v>
      </c>
      <c r="C1401">
        <f t="shared" si="64"/>
        <v>-17.2</v>
      </c>
      <c r="D1401" s="2">
        <v>8005601</v>
      </c>
      <c r="E1401" s="2">
        <f>16000000-D1401</f>
        <v>7994399</v>
      </c>
      <c r="F1401">
        <f>F1400+(B1401-F1400)/35</f>
        <v>-173.95960443771978</v>
      </c>
      <c r="G1401">
        <f>E1401-($P$2*E1401^3+$Q$2*E1401^2+$R$2*E1401+$S$2)*F1401^2-($P$3*E1401+$Q$3)*F1401</f>
        <v>7995749.4195400681</v>
      </c>
      <c r="I1401">
        <f>P2*K1401^3+Q2*K1401^2+R2*K1401+S2</f>
        <v>-3.0931103211599975E-3</v>
      </c>
      <c r="J1401">
        <f>P3*K1401+Q3</f>
        <v>7.2409679318761278</v>
      </c>
      <c r="K1401">
        <f>E1401-I1400*F1401^2-J1400*F1401</f>
        <v>7995752.1820838861</v>
      </c>
      <c r="L1401">
        <f t="shared" si="65"/>
        <v>7995731.4926628936</v>
      </c>
      <c r="M1401">
        <f t="shared" si="66"/>
        <v>20.689420992508531</v>
      </c>
    </row>
    <row r="1402" spans="1:13" x14ac:dyDescent="0.25">
      <c r="A1402" s="3">
        <v>44958.835312499999</v>
      </c>
      <c r="B1402" s="2">
        <v>-173</v>
      </c>
      <c r="C1402">
        <f t="shared" si="64"/>
        <v>-17.3</v>
      </c>
      <c r="D1402" s="2">
        <v>8005595</v>
      </c>
      <c r="E1402" s="2">
        <f>16000000-D1402</f>
        <v>7994405</v>
      </c>
      <c r="F1402">
        <f>F1401+(B1402-F1401)/35</f>
        <v>-173.93218716807064</v>
      </c>
      <c r="G1402">
        <f>E1402-($P$2*E1402^3+$Q$2*E1402^2+$R$2*E1402+$S$2)*F1402^2-($P$3*E1402+$Q$3)*F1402</f>
        <v>7995755.2044132818</v>
      </c>
      <c r="I1402">
        <f>P2*K1402^3+Q2*K1402^2+R2*K1402+S2</f>
        <v>-3.0930828064086313E-3</v>
      </c>
      <c r="J1402">
        <f>P3*K1402+Q3</f>
        <v>7.2410426145733879</v>
      </c>
      <c r="K1402">
        <f>E1402-I1401*F1402^2-J1401*F1402</f>
        <v>7995758.0114180176</v>
      </c>
      <c r="L1402">
        <f t="shared" si="65"/>
        <v>7995731.5810587443</v>
      </c>
      <c r="M1402">
        <f t="shared" si="66"/>
        <v>26.430359273217618</v>
      </c>
    </row>
    <row r="1403" spans="1:13" x14ac:dyDescent="0.25">
      <c r="A1403" s="3">
        <v>44958.835370370369</v>
      </c>
      <c r="B1403" s="2">
        <v>-175</v>
      </c>
      <c r="C1403">
        <f t="shared" si="64"/>
        <v>-17.5</v>
      </c>
      <c r="D1403" s="2">
        <v>8005612</v>
      </c>
      <c r="E1403" s="2">
        <f>16000000-D1403</f>
        <v>7994388</v>
      </c>
      <c r="F1403">
        <f>F1402+(B1403-F1402)/35</f>
        <v>-173.96269610612578</v>
      </c>
      <c r="G1403">
        <f>E1403-($P$2*E1403^3+$Q$2*E1403^2+$R$2*E1403+$S$2)*F1403^2-($P$3*E1403+$Q$3)*F1403</f>
        <v>7995738.4223053381</v>
      </c>
      <c r="I1403">
        <f>P2*K1403^3+Q2*K1403^2+R2*K1403+S2</f>
        <v>-3.0931618008338546E-3</v>
      </c>
      <c r="J1403">
        <f>P3*K1403+Q3</f>
        <v>7.2408282251711569</v>
      </c>
      <c r="K1403">
        <f>E1403-I1402*F1403^2-J1402*F1403</f>
        <v>7995741.2773215584</v>
      </c>
      <c r="L1403">
        <f t="shared" si="65"/>
        <v>7995731.61337962</v>
      </c>
      <c r="M1403">
        <f t="shared" si="66"/>
        <v>9.6639419384300709</v>
      </c>
    </row>
    <row r="1404" spans="1:13" x14ac:dyDescent="0.25">
      <c r="A1404" s="3">
        <v>44958.835428240738</v>
      </c>
      <c r="B1404" s="2">
        <v>-173</v>
      </c>
      <c r="C1404">
        <f t="shared" si="64"/>
        <v>-17.3</v>
      </c>
      <c r="D1404" s="2">
        <v>8005623</v>
      </c>
      <c r="E1404" s="2">
        <f>16000000-D1404</f>
        <v>7994377</v>
      </c>
      <c r="F1404">
        <f>F1403+(B1404-F1403)/35</f>
        <v>-173.93519050309362</v>
      </c>
      <c r="G1404">
        <f>E1404-($P$2*E1404^3+$Q$2*E1404^2+$R$2*E1404+$S$2)*F1404^2-($P$3*E1404+$Q$3)*F1404</f>
        <v>7995727.1710598096</v>
      </c>
      <c r="I1404">
        <f>P2*K1404^3+Q2*K1404^2+R2*K1404+S2</f>
        <v>-3.0932149866060854E-3</v>
      </c>
      <c r="J1404">
        <f>P3*K1404+Q3</f>
        <v>7.2406839203426188</v>
      </c>
      <c r="K1404">
        <f>E1404-I1403*F1404^2-J1403*F1404</f>
        <v>7995730.0136541612</v>
      </c>
      <c r="L1404">
        <f t="shared" si="65"/>
        <v>7995731.6080472022</v>
      </c>
      <c r="M1404">
        <f t="shared" si="66"/>
        <v>-1.594393040984869</v>
      </c>
    </row>
    <row r="1405" spans="1:13" x14ac:dyDescent="0.25">
      <c r="A1405" s="3">
        <v>44958.835486111115</v>
      </c>
      <c r="B1405" s="2">
        <v>-173</v>
      </c>
      <c r="C1405">
        <f t="shared" si="64"/>
        <v>-17.3</v>
      </c>
      <c r="D1405" s="2">
        <v>8005617</v>
      </c>
      <c r="E1405" s="2">
        <f>16000000-D1405</f>
        <v>7994383</v>
      </c>
      <c r="F1405">
        <f>F1404+(B1405-F1404)/35</f>
        <v>-173.90847077443379</v>
      </c>
      <c r="G1405">
        <f>E1405-($P$2*E1405^3+$Q$2*E1405^2+$R$2*E1405+$S$2)*F1405^2-($P$3*E1405+$Q$3)*F1405</f>
        <v>7995732.9617325403</v>
      </c>
      <c r="I1405">
        <f>P2*K1405^3+Q2*K1405^2+R2*K1405+S2</f>
        <v>-3.0931878139881519E-3</v>
      </c>
      <c r="J1405">
        <f>P3*K1405+Q3</f>
        <v>7.2407576416227641</v>
      </c>
      <c r="K1405">
        <f>E1405-I1404*F1405^2-J1404*F1405</f>
        <v>7995735.7679451853</v>
      </c>
      <c r="L1405">
        <f t="shared" si="65"/>
        <v>7995731.621913529</v>
      </c>
      <c r="M1405">
        <f t="shared" si="66"/>
        <v>4.1460316563025117</v>
      </c>
    </row>
    <row r="1406" spans="1:13" x14ac:dyDescent="0.25">
      <c r="A1406" s="3">
        <v>44958.835543981484</v>
      </c>
      <c r="B1406" s="2">
        <v>-173</v>
      </c>
      <c r="C1406">
        <f t="shared" si="64"/>
        <v>-17.3</v>
      </c>
      <c r="D1406" s="2">
        <v>8005617</v>
      </c>
      <c r="E1406" s="2">
        <f>16000000-D1406</f>
        <v>7994383</v>
      </c>
      <c r="F1406">
        <f>F1405+(B1406-F1405)/35</f>
        <v>-173.88251446659282</v>
      </c>
      <c r="G1406">
        <f>E1406-($P$2*E1406^3+$Q$2*E1406^2+$R$2*E1406+$S$2)*F1406^2-($P$3*E1406+$Q$3)*F1406</f>
        <v>7995732.7462572614</v>
      </c>
      <c r="I1406">
        <f>P2*K1406^3+Q2*K1406^2+R2*K1406+S2</f>
        <v>-3.0931887766314503E-3</v>
      </c>
      <c r="J1406">
        <f>P3*K1406+Q3</f>
        <v>7.2407550297647703</v>
      </c>
      <c r="K1406">
        <f>E1406-I1405*F1406^2-J1405*F1406</f>
        <v>7995735.5640774425</v>
      </c>
      <c r="L1406">
        <f t="shared" si="65"/>
        <v>7995731.6350540752</v>
      </c>
      <c r="M1406">
        <f t="shared" si="66"/>
        <v>3.9290233673527837</v>
      </c>
    </row>
    <row r="1407" spans="1:13" x14ac:dyDescent="0.25">
      <c r="A1407" s="3">
        <v>44958.835601851853</v>
      </c>
      <c r="B1407" s="2">
        <v>-173</v>
      </c>
      <c r="C1407">
        <f t="shared" si="64"/>
        <v>-17.3</v>
      </c>
      <c r="D1407" s="2">
        <v>8005608</v>
      </c>
      <c r="E1407" s="2">
        <f>16000000-D1407</f>
        <v>7994392</v>
      </c>
      <c r="F1407">
        <f>F1406+(B1407-F1406)/35</f>
        <v>-173.85729976754732</v>
      </c>
      <c r="G1407">
        <f>E1407-($P$2*E1407^3+$Q$2*E1407^2+$R$2*E1407+$S$2)*F1407^2-($P$3*E1407+$Q$3)*F1407</f>
        <v>7995741.5556696327</v>
      </c>
      <c r="I1407">
        <f>P2*K1407^3+Q2*K1407^2+R2*K1407+S2</f>
        <v>-3.0931472753863432E-3</v>
      </c>
      <c r="J1407">
        <f>P3*K1407+Q3</f>
        <v>7.2408676415875277</v>
      </c>
      <c r="K1407">
        <f>E1407-I1406*F1407^2-J1406*F1407</f>
        <v>7995744.3539573755</v>
      </c>
      <c r="L1407">
        <f t="shared" si="65"/>
        <v>7995731.6774504194</v>
      </c>
      <c r="M1407">
        <f t="shared" si="66"/>
        <v>12.676506956107914</v>
      </c>
    </row>
    <row r="1408" spans="1:13" x14ac:dyDescent="0.25">
      <c r="A1408" s="3">
        <v>44958.835659722223</v>
      </c>
      <c r="B1408" s="2">
        <v>-176</v>
      </c>
      <c r="C1408">
        <f t="shared" si="64"/>
        <v>-17.600000000000001</v>
      </c>
      <c r="D1408" s="2">
        <v>8005612</v>
      </c>
      <c r="E1408" s="2">
        <f>16000000-D1408</f>
        <v>7994388</v>
      </c>
      <c r="F1408">
        <f>F1407+(B1408-F1407)/35</f>
        <v>-173.91851977418881</v>
      </c>
      <c r="G1408">
        <f>E1408-($P$2*E1408^3+$Q$2*E1408^2+$R$2*E1408+$S$2)*F1408^2-($P$3*E1408+$Q$3)*F1408</f>
        <v>7995738.0555624263</v>
      </c>
      <c r="I1408">
        <f>P2*K1408^3+Q2*K1408^2+R2*K1408+S2</f>
        <v>-3.093163670015997E-3</v>
      </c>
      <c r="J1408">
        <f>P3*K1408+Q3</f>
        <v>7.2408231531042588</v>
      </c>
      <c r="K1408">
        <f>E1408-I1407*F1408^2-J1407*F1408</f>
        <v>7995740.8814229937</v>
      </c>
      <c r="L1408">
        <f t="shared" si="65"/>
        <v>7995731.708130328</v>
      </c>
      <c r="M1408">
        <f t="shared" si="66"/>
        <v>9.1732926657423377</v>
      </c>
    </row>
    <row r="1409" spans="1:13" x14ac:dyDescent="0.25">
      <c r="A1409" s="3">
        <v>44958.835717592592</v>
      </c>
      <c r="B1409" s="2">
        <v>-175</v>
      </c>
      <c r="C1409">
        <f t="shared" si="64"/>
        <v>-17.5</v>
      </c>
      <c r="D1409" s="2">
        <v>8005610</v>
      </c>
      <c r="E1409" s="2">
        <f>16000000-D1409</f>
        <v>7994390</v>
      </c>
      <c r="F1409">
        <f>F1408+(B1409-F1408)/35</f>
        <v>-173.94941920921198</v>
      </c>
      <c r="G1409">
        <f>E1409-($P$2*E1409^3+$Q$2*E1409^2+$R$2*E1409+$S$2)*F1409^2-($P$3*E1409+$Q$3)*F1409</f>
        <v>7995740.3162456322</v>
      </c>
      <c r="I1409">
        <f>P2*K1409^3+Q2*K1409^2+R2*K1409+S2</f>
        <v>-3.093153048325803E-3</v>
      </c>
      <c r="J1409">
        <f>P3*K1409+Q3</f>
        <v>7.240851975770795</v>
      </c>
      <c r="K1409">
        <f>E1409-I1408*F1409^2-J1408*F1409</f>
        <v>7995743.131167043</v>
      </c>
      <c r="L1409">
        <f t="shared" si="65"/>
        <v>7995731.7462071171</v>
      </c>
      <c r="M1409">
        <f t="shared" si="66"/>
        <v>11.384959925897419</v>
      </c>
    </row>
    <row r="1410" spans="1:13" x14ac:dyDescent="0.25">
      <c r="A1410" s="3">
        <v>44958.835775462961</v>
      </c>
      <c r="B1410" s="2">
        <v>-176</v>
      </c>
      <c r="C1410">
        <f t="shared" si="64"/>
        <v>-17.600000000000001</v>
      </c>
      <c r="D1410" s="2">
        <v>8005612</v>
      </c>
      <c r="E1410" s="2">
        <f>16000000-D1410</f>
        <v>7994388</v>
      </c>
      <c r="F1410">
        <f>F1409+(B1410-F1409)/35</f>
        <v>-174.00800723180592</v>
      </c>
      <c r="G1410">
        <f>E1410-($P$2*E1410^3+$Q$2*E1410^2+$R$2*E1410+$S$2)*F1410^2-($P$3*E1410+$Q$3)*F1410</f>
        <v>7995738.7984816441</v>
      </c>
      <c r="I1410">
        <f>P2*K1410^3+Q2*K1410^2+R2*K1410+S2</f>
        <v>-3.0931601680848075E-3</v>
      </c>
      <c r="J1410">
        <f>P3*K1410+Q3</f>
        <v>7.2408326556859208</v>
      </c>
      <c r="K1410">
        <f>E1410-I1409*F1410^2-J1409*F1410</f>
        <v>7995741.6231439766</v>
      </c>
      <c r="L1410">
        <f t="shared" si="65"/>
        <v>7995731.77913024</v>
      </c>
      <c r="M1410">
        <f t="shared" si="66"/>
        <v>9.8440137365832925</v>
      </c>
    </row>
    <row r="1411" spans="1:13" x14ac:dyDescent="0.25">
      <c r="A1411" s="3">
        <v>44958.835833333331</v>
      </c>
      <c r="B1411" s="2">
        <v>-173</v>
      </c>
      <c r="C1411">
        <f t="shared" ref="C1411:C1474" si="67">B1411/10</f>
        <v>-17.3</v>
      </c>
      <c r="D1411" s="2">
        <v>8005625</v>
      </c>
      <c r="E1411" s="2">
        <f>16000000-D1411</f>
        <v>7994375</v>
      </c>
      <c r="F1411">
        <f>F1410+(B1411-F1410)/35</f>
        <v>-173.97920702518289</v>
      </c>
      <c r="G1411">
        <f>E1411-($P$2*E1411^3+$Q$2*E1411^2+$R$2*E1411+$S$2)*F1411^2-($P$3*E1411+$Q$3)*F1411</f>
        <v>7995725.5323109049</v>
      </c>
      <c r="I1411">
        <f>P2*K1411^3+Q2*K1411^2+R2*K1411+S2</f>
        <v>-3.0932226993485301E-3</v>
      </c>
      <c r="J1411">
        <f>P3*K1411+Q3</f>
        <v>7.2406629966276199</v>
      </c>
      <c r="K1411">
        <f>E1411-I1410*F1411^2-J1410*F1411</f>
        <v>7995728.3804602558</v>
      </c>
      <c r="L1411">
        <f t="shared" si="65"/>
        <v>7995731.7678013397</v>
      </c>
      <c r="M1411">
        <f t="shared" si="66"/>
        <v>-3.387341083958745</v>
      </c>
    </row>
    <row r="1412" spans="1:13" x14ac:dyDescent="0.25">
      <c r="A1412" s="3">
        <v>44958.8358912037</v>
      </c>
      <c r="B1412" s="2">
        <v>-173</v>
      </c>
      <c r="C1412">
        <f t="shared" si="67"/>
        <v>-17.3</v>
      </c>
      <c r="D1412" s="2">
        <v>8005610</v>
      </c>
      <c r="E1412" s="2">
        <f>16000000-D1412</f>
        <v>7994390</v>
      </c>
      <c r="F1412">
        <f>F1411+(B1412-F1411)/35</f>
        <v>-173.95122968160624</v>
      </c>
      <c r="G1412">
        <f>E1412-($P$2*E1412^3+$Q$2*E1412^2+$R$2*E1412+$S$2)*F1412^2-($P$3*E1412+$Q$3)*F1412</f>
        <v>7995740.3312759548</v>
      </c>
      <c r="I1412">
        <f>P2*K1412^3+Q2*K1412^2+R2*K1412+S2</f>
        <v>-3.0931531003375312E-3</v>
      </c>
      <c r="J1412">
        <f>P3*K1412+Q3</f>
        <v>7.2408518346433084</v>
      </c>
      <c r="K1412">
        <f>E1412-I1411*F1412^2-J1411*F1412</f>
        <v>7995743.1201513819</v>
      </c>
      <c r="L1412">
        <f t="shared" ref="L1412:L1475" si="68">L1411+(K1412-L1411)/300</f>
        <v>7995731.8056425061</v>
      </c>
      <c r="M1412">
        <f t="shared" ref="M1412:M1475" si="69">K1412-L1412</f>
        <v>11.314508875831962</v>
      </c>
    </row>
    <row r="1413" spans="1:13" x14ac:dyDescent="0.25">
      <c r="A1413" s="3">
        <v>44958.835949074077</v>
      </c>
      <c r="B1413" s="2">
        <v>-176</v>
      </c>
      <c r="C1413">
        <f t="shared" si="67"/>
        <v>-17.600000000000001</v>
      </c>
      <c r="D1413" s="2">
        <v>8005610</v>
      </c>
      <c r="E1413" s="2">
        <f>16000000-D1413</f>
        <v>7994390</v>
      </c>
      <c r="F1413">
        <f>F1412+(B1413-F1412)/35</f>
        <v>-174.0097659764175</v>
      </c>
      <c r="G1413">
        <f>E1413-($P$2*E1413^3+$Q$2*E1413^2+$R$2*E1413+$S$2)*F1413^2-($P$3*E1413+$Q$3)*F1413</f>
        <v>7995740.8172481321</v>
      </c>
      <c r="I1413">
        <f>P2*K1413^3+Q2*K1413^2+R2*K1413+S2</f>
        <v>-3.093150656681587E-3</v>
      </c>
      <c r="J1413">
        <f>P3*K1413+Q3</f>
        <v>7.2408584658619901</v>
      </c>
      <c r="K1413">
        <f>E1413-I1412*F1413^2-J1412*F1413</f>
        <v>7995743.6377490424</v>
      </c>
      <c r="L1413">
        <f t="shared" si="68"/>
        <v>7995731.8450828614</v>
      </c>
      <c r="M1413">
        <f t="shared" si="69"/>
        <v>11.792666180990636</v>
      </c>
    </row>
    <row r="1414" spans="1:13" x14ac:dyDescent="0.25">
      <c r="A1414" s="3">
        <v>44958.836006944446</v>
      </c>
      <c r="B1414" s="2">
        <v>-176</v>
      </c>
      <c r="C1414">
        <f t="shared" si="67"/>
        <v>-17.600000000000001</v>
      </c>
      <c r="D1414" s="2">
        <v>8005619</v>
      </c>
      <c r="E1414" s="2">
        <f>16000000-D1414</f>
        <v>7994381</v>
      </c>
      <c r="F1414">
        <f>F1413+(B1414-F1413)/35</f>
        <v>-174.0666298056627</v>
      </c>
      <c r="G1414">
        <f>E1414-($P$2*E1414^3+$Q$2*E1414^2+$R$2*E1414+$S$2)*F1414^2-($P$3*E1414+$Q$3)*F1414</f>
        <v>7995732.2706076093</v>
      </c>
      <c r="I1414">
        <f>P2*K1414^3+Q2*K1414^2+R2*K1414+S2</f>
        <v>-3.0931909122671186E-3</v>
      </c>
      <c r="J1414">
        <f>P3*K1414+Q3</f>
        <v>7.2407492353274421</v>
      </c>
      <c r="K1414">
        <f>E1414-I1413*F1414^2-J1413*F1414</f>
        <v>7995735.1117944838</v>
      </c>
      <c r="L1414">
        <f t="shared" si="68"/>
        <v>7995731.8559718998</v>
      </c>
      <c r="M1414">
        <f t="shared" si="69"/>
        <v>3.2558225840330124</v>
      </c>
    </row>
    <row r="1415" spans="1:13" x14ac:dyDescent="0.25">
      <c r="A1415" s="3">
        <v>44958.836064814815</v>
      </c>
      <c r="B1415" s="2">
        <v>-173</v>
      </c>
      <c r="C1415">
        <f t="shared" si="67"/>
        <v>-17.3</v>
      </c>
      <c r="D1415" s="2">
        <v>8005624</v>
      </c>
      <c r="E1415" s="2">
        <f>16000000-D1415</f>
        <v>7994376</v>
      </c>
      <c r="F1415">
        <f>F1414+(B1415-F1414)/35</f>
        <v>-174.03615466835805</v>
      </c>
      <c r="G1415">
        <f>E1415-($P$2*E1415^3+$Q$2*E1415^2+$R$2*E1415+$S$2)*F1415^2-($P$3*E1415+$Q$3)*F1415</f>
        <v>7995727.0071768425</v>
      </c>
      <c r="I1415">
        <f>P2*K1415^3+Q2*K1415^2+R2*K1415+S2</f>
        <v>-3.0932158041991897E-3</v>
      </c>
      <c r="J1415">
        <f>P3*K1415+Q3</f>
        <v>7.240681702279133</v>
      </c>
      <c r="K1415">
        <f>E1415-I1414*F1415^2-J1414*F1415</f>
        <v>7995729.8405239228</v>
      </c>
      <c r="L1415">
        <f t="shared" si="68"/>
        <v>7995731.8492537402</v>
      </c>
      <c r="M1415">
        <f t="shared" si="69"/>
        <v>-2.0087298173457384</v>
      </c>
    </row>
    <row r="1416" spans="1:13" x14ac:dyDescent="0.25">
      <c r="A1416" s="3">
        <v>44958.836122685185</v>
      </c>
      <c r="B1416" s="2">
        <v>-173</v>
      </c>
      <c r="C1416">
        <f t="shared" si="67"/>
        <v>-17.3</v>
      </c>
      <c r="D1416" s="2">
        <v>8005610</v>
      </c>
      <c r="E1416" s="2">
        <f>16000000-D1416</f>
        <v>7994390</v>
      </c>
      <c r="F1416">
        <f>F1415+(B1416-F1415)/35</f>
        <v>-174.00655024926212</v>
      </c>
      <c r="G1416">
        <f>E1416-($P$2*E1416^3+$Q$2*E1416^2+$R$2*E1416+$S$2)*F1416^2-($P$3*E1416+$Q$3)*F1416</f>
        <v>7995740.7905504024</v>
      </c>
      <c r="I1416">
        <f>P2*K1416^3+Q2*K1416^2+R2*K1416+S2</f>
        <v>-3.0931509137417379E-3</v>
      </c>
      <c r="J1416">
        <f>P3*K1416+Q3</f>
        <v>7.2408577682509048</v>
      </c>
      <c r="K1416">
        <f>E1416-I1415*F1416^2-J1415*F1416</f>
        <v>7995743.5832972322</v>
      </c>
      <c r="L1416">
        <f t="shared" si="68"/>
        <v>7995731.8883672189</v>
      </c>
      <c r="M1416">
        <f t="shared" si="69"/>
        <v>11.694930013269186</v>
      </c>
    </row>
    <row r="1417" spans="1:13" x14ac:dyDescent="0.25">
      <c r="A1417" s="3">
        <v>44958.836180555554</v>
      </c>
      <c r="B1417" s="2">
        <v>-175</v>
      </c>
      <c r="C1417">
        <f t="shared" si="67"/>
        <v>-17.5</v>
      </c>
      <c r="D1417" s="2">
        <v>8005616</v>
      </c>
      <c r="E1417" s="2">
        <f>16000000-D1417</f>
        <v>7994384</v>
      </c>
      <c r="F1417">
        <f>F1416+(B1417-F1416)/35</f>
        <v>-174.03493452785463</v>
      </c>
      <c r="G1417">
        <f>E1417-($P$2*E1417^3+$Q$2*E1417^2+$R$2*E1417+$S$2)*F1417^2-($P$3*E1417+$Q$3)*F1417</f>
        <v>7995735.013708978</v>
      </c>
      <c r="I1417">
        <f>P2*K1417^3+Q2*K1417^2+R2*K1417+S2</f>
        <v>-3.0931779921843372E-3</v>
      </c>
      <c r="J1417">
        <f>P3*K1417+Q3</f>
        <v>7.2407842909837683</v>
      </c>
      <c r="K1417">
        <f>E1417-I1416*F1417^2-J1416*F1417</f>
        <v>7995737.848052565</v>
      </c>
      <c r="L1417">
        <f t="shared" si="68"/>
        <v>7995731.908232837</v>
      </c>
      <c r="M1417">
        <f t="shared" si="69"/>
        <v>5.9398197280243039</v>
      </c>
    </row>
    <row r="1418" spans="1:13" x14ac:dyDescent="0.25">
      <c r="A1418" s="3">
        <v>44958.836238425924</v>
      </c>
      <c r="B1418" s="2">
        <v>-175</v>
      </c>
      <c r="C1418">
        <f t="shared" si="67"/>
        <v>-17.5</v>
      </c>
      <c r="D1418" s="2">
        <v>8005615</v>
      </c>
      <c r="E1418" s="2">
        <f>16000000-D1418</f>
        <v>7994385</v>
      </c>
      <c r="F1418">
        <f>F1417+(B1418-F1417)/35</f>
        <v>-174.06250782705879</v>
      </c>
      <c r="G1418">
        <f>E1418-($P$2*E1418^3+$Q$2*E1418^2+$R$2*E1418+$S$2)*F1418^2-($P$3*E1418+$Q$3)*F1418</f>
        <v>7995736.2447172217</v>
      </c>
      <c r="I1418">
        <f>P2*K1418^3+Q2*K1418^2+R2*K1418+S2</f>
        <v>-3.0931722442204546E-3</v>
      </c>
      <c r="J1418">
        <f>P3*K1418+Q3</f>
        <v>7.2407998874061974</v>
      </c>
      <c r="K1418">
        <f>E1418-I1417*F1418^2-J1417*F1418</f>
        <v>7995739.0654263468</v>
      </c>
      <c r="L1418">
        <f t="shared" si="68"/>
        <v>7995731.9320901483</v>
      </c>
      <c r="M1418">
        <f t="shared" si="69"/>
        <v>7.1333361985161901</v>
      </c>
    </row>
    <row r="1419" spans="1:13" x14ac:dyDescent="0.25">
      <c r="A1419" s="3">
        <v>44958.836296296293</v>
      </c>
      <c r="B1419" s="2">
        <v>-173</v>
      </c>
      <c r="C1419">
        <f t="shared" si="67"/>
        <v>-17.3</v>
      </c>
      <c r="D1419" s="2">
        <v>8005594</v>
      </c>
      <c r="E1419" s="2">
        <f>16000000-D1419</f>
        <v>7994406</v>
      </c>
      <c r="F1419">
        <f>F1418+(B1419-F1418)/35</f>
        <v>-174.03215046057139</v>
      </c>
      <c r="G1419">
        <f>E1419-($P$2*E1419^3+$Q$2*E1419^2+$R$2*E1419+$S$2)*F1419^2-($P$3*E1419+$Q$3)*F1419</f>
        <v>7995757.0364156375</v>
      </c>
      <c r="I1419">
        <f>P2*K1419^3+Q2*K1419^2+R2*K1419+S2</f>
        <v>-3.0930742918400256E-3</v>
      </c>
      <c r="J1419">
        <f>P3*K1419+Q3</f>
        <v>7.2410657272298238</v>
      </c>
      <c r="K1419">
        <f>E1419-I1418*F1419^2-J1418*F1419</f>
        <v>7995759.8154690489</v>
      </c>
      <c r="L1419">
        <f t="shared" si="68"/>
        <v>7995732.0250347443</v>
      </c>
      <c r="M1419">
        <f t="shared" si="69"/>
        <v>27.790434304624796</v>
      </c>
    </row>
    <row r="1420" spans="1:13" x14ac:dyDescent="0.25">
      <c r="A1420" s="3">
        <v>44958.836354166669</v>
      </c>
      <c r="B1420" s="2">
        <v>-173</v>
      </c>
      <c r="C1420">
        <f t="shared" si="67"/>
        <v>-17.3</v>
      </c>
      <c r="D1420" s="2">
        <v>8005594</v>
      </c>
      <c r="E1420" s="2">
        <f>16000000-D1420</f>
        <v>7994406</v>
      </c>
      <c r="F1420">
        <f>F1419+(B1420-F1419)/35</f>
        <v>-174.00266044741221</v>
      </c>
      <c r="G1420">
        <f>E1420-($P$2*E1420^3+$Q$2*E1420^2+$R$2*E1420+$S$2)*F1420^2-($P$3*E1420+$Q$3)*F1420</f>
        <v>7995756.7915756088</v>
      </c>
      <c r="I1420">
        <f>P2*K1420^3+Q2*K1420^2+R2*K1420+S2</f>
        <v>-3.093075245139687E-3</v>
      </c>
      <c r="J1420">
        <f>P3*K1420+Q3</f>
        <v>7.2410631394660641</v>
      </c>
      <c r="K1420">
        <f>E1420-I1419*F1420^2-J1419*F1420</f>
        <v>7995759.6134819733</v>
      </c>
      <c r="L1420">
        <f t="shared" si="68"/>
        <v>7995732.1169962352</v>
      </c>
      <c r="M1420">
        <f t="shared" si="69"/>
        <v>27.49648573808372</v>
      </c>
    </row>
    <row r="1421" spans="1:13" x14ac:dyDescent="0.25">
      <c r="A1421" s="3">
        <v>44958.836412037039</v>
      </c>
      <c r="B1421" s="2">
        <v>-173</v>
      </c>
      <c r="C1421">
        <f t="shared" si="67"/>
        <v>-17.3</v>
      </c>
      <c r="D1421" s="2">
        <v>8005599</v>
      </c>
      <c r="E1421" s="2">
        <f>16000000-D1421</f>
        <v>7994401</v>
      </c>
      <c r="F1421">
        <f>F1420+(B1421-F1420)/35</f>
        <v>-173.97401300605759</v>
      </c>
      <c r="G1421">
        <f>E1421-($P$2*E1421^3+$Q$2*E1421^2+$R$2*E1421+$S$2)*F1421^2-($P$3*E1421+$Q$3)*F1421</f>
        <v>7995751.5433254428</v>
      </c>
      <c r="I1421">
        <f>P2*K1421^3+Q2*K1421^2+R2*K1421+S2</f>
        <v>-3.0930999711102913E-3</v>
      </c>
      <c r="J1421">
        <f>P3*K1421+Q3</f>
        <v>7.2409960237848736</v>
      </c>
      <c r="K1421">
        <f>E1421-I1420*F1421^2-J1420*F1421</f>
        <v>7995754.3747888692</v>
      </c>
      <c r="L1421">
        <f t="shared" si="68"/>
        <v>7995732.1911888774</v>
      </c>
      <c r="M1421">
        <f t="shared" si="69"/>
        <v>22.183599991723895</v>
      </c>
    </row>
    <row r="1422" spans="1:13" x14ac:dyDescent="0.25">
      <c r="A1422" s="3">
        <v>44958.836469907408</v>
      </c>
      <c r="B1422" s="2">
        <v>-175</v>
      </c>
      <c r="C1422">
        <f t="shared" si="67"/>
        <v>-17.5</v>
      </c>
      <c r="D1422" s="2">
        <v>8005608</v>
      </c>
      <c r="E1422" s="2">
        <f>16000000-D1422</f>
        <v>7994392</v>
      </c>
      <c r="F1422">
        <f>F1421+(B1422-F1421)/35</f>
        <v>-174.00332692017022</v>
      </c>
      <c r="G1422">
        <f>E1422-($P$2*E1422^3+$Q$2*E1422^2+$R$2*E1422+$S$2)*F1422^2-($P$3*E1422+$Q$3)*F1422</f>
        <v>7995742.7679544948</v>
      </c>
      <c r="I1422">
        <f>P2*K1422^3+Q2*K1422^2+R2*K1422+S2</f>
        <v>-3.0931413565795651E-3</v>
      </c>
      <c r="J1422">
        <f>P3*K1422+Q3</f>
        <v>7.240883703620085</v>
      </c>
      <c r="K1422">
        <f>E1422-I1421*F1422^2-J1421*F1422</f>
        <v>7995745.6076742066</v>
      </c>
      <c r="L1422">
        <f t="shared" si="68"/>
        <v>7995732.2359104948</v>
      </c>
      <c r="M1422">
        <f t="shared" si="69"/>
        <v>13.371763711795211</v>
      </c>
    </row>
    <row r="1423" spans="1:13" x14ac:dyDescent="0.25">
      <c r="A1423" s="3">
        <v>44958.836527777778</v>
      </c>
      <c r="B1423" s="2">
        <v>-172</v>
      </c>
      <c r="C1423">
        <f t="shared" si="67"/>
        <v>-17.2</v>
      </c>
      <c r="D1423" s="2">
        <v>8005600</v>
      </c>
      <c r="E1423" s="2">
        <f>16000000-D1423</f>
        <v>7994400</v>
      </c>
      <c r="F1423">
        <f>F1422+(B1423-F1422)/35</f>
        <v>-173.94608900816536</v>
      </c>
      <c r="G1423">
        <f>E1423-($P$2*E1423^3+$Q$2*E1423^2+$R$2*E1423+$S$2)*F1423^2-($P$3*E1423+$Q$3)*F1423</f>
        <v>7995750.3094168678</v>
      </c>
      <c r="I1423">
        <f>P2*K1423^3+Q2*K1423^2+R2*K1423+S2</f>
        <v>-3.0931059254442062E-3</v>
      </c>
      <c r="J1423">
        <f>P3*K1423+Q3</f>
        <v>7.2409798625317308</v>
      </c>
      <c r="K1423">
        <f>E1423-I1422*F1423^2-J1422*F1423</f>
        <v>7995753.1133274063</v>
      </c>
      <c r="L1423">
        <f t="shared" si="68"/>
        <v>7995732.3055018848</v>
      </c>
      <c r="M1423">
        <f t="shared" si="69"/>
        <v>20.807825521565974</v>
      </c>
    </row>
    <row r="1424" spans="1:13" x14ac:dyDescent="0.25">
      <c r="A1424" s="3">
        <v>44958.836585648147</v>
      </c>
      <c r="B1424" s="2">
        <v>-175</v>
      </c>
      <c r="C1424">
        <f t="shared" si="67"/>
        <v>-17.5</v>
      </c>
      <c r="D1424" s="2">
        <v>8005604</v>
      </c>
      <c r="E1424" s="2">
        <f>16000000-D1424</f>
        <v>7994396</v>
      </c>
      <c r="F1424">
        <f>F1423+(B1424-F1423)/35</f>
        <v>-173.97620075078922</v>
      </c>
      <c r="G1424">
        <f>E1424-($P$2*E1424^3+$Q$2*E1424^2+$R$2*E1424+$S$2)*F1424^2-($P$3*E1424+$Q$3)*F1424</f>
        <v>7995746.5510776592</v>
      </c>
      <c r="I1424">
        <f>P2*K1424^3+Q2*K1424^2+R2*K1424+S2</f>
        <v>-3.09312355101099E-3</v>
      </c>
      <c r="J1424">
        <f>P3*K1424+Q3</f>
        <v>7.240932025529105</v>
      </c>
      <c r="K1424">
        <f>E1424-I1423*F1424^2-J1423*F1424</f>
        <v>7995749.3794254139</v>
      </c>
      <c r="L1424">
        <f t="shared" si="68"/>
        <v>7995732.3624149635</v>
      </c>
      <c r="M1424">
        <f t="shared" si="69"/>
        <v>17.017010450363159</v>
      </c>
    </row>
    <row r="1425" spans="1:13" x14ac:dyDescent="0.25">
      <c r="A1425" s="3">
        <v>44958.836643518516</v>
      </c>
      <c r="B1425" s="2">
        <v>-173</v>
      </c>
      <c r="C1425">
        <f t="shared" si="67"/>
        <v>-17.3</v>
      </c>
      <c r="D1425" s="2">
        <v>8005614</v>
      </c>
      <c r="E1425" s="2">
        <f>16000000-D1425</f>
        <v>7994386</v>
      </c>
      <c r="F1425">
        <f>F1424+(B1425-F1424)/35</f>
        <v>-173.94830930076668</v>
      </c>
      <c r="G1425">
        <f>E1425-($P$2*E1425^3+$Q$2*E1425^2+$R$2*E1425+$S$2)*F1425^2-($P$3*E1425+$Q$3)*F1425</f>
        <v>7995736.2987040551</v>
      </c>
      <c r="I1425">
        <f>P2*K1425^3+Q2*K1425^2+R2*K1425+S2</f>
        <v>-3.0931718936955122E-3</v>
      </c>
      <c r="J1425">
        <f>P3*K1425+Q3</f>
        <v>7.2408008384564084</v>
      </c>
      <c r="K1425">
        <f>E1425-I1424*F1425^2-J1424*F1425</f>
        <v>7995739.1396602672</v>
      </c>
      <c r="L1425">
        <f t="shared" si="68"/>
        <v>7995732.3850057814</v>
      </c>
      <c r="M1425">
        <f t="shared" si="69"/>
        <v>6.754654485732317</v>
      </c>
    </row>
    <row r="1426" spans="1:13" x14ac:dyDescent="0.25">
      <c r="A1426" s="3">
        <v>44958.836701388886</v>
      </c>
      <c r="B1426" s="2">
        <v>-172</v>
      </c>
      <c r="C1426">
        <f t="shared" si="67"/>
        <v>-17.2</v>
      </c>
      <c r="D1426" s="2">
        <v>8005618</v>
      </c>
      <c r="E1426" s="2">
        <f>16000000-D1426</f>
        <v>7994382</v>
      </c>
      <c r="F1426">
        <f>F1425+(B1426-F1425)/35</f>
        <v>-173.89264332074478</v>
      </c>
      <c r="G1426">
        <f>E1426-($P$2*E1426^3+$Q$2*E1426^2+$R$2*E1426+$S$2)*F1426^2-($P$3*E1426+$Q$3)*F1426</f>
        <v>7995731.8282598723</v>
      </c>
      <c r="I1426">
        <f>P2*K1426^3+Q2*K1426^2+R2*K1426+S2</f>
        <v>-3.0931930676132424E-3</v>
      </c>
      <c r="J1426">
        <f>P3*K1426+Q3</f>
        <v>7.2407433874999754</v>
      </c>
      <c r="K1426">
        <f>E1426-I1425*F1426^2-J1425*F1426</f>
        <v>7995734.6553441752</v>
      </c>
      <c r="L1426">
        <f t="shared" si="68"/>
        <v>7995732.3925735764</v>
      </c>
      <c r="M1426">
        <f t="shared" si="69"/>
        <v>2.2627705987542868</v>
      </c>
    </row>
    <row r="1427" spans="1:13" x14ac:dyDescent="0.25">
      <c r="A1427" s="3">
        <v>44958.836759259262</v>
      </c>
      <c r="B1427" s="2">
        <v>-175</v>
      </c>
      <c r="C1427">
        <f t="shared" si="67"/>
        <v>-17.5</v>
      </c>
      <c r="D1427" s="2">
        <v>8005618</v>
      </c>
      <c r="E1427" s="2">
        <f>16000000-D1427</f>
        <v>7994382</v>
      </c>
      <c r="F1427">
        <f>F1426+(B1427-F1426)/35</f>
        <v>-173.92428208300922</v>
      </c>
      <c r="G1427">
        <f>E1427-($P$2*E1427^3+$Q$2*E1427^2+$R$2*E1427+$S$2)*F1427^2-($P$3*E1427+$Q$3)*F1427</f>
        <v>7995732.0909100166</v>
      </c>
      <c r="I1427">
        <f>P2*K1427^3+Q2*K1427^2+R2*K1427+S2</f>
        <v>-3.0931918692758131E-3</v>
      </c>
      <c r="J1427">
        <f>P3*K1427+Q3</f>
        <v>7.2407466387740982</v>
      </c>
      <c r="K1427">
        <f>E1427-I1426*F1427^2-J1426*F1427</f>
        <v>7995734.9091213401</v>
      </c>
      <c r="L1427">
        <f t="shared" si="68"/>
        <v>7995732.4009620687</v>
      </c>
      <c r="M1427">
        <f t="shared" si="69"/>
        <v>2.5081592714414001</v>
      </c>
    </row>
    <row r="1428" spans="1:13" x14ac:dyDescent="0.25">
      <c r="A1428" s="3">
        <v>44958.836817129632</v>
      </c>
      <c r="B1428" s="2">
        <v>-173</v>
      </c>
      <c r="C1428">
        <f t="shared" si="67"/>
        <v>-17.3</v>
      </c>
      <c r="D1428" s="2">
        <v>8005610</v>
      </c>
      <c r="E1428" s="2">
        <f>16000000-D1428</f>
        <v>7994390</v>
      </c>
      <c r="F1428">
        <f>F1427+(B1428-F1427)/35</f>
        <v>-173.89787402349467</v>
      </c>
      <c r="G1428">
        <f>E1428-($P$2*E1428^3+$Q$2*E1428^2+$R$2*E1428+$S$2)*F1428^2-($P$3*E1428+$Q$3)*F1428</f>
        <v>7995739.888332271</v>
      </c>
      <c r="I1428">
        <f>P2*K1428^3+Q2*K1428^2+R2*K1428+S2</f>
        <v>-3.0931551310402483E-3</v>
      </c>
      <c r="J1428">
        <f>P3*K1428+Q3</f>
        <v>7.240846324060243</v>
      </c>
      <c r="K1428">
        <f>E1428-I1427*F1428^2-J1427*F1428</f>
        <v>7995742.6900245771</v>
      </c>
      <c r="L1428">
        <f t="shared" si="68"/>
        <v>7995732.4352589436</v>
      </c>
      <c r="M1428">
        <f t="shared" si="69"/>
        <v>10.254765633493662</v>
      </c>
    </row>
    <row r="1429" spans="1:13" x14ac:dyDescent="0.25">
      <c r="A1429" s="3">
        <v>44958.836875000001</v>
      </c>
      <c r="B1429" s="2">
        <v>-173</v>
      </c>
      <c r="C1429">
        <f t="shared" si="67"/>
        <v>-17.3</v>
      </c>
      <c r="D1429" s="2">
        <v>8005605</v>
      </c>
      <c r="E1429" s="2">
        <f>16000000-D1429</f>
        <v>7994395</v>
      </c>
      <c r="F1429">
        <f>F1428+(B1429-F1428)/35</f>
        <v>-173.87222047996624</v>
      </c>
      <c r="G1429">
        <f>E1429-($P$2*E1429^3+$Q$2*E1429^2+$R$2*E1429+$S$2)*F1429^2-($P$3*E1429+$Q$3)*F1429</f>
        <v>7995744.6857749503</v>
      </c>
      <c r="I1429">
        <f>P2*K1429^3+Q2*K1429^2+R2*K1429+S2</f>
        <v>-3.0931324566978446E-3</v>
      </c>
      <c r="J1429">
        <f>P3*K1429+Q3</f>
        <v>7.2409078562443625</v>
      </c>
      <c r="K1429">
        <f>E1429-I1428*F1429^2-J1428*F1429</f>
        <v>7995747.4928995967</v>
      </c>
      <c r="L1429">
        <f t="shared" si="68"/>
        <v>7995732.485451079</v>
      </c>
      <c r="M1429">
        <f t="shared" si="69"/>
        <v>15.007448517717421</v>
      </c>
    </row>
    <row r="1430" spans="1:13" x14ac:dyDescent="0.25">
      <c r="A1430" s="3">
        <v>44958.83693287037</v>
      </c>
      <c r="B1430" s="2">
        <v>-176</v>
      </c>
      <c r="C1430">
        <f t="shared" si="67"/>
        <v>-17.600000000000001</v>
      </c>
      <c r="D1430" s="2">
        <v>8005613</v>
      </c>
      <c r="E1430" s="2">
        <f>16000000-D1430</f>
        <v>7994387</v>
      </c>
      <c r="F1430">
        <f>F1429+(B1430-F1429)/35</f>
        <v>-173.93301418053863</v>
      </c>
      <c r="G1430">
        <f>E1430-($P$2*E1430^3+$Q$2*E1430^2+$R$2*E1430+$S$2)*F1430^2-($P$3*E1430+$Q$3)*F1430</f>
        <v>7995737.173809059</v>
      </c>
      <c r="I1430">
        <f>P2*K1430^3+Q2*K1430^2+R2*K1430+S2</f>
        <v>-3.0931677913699218E-3</v>
      </c>
      <c r="J1430">
        <f>P3*K1430+Q3</f>
        <v>7.2408119698387026</v>
      </c>
      <c r="K1430">
        <f>E1430-I1429*F1430^2-J1429*F1430</f>
        <v>7995740.0085167652</v>
      </c>
      <c r="L1430">
        <f t="shared" si="68"/>
        <v>7995732.5105279647</v>
      </c>
      <c r="M1430">
        <f t="shared" si="69"/>
        <v>7.4979888005182147</v>
      </c>
    </row>
    <row r="1431" spans="1:13" x14ac:dyDescent="0.25">
      <c r="A1431" s="3">
        <v>44958.83699074074</v>
      </c>
      <c r="B1431" s="2">
        <v>-176</v>
      </c>
      <c r="C1431">
        <f t="shared" si="67"/>
        <v>-17.600000000000001</v>
      </c>
      <c r="D1431" s="2">
        <v>8005610</v>
      </c>
      <c r="E1431" s="2">
        <f>16000000-D1431</f>
        <v>7994390</v>
      </c>
      <c r="F1431">
        <f>F1430+(B1431-F1430)/35</f>
        <v>-173.99207091823754</v>
      </c>
      <c r="G1431">
        <f>E1431-($P$2*E1431^3+$Q$2*E1431^2+$R$2*E1431+$S$2)*F1431^2-($P$3*E1431+$Q$3)*F1431</f>
        <v>7995740.6703403527</v>
      </c>
      <c r="I1431">
        <f>P2*K1431^3+Q2*K1431^2+R2*K1431+S2</f>
        <v>-3.0931513821528256E-3</v>
      </c>
      <c r="J1431">
        <f>P3*K1431+Q3</f>
        <v>7.2408564971642306</v>
      </c>
      <c r="K1431">
        <f>E1431-I1430*F1431^2-J1430*F1431</f>
        <v>7995743.4840829661</v>
      </c>
      <c r="L1431">
        <f t="shared" si="68"/>
        <v>7995732.5471064812</v>
      </c>
      <c r="M1431">
        <f t="shared" si="69"/>
        <v>10.936976484954357</v>
      </c>
    </row>
    <row r="1432" spans="1:13" x14ac:dyDescent="0.25">
      <c r="A1432" s="3">
        <v>44958.837048611109</v>
      </c>
      <c r="B1432" s="2">
        <v>-176</v>
      </c>
      <c r="C1432">
        <f t="shared" si="67"/>
        <v>-17.600000000000001</v>
      </c>
      <c r="D1432" s="2">
        <v>8005616</v>
      </c>
      <c r="E1432" s="2">
        <f>16000000-D1432</f>
        <v>7994384</v>
      </c>
      <c r="F1432">
        <f>F1431+(B1432-F1431)/35</f>
        <v>-174.04944032057361</v>
      </c>
      <c r="G1432">
        <f>E1432-($P$2*E1432^3+$Q$2*E1432^2+$R$2*E1432+$S$2)*F1432^2-($P$3*E1432+$Q$3)*F1432</f>
        <v>7995735.1341416044</v>
      </c>
      <c r="I1432">
        <f>P2*K1432^3+Q2*K1432^2+R2*K1432+S2</f>
        <v>-3.0931774234801424E-3</v>
      </c>
      <c r="J1432">
        <f>P3*K1432+Q3</f>
        <v>7.2407858340738045</v>
      </c>
      <c r="K1432">
        <f>E1432-I1431*F1432^2-J1431*F1432</f>
        <v>7995737.9684979655</v>
      </c>
      <c r="L1432">
        <f t="shared" si="68"/>
        <v>7995732.5651777862</v>
      </c>
      <c r="M1432">
        <f t="shared" si="69"/>
        <v>5.4033201793208718</v>
      </c>
    </row>
    <row r="1433" spans="1:13" x14ac:dyDescent="0.25">
      <c r="A1433" s="3">
        <v>44958.837106481478</v>
      </c>
      <c r="B1433" s="2">
        <v>-174</v>
      </c>
      <c r="C1433">
        <f t="shared" si="67"/>
        <v>-17.399999999999999</v>
      </c>
      <c r="D1433" s="2">
        <v>8005616</v>
      </c>
      <c r="E1433" s="2">
        <f>16000000-D1433</f>
        <v>7994384</v>
      </c>
      <c r="F1433">
        <f>F1432+(B1433-F1432)/35</f>
        <v>-174.0480277399858</v>
      </c>
      <c r="G1433">
        <f>E1433-($P$2*E1433^3+$Q$2*E1433^2+$R$2*E1433+$S$2)*F1433^2-($P$3*E1433+$Q$3)*F1433</f>
        <v>7995735.1224137638</v>
      </c>
      <c r="I1433">
        <f>P2*K1433^3+Q2*K1433^2+R2*K1433+S2</f>
        <v>-3.0931775333016276E-3</v>
      </c>
      <c r="J1433">
        <f>P3*K1433+Q3</f>
        <v>7.2407855360884241</v>
      </c>
      <c r="K1433">
        <f>E1433-I1432*F1433^2-J1432*F1433</f>
        <v>7995737.9452388119</v>
      </c>
      <c r="L1433">
        <f t="shared" si="68"/>
        <v>7995732.5831113225</v>
      </c>
      <c r="M1433">
        <f t="shared" si="69"/>
        <v>5.3621274894103408</v>
      </c>
    </row>
    <row r="1434" spans="1:13" x14ac:dyDescent="0.25">
      <c r="A1434" s="3">
        <v>44958.837164351855</v>
      </c>
      <c r="B1434" s="2">
        <v>-173</v>
      </c>
      <c r="C1434">
        <f t="shared" si="67"/>
        <v>-17.3</v>
      </c>
      <c r="D1434" s="2">
        <v>8005633</v>
      </c>
      <c r="E1434" s="2">
        <f>16000000-D1434</f>
        <v>7994367</v>
      </c>
      <c r="F1434">
        <f>F1433+(B1434-F1433)/35</f>
        <v>-174.01808409027191</v>
      </c>
      <c r="G1434">
        <f>E1434-($P$2*E1434^3+$Q$2*E1434^2+$R$2*E1434+$S$2)*F1434^2-($P$3*E1434+$Q$3)*F1434</f>
        <v>7995717.838408405</v>
      </c>
      <c r="I1434">
        <f>P2*K1434^3+Q2*K1434^2+R2*K1434+S2</f>
        <v>-3.0932589918961639E-3</v>
      </c>
      <c r="J1434">
        <f>P3*K1434+Q3</f>
        <v>7.2405645486723955</v>
      </c>
      <c r="K1434">
        <f>E1434-I1433*F1434^2-J1433*F1434</f>
        <v>7995720.6961364895</v>
      </c>
      <c r="L1434">
        <f t="shared" si="68"/>
        <v>7995732.5434880732</v>
      </c>
      <c r="M1434">
        <f t="shared" si="69"/>
        <v>-11.847351583652198</v>
      </c>
    </row>
    <row r="1435" spans="1:13" x14ac:dyDescent="0.25">
      <c r="A1435" s="3">
        <v>44958.837222222224</v>
      </c>
      <c r="B1435" s="2">
        <v>-176</v>
      </c>
      <c r="C1435">
        <f t="shared" si="67"/>
        <v>-17.600000000000001</v>
      </c>
      <c r="D1435" s="2">
        <v>8005611</v>
      </c>
      <c r="E1435" s="2">
        <f>16000000-D1435</f>
        <v>7994389</v>
      </c>
      <c r="F1435">
        <f>F1434+(B1435-F1434)/35</f>
        <v>-174.07471025912128</v>
      </c>
      <c r="G1435">
        <f>E1435-($P$2*E1435^3+$Q$2*E1435^2+$R$2*E1435+$S$2)*F1435^2-($P$3*E1435+$Q$3)*F1435</f>
        <v>7995740.3543614782</v>
      </c>
      <c r="I1435">
        <f>P2*K1435^3+Q2*K1435^2+R2*K1435+S2</f>
        <v>-3.0931530485247549E-3</v>
      </c>
      <c r="J1435">
        <f>P3*K1435+Q3</f>
        <v>7.2408519752269456</v>
      </c>
      <c r="K1435">
        <f>E1435-I1434*F1435^2-J1434*F1435</f>
        <v>7995743.1311245933</v>
      </c>
      <c r="L1435">
        <f t="shared" si="68"/>
        <v>7995732.5787801947</v>
      </c>
      <c r="M1435">
        <f t="shared" si="69"/>
        <v>10.552344398573041</v>
      </c>
    </row>
    <row r="1436" spans="1:13" x14ac:dyDescent="0.25">
      <c r="A1436" s="3">
        <v>44958.837280092594</v>
      </c>
      <c r="B1436" s="2">
        <v>-173</v>
      </c>
      <c r="C1436">
        <f t="shared" si="67"/>
        <v>-17.3</v>
      </c>
      <c r="D1436" s="2">
        <v>8005600</v>
      </c>
      <c r="E1436" s="2">
        <f>16000000-D1436</f>
        <v>7994400</v>
      </c>
      <c r="F1436">
        <f>F1435+(B1436-F1435)/35</f>
        <v>-174.04400425171781</v>
      </c>
      <c r="G1436">
        <f>E1436-($P$2*E1436^3+$Q$2*E1436^2+$R$2*E1436+$S$2)*F1436^2-($P$3*E1436+$Q$3)*F1436</f>
        <v>7995751.1223353958</v>
      </c>
      <c r="I1436">
        <f>P2*K1436^3+Q2*K1436^2+R2*K1436+S2</f>
        <v>-3.0931021057654107E-3</v>
      </c>
      <c r="J1436">
        <f>P3*K1436+Q3</f>
        <v>7.2409902298686433</v>
      </c>
      <c r="K1436">
        <f>E1436-I1435*F1436^2-J1435*F1436</f>
        <v>7995753.9225465851</v>
      </c>
      <c r="L1436">
        <f t="shared" si="68"/>
        <v>7995732.6499260832</v>
      </c>
      <c r="M1436">
        <f t="shared" si="69"/>
        <v>21.272620501928031</v>
      </c>
    </row>
    <row r="1437" spans="1:13" x14ac:dyDescent="0.25">
      <c r="A1437" s="3">
        <v>44958.837337962963</v>
      </c>
      <c r="B1437" s="2">
        <v>-176</v>
      </c>
      <c r="C1437">
        <f t="shared" si="67"/>
        <v>-17.600000000000001</v>
      </c>
      <c r="D1437" s="2">
        <v>8005614</v>
      </c>
      <c r="E1437" s="2">
        <f>16000000-D1437</f>
        <v>7994386</v>
      </c>
      <c r="F1437">
        <f>F1436+(B1437-F1436)/35</f>
        <v>-174.09988984452588</v>
      </c>
      <c r="G1437">
        <f>E1437-($P$2*E1437^3+$Q$2*E1437^2+$R$2*E1437+$S$2)*F1437^2-($P$3*E1437+$Q$3)*F1437</f>
        <v>7995737.5571699468</v>
      </c>
      <c r="I1437">
        <f>P2*K1437^3+Q2*K1437^2+R2*K1437+S2</f>
        <v>-3.093165896210337E-3</v>
      </c>
      <c r="J1437">
        <f>P3*K1437+Q3</f>
        <v>7.2408171123389735</v>
      </c>
      <c r="K1437">
        <f>E1437-I1436*F1437^2-J1436*F1437</f>
        <v>7995740.4099129839</v>
      </c>
      <c r="L1437">
        <f t="shared" si="68"/>
        <v>7995732.6757927062</v>
      </c>
      <c r="M1437">
        <f t="shared" si="69"/>
        <v>7.7341202776879072</v>
      </c>
    </row>
    <row r="1438" spans="1:13" x14ac:dyDescent="0.25">
      <c r="A1438" s="3">
        <v>44958.837395833332</v>
      </c>
      <c r="B1438" s="2">
        <v>-173</v>
      </c>
      <c r="C1438">
        <f t="shared" si="67"/>
        <v>-17.3</v>
      </c>
      <c r="D1438" s="2">
        <v>8005632</v>
      </c>
      <c r="E1438" s="2">
        <f>16000000-D1438</f>
        <v>7994368</v>
      </c>
      <c r="F1438">
        <f>F1437+(B1438-F1437)/35</f>
        <v>-174.06846442039657</v>
      </c>
      <c r="G1438">
        <f>E1438-($P$2*E1438^3+$Q$2*E1438^2+$R$2*E1438+$S$2)*F1438^2-($P$3*E1438+$Q$3)*F1438</f>
        <v>7995719.2587590367</v>
      </c>
      <c r="I1438">
        <f>P2*K1438^3+Q2*K1438^2+R2*K1438+S2</f>
        <v>-3.0932522651596628E-3</v>
      </c>
      <c r="J1438">
        <f>P3*K1438+Q3</f>
        <v>7.2405827946141414</v>
      </c>
      <c r="K1438">
        <f>E1438-I1437*F1438^2-J1437*F1438</f>
        <v>7995722.1203176565</v>
      </c>
      <c r="L1438">
        <f t="shared" si="68"/>
        <v>7995732.6406077892</v>
      </c>
      <c r="M1438">
        <f t="shared" si="69"/>
        <v>-10.52029013261199</v>
      </c>
    </row>
    <row r="1439" spans="1:13" x14ac:dyDescent="0.25">
      <c r="A1439" s="3">
        <v>44958.837453703702</v>
      </c>
      <c r="B1439" s="2">
        <v>-173</v>
      </c>
      <c r="C1439">
        <f t="shared" si="67"/>
        <v>-17.3</v>
      </c>
      <c r="D1439" s="2">
        <v>8005632</v>
      </c>
      <c r="E1439" s="2">
        <f>16000000-D1439</f>
        <v>7994368</v>
      </c>
      <c r="F1439">
        <f>F1438+(B1439-F1438)/35</f>
        <v>-174.03793686552808</v>
      </c>
      <c r="G1439">
        <f>E1439-($P$2*E1439^3+$Q$2*E1439^2+$R$2*E1439+$S$2)*F1439^2-($P$3*E1439+$Q$3)*F1439</f>
        <v>7995719.005310975</v>
      </c>
      <c r="I1439">
        <f>P2*K1439^3+Q2*K1439^2+R2*K1439+S2</f>
        <v>-3.093253644706806E-3</v>
      </c>
      <c r="J1439">
        <f>P3*K1439+Q3</f>
        <v>7.2405790526330662</v>
      </c>
      <c r="K1439">
        <f>E1439-I1438*F1439^2-J1438*F1439</f>
        <v>7995721.828238517</v>
      </c>
      <c r="L1439">
        <f t="shared" si="68"/>
        <v>7995732.6045665583</v>
      </c>
      <c r="M1439">
        <f t="shared" si="69"/>
        <v>-10.776328041218221</v>
      </c>
    </row>
    <row r="1440" spans="1:13" x14ac:dyDescent="0.25">
      <c r="A1440" s="3">
        <v>44958.837511574071</v>
      </c>
      <c r="B1440" s="2">
        <v>-175</v>
      </c>
      <c r="C1440">
        <f t="shared" si="67"/>
        <v>-17.5</v>
      </c>
      <c r="D1440" s="2">
        <v>8005613</v>
      </c>
      <c r="E1440" s="2">
        <f>16000000-D1440</f>
        <v>7994387</v>
      </c>
      <c r="F1440">
        <f>F1439+(B1440-F1439)/35</f>
        <v>-174.06542438365585</v>
      </c>
      <c r="G1440">
        <f>E1440-($P$2*E1440^3+$Q$2*E1440^2+$R$2*E1440+$S$2)*F1440^2-($P$3*E1440+$Q$3)*F1440</f>
        <v>7995738.2730982397</v>
      </c>
      <c r="I1440">
        <f>P2*K1440^3+Q2*K1440^2+R2*K1440+S2</f>
        <v>-3.0931628445785009E-3</v>
      </c>
      <c r="J1440">
        <f>P3*K1440+Q3</f>
        <v>7.240825392936614</v>
      </c>
      <c r="K1440">
        <f>E1440-I1439*F1440^2-J1439*F1440</f>
        <v>7995741.0562523939</v>
      </c>
      <c r="L1440">
        <f t="shared" si="68"/>
        <v>7995732.6327388445</v>
      </c>
      <c r="M1440">
        <f t="shared" si="69"/>
        <v>8.4235135493800044</v>
      </c>
    </row>
    <row r="1441" spans="1:13" x14ac:dyDescent="0.25">
      <c r="A1441" s="3">
        <v>44958.837569444448</v>
      </c>
      <c r="B1441" s="2">
        <v>-175</v>
      </c>
      <c r="C1441">
        <f t="shared" si="67"/>
        <v>-17.5</v>
      </c>
      <c r="D1441" s="2">
        <v>8005613</v>
      </c>
      <c r="E1441" s="2">
        <f>16000000-D1441</f>
        <v>7994387</v>
      </c>
      <c r="F1441">
        <f>F1440+(B1441-F1440)/35</f>
        <v>-174.09212654412283</v>
      </c>
      <c r="G1441">
        <f>E1441-($P$2*E1441^3+$Q$2*E1441^2+$R$2*E1441+$S$2)*F1441^2-($P$3*E1441+$Q$3)*F1441</f>
        <v>7995738.494796712</v>
      </c>
      <c r="I1441">
        <f>P2*K1441^3+Q2*K1441^2+R2*K1441+S2</f>
        <v>-3.0931616064862055E-3</v>
      </c>
      <c r="J1441">
        <f>P3*K1441+Q3</f>
        <v>7.2408287524999935</v>
      </c>
      <c r="K1441">
        <f>E1441-I1440*F1441^2-J1440*F1441</f>
        <v>7995741.3184820423</v>
      </c>
      <c r="L1441">
        <f t="shared" si="68"/>
        <v>7995732.661691322</v>
      </c>
      <c r="M1441">
        <f t="shared" si="69"/>
        <v>8.6567907202988863</v>
      </c>
    </row>
    <row r="1442" spans="1:13" x14ac:dyDescent="0.25">
      <c r="A1442" s="3">
        <v>44958.837627314817</v>
      </c>
      <c r="B1442" s="2">
        <v>-173</v>
      </c>
      <c r="C1442">
        <f t="shared" si="67"/>
        <v>-17.3</v>
      </c>
      <c r="D1442" s="2">
        <v>8005596</v>
      </c>
      <c r="E1442" s="2">
        <f>16000000-D1442</f>
        <v>7994404</v>
      </c>
      <c r="F1442">
        <f>F1441+(B1442-F1441)/35</f>
        <v>-174.06092292857647</v>
      </c>
      <c r="G1442">
        <f>E1442-($P$2*E1442^3+$Q$2*E1442^2+$R$2*E1442+$S$2)*F1442^2-($P$3*E1442+$Q$3)*F1442</f>
        <v>7995755.2711372301</v>
      </c>
      <c r="I1442">
        <f>P2*K1442^3+Q2*K1442^2+R2*K1442+S2</f>
        <v>-3.0930825795323358E-3</v>
      </c>
      <c r="J1442">
        <f>P3*K1442+Q3</f>
        <v>7.2410432304027239</v>
      </c>
      <c r="K1442">
        <f>E1442-I1441*F1442^2-J1441*F1442</f>
        <v>7995758.0594863798</v>
      </c>
      <c r="L1442">
        <f t="shared" si="68"/>
        <v>7995732.7463506386</v>
      </c>
      <c r="M1442">
        <f t="shared" si="69"/>
        <v>25.313135741278529</v>
      </c>
    </row>
    <row r="1443" spans="1:13" x14ac:dyDescent="0.25">
      <c r="A1443" s="3">
        <v>44958.837685185186</v>
      </c>
      <c r="B1443" s="2">
        <v>-173</v>
      </c>
      <c r="C1443">
        <f t="shared" si="67"/>
        <v>-17.3</v>
      </c>
      <c r="D1443" s="2">
        <v>8005601</v>
      </c>
      <c r="E1443" s="2">
        <f>16000000-D1443</f>
        <v>7994399</v>
      </c>
      <c r="F1443">
        <f>F1442+(B1443-F1442)/35</f>
        <v>-174.03061084490287</v>
      </c>
      <c r="G1443">
        <f>E1443-($P$2*E1443^3+$Q$2*E1443^2+$R$2*E1443+$S$2)*F1443^2-($P$3*E1443+$Q$3)*F1443</f>
        <v>7995750.0090534799</v>
      </c>
      <c r="I1443">
        <f>P2*K1443^3+Q2*K1443^2+R2*K1443+S2</f>
        <v>-3.093107204762191E-3</v>
      </c>
      <c r="J1443">
        <f>P3*K1443+Q3</f>
        <v>7.2409763902159909</v>
      </c>
      <c r="K1443">
        <f>E1443-I1442*F1443^2-J1442*F1443</f>
        <v>7995752.8422969086</v>
      </c>
      <c r="L1443">
        <f t="shared" si="68"/>
        <v>7995732.8133371258</v>
      </c>
      <c r="M1443">
        <f t="shared" si="69"/>
        <v>20.028959782794118</v>
      </c>
    </row>
    <row r="1444" spans="1:13" x14ac:dyDescent="0.25">
      <c r="A1444" s="3">
        <v>44958.837743055556</v>
      </c>
      <c r="B1444" s="2">
        <v>-175</v>
      </c>
      <c r="C1444">
        <f t="shared" si="67"/>
        <v>-17.5</v>
      </c>
      <c r="D1444" s="2">
        <v>8005611</v>
      </c>
      <c r="E1444" s="2">
        <f>16000000-D1444</f>
        <v>7994389</v>
      </c>
      <c r="F1444">
        <f>F1443+(B1444-F1443)/35</f>
        <v>-174.05830767790565</v>
      </c>
      <c r="G1444">
        <f>E1444-($P$2*E1444^3+$Q$2*E1444^2+$R$2*E1444+$S$2)*F1444^2-($P$3*E1444+$Q$3)*F1444</f>
        <v>7995740.2181776045</v>
      </c>
      <c r="I1444">
        <f>P2*K1444^3+Q2*K1444^2+R2*K1444+S2</f>
        <v>-3.093153375900215E-3</v>
      </c>
      <c r="J1444">
        <f>P3*K1444+Q3</f>
        <v>7.2408510868565514</v>
      </c>
      <c r="K1444">
        <f>E1444-I1443*F1444^2-J1443*F1444</f>
        <v>7995743.0617831247</v>
      </c>
      <c r="L1444">
        <f t="shared" si="68"/>
        <v>7995732.8474986125</v>
      </c>
      <c r="M1444">
        <f t="shared" si="69"/>
        <v>10.214284512214363</v>
      </c>
    </row>
    <row r="1445" spans="1:13" x14ac:dyDescent="0.25">
      <c r="A1445" s="3">
        <v>44958.837800925925</v>
      </c>
      <c r="B1445" s="2">
        <v>-175</v>
      </c>
      <c r="C1445">
        <f t="shared" si="67"/>
        <v>-17.5</v>
      </c>
      <c r="D1445" s="2">
        <v>8005608</v>
      </c>
      <c r="E1445" s="2">
        <f>16000000-D1445</f>
        <v>7994392</v>
      </c>
      <c r="F1445">
        <f>F1444+(B1445-F1444)/35</f>
        <v>-174.08521317282262</v>
      </c>
      <c r="G1445">
        <f>E1445-($P$2*E1445^3+$Q$2*E1445^2+$R$2*E1445+$S$2)*F1445^2-($P$3*E1445+$Q$3)*F1445</f>
        <v>7995743.4478137558</v>
      </c>
      <c r="I1445">
        <f>P2*K1445^3+Q2*K1445^2+R2*K1445+S2</f>
        <v>-3.0931382526091511E-3</v>
      </c>
      <c r="J1445">
        <f>P3*K1445+Q3</f>
        <v>7.240892127071433</v>
      </c>
      <c r="K1445">
        <f>E1445-I1444*F1445^2-J1444*F1445</f>
        <v>7995746.2651640167</v>
      </c>
      <c r="L1445">
        <f t="shared" si="68"/>
        <v>7995732.8922241637</v>
      </c>
      <c r="M1445">
        <f t="shared" si="69"/>
        <v>13.372939852997661</v>
      </c>
    </row>
    <row r="1446" spans="1:13" x14ac:dyDescent="0.25">
      <c r="A1446" s="3">
        <v>44958.837858796294</v>
      </c>
      <c r="B1446" s="2">
        <v>-172</v>
      </c>
      <c r="C1446">
        <f t="shared" si="67"/>
        <v>-17.2</v>
      </c>
      <c r="D1446" s="2">
        <v>8005607</v>
      </c>
      <c r="E1446" s="2">
        <f>16000000-D1446</f>
        <v>7994393</v>
      </c>
      <c r="F1446">
        <f>F1445+(B1446-F1445)/35</f>
        <v>-174.02563565359912</v>
      </c>
      <c r="G1446">
        <f>E1446-($P$2*E1446^3+$Q$2*E1446^2+$R$2*E1446+$S$2)*F1446^2-($P$3*E1446+$Q$3)*F1446</f>
        <v>7995743.9552509552</v>
      </c>
      <c r="I1446">
        <f>P2*K1446^3+Q2*K1446^2+R2*K1446+S2</f>
        <v>-3.0931358395847042E-3</v>
      </c>
      <c r="J1446">
        <f>P3*K1446+Q3</f>
        <v>7.240898675575437</v>
      </c>
      <c r="K1446">
        <f>E1446-I1445*F1446^2-J1445*F1446</f>
        <v>7995746.7763054101</v>
      </c>
      <c r="L1446">
        <f t="shared" si="68"/>
        <v>7995732.9385044342</v>
      </c>
      <c r="M1446">
        <f t="shared" si="69"/>
        <v>13.837800975888968</v>
      </c>
    </row>
    <row r="1447" spans="1:13" x14ac:dyDescent="0.25">
      <c r="A1447" s="3">
        <v>44958.837916666664</v>
      </c>
      <c r="B1447" s="2">
        <v>-175</v>
      </c>
      <c r="C1447">
        <f t="shared" si="67"/>
        <v>-17.5</v>
      </c>
      <c r="D1447" s="2">
        <v>8005607</v>
      </c>
      <c r="E1447" s="2">
        <f>16000000-D1447</f>
        <v>7994393</v>
      </c>
      <c r="F1447">
        <f>F1446+(B1447-F1446)/35</f>
        <v>-174.05347463492487</v>
      </c>
      <c r="G1447">
        <f>E1447-($P$2*E1447^3+$Q$2*E1447^2+$R$2*E1447+$S$2)*F1447^2-($P$3*E1447+$Q$3)*F1447</f>
        <v>7995744.1863831338</v>
      </c>
      <c r="I1447">
        <f>P2*K1447^3+Q2*K1447^2+R2*K1447+S2</f>
        <v>-3.0931347414480115E-3</v>
      </c>
      <c r="J1447">
        <f>P3*K1447+Q3</f>
        <v>7.2409016557782024</v>
      </c>
      <c r="K1447">
        <f>E1447-I1446*F1447^2-J1446*F1447</f>
        <v>7995747.0089241872</v>
      </c>
      <c r="L1447">
        <f t="shared" si="68"/>
        <v>7995732.9854058335</v>
      </c>
      <c r="M1447">
        <f t="shared" si="69"/>
        <v>14.023518353700638</v>
      </c>
    </row>
    <row r="1448" spans="1:13" x14ac:dyDescent="0.25">
      <c r="A1448" s="3">
        <v>44958.83797453704</v>
      </c>
      <c r="B1448" s="2">
        <v>-173</v>
      </c>
      <c r="C1448">
        <f t="shared" si="67"/>
        <v>-17.3</v>
      </c>
      <c r="D1448" s="2">
        <v>8005605</v>
      </c>
      <c r="E1448" s="2">
        <f>16000000-D1448</f>
        <v>7994395</v>
      </c>
      <c r="F1448">
        <f>F1447+(B1448-F1447)/35</f>
        <v>-174.02337535964131</v>
      </c>
      <c r="G1448">
        <f>E1448-($P$2*E1448^3+$Q$2*E1448^2+$R$2*E1448+$S$2)*F1448^2-($P$3*E1448+$Q$3)*F1448</f>
        <v>7995745.9406504882</v>
      </c>
      <c r="I1448">
        <f>P2*K1448^3+Q2*K1448^2+R2*K1448+S2</f>
        <v>-3.0931264795270863E-3</v>
      </c>
      <c r="J1448">
        <f>P3*K1448+Q3</f>
        <v>7.2409240776648147</v>
      </c>
      <c r="K1448">
        <f>E1448-I1447*F1448^2-J1447*F1448</f>
        <v>7995748.7590573998</v>
      </c>
      <c r="L1448">
        <f t="shared" si="68"/>
        <v>7995733.037984672</v>
      </c>
      <c r="M1448">
        <f t="shared" si="69"/>
        <v>15.721072727814317</v>
      </c>
    </row>
    <row r="1449" spans="1:13" x14ac:dyDescent="0.25">
      <c r="A1449" s="3">
        <v>44958.83803240741</v>
      </c>
      <c r="B1449" s="2">
        <v>-173</v>
      </c>
      <c r="C1449">
        <f t="shared" si="67"/>
        <v>-17.3</v>
      </c>
      <c r="D1449" s="2">
        <v>8005614</v>
      </c>
      <c r="E1449" s="2">
        <f>16000000-D1449</f>
        <v>7994386</v>
      </c>
      <c r="F1449">
        <f>F1448+(B1449-F1448)/35</f>
        <v>-173.99413606365155</v>
      </c>
      <c r="G1449">
        <f>E1449-($P$2*E1449^3+$Q$2*E1449^2+$R$2*E1449+$S$2)*F1449^2-($P$3*E1449+$Q$3)*F1449</f>
        <v>7995736.679156187</v>
      </c>
      <c r="I1449">
        <f>P2*K1449^3+Q2*K1449^2+R2*K1449+S2</f>
        <v>-3.093170100200382E-3</v>
      </c>
      <c r="J1449">
        <f>P3*K1449+Q3</f>
        <v>7.2408057049722174</v>
      </c>
      <c r="K1449">
        <f>E1449-I1448*F1449^2-J1448*F1449</f>
        <v>7995739.5195146082</v>
      </c>
      <c r="L1449">
        <f t="shared" si="68"/>
        <v>7995733.0595897716</v>
      </c>
      <c r="M1449">
        <f t="shared" si="69"/>
        <v>6.4599248366430402</v>
      </c>
    </row>
    <row r="1450" spans="1:13" x14ac:dyDescent="0.25">
      <c r="A1450" s="3">
        <v>44958.838090277779</v>
      </c>
      <c r="B1450" s="2">
        <v>-173</v>
      </c>
      <c r="C1450">
        <f t="shared" si="67"/>
        <v>-17.3</v>
      </c>
      <c r="D1450" s="2">
        <v>8005608</v>
      </c>
      <c r="E1450" s="2">
        <f>16000000-D1450</f>
        <v>7994392</v>
      </c>
      <c r="F1450">
        <f>F1449+(B1450-F1449)/35</f>
        <v>-173.96573217611865</v>
      </c>
      <c r="G1450">
        <f>E1450-($P$2*E1450^3+$Q$2*E1450^2+$R$2*E1450+$S$2)*F1450^2-($P$3*E1450+$Q$3)*F1450</f>
        <v>7995742.4558386765</v>
      </c>
      <c r="I1450">
        <f>P2*K1450^3+Q2*K1450^2+R2*K1450+S2</f>
        <v>-3.0931429790541642E-3</v>
      </c>
      <c r="J1450">
        <f>P3*K1450+Q3</f>
        <v>7.2408793006389232</v>
      </c>
      <c r="K1450">
        <f>E1450-I1449*F1450^2-J1449*F1450</f>
        <v>7995745.2640009159</v>
      </c>
      <c r="L1450">
        <f t="shared" si="68"/>
        <v>7995733.1002711421</v>
      </c>
      <c r="M1450">
        <f t="shared" si="69"/>
        <v>12.163729773834348</v>
      </c>
    </row>
    <row r="1451" spans="1:13" x14ac:dyDescent="0.25">
      <c r="A1451" s="3">
        <v>44958.838148148148</v>
      </c>
      <c r="B1451" s="2">
        <v>-173</v>
      </c>
      <c r="C1451">
        <f t="shared" si="67"/>
        <v>-17.3</v>
      </c>
      <c r="D1451" s="2">
        <v>8005597</v>
      </c>
      <c r="E1451" s="2">
        <f>16000000-D1451</f>
        <v>7994403</v>
      </c>
      <c r="F1451">
        <f>F1450+(B1451-F1450)/35</f>
        <v>-173.93813982822954</v>
      </c>
      <c r="G1451">
        <f>E1451-($P$2*E1451^3+$Q$2*E1451^2+$R$2*E1451+$S$2)*F1451^2-($P$3*E1451+$Q$3)*F1451</f>
        <v>7995753.2496684827</v>
      </c>
      <c r="I1451">
        <f>P2*K1451^3+Q2*K1451^2+R2*K1451+S2</f>
        <v>-3.0930920805829487E-3</v>
      </c>
      <c r="J1451">
        <f>P3*K1451+Q3</f>
        <v>7.241017440936389</v>
      </c>
      <c r="K1451">
        <f>E1451-I1450*F1451^2-J1450*F1451</f>
        <v>7995756.046497805</v>
      </c>
      <c r="L1451">
        <f t="shared" si="68"/>
        <v>7995733.1767585641</v>
      </c>
      <c r="M1451">
        <f t="shared" si="69"/>
        <v>22.869739240966737</v>
      </c>
    </row>
    <row r="1452" spans="1:13" x14ac:dyDescent="0.25">
      <c r="A1452" s="3">
        <v>44958.838206018518</v>
      </c>
      <c r="B1452" s="2">
        <v>-173</v>
      </c>
      <c r="C1452">
        <f t="shared" si="67"/>
        <v>-17.3</v>
      </c>
      <c r="D1452" s="2">
        <v>8005611</v>
      </c>
      <c r="E1452" s="2">
        <f>16000000-D1452</f>
        <v>7994389</v>
      </c>
      <c r="F1452">
        <f>F1451+(B1452-F1451)/35</f>
        <v>-173.91133583313726</v>
      </c>
      <c r="G1452">
        <f>E1452-($P$2*E1452^3+$Q$2*E1452^2+$R$2*E1452+$S$2)*F1452^2-($P$3*E1452+$Q$3)*F1452</f>
        <v>7995738.9980053604</v>
      </c>
      <c r="I1452">
        <f>P2*K1452^3+Q2*K1452^2+R2*K1452+S2</f>
        <v>-3.0931591156289073E-3</v>
      </c>
      <c r="J1452">
        <f>P3*K1452+Q3</f>
        <v>7.2408355115602063</v>
      </c>
      <c r="K1452">
        <f>E1452-I1451*F1452^2-J1451*F1452</f>
        <v>7995741.8460583333</v>
      </c>
      <c r="L1452">
        <f t="shared" si="68"/>
        <v>7995733.2056562295</v>
      </c>
      <c r="M1452">
        <f t="shared" si="69"/>
        <v>8.6404021037742496</v>
      </c>
    </row>
    <row r="1453" spans="1:13" x14ac:dyDescent="0.25">
      <c r="A1453" s="3">
        <v>44958.838263888887</v>
      </c>
      <c r="B1453" s="2">
        <v>-173</v>
      </c>
      <c r="C1453">
        <f t="shared" si="67"/>
        <v>-17.3</v>
      </c>
      <c r="D1453" s="2">
        <v>8005613</v>
      </c>
      <c r="E1453" s="2">
        <f>16000000-D1453</f>
        <v>7994387</v>
      </c>
      <c r="F1453">
        <f>F1452+(B1453-F1452)/35</f>
        <v>-173.88529766647619</v>
      </c>
      <c r="G1453">
        <f>E1453-($P$2*E1453^3+$Q$2*E1453^2+$R$2*E1453+$S$2)*F1453^2-($P$3*E1453+$Q$3)*F1453</f>
        <v>7995736.7776861107</v>
      </c>
      <c r="I1453">
        <f>P2*K1453^3+Q2*K1453^2+R2*K1453+S2</f>
        <v>-3.0931697206781905E-3</v>
      </c>
      <c r="J1453">
        <f>P3*K1453+Q3</f>
        <v>7.2408067347879665</v>
      </c>
      <c r="K1453">
        <f>E1453-I1452*F1453^2-J1452*F1453</f>
        <v>7995739.5998965483</v>
      </c>
      <c r="L1453">
        <f t="shared" si="68"/>
        <v>7995733.2269703643</v>
      </c>
      <c r="M1453">
        <f t="shared" si="69"/>
        <v>6.372926183976233</v>
      </c>
    </row>
    <row r="1454" spans="1:13" x14ac:dyDescent="0.25">
      <c r="A1454" s="3">
        <v>44958.838321759256</v>
      </c>
      <c r="B1454" s="2">
        <v>-173</v>
      </c>
      <c r="C1454">
        <f t="shared" si="67"/>
        <v>-17.3</v>
      </c>
      <c r="D1454" s="2">
        <v>8005613</v>
      </c>
      <c r="E1454" s="2">
        <f>16000000-D1454</f>
        <v>7994387</v>
      </c>
      <c r="F1454">
        <f>F1453+(B1454-F1453)/35</f>
        <v>-173.86000344743402</v>
      </c>
      <c r="G1454">
        <f>E1454-($P$2*E1454^3+$Q$2*E1454^2+$R$2*E1454+$S$2)*F1454^2-($P$3*E1454+$Q$3)*F1454</f>
        <v>7995736.5677095922</v>
      </c>
      <c r="I1454">
        <f>P2*K1454^3+Q2*K1454^2+R2*K1454+S2</f>
        <v>-3.0931707360011274E-3</v>
      </c>
      <c r="J1454">
        <f>P3*K1454+Q3</f>
        <v>7.2408039797820862</v>
      </c>
      <c r="K1454">
        <f>E1454-I1453*F1454^2-J1453*F1454</f>
        <v>7995739.3848554417</v>
      </c>
      <c r="L1454">
        <f t="shared" si="68"/>
        <v>7995733.2474966478</v>
      </c>
      <c r="M1454">
        <f t="shared" si="69"/>
        <v>6.1373587939888239</v>
      </c>
    </row>
    <row r="1455" spans="1:13" x14ac:dyDescent="0.25">
      <c r="A1455" s="3">
        <v>44958.838379629633</v>
      </c>
      <c r="B1455" s="2">
        <v>-176</v>
      </c>
      <c r="C1455">
        <f t="shared" si="67"/>
        <v>-17.600000000000001</v>
      </c>
      <c r="D1455" s="2">
        <v>8005601</v>
      </c>
      <c r="E1455" s="2">
        <f>16000000-D1455</f>
        <v>7994399</v>
      </c>
      <c r="F1455">
        <f>F1454+(B1455-F1454)/35</f>
        <v>-173.92114620607876</v>
      </c>
      <c r="G1455">
        <f>E1455-($P$2*E1455^3+$Q$2*E1455^2+$R$2*E1455+$S$2)*F1455^2-($P$3*E1455+$Q$3)*F1455</f>
        <v>7995749.1002630088</v>
      </c>
      <c r="I1455">
        <f>P2*K1455^3+Q2*K1455^2+R2*K1455+S2</f>
        <v>-3.0931116862049635E-3</v>
      </c>
      <c r="J1455">
        <f>P3*K1455+Q3</f>
        <v>7.2409642270387309</v>
      </c>
      <c r="K1455">
        <f>E1455-I1454*F1455^2-J1454*F1455</f>
        <v>7995751.8929039836</v>
      </c>
      <c r="L1455">
        <f t="shared" si="68"/>
        <v>7995733.3096480053</v>
      </c>
      <c r="M1455">
        <f t="shared" si="69"/>
        <v>18.583255978301167</v>
      </c>
    </row>
    <row r="1456" spans="1:13" x14ac:dyDescent="0.25">
      <c r="A1456" s="3">
        <v>44958.838437500002</v>
      </c>
      <c r="B1456" s="2">
        <v>-173</v>
      </c>
      <c r="C1456">
        <f t="shared" si="67"/>
        <v>-17.3</v>
      </c>
      <c r="D1456" s="2">
        <v>8005601</v>
      </c>
      <c r="E1456" s="2">
        <f>16000000-D1456</f>
        <v>7994399</v>
      </c>
      <c r="F1456">
        <f>F1455+(B1456-F1455)/35</f>
        <v>-173.89482774304793</v>
      </c>
      <c r="G1456">
        <f>E1456-($P$2*E1456^3+$Q$2*E1456^2+$R$2*E1456+$S$2)*F1456^2-($P$3*E1456+$Q$3)*F1456</f>
        <v>7995748.8817745904</v>
      </c>
      <c r="I1456">
        <f>P2*K1456^3+Q2*K1456^2+R2*K1456+S2</f>
        <v>-3.0931125963036266E-3</v>
      </c>
      <c r="J1456">
        <f>P3*K1456+Q3</f>
        <v>7.2409617569610845</v>
      </c>
      <c r="K1456">
        <f>E1456-I1455*F1456^2-J1455*F1456</f>
        <v>7995751.7001028601</v>
      </c>
      <c r="L1456">
        <f t="shared" si="68"/>
        <v>7995733.3709495217</v>
      </c>
      <c r="M1456">
        <f t="shared" si="69"/>
        <v>18.329153338447213</v>
      </c>
    </row>
    <row r="1457" spans="1:13" x14ac:dyDescent="0.25">
      <c r="A1457" s="3">
        <v>44958.838495370372</v>
      </c>
      <c r="B1457" s="2">
        <v>-175</v>
      </c>
      <c r="C1457">
        <f t="shared" si="67"/>
        <v>-17.5</v>
      </c>
      <c r="D1457" s="2">
        <v>8005600</v>
      </c>
      <c r="E1457" s="2">
        <f>16000000-D1457</f>
        <v>7994400</v>
      </c>
      <c r="F1457">
        <f>F1456+(B1457-F1456)/35</f>
        <v>-173.92640409324656</v>
      </c>
      <c r="G1457">
        <f>E1457-($P$2*E1457^3+$Q$2*E1457^2+$R$2*E1457+$S$2)*F1457^2-($P$3*E1457+$Q$3)*F1457</f>
        <v>7995750.1459946167</v>
      </c>
      <c r="I1457">
        <f>P2*K1457^3+Q2*K1457^2+R2*K1457+S2</f>
        <v>-3.0931066382464678E-3</v>
      </c>
      <c r="J1457">
        <f>P3*K1457+Q3</f>
        <v>7.240977927836866</v>
      </c>
      <c r="K1457">
        <f>E1457-I1456*F1457^2-J1456*F1457</f>
        <v>7995752.962315416</v>
      </c>
      <c r="L1457">
        <f t="shared" si="68"/>
        <v>7995733.4362540748</v>
      </c>
      <c r="M1457">
        <f t="shared" si="69"/>
        <v>19.526061341166496</v>
      </c>
    </row>
    <row r="1458" spans="1:13" x14ac:dyDescent="0.25">
      <c r="A1458" s="3">
        <v>44958.838553240741</v>
      </c>
      <c r="B1458" s="2">
        <v>-175</v>
      </c>
      <c r="C1458">
        <f t="shared" si="67"/>
        <v>-17.5</v>
      </c>
      <c r="D1458" s="2">
        <v>8005601</v>
      </c>
      <c r="E1458" s="2">
        <f>16000000-D1458</f>
        <v>7994399</v>
      </c>
      <c r="F1458">
        <f>F1457+(B1458-F1457)/35</f>
        <v>-173.95707826201095</v>
      </c>
      <c r="G1458">
        <f>E1458-($P$2*E1458^3+$Q$2*E1458^2+$R$2*E1458+$S$2)*F1458^2-($P$3*E1458+$Q$3)*F1458</f>
        <v>7995749.3985676849</v>
      </c>
      <c r="I1458">
        <f>P2*K1458^3+Q2*K1458^2+R2*K1458+S2</f>
        <v>-3.0931101418900653E-3</v>
      </c>
      <c r="J1458">
        <f>P3*K1458+Q3</f>
        <v>7.2409684184769532</v>
      </c>
      <c r="K1458">
        <f>E1458-I1457*F1458^2-J1457*F1458</f>
        <v>7995752.2200653581</v>
      </c>
      <c r="L1458">
        <f t="shared" si="68"/>
        <v>7995733.4988667788</v>
      </c>
      <c r="M1458">
        <f t="shared" si="69"/>
        <v>18.72119857929647</v>
      </c>
    </row>
    <row r="1459" spans="1:13" x14ac:dyDescent="0.25">
      <c r="A1459" s="3">
        <v>44958.83861111111</v>
      </c>
      <c r="B1459" s="2">
        <v>-176</v>
      </c>
      <c r="C1459">
        <f t="shared" si="67"/>
        <v>-17.600000000000001</v>
      </c>
      <c r="D1459" s="2">
        <v>8005595</v>
      </c>
      <c r="E1459" s="2">
        <f>16000000-D1459</f>
        <v>7994405</v>
      </c>
      <c r="F1459">
        <f>F1458+(B1459-F1458)/35</f>
        <v>-174.01544745452492</v>
      </c>
      <c r="G1459">
        <f>E1459-($P$2*E1459^3+$Q$2*E1459^2+$R$2*E1459+$S$2)*F1459^2-($P$3*E1459+$Q$3)*F1459</f>
        <v>7995755.8956561117</v>
      </c>
      <c r="I1459">
        <f>P2*K1459^3+Q2*K1459^2+R2*K1459+S2</f>
        <v>-3.0930795376420406E-3</v>
      </c>
      <c r="J1459">
        <f>P3*K1459+Q3</f>
        <v>7.2410514874864162</v>
      </c>
      <c r="K1459">
        <f>E1459-I1458*F1459^2-J1458*F1459</f>
        <v>7995758.7039904157</v>
      </c>
      <c r="L1459">
        <f t="shared" si="68"/>
        <v>7995733.5828838572</v>
      </c>
      <c r="M1459">
        <f t="shared" si="69"/>
        <v>25.121106558479369</v>
      </c>
    </row>
    <row r="1460" spans="1:13" x14ac:dyDescent="0.25">
      <c r="A1460" s="3">
        <v>44958.83866898148</v>
      </c>
      <c r="B1460" s="2">
        <v>-176</v>
      </c>
      <c r="C1460">
        <f t="shared" si="67"/>
        <v>-17.600000000000001</v>
      </c>
      <c r="D1460" s="2">
        <v>8005598</v>
      </c>
      <c r="E1460" s="2">
        <f>16000000-D1460</f>
        <v>7994402</v>
      </c>
      <c r="F1460">
        <f>F1459+(B1460-F1459)/35</f>
        <v>-174.07214895582422</v>
      </c>
      <c r="G1460">
        <f>E1460-($P$2*E1460^3+$Q$2*E1460^2+$R$2*E1460+$S$2)*F1460^2-($P$3*E1460+$Q$3)*F1460</f>
        <v>7995753.3601777116</v>
      </c>
      <c r="I1460">
        <f>P2*K1460^3+Q2*K1460^2+R2*K1460+S2</f>
        <v>-3.0930914072939686E-3</v>
      </c>
      <c r="J1460">
        <f>P3*K1460+Q3</f>
        <v>7.2410192684762364</v>
      </c>
      <c r="K1460">
        <f>E1460-I1459*F1460^2-J1459*F1460</f>
        <v>7995756.1891458454</v>
      </c>
      <c r="L1460">
        <f t="shared" si="68"/>
        <v>7995733.6582380636</v>
      </c>
      <c r="M1460">
        <f t="shared" si="69"/>
        <v>22.530907781794667</v>
      </c>
    </row>
    <row r="1461" spans="1:13" x14ac:dyDescent="0.25">
      <c r="A1461" s="3">
        <v>44958.838726851849</v>
      </c>
      <c r="B1461" s="2">
        <v>-173</v>
      </c>
      <c r="C1461">
        <f t="shared" si="67"/>
        <v>-17.3</v>
      </c>
      <c r="D1461" s="2">
        <v>8005598</v>
      </c>
      <c r="E1461" s="2">
        <f>16000000-D1461</f>
        <v>7994402</v>
      </c>
      <c r="F1461">
        <f>F1460+(B1461-F1460)/35</f>
        <v>-174.04151612851496</v>
      </c>
      <c r="G1461">
        <f>E1461-($P$2*E1461^3+$Q$2*E1461^2+$R$2*E1461+$S$2)*F1461^2-($P$3*E1461+$Q$3)*F1461</f>
        <v>7995753.1058433754</v>
      </c>
      <c r="I1461">
        <f>P2*K1461^3+Q2*K1461^2+R2*K1461+S2</f>
        <v>-3.0930926346997012E-3</v>
      </c>
      <c r="J1461">
        <f>P3*K1461+Q3</f>
        <v>7.2410159368954226</v>
      </c>
      <c r="K1461">
        <f>E1461-I1460*F1461^2-J1460*F1461</f>
        <v>7995755.9291003663</v>
      </c>
      <c r="L1461">
        <f t="shared" si="68"/>
        <v>7995733.7324742712</v>
      </c>
      <c r="M1461">
        <f t="shared" si="69"/>
        <v>22.196626095101237</v>
      </c>
    </row>
    <row r="1462" spans="1:13" x14ac:dyDescent="0.25">
      <c r="A1462" s="3">
        <v>44958.838784722226</v>
      </c>
      <c r="B1462" s="2">
        <v>-175</v>
      </c>
      <c r="C1462">
        <f t="shared" si="67"/>
        <v>-17.5</v>
      </c>
      <c r="D1462" s="2">
        <v>8005611</v>
      </c>
      <c r="E1462" s="2">
        <f>16000000-D1462</f>
        <v>7994389</v>
      </c>
      <c r="F1462">
        <f>F1461+(B1462-F1461)/35</f>
        <v>-174.06890138198597</v>
      </c>
      <c r="G1462">
        <f>E1462-($P$2*E1462^3+$Q$2*E1462^2+$R$2*E1462+$S$2)*F1462^2-($P$3*E1462+$Q$3)*F1462</f>
        <v>7995740.3061325736</v>
      </c>
      <c r="I1462">
        <f>P2*K1462^3+Q2*K1462^2+R2*K1462+S2</f>
        <v>-3.0931529294662141E-3</v>
      </c>
      <c r="J1462">
        <f>P3*K1462+Q3</f>
        <v>7.2408522982942003</v>
      </c>
      <c r="K1462">
        <f>E1462-I1461*F1462^2-J1461*F1462</f>
        <v>7995743.1563415052</v>
      </c>
      <c r="L1462">
        <f t="shared" si="68"/>
        <v>7995733.7638871623</v>
      </c>
      <c r="M1462">
        <f t="shared" si="69"/>
        <v>9.3924543429166079</v>
      </c>
    </row>
    <row r="1463" spans="1:13" x14ac:dyDescent="0.25">
      <c r="A1463" s="3">
        <v>44958.838842592595</v>
      </c>
      <c r="B1463" s="2">
        <v>-173</v>
      </c>
      <c r="C1463">
        <f t="shared" si="67"/>
        <v>-17.3</v>
      </c>
      <c r="D1463" s="2">
        <v>8005615</v>
      </c>
      <c r="E1463" s="2">
        <f>16000000-D1463</f>
        <v>7994385</v>
      </c>
      <c r="F1463">
        <f>F1462+(B1463-F1462)/35</f>
        <v>-174.03836134250065</v>
      </c>
      <c r="G1463">
        <f>E1463-($P$2*E1463^3+$Q$2*E1463^2+$R$2*E1463+$S$2)*F1463^2-($P$3*E1463+$Q$3)*F1463</f>
        <v>7995736.0442423895</v>
      </c>
      <c r="I1463">
        <f>P2*K1463^3+Q2*K1463^2+R2*K1463+S2</f>
        <v>-3.0931731401722118E-3</v>
      </c>
      <c r="J1463">
        <f>P3*K1463+Q3</f>
        <v>7.2407974562621433</v>
      </c>
      <c r="K1463">
        <f>E1463-I1462*F1463^2-J1462*F1463</f>
        <v>7995738.8756641727</v>
      </c>
      <c r="L1463">
        <f t="shared" si="68"/>
        <v>7995733.7809264194</v>
      </c>
      <c r="M1463">
        <f t="shared" si="69"/>
        <v>5.0947377532720566</v>
      </c>
    </row>
    <row r="1464" spans="1:13" x14ac:dyDescent="0.25">
      <c r="A1464" s="3">
        <v>44958.838900462964</v>
      </c>
      <c r="B1464" s="2">
        <v>-172</v>
      </c>
      <c r="C1464">
        <f t="shared" si="67"/>
        <v>-17.2</v>
      </c>
      <c r="D1464" s="2">
        <v>8005616</v>
      </c>
      <c r="E1464" s="2">
        <f>16000000-D1464</f>
        <v>7994384</v>
      </c>
      <c r="F1464">
        <f>F1463+(B1464-F1463)/35</f>
        <v>-173.98012244700064</v>
      </c>
      <c r="G1464">
        <f>E1464-($P$2*E1464^3+$Q$2*E1464^2+$R$2*E1464+$S$2)*F1464^2-($P$3*E1464+$Q$3)*F1464</f>
        <v>7995734.5586499451</v>
      </c>
      <c r="I1464">
        <f>P2*K1464^3+Q2*K1464^2+R2*K1464+S2</f>
        <v>-3.0931801911293633E-3</v>
      </c>
      <c r="J1464">
        <f>P3*K1464+Q3</f>
        <v>7.2407783245257775</v>
      </c>
      <c r="K1464">
        <f>E1464-I1463*F1464^2-J1463*F1464</f>
        <v>7995737.3823425882</v>
      </c>
      <c r="L1464">
        <f t="shared" si="68"/>
        <v>7995733.7929311404</v>
      </c>
      <c r="M1464">
        <f t="shared" si="69"/>
        <v>3.5894114477559924</v>
      </c>
    </row>
    <row r="1465" spans="1:13" x14ac:dyDescent="0.25">
      <c r="A1465" s="3">
        <v>44958.838958333334</v>
      </c>
      <c r="B1465" s="2">
        <v>-173</v>
      </c>
      <c r="C1465">
        <f t="shared" si="67"/>
        <v>-17.3</v>
      </c>
      <c r="D1465" s="2">
        <v>8005618</v>
      </c>
      <c r="E1465" s="2">
        <f>16000000-D1465</f>
        <v>7994382</v>
      </c>
      <c r="F1465">
        <f>F1464+(B1465-F1464)/35</f>
        <v>-173.95211894851491</v>
      </c>
      <c r="G1465">
        <f>E1465-($P$2*E1465^3+$Q$2*E1465^2+$R$2*E1465+$S$2)*F1465^2-($P$3*E1465+$Q$3)*F1465</f>
        <v>7995732.3220037324</v>
      </c>
      <c r="I1465">
        <f>P2*K1465^3+Q2*K1465^2+R2*K1465+S2</f>
        <v>-3.0931907492401933E-3</v>
      </c>
      <c r="J1465">
        <f>P3*K1465+Q3</f>
        <v>7.2407496776842493</v>
      </c>
      <c r="K1465">
        <f>E1465-I1464*F1465^2-J1464*F1465</f>
        <v>7995735.1463225037</v>
      </c>
      <c r="L1465">
        <f t="shared" si="68"/>
        <v>7995733.7974424446</v>
      </c>
      <c r="M1465">
        <f t="shared" si="69"/>
        <v>1.3488800590857863</v>
      </c>
    </row>
    <row r="1466" spans="1:13" x14ac:dyDescent="0.25">
      <c r="A1466" s="3">
        <v>44958.839016203703</v>
      </c>
      <c r="B1466" s="2">
        <v>-172</v>
      </c>
      <c r="C1466">
        <f t="shared" si="67"/>
        <v>-17.2</v>
      </c>
      <c r="D1466" s="2">
        <v>8005616</v>
      </c>
      <c r="E1466" s="2">
        <f>16000000-D1466</f>
        <v>7994384</v>
      </c>
      <c r="F1466">
        <f>F1465+(B1466-F1465)/35</f>
        <v>-173.89634412141447</v>
      </c>
      <c r="G1466">
        <f>E1466-($P$2*E1466^3+$Q$2*E1466^2+$R$2*E1466+$S$2)*F1466^2-($P$3*E1466+$Q$3)*F1466</f>
        <v>7995733.8631443074</v>
      </c>
      <c r="I1466">
        <f>P2*K1466^3+Q2*K1466^2+R2*K1466+S2</f>
        <v>-3.0931835178193978E-3</v>
      </c>
      <c r="J1466">
        <f>P3*K1466+Q3</f>
        <v>7.240769298200803</v>
      </c>
      <c r="K1466">
        <f>E1466-I1465*F1466^2-J1465*F1466</f>
        <v>7995736.6777956691</v>
      </c>
      <c r="L1466">
        <f t="shared" si="68"/>
        <v>7995733.8070436222</v>
      </c>
      <c r="M1466">
        <f t="shared" si="69"/>
        <v>2.870752046816051</v>
      </c>
    </row>
    <row r="1467" spans="1:13" x14ac:dyDescent="0.25">
      <c r="A1467" s="3">
        <v>44958.839074074072</v>
      </c>
      <c r="B1467" s="2">
        <v>-175</v>
      </c>
      <c r="C1467">
        <f t="shared" si="67"/>
        <v>-17.5</v>
      </c>
      <c r="D1467" s="2">
        <v>8005618</v>
      </c>
      <c r="E1467" s="2">
        <f>16000000-D1467</f>
        <v>7994382</v>
      </c>
      <c r="F1467">
        <f>F1466+(B1467-F1466)/35</f>
        <v>-173.92787714651692</v>
      </c>
      <c r="G1467">
        <f>E1467-($P$2*E1467^3+$Q$2*E1467^2+$R$2*E1467+$S$2)*F1467^2-($P$3*E1467+$Q$3)*F1467</f>
        <v>7995732.1207549386</v>
      </c>
      <c r="I1467">
        <f>P2*K1467^3+Q2*K1467^2+R2*K1467+S2</f>
        <v>-3.0931917081815641E-3</v>
      </c>
      <c r="J1467">
        <f>P3*K1467+Q3</f>
        <v>7.2407470758629415</v>
      </c>
      <c r="K1467">
        <f>E1467-I1466*F1467^2-J1466*F1467</f>
        <v>7995734.9432381699</v>
      </c>
      <c r="L1467">
        <f t="shared" si="68"/>
        <v>7995733.8108309377</v>
      </c>
      <c r="M1467">
        <f t="shared" si="69"/>
        <v>1.1324072321876884</v>
      </c>
    </row>
    <row r="1468" spans="1:13" x14ac:dyDescent="0.25">
      <c r="A1468" s="3">
        <v>44958.839131944442</v>
      </c>
      <c r="B1468" s="2">
        <v>-172</v>
      </c>
      <c r="C1468">
        <f t="shared" si="67"/>
        <v>-17.2</v>
      </c>
      <c r="D1468" s="2">
        <v>8005618</v>
      </c>
      <c r="E1468" s="2">
        <f>16000000-D1468</f>
        <v>7994382</v>
      </c>
      <c r="F1468">
        <f>F1467+(B1468-F1467)/35</f>
        <v>-173.87279494233073</v>
      </c>
      <c r="G1468">
        <f>E1468-($P$2*E1468^3+$Q$2*E1468^2+$R$2*E1468+$S$2)*F1468^2-($P$3*E1468+$Q$3)*F1468</f>
        <v>7995731.6634911252</v>
      </c>
      <c r="I1468">
        <f>P2*K1468^3+Q2*K1468^2+R2*K1468+S2</f>
        <v>-3.0931938883611565E-3</v>
      </c>
      <c r="J1468">
        <f>P3*K1468+Q3</f>
        <v>7.2407411606271808</v>
      </c>
      <c r="K1468">
        <f>E1468-I1467*F1468^2-J1467*F1468</f>
        <v>7995734.4815263283</v>
      </c>
      <c r="L1468">
        <f t="shared" si="68"/>
        <v>7995733.8130665887</v>
      </c>
      <c r="M1468">
        <f t="shared" si="69"/>
        <v>0.66845973953604698</v>
      </c>
    </row>
    <row r="1469" spans="1:13" x14ac:dyDescent="0.25">
      <c r="A1469" s="3">
        <v>44958.839189814818</v>
      </c>
      <c r="B1469" s="2">
        <v>-173</v>
      </c>
      <c r="C1469">
        <f t="shared" si="67"/>
        <v>-17.3</v>
      </c>
      <c r="D1469" s="2">
        <v>8005610</v>
      </c>
      <c r="E1469" s="2">
        <f>16000000-D1469</f>
        <v>7994390</v>
      </c>
      <c r="F1469">
        <f>F1468+(B1469-F1468)/35</f>
        <v>-173.84785794397843</v>
      </c>
      <c r="G1469">
        <f>E1469-($P$2*E1469^3+$Q$2*E1469^2+$R$2*E1469+$S$2)*F1469^2-($P$3*E1469+$Q$3)*F1469</f>
        <v>7995739.4731288552</v>
      </c>
      <c r="I1469">
        <f>P2*K1469^3+Q2*K1469^2+R2*K1469+S2</f>
        <v>-3.093157099087307E-3</v>
      </c>
      <c r="J1469">
        <f>P3*K1469+Q3</f>
        <v>7.2408409836424283</v>
      </c>
      <c r="K1469">
        <f>E1469-I1468*F1469^2-J1468*F1469</f>
        <v>7995742.273179967</v>
      </c>
      <c r="L1469">
        <f t="shared" si="68"/>
        <v>7995733.8412669664</v>
      </c>
      <c r="M1469">
        <f t="shared" si="69"/>
        <v>8.4319130005314946</v>
      </c>
    </row>
    <row r="1470" spans="1:13" x14ac:dyDescent="0.25">
      <c r="A1470" s="3">
        <v>44958.839247685188</v>
      </c>
      <c r="B1470" s="2">
        <v>-173</v>
      </c>
      <c r="C1470">
        <f t="shared" si="67"/>
        <v>-17.3</v>
      </c>
      <c r="D1470" s="2">
        <v>8005601</v>
      </c>
      <c r="E1470" s="2">
        <f>16000000-D1470</f>
        <v>7994399</v>
      </c>
      <c r="F1470">
        <f>F1469+(B1470-F1469)/35</f>
        <v>-173.82363343129333</v>
      </c>
      <c r="G1470">
        <f>E1470-($P$2*E1470^3+$Q$2*E1470^2+$R$2*E1470+$S$2)*F1470^2-($P$3*E1470+$Q$3)*F1470</f>
        <v>7995748.290761116</v>
      </c>
      <c r="I1470">
        <f>P2*K1470^3+Q2*K1470^2+R2*K1470+S2</f>
        <v>-3.0931154858251375E-3</v>
      </c>
      <c r="J1470">
        <f>P3*K1470+Q3</f>
        <v>7.2409539145396167</v>
      </c>
      <c r="K1470">
        <f>E1470-I1469*F1470^2-J1469*F1470</f>
        <v>7995751.0879651522</v>
      </c>
      <c r="L1470">
        <f t="shared" si="68"/>
        <v>7995733.8987559602</v>
      </c>
      <c r="M1470">
        <f t="shared" si="69"/>
        <v>17.189209192059934</v>
      </c>
    </row>
    <row r="1471" spans="1:13" x14ac:dyDescent="0.25">
      <c r="A1471" s="3">
        <v>44958.839305555557</v>
      </c>
      <c r="B1471" s="2">
        <v>-173</v>
      </c>
      <c r="C1471">
        <f t="shared" si="67"/>
        <v>-17.3</v>
      </c>
      <c r="D1471" s="2">
        <v>8005620</v>
      </c>
      <c r="E1471" s="2">
        <f>16000000-D1471</f>
        <v>7994380</v>
      </c>
      <c r="F1471">
        <f>F1470+(B1471-F1470)/35</f>
        <v>-173.80010104754209</v>
      </c>
      <c r="G1471">
        <f>E1471-($P$2*E1471^3+$Q$2*E1471^2+$R$2*E1471+$S$2)*F1471^2-($P$3*E1471+$Q$3)*F1471</f>
        <v>7995729.0558927134</v>
      </c>
      <c r="I1471">
        <f>P2*K1471^3+Q2*K1471^2+R2*K1471+S2</f>
        <v>-3.0932060284101226E-3</v>
      </c>
      <c r="J1471">
        <f>P3*K1471+Q3</f>
        <v>7.2407082236107243</v>
      </c>
      <c r="K1471">
        <f>E1471-I1470*F1471^2-J1470*F1471</f>
        <v>7995731.9106380064</v>
      </c>
      <c r="L1471">
        <f t="shared" si="68"/>
        <v>7995733.8921289006</v>
      </c>
      <c r="M1471">
        <f t="shared" si="69"/>
        <v>-1.9814908942207694</v>
      </c>
    </row>
    <row r="1472" spans="1:13" x14ac:dyDescent="0.25">
      <c r="A1472" s="3">
        <v>44958.839363425926</v>
      </c>
      <c r="B1472" s="2">
        <v>-173</v>
      </c>
      <c r="C1472">
        <f t="shared" si="67"/>
        <v>-17.3</v>
      </c>
      <c r="D1472" s="2">
        <v>8005627</v>
      </c>
      <c r="E1472" s="2">
        <f>16000000-D1472</f>
        <v>7994373</v>
      </c>
      <c r="F1472">
        <f>F1471+(B1472-F1471)/35</f>
        <v>-173.77724101761231</v>
      </c>
      <c r="G1472">
        <f>E1472-($P$2*E1472^3+$Q$2*E1472^2+$R$2*E1472+$S$2)*F1472^2-($P$3*E1472+$Q$3)*F1472</f>
        <v>7995721.85157781</v>
      </c>
      <c r="I1472">
        <f>P2*K1472^3+Q2*K1472^2+R2*K1472+S2</f>
        <v>-3.0932401729870662E-3</v>
      </c>
      <c r="J1472">
        <f>P3*K1472+Q3</f>
        <v>7.2406155953878937</v>
      </c>
      <c r="K1472">
        <f>E1472-I1471*F1472^2-J1471*F1472</f>
        <v>7995724.6805715971</v>
      </c>
      <c r="L1472">
        <f t="shared" si="68"/>
        <v>7995733.8614237094</v>
      </c>
      <c r="M1472">
        <f t="shared" si="69"/>
        <v>-9.1808521123602986</v>
      </c>
    </row>
    <row r="1473" spans="1:13" x14ac:dyDescent="0.25">
      <c r="A1473" s="3">
        <v>44958.839421296296</v>
      </c>
      <c r="B1473" s="2">
        <v>-176</v>
      </c>
      <c r="C1473">
        <f t="shared" si="67"/>
        <v>-17.600000000000001</v>
      </c>
      <c r="D1473" s="2">
        <v>8005609</v>
      </c>
      <c r="E1473" s="2">
        <f>16000000-D1473</f>
        <v>7994391</v>
      </c>
      <c r="F1473">
        <f>F1472+(B1473-F1472)/35</f>
        <v>-173.8407484171091</v>
      </c>
      <c r="G1473">
        <f>E1473-($P$2*E1473^3+$Q$2*E1473^2+$R$2*E1473+$S$2)*F1473^2-($P$3*E1473+$Q$3)*F1473</f>
        <v>7995740.4161917223</v>
      </c>
      <c r="I1473">
        <f>P2*K1473^3+Q2*K1473^2+R2*K1473+S2</f>
        <v>-3.0931527534434622E-3</v>
      </c>
      <c r="J1473">
        <f>P3*K1473+Q3</f>
        <v>7.2408527759662888</v>
      </c>
      <c r="K1473">
        <f>E1473-I1472*F1473^2-J1472*F1473</f>
        <v>7995743.1936260471</v>
      </c>
      <c r="L1473">
        <f t="shared" si="68"/>
        <v>7995733.8925310504</v>
      </c>
      <c r="M1473">
        <f t="shared" si="69"/>
        <v>9.3010949967429042</v>
      </c>
    </row>
    <row r="1474" spans="1:13" x14ac:dyDescent="0.25">
      <c r="A1474" s="3">
        <v>44958.839479166665</v>
      </c>
      <c r="B1474" s="2">
        <v>-173</v>
      </c>
      <c r="C1474">
        <f t="shared" si="67"/>
        <v>-17.3</v>
      </c>
      <c r="D1474" s="2">
        <v>8005601</v>
      </c>
      <c r="E1474" s="2">
        <f>16000000-D1474</f>
        <v>7994399</v>
      </c>
      <c r="F1474">
        <f>F1473+(B1474-F1473)/35</f>
        <v>-173.81672703376313</v>
      </c>
      <c r="G1474">
        <f>E1474-($P$2*E1474^3+$Q$2*E1474^2+$R$2*E1474+$S$2)*F1474^2-($P$3*E1474+$Q$3)*F1474</f>
        <v>7995748.2334299209</v>
      </c>
      <c r="I1474">
        <f>P2*K1474^3+Q2*K1474^2+R2*K1474+S2</f>
        <v>-3.0931157478875093E-3</v>
      </c>
      <c r="J1474">
        <f>P3*K1474+Q3</f>
        <v>7.2409532032919941</v>
      </c>
      <c r="K1474">
        <f>E1474-I1473*F1474^2-J1473*F1474</f>
        <v>7995751.0324489456</v>
      </c>
      <c r="L1474">
        <f t="shared" si="68"/>
        <v>7995733.9496641103</v>
      </c>
      <c r="M1474">
        <f t="shared" si="69"/>
        <v>17.082784835249186</v>
      </c>
    </row>
    <row r="1475" spans="1:13" x14ac:dyDescent="0.25">
      <c r="A1475" s="3">
        <v>44958.839537037034</v>
      </c>
      <c r="B1475" s="2">
        <v>-173</v>
      </c>
      <c r="C1475">
        <f t="shared" ref="C1475:C1538" si="70">B1475/10</f>
        <v>-17.3</v>
      </c>
      <c r="D1475" s="2">
        <v>8005601</v>
      </c>
      <c r="E1475" s="2">
        <f>16000000-D1475</f>
        <v>7994399</v>
      </c>
      <c r="F1475">
        <f>F1474+(B1475-F1474)/35</f>
        <v>-173.79339197565562</v>
      </c>
      <c r="G1475">
        <f>E1475-($P$2*E1475^3+$Q$2*E1475^2+$R$2*E1475+$S$2)*F1475^2-($P$3*E1475+$Q$3)*F1475</f>
        <v>7995748.0397237726</v>
      </c>
      <c r="I1475">
        <f>P2*K1475^3+Q2*K1475^2+R2*K1475+S2</f>
        <v>-3.0931165868040011E-3</v>
      </c>
      <c r="J1475">
        <f>P3*K1475+Q3</f>
        <v>7.2409509264272458</v>
      </c>
      <c r="K1475">
        <f>E1475-I1474*F1475^2-J1474*F1475</f>
        <v>7995750.854728994</v>
      </c>
      <c r="L1475">
        <f t="shared" si="68"/>
        <v>7995734.0060143266</v>
      </c>
      <c r="M1475">
        <f t="shared" si="69"/>
        <v>16.848714667372406</v>
      </c>
    </row>
    <row r="1476" spans="1:13" x14ac:dyDescent="0.25">
      <c r="A1476" s="3">
        <v>44958.839594907404</v>
      </c>
      <c r="B1476" s="2">
        <v>-176</v>
      </c>
      <c r="C1476">
        <f t="shared" si="70"/>
        <v>-17.600000000000001</v>
      </c>
      <c r="D1476" s="2">
        <v>8005604</v>
      </c>
      <c r="E1476" s="2">
        <f>16000000-D1476</f>
        <v>7994396</v>
      </c>
      <c r="F1476">
        <f>F1475+(B1476-F1475)/35</f>
        <v>-173.85643791920833</v>
      </c>
      <c r="G1476">
        <f>E1476-($P$2*E1476^3+$Q$2*E1476^2+$R$2*E1476+$S$2)*F1476^2-($P$3*E1476+$Q$3)*F1476</f>
        <v>7995745.5568383951</v>
      </c>
      <c r="I1476">
        <f>P2*K1476^3+Q2*K1476^2+R2*K1476+S2</f>
        <v>-3.0931282752391098E-3</v>
      </c>
      <c r="J1476">
        <f>P3*K1476+Q3</f>
        <v>7.2409192042667456</v>
      </c>
      <c r="K1476">
        <f>E1476-I1475*F1476^2-J1475*F1476</f>
        <v>7995748.3786658673</v>
      </c>
      <c r="L1476">
        <f t="shared" ref="L1476:L1539" si="71">L1475+(K1476-L1475)/300</f>
        <v>7995734.0539231654</v>
      </c>
      <c r="M1476">
        <f t="shared" ref="M1476:M1539" si="72">K1476-L1476</f>
        <v>14.32474270183593</v>
      </c>
    </row>
    <row r="1477" spans="1:13" x14ac:dyDescent="0.25">
      <c r="A1477" s="3">
        <v>44958.83965277778</v>
      </c>
      <c r="B1477" s="2">
        <v>-173</v>
      </c>
      <c r="C1477">
        <f t="shared" si="70"/>
        <v>-17.3</v>
      </c>
      <c r="D1477" s="2">
        <v>8005608</v>
      </c>
      <c r="E1477" s="2">
        <f>16000000-D1477</f>
        <v>7994392</v>
      </c>
      <c r="F1477">
        <f>F1476+(B1477-F1476)/35</f>
        <v>-173.83196826437381</v>
      </c>
      <c r="G1477">
        <f>E1477-($P$2*E1477^3+$Q$2*E1477^2+$R$2*E1477+$S$2)*F1477^2-($P$3*E1477+$Q$3)*F1477</f>
        <v>7995741.3453865955</v>
      </c>
      <c r="I1477">
        <f>P2*K1477^3+Q2*K1477^2+R2*K1477+S2</f>
        <v>-3.0931481438472019E-3</v>
      </c>
      <c r="J1477">
        <f>P3*K1477+Q3</f>
        <v>7.2408652848823607</v>
      </c>
      <c r="K1477">
        <f>E1477-I1476*F1477^2-J1476*F1477</f>
        <v>7995744.170005504</v>
      </c>
      <c r="L1477">
        <f t="shared" si="71"/>
        <v>7995734.0876434399</v>
      </c>
      <c r="M1477">
        <f t="shared" si="72"/>
        <v>10.082362064160407</v>
      </c>
    </row>
    <row r="1478" spans="1:13" x14ac:dyDescent="0.25">
      <c r="A1478" s="3">
        <v>44958.83971064815</v>
      </c>
      <c r="B1478" s="2">
        <v>-175</v>
      </c>
      <c r="C1478">
        <f t="shared" si="70"/>
        <v>-17.5</v>
      </c>
      <c r="D1478" s="2">
        <v>8005609</v>
      </c>
      <c r="E1478" s="2">
        <f>16000000-D1478</f>
        <v>7994391</v>
      </c>
      <c r="F1478">
        <f>F1477+(B1478-F1477)/35</f>
        <v>-173.86534059967741</v>
      </c>
      <c r="G1478">
        <f>E1478-($P$2*E1478^3+$Q$2*E1478^2+$R$2*E1478+$S$2)*F1478^2-($P$3*E1478+$Q$3)*F1478</f>
        <v>7995740.6203384865</v>
      </c>
      <c r="I1478">
        <f>P2*K1478^3+Q2*K1478^2+R2*K1478+S2</f>
        <v>-3.0931515960901379E-3</v>
      </c>
      <c r="J1478">
        <f>P3*K1478+Q3</f>
        <v>7.2408559166205038</v>
      </c>
      <c r="K1478">
        <f>E1478-I1477*F1478^2-J1477*F1478</f>
        <v>7995743.4387688115</v>
      </c>
      <c r="L1478">
        <f t="shared" si="71"/>
        <v>7995734.1188138574</v>
      </c>
      <c r="M1478">
        <f t="shared" si="72"/>
        <v>9.3199549540877342</v>
      </c>
    </row>
    <row r="1479" spans="1:13" x14ac:dyDescent="0.25">
      <c r="A1479" s="3">
        <v>44958.839768518519</v>
      </c>
      <c r="B1479" s="2">
        <v>-176</v>
      </c>
      <c r="C1479">
        <f t="shared" si="70"/>
        <v>-17.600000000000001</v>
      </c>
      <c r="D1479" s="2">
        <v>8005615</v>
      </c>
      <c r="E1479" s="2">
        <f>16000000-D1479</f>
        <v>7994385</v>
      </c>
      <c r="F1479">
        <f>F1478+(B1479-F1478)/35</f>
        <v>-173.92633086825805</v>
      </c>
      <c r="G1479">
        <f>E1479-($P$2*E1479^3+$Q$2*E1479^2+$R$2*E1479+$S$2)*F1479^2-($P$3*E1479+$Q$3)*F1479</f>
        <v>7995735.1141629573</v>
      </c>
      <c r="I1479">
        <f>P2*K1479^3+Q2*K1479^2+R2*K1479+S2</f>
        <v>-3.0931775368969738E-3</v>
      </c>
      <c r="J1479">
        <f>P3*K1479+Q3</f>
        <v>7.2407855263380014</v>
      </c>
      <c r="K1479">
        <f>E1479-I1478*F1479^2-J1478*F1479</f>
        <v>7995737.9444777453</v>
      </c>
      <c r="L1479">
        <f t="shared" si="71"/>
        <v>7995734.13156607</v>
      </c>
      <c r="M1479">
        <f t="shared" si="72"/>
        <v>3.812911675311625</v>
      </c>
    </row>
    <row r="1480" spans="1:13" x14ac:dyDescent="0.25">
      <c r="A1480" s="3">
        <v>44958.839826388888</v>
      </c>
      <c r="B1480" s="2">
        <v>-176</v>
      </c>
      <c r="C1480">
        <f t="shared" si="70"/>
        <v>-17.600000000000001</v>
      </c>
      <c r="D1480" s="2">
        <v>8005622</v>
      </c>
      <c r="E1480" s="2">
        <f>16000000-D1480</f>
        <v>7994378</v>
      </c>
      <c r="F1480">
        <f>F1479+(B1480-F1479)/35</f>
        <v>-173.9855785577364</v>
      </c>
      <c r="G1480">
        <f>E1480-($P$2*E1480^3+$Q$2*E1480^2+$R$2*E1480+$S$2)*F1480^2-($P$3*E1480+$Q$3)*F1480</f>
        <v>7995728.5914533911</v>
      </c>
      <c r="I1480">
        <f>P2*K1480^3+Q2*K1480^2+R2*K1480+S2</f>
        <v>-3.0932083180346126E-3</v>
      </c>
      <c r="J1480">
        <f>P3*K1480+Q3</f>
        <v>7.2407020118262579</v>
      </c>
      <c r="K1480">
        <f>E1480-I1479*F1480^2-J1479*F1480</f>
        <v>7995731.4257791508</v>
      </c>
      <c r="L1480">
        <f t="shared" si="71"/>
        <v>7995734.1225467799</v>
      </c>
      <c r="M1480">
        <f t="shared" si="72"/>
        <v>-2.6967676291242242</v>
      </c>
    </row>
    <row r="1481" spans="1:13" x14ac:dyDescent="0.25">
      <c r="A1481" s="3">
        <v>44958.839884259258</v>
      </c>
      <c r="B1481" s="2">
        <v>-172</v>
      </c>
      <c r="C1481">
        <f t="shared" si="70"/>
        <v>-17.2</v>
      </c>
      <c r="D1481" s="2">
        <v>8005619</v>
      </c>
      <c r="E1481" s="2">
        <f>16000000-D1481</f>
        <v>7994381</v>
      </c>
      <c r="F1481">
        <f>F1480+(B1481-F1480)/35</f>
        <v>-173.92884774180106</v>
      </c>
      <c r="G1481">
        <f>E1481-($P$2*E1481^3+$Q$2*E1481^2+$R$2*E1481+$S$2)*F1481^2-($P$3*E1481+$Q$3)*F1481</f>
        <v>7995731.126730904</v>
      </c>
      <c r="I1481">
        <f>P2*K1481^3+Q2*K1481^2+R2*K1481+S2</f>
        <v>-3.0931964437854731E-3</v>
      </c>
      <c r="J1481">
        <f>P3*K1481+Q3</f>
        <v>7.2407342274266142</v>
      </c>
      <c r="K1481">
        <f>E1481-I1480*F1481^2-J1480*F1481</f>
        <v>7995733.9403575677</v>
      </c>
      <c r="L1481">
        <f t="shared" si="71"/>
        <v>7995734.1219394822</v>
      </c>
      <c r="M1481">
        <f t="shared" si="72"/>
        <v>-0.18158191442489624</v>
      </c>
    </row>
    <row r="1482" spans="1:13" x14ac:dyDescent="0.25">
      <c r="A1482" s="3">
        <v>44958.839942129627</v>
      </c>
      <c r="B1482" s="2">
        <v>-175</v>
      </c>
      <c r="C1482">
        <f t="shared" si="70"/>
        <v>-17.5</v>
      </c>
      <c r="D1482" s="2">
        <v>8005619</v>
      </c>
      <c r="E1482" s="2">
        <f>16000000-D1482</f>
        <v>7994381</v>
      </c>
      <c r="F1482">
        <f>F1481+(B1482-F1481)/35</f>
        <v>-173.95945209203532</v>
      </c>
      <c r="G1482">
        <f>E1482-($P$2*E1482^3+$Q$2*E1482^2+$R$2*E1482+$S$2)*F1482^2-($P$3*E1482+$Q$3)*F1482</f>
        <v>7995731.3808002761</v>
      </c>
      <c r="I1482">
        <f>P2*K1482^3+Q2*K1482^2+R2*K1482+S2</f>
        <v>-3.0931952171187049E-3</v>
      </c>
      <c r="J1482">
        <f>P3*K1482+Q3</f>
        <v>7.2407375555411164</v>
      </c>
      <c r="K1482">
        <f>E1482-I1481*F1482^2-J1481*F1482</f>
        <v>7995734.2001324845</v>
      </c>
      <c r="L1482">
        <f t="shared" si="71"/>
        <v>7995734.1222001258</v>
      </c>
      <c r="M1482">
        <f t="shared" si="72"/>
        <v>7.7932358719408512E-2</v>
      </c>
    </row>
    <row r="1483" spans="1:13" x14ac:dyDescent="0.25">
      <c r="A1483" s="3">
        <v>44958.84</v>
      </c>
      <c r="B1483" s="2">
        <v>-175</v>
      </c>
      <c r="C1483">
        <f t="shared" si="70"/>
        <v>-17.5</v>
      </c>
      <c r="D1483" s="2">
        <v>8005619</v>
      </c>
      <c r="E1483" s="2">
        <f>16000000-D1483</f>
        <v>7994381</v>
      </c>
      <c r="F1483">
        <f>F1482+(B1483-F1482)/35</f>
        <v>-173.98918203226287</v>
      </c>
      <c r="G1483">
        <f>E1483-($P$2*E1483^3+$Q$2*E1483^2+$R$2*E1483+$S$2)*F1483^2-($P$3*E1483+$Q$3)*F1483</f>
        <v>7995731.6276160832</v>
      </c>
      <c r="I1483">
        <f>P2*K1483^3+Q2*K1483^2+R2*K1483+S2</f>
        <v>-3.093194046968506E-3</v>
      </c>
      <c r="J1483">
        <f>P3*K1483+Q3</f>
        <v>7.2407407303162756</v>
      </c>
      <c r="K1483">
        <f>E1483-I1482*F1483^2-J1482*F1483</f>
        <v>7995734.4479385484</v>
      </c>
      <c r="L1483">
        <f t="shared" si="71"/>
        <v>7995734.1232859204</v>
      </c>
      <c r="M1483">
        <f t="shared" si="72"/>
        <v>0.32465262804180384</v>
      </c>
    </row>
    <row r="1484" spans="1:13" x14ac:dyDescent="0.25">
      <c r="A1484" s="3">
        <v>44958.840057870373</v>
      </c>
      <c r="B1484" s="2">
        <v>-173</v>
      </c>
      <c r="C1484">
        <f t="shared" si="70"/>
        <v>-17.3</v>
      </c>
      <c r="D1484" s="2">
        <v>8005612</v>
      </c>
      <c r="E1484" s="2">
        <f>16000000-D1484</f>
        <v>7994388</v>
      </c>
      <c r="F1484">
        <f>F1483+(B1484-F1483)/35</f>
        <v>-173.96091968848393</v>
      </c>
      <c r="G1484">
        <f>E1484-($P$2*E1484^3+$Q$2*E1484^2+$R$2*E1484+$S$2)*F1484^2-($P$3*E1484+$Q$3)*F1484</f>
        <v>7995738.4075576467</v>
      </c>
      <c r="I1484">
        <f>P2*K1484^3+Q2*K1484^2+R2*K1484+S2</f>
        <v>-3.0931621026439871E-3</v>
      </c>
      <c r="J1484">
        <f>P3*K1484+Q3</f>
        <v>7.2408274062007223</v>
      </c>
      <c r="K1484">
        <f>E1484-I1483*F1484^2-J1483*F1484</f>
        <v>7995741.2133970819</v>
      </c>
      <c r="L1484">
        <f t="shared" si="71"/>
        <v>7995734.1469196239</v>
      </c>
      <c r="M1484">
        <f t="shared" si="72"/>
        <v>7.0664774579927325</v>
      </c>
    </row>
    <row r="1485" spans="1:13" x14ac:dyDescent="0.25">
      <c r="A1485" s="3">
        <v>44958.840115740742</v>
      </c>
      <c r="B1485" s="2">
        <v>-171</v>
      </c>
      <c r="C1485">
        <f t="shared" si="70"/>
        <v>-17.100000000000001</v>
      </c>
      <c r="D1485" s="2">
        <v>8005604</v>
      </c>
      <c r="E1485" s="2">
        <f>16000000-D1485</f>
        <v>7994396</v>
      </c>
      <c r="F1485">
        <f>F1484+(B1485-F1484)/35</f>
        <v>-173.87632198309868</v>
      </c>
      <c r="G1485">
        <f>E1485-($P$2*E1485^3+$Q$2*E1485^2+$R$2*E1485+$S$2)*F1485^2-($P$3*E1485+$Q$3)*F1485</f>
        <v>7995745.7219044631</v>
      </c>
      <c r="I1485">
        <f>P2*K1485^3+Q2*K1485^2+R2*K1485+S2</f>
        <v>-3.0931275894729993E-3</v>
      </c>
      <c r="J1485">
        <f>P3*K1485+Q3</f>
        <v>7.2409210653367921</v>
      </c>
      <c r="K1485">
        <f>E1485-I1484*F1485^2-J1484*F1485</f>
        <v>7995748.5239310963</v>
      </c>
      <c r="L1485">
        <f t="shared" si="71"/>
        <v>7995734.1948429951</v>
      </c>
      <c r="M1485">
        <f t="shared" si="72"/>
        <v>14.329088101163507</v>
      </c>
    </row>
    <row r="1486" spans="1:13" x14ac:dyDescent="0.25">
      <c r="A1486" s="3">
        <v>44958.840173611112</v>
      </c>
      <c r="B1486" s="2">
        <v>-173</v>
      </c>
      <c r="C1486">
        <f t="shared" si="70"/>
        <v>-17.3</v>
      </c>
      <c r="D1486" s="2">
        <v>8005604</v>
      </c>
      <c r="E1486" s="2">
        <f>16000000-D1486</f>
        <v>7994396</v>
      </c>
      <c r="F1486">
        <f>F1485+(B1486-F1485)/35</f>
        <v>-173.85128421215299</v>
      </c>
      <c r="G1486">
        <f>E1486-($P$2*E1486^3+$Q$2*E1486^2+$R$2*E1486+$S$2)*F1486^2-($P$3*E1486+$Q$3)*F1486</f>
        <v>7995745.5140556805</v>
      </c>
      <c r="I1486">
        <f>P2*K1486^3+Q2*K1486^2+R2*K1486+S2</f>
        <v>-3.0931285004953679E-3</v>
      </c>
      <c r="J1486">
        <f>P3*K1486+Q3</f>
        <v>7.2409185929082298</v>
      </c>
      <c r="K1486">
        <f>E1486-I1485*F1486^2-J1485*F1486</f>
        <v>7995748.3309464725</v>
      </c>
      <c r="L1486">
        <f t="shared" si="71"/>
        <v>7995734.24196334</v>
      </c>
      <c r="M1486">
        <f t="shared" si="72"/>
        <v>14.088983132503927</v>
      </c>
    </row>
    <row r="1487" spans="1:13" x14ac:dyDescent="0.25">
      <c r="A1487" s="3">
        <v>44958.840231481481</v>
      </c>
      <c r="B1487" s="2">
        <v>-172</v>
      </c>
      <c r="C1487">
        <f t="shared" si="70"/>
        <v>-17.2</v>
      </c>
      <c r="D1487" s="2">
        <v>8005597</v>
      </c>
      <c r="E1487" s="2">
        <f>16000000-D1487</f>
        <v>7994403</v>
      </c>
      <c r="F1487">
        <f>F1486+(B1487-F1486)/35</f>
        <v>-173.79839037752004</v>
      </c>
      <c r="G1487">
        <f>E1487-($P$2*E1487^3+$Q$2*E1487^2+$R$2*E1487+$S$2)*F1487^2-($P$3*E1487+$Q$3)*F1487</f>
        <v>7995752.089536353</v>
      </c>
      <c r="I1487">
        <f>P2*K1487^3+Q2*K1487^2+R2*K1487+S2</f>
        <v>-3.0930975361229684E-3</v>
      </c>
      <c r="J1487">
        <f>P3*K1487+Q3</f>
        <v>7.2410026329628749</v>
      </c>
      <c r="K1487">
        <f>E1487-I1486*F1487^2-J1486*F1487</f>
        <v>7995754.8906661524</v>
      </c>
      <c r="L1487">
        <f t="shared" si="71"/>
        <v>7995734.3107923493</v>
      </c>
      <c r="M1487">
        <f t="shared" si="72"/>
        <v>20.579873803071678</v>
      </c>
    </row>
    <row r="1488" spans="1:13" x14ac:dyDescent="0.25">
      <c r="A1488" s="3">
        <v>44958.840289351851</v>
      </c>
      <c r="B1488" s="2">
        <v>-174</v>
      </c>
      <c r="C1488">
        <f t="shared" si="70"/>
        <v>-17.399999999999999</v>
      </c>
      <c r="D1488" s="2">
        <v>8005603</v>
      </c>
      <c r="E1488" s="2">
        <f>16000000-D1488</f>
        <v>7994397</v>
      </c>
      <c r="F1488">
        <f>F1487+(B1488-F1487)/35</f>
        <v>-173.80415065244804</v>
      </c>
      <c r="G1488">
        <f>E1488-($P$2*E1488^3+$Q$2*E1488^2+$R$2*E1488+$S$2)*F1488^2-($P$3*E1488+$Q$3)*F1488</f>
        <v>7995746.1248714933</v>
      </c>
      <c r="I1488">
        <f>P2*K1488^3+Q2*K1488^2+R2*K1488+S2</f>
        <v>-3.0931255675739067E-3</v>
      </c>
      <c r="J1488">
        <f>P3*K1488+Q3</f>
        <v>7.2409265526336668</v>
      </c>
      <c r="K1488">
        <f>E1488-I1487*F1488^2-J1487*F1488</f>
        <v>7995748.952240305</v>
      </c>
      <c r="L1488">
        <f t="shared" si="71"/>
        <v>7995734.3595971754</v>
      </c>
      <c r="M1488">
        <f t="shared" si="72"/>
        <v>14.592643129639328</v>
      </c>
    </row>
    <row r="1489" spans="1:13" x14ac:dyDescent="0.25">
      <c r="A1489" s="3">
        <v>44958.84034722222</v>
      </c>
      <c r="B1489" s="2">
        <v>-173</v>
      </c>
      <c r="C1489">
        <f t="shared" si="70"/>
        <v>-17.3</v>
      </c>
      <c r="D1489" s="2">
        <v>8005603</v>
      </c>
      <c r="E1489" s="2">
        <f>16000000-D1489</f>
        <v>7994397</v>
      </c>
      <c r="F1489">
        <f>F1488+(B1489-F1488)/35</f>
        <v>-173.78117491952096</v>
      </c>
      <c r="G1489">
        <f>E1489-($P$2*E1489^3+$Q$2*E1489^2+$R$2*E1489+$S$2)*F1489^2-($P$3*E1489+$Q$3)*F1489</f>
        <v>7995745.934150409</v>
      </c>
      <c r="I1489">
        <f>P2*K1489^3+Q2*K1489^2+R2*K1489+S2</f>
        <v>-3.09312652797189E-3</v>
      </c>
      <c r="J1489">
        <f>P3*K1489+Q3</f>
        <v>7.2409239462084969</v>
      </c>
      <c r="K1489">
        <f>E1489-I1488*F1489^2-J1488*F1489</f>
        <v>7995748.7487966185</v>
      </c>
      <c r="L1489">
        <f t="shared" si="71"/>
        <v>7995734.4075611737</v>
      </c>
      <c r="M1489">
        <f t="shared" si="72"/>
        <v>14.341235444881022</v>
      </c>
    </row>
    <row r="1490" spans="1:13" x14ac:dyDescent="0.25">
      <c r="A1490" s="3">
        <v>44958.840405092589</v>
      </c>
      <c r="B1490" s="2">
        <v>-170</v>
      </c>
      <c r="C1490">
        <f t="shared" si="70"/>
        <v>-17</v>
      </c>
      <c r="D1490" s="2">
        <v>8005604</v>
      </c>
      <c r="E1490" s="2">
        <f>16000000-D1490</f>
        <v>7994396</v>
      </c>
      <c r="F1490">
        <f>F1489+(B1490-F1489)/35</f>
        <v>-173.6731413503918</v>
      </c>
      <c r="G1490">
        <f>E1490-($P$2*E1490^3+$Q$2*E1490^2+$R$2*E1490+$S$2)*F1490^2-($P$3*E1490+$Q$3)*F1490</f>
        <v>7995744.0353310741</v>
      </c>
      <c r="I1490">
        <f>P2*K1490^3+Q2*K1490^2+R2*K1490+S2</f>
        <v>-3.0931354916816645E-3</v>
      </c>
      <c r="J1490">
        <f>P3*K1490+Q3</f>
        <v>7.2408996197667506</v>
      </c>
      <c r="K1490">
        <f>E1490-I1489*F1490^2-J1489*F1490</f>
        <v>7995746.8500039615</v>
      </c>
      <c r="L1490">
        <f t="shared" si="71"/>
        <v>7995734.4490359826</v>
      </c>
      <c r="M1490">
        <f t="shared" si="72"/>
        <v>12.400967978872359</v>
      </c>
    </row>
    <row r="1491" spans="1:13" x14ac:dyDescent="0.25">
      <c r="A1491" s="3">
        <v>44958.840462962966</v>
      </c>
      <c r="B1491" s="2">
        <v>-173</v>
      </c>
      <c r="C1491">
        <f t="shared" si="70"/>
        <v>-17.3</v>
      </c>
      <c r="D1491" s="2">
        <v>8005606</v>
      </c>
      <c r="E1491" s="2">
        <f>16000000-D1491</f>
        <v>7994394</v>
      </c>
      <c r="F1491">
        <f>F1490+(B1491-F1490)/35</f>
        <v>-173.65390874038061</v>
      </c>
      <c r="G1491">
        <f>E1491-($P$2*E1491^3+$Q$2*E1491^2+$R$2*E1491+$S$2)*F1491^2-($P$3*E1491+$Q$3)*F1491</f>
        <v>7995741.8715400659</v>
      </c>
      <c r="I1491">
        <f>P2*K1491^3+Q2*K1491^2+R2*K1491+S2</f>
        <v>-3.093145707197209E-3</v>
      </c>
      <c r="J1491">
        <f>P3*K1491+Q3</f>
        <v>7.2408718971752393</v>
      </c>
      <c r="K1491">
        <f>E1491-I1490*F1491^2-J1490*F1491</f>
        <v>7995744.6861259174</v>
      </c>
      <c r="L1491">
        <f t="shared" si="71"/>
        <v>7995734.4831596157</v>
      </c>
      <c r="M1491">
        <f t="shared" si="72"/>
        <v>10.202966301701963</v>
      </c>
    </row>
    <row r="1492" spans="1:13" x14ac:dyDescent="0.25">
      <c r="A1492" s="3">
        <v>44958.840520833335</v>
      </c>
      <c r="B1492" s="2">
        <v>-173</v>
      </c>
      <c r="C1492">
        <f t="shared" si="70"/>
        <v>-17.3</v>
      </c>
      <c r="D1492" s="2">
        <v>8005605</v>
      </c>
      <c r="E1492" s="2">
        <f>16000000-D1492</f>
        <v>7994395</v>
      </c>
      <c r="F1492">
        <f>F1491+(B1492-F1491)/35</f>
        <v>-173.63522563351259</v>
      </c>
      <c r="G1492">
        <f>E1492-($P$2*E1492^3+$Q$2*E1492^2+$R$2*E1492+$S$2)*F1492^2-($P$3*E1492+$Q$3)*F1492</f>
        <v>7995742.7185481088</v>
      </c>
      <c r="I1492">
        <f>P2*K1492^3+Q2*K1492^2+R2*K1492+S2</f>
        <v>-3.0931417408766038E-3</v>
      </c>
      <c r="J1492">
        <f>P3*K1492+Q3</f>
        <v>7.2408826606839938</v>
      </c>
      <c r="K1492">
        <f>E1492-I1491*F1492^2-J1491*F1492</f>
        <v>7995745.5262681628</v>
      </c>
      <c r="L1492">
        <f t="shared" si="71"/>
        <v>7995734.5199699774</v>
      </c>
      <c r="M1492">
        <f t="shared" si="72"/>
        <v>11.006298185326159</v>
      </c>
    </row>
    <row r="1493" spans="1:13" x14ac:dyDescent="0.25">
      <c r="A1493" s="3">
        <v>44958.840578703705</v>
      </c>
      <c r="B1493" s="2">
        <v>-173</v>
      </c>
      <c r="C1493">
        <f t="shared" si="70"/>
        <v>-17.3</v>
      </c>
      <c r="D1493" s="2">
        <v>8005604</v>
      </c>
      <c r="E1493" s="2">
        <f>16000000-D1493</f>
        <v>7994396</v>
      </c>
      <c r="F1493">
        <f>F1492+(B1493-F1492)/35</f>
        <v>-173.61707632969794</v>
      </c>
      <c r="G1493">
        <f>E1493-($P$2*E1493^3+$Q$2*E1493^2+$R$2*E1493+$S$2)*F1493^2-($P$3*E1493+$Q$3)*F1493</f>
        <v>7995743.5699884035</v>
      </c>
      <c r="I1493">
        <f>P2*K1493^3+Q2*K1493^2+R2*K1493+S2</f>
        <v>-3.0931377241572022E-3</v>
      </c>
      <c r="J1493">
        <f>P3*K1493+Q3</f>
        <v>7.2408935612241407</v>
      </c>
      <c r="K1493">
        <f>E1493-I1492*F1493^2-J1492*F1493</f>
        <v>7995746.377106349</v>
      </c>
      <c r="L1493">
        <f t="shared" si="71"/>
        <v>7995734.5594937652</v>
      </c>
      <c r="M1493">
        <f t="shared" si="72"/>
        <v>11.817612583748996</v>
      </c>
    </row>
    <row r="1494" spans="1:13" x14ac:dyDescent="0.25">
      <c r="A1494" s="3">
        <v>44958.840636574074</v>
      </c>
      <c r="B1494" s="2">
        <v>-173</v>
      </c>
      <c r="C1494">
        <f t="shared" si="70"/>
        <v>-17.3</v>
      </c>
      <c r="D1494" s="2">
        <v>8005620</v>
      </c>
      <c r="E1494" s="2">
        <f>16000000-D1494</f>
        <v>7994380</v>
      </c>
      <c r="F1494">
        <f>F1493+(B1494-F1493)/35</f>
        <v>-173.59944557742085</v>
      </c>
      <c r="G1494">
        <f>E1494-($P$2*E1494^3+$Q$2*E1494^2+$R$2*E1494+$S$2)*F1494^2-($P$3*E1494+$Q$3)*F1494</f>
        <v>7995727.3904093001</v>
      </c>
      <c r="I1494">
        <f>P2*K1494^3+Q2*K1494^2+R2*K1494+S2</f>
        <v>-3.0932139541448578E-3</v>
      </c>
      <c r="J1494">
        <f>P3*K1494+Q3</f>
        <v>7.2406867212765604</v>
      </c>
      <c r="K1494">
        <f>E1494-I1493*F1494^2-J1493*F1494</f>
        <v>7995730.2322801668</v>
      </c>
      <c r="L1494">
        <f t="shared" si="71"/>
        <v>7995734.5450697197</v>
      </c>
      <c r="M1494">
        <f t="shared" si="72"/>
        <v>-4.3127895528450608</v>
      </c>
    </row>
    <row r="1495" spans="1:13" x14ac:dyDescent="0.25">
      <c r="A1495" s="3">
        <v>44958.840694444443</v>
      </c>
      <c r="B1495" s="2">
        <v>-173</v>
      </c>
      <c r="C1495">
        <f t="shared" si="70"/>
        <v>-17.3</v>
      </c>
      <c r="D1495" s="2">
        <v>8005593</v>
      </c>
      <c r="E1495" s="2">
        <f>16000000-D1495</f>
        <v>7994407</v>
      </c>
      <c r="F1495">
        <f>F1494+(B1495-F1494)/35</f>
        <v>-173.58231856092311</v>
      </c>
      <c r="G1495">
        <f>E1495-($P$2*E1495^3+$Q$2*E1495^2+$R$2*E1495+$S$2)*F1495^2-($P$3*E1495+$Q$3)*F1495</f>
        <v>7995754.304362447</v>
      </c>
      <c r="I1495">
        <f>P2*K1495^3+Q2*K1495^2+R2*K1495+S2</f>
        <v>-3.0930873145393889E-3</v>
      </c>
      <c r="J1495">
        <f>P3*K1495+Q3</f>
        <v>7.2410303776133276</v>
      </c>
      <c r="K1495">
        <f>E1495-I1494*F1495^2-J1494*F1495</f>
        <v>7995757.0562659996</v>
      </c>
      <c r="L1495">
        <f t="shared" si="71"/>
        <v>7995734.6201070407</v>
      </c>
      <c r="M1495">
        <f t="shared" si="72"/>
        <v>22.436158958822489</v>
      </c>
    </row>
    <row r="1496" spans="1:13" x14ac:dyDescent="0.25">
      <c r="A1496" s="3">
        <v>44958.840752314813</v>
      </c>
      <c r="B1496" s="2">
        <v>-173</v>
      </c>
      <c r="C1496">
        <f t="shared" si="70"/>
        <v>-17.3</v>
      </c>
      <c r="D1496" s="2">
        <v>8005593</v>
      </c>
      <c r="E1496" s="2">
        <f>16000000-D1496</f>
        <v>7994407</v>
      </c>
      <c r="F1496">
        <f>F1495+(B1496-F1495)/35</f>
        <v>-173.56568088775387</v>
      </c>
      <c r="G1496">
        <f>E1496-($P$2*E1496^3+$Q$2*E1496^2+$R$2*E1496+$S$2)*F1496^2-($P$3*E1496+$Q$3)*F1496</f>
        <v>7995754.1662741667</v>
      </c>
      <c r="I1496">
        <f>P2*K1496^3+Q2*K1496^2+R2*K1496+S2</f>
        <v>-3.0930877039452298E-3</v>
      </c>
      <c r="J1496">
        <f>P3*K1496+Q3</f>
        <v>7.241029320638404</v>
      </c>
      <c r="K1496">
        <f>E1496-I1495*F1496^2-J1495*F1496</f>
        <v>7995756.9737641588</v>
      </c>
      <c r="L1496">
        <f t="shared" si="71"/>
        <v>7995734.6946192309</v>
      </c>
      <c r="M1496">
        <f t="shared" si="72"/>
        <v>22.279144927859306</v>
      </c>
    </row>
    <row r="1497" spans="1:13" x14ac:dyDescent="0.25">
      <c r="A1497" s="3">
        <v>44958.840810185182</v>
      </c>
      <c r="B1497" s="2">
        <v>-173</v>
      </c>
      <c r="C1497">
        <f t="shared" si="70"/>
        <v>-17.3</v>
      </c>
      <c r="D1497" s="2">
        <v>8005592</v>
      </c>
      <c r="E1497" s="2">
        <f>16000000-D1497</f>
        <v>7994408</v>
      </c>
      <c r="F1497">
        <f>F1496+(B1497-F1496)/35</f>
        <v>-173.54951857667518</v>
      </c>
      <c r="G1497">
        <f>E1497-($P$2*E1497^3+$Q$2*E1497^2+$R$2*E1497+$S$2)*F1497^2-($P$3*E1497+$Q$3)*F1497</f>
        <v>7995755.0342103438</v>
      </c>
      <c r="I1497">
        <f>P2*K1497^3+Q2*K1497^2+R2*K1497+S2</f>
        <v>-3.0930836192055722E-3</v>
      </c>
      <c r="J1497">
        <f>P3*K1497+Q3</f>
        <v>7.2410404082977635</v>
      </c>
      <c r="K1497">
        <f>E1497-I1496*F1497^2-J1496*F1497</f>
        <v>7995757.8392078765</v>
      </c>
      <c r="L1497">
        <f t="shared" si="71"/>
        <v>7995734.7717678593</v>
      </c>
      <c r="M1497">
        <f t="shared" si="72"/>
        <v>23.067440017126501</v>
      </c>
    </row>
    <row r="1498" spans="1:13" x14ac:dyDescent="0.25">
      <c r="A1498" s="3">
        <v>44958.840868055559</v>
      </c>
      <c r="B1498" s="2">
        <v>-176</v>
      </c>
      <c r="C1498">
        <f t="shared" si="70"/>
        <v>-17.600000000000001</v>
      </c>
      <c r="D1498" s="2">
        <v>8005599</v>
      </c>
      <c r="E1498" s="2">
        <f>16000000-D1498</f>
        <v>7994401</v>
      </c>
      <c r="F1498">
        <f>F1497+(B1498-F1497)/35</f>
        <v>-173.61953233162731</v>
      </c>
      <c r="G1498">
        <f>E1498-($P$2*E1498^3+$Q$2*E1498^2+$R$2*E1498+$S$2)*F1498^2-($P$3*E1498+$Q$3)*F1498</f>
        <v>7995748.6007638788</v>
      </c>
      <c r="I1498">
        <f>P2*K1498^3+Q2*K1498^2+R2*K1498+S2</f>
        <v>-3.093113903545941E-3</v>
      </c>
      <c r="J1498">
        <f>P3*K1498+Q3</f>
        <v>7.2409582089489817</v>
      </c>
      <c r="K1498">
        <f>E1498-I1497*F1498^2-J1497*F1498</f>
        <v>7995751.4231639067</v>
      </c>
      <c r="L1498">
        <f t="shared" si="71"/>
        <v>7995734.827272513</v>
      </c>
      <c r="M1498">
        <f t="shared" si="72"/>
        <v>16.595891393721104</v>
      </c>
    </row>
    <row r="1499" spans="1:13" x14ac:dyDescent="0.25">
      <c r="A1499" s="3">
        <v>44958.840925925928</v>
      </c>
      <c r="B1499" s="2">
        <v>-173</v>
      </c>
      <c r="C1499">
        <f t="shared" si="70"/>
        <v>-17.3</v>
      </c>
      <c r="D1499" s="2">
        <v>8005601</v>
      </c>
      <c r="E1499" s="2">
        <f>16000000-D1499</f>
        <v>7994399</v>
      </c>
      <c r="F1499">
        <f>F1498+(B1499-F1498)/35</f>
        <v>-173.60183140786654</v>
      </c>
      <c r="G1499">
        <f>E1499-($P$2*E1499^3+$Q$2*E1499^2+$R$2*E1499+$S$2)*F1499^2-($P$3*E1499+$Q$3)*F1499</f>
        <v>7995746.4496920677</v>
      </c>
      <c r="I1499">
        <f>P2*K1499^3+Q2*K1499^2+R2*K1499+S2</f>
        <v>-3.093124102392153E-3</v>
      </c>
      <c r="J1499">
        <f>P3*K1499+Q3</f>
        <v>7.2409305291115942</v>
      </c>
      <c r="K1499">
        <f>E1499-I1498*F1499^2-J1498*F1499</f>
        <v>7995749.2626230214</v>
      </c>
      <c r="L1499">
        <f t="shared" si="71"/>
        <v>7995734.875390348</v>
      </c>
      <c r="M1499">
        <f t="shared" si="72"/>
        <v>14.387232673354447</v>
      </c>
    </row>
    <row r="1500" spans="1:13" x14ac:dyDescent="0.25">
      <c r="A1500" s="3">
        <v>44958.840983796297</v>
      </c>
      <c r="B1500" s="2">
        <v>-173</v>
      </c>
      <c r="C1500">
        <f t="shared" si="70"/>
        <v>-17.3</v>
      </c>
      <c r="D1500" s="2">
        <v>8005609</v>
      </c>
      <c r="E1500" s="2">
        <f>16000000-D1500</f>
        <v>7994391</v>
      </c>
      <c r="F1500">
        <f>F1499+(B1500-F1499)/35</f>
        <v>-173.58463622478465</v>
      </c>
      <c r="G1500">
        <f>E1500-($P$2*E1500^3+$Q$2*E1500^2+$R$2*E1500+$S$2)*F1500^2-($P$3*E1500+$Q$3)*F1500</f>
        <v>7995738.2903537713</v>
      </c>
      <c r="I1500">
        <f>P2*K1500^3+Q2*K1500^2+R2*K1500+S2</f>
        <v>-3.0931625665004958E-3</v>
      </c>
      <c r="J1500">
        <f>P3*K1500+Q3</f>
        <v>7.2408261475082725</v>
      </c>
      <c r="K1500">
        <f>E1500-I1499*F1500^2-J1499*F1500</f>
        <v>7995741.115150244</v>
      </c>
      <c r="L1500">
        <f t="shared" si="71"/>
        <v>7995734.8961895481</v>
      </c>
      <c r="M1500">
        <f t="shared" si="72"/>
        <v>6.218960695900023</v>
      </c>
    </row>
    <row r="1501" spans="1:13" x14ac:dyDescent="0.25">
      <c r="A1501" s="3">
        <v>44958.841041666667</v>
      </c>
      <c r="B1501" s="2">
        <v>-176</v>
      </c>
      <c r="C1501">
        <f t="shared" si="70"/>
        <v>-17.600000000000001</v>
      </c>
      <c r="D1501" s="2">
        <v>8005620</v>
      </c>
      <c r="E1501" s="2">
        <f>16000000-D1501</f>
        <v>7994380</v>
      </c>
      <c r="F1501">
        <f>F1500+(B1501-F1500)/35</f>
        <v>-173.65364661836222</v>
      </c>
      <c r="G1501">
        <f>E1501-($P$2*E1501^3+$Q$2*E1501^2+$R$2*E1501+$S$2)*F1501^2-($P$3*E1501+$Q$3)*F1501</f>
        <v>7995727.8402649537</v>
      </c>
      <c r="I1501">
        <f>P2*K1501^3+Q2*K1501^2+R2*K1501+S2</f>
        <v>-3.0932118776121342E-3</v>
      </c>
      <c r="J1501">
        <f>P3*K1501+Q3</f>
        <v>7.2406923548130209</v>
      </c>
      <c r="K1501">
        <f>E1501-I1500*F1501^2-J1500*F1501</f>
        <v>7995730.6720040599</v>
      </c>
      <c r="L1501">
        <f t="shared" si="71"/>
        <v>7995734.8821089296</v>
      </c>
      <c r="M1501">
        <f t="shared" si="72"/>
        <v>-4.2101048696786165</v>
      </c>
    </row>
    <row r="1502" spans="1:13" x14ac:dyDescent="0.25">
      <c r="A1502" s="3">
        <v>44958.841099537036</v>
      </c>
      <c r="B1502" s="2">
        <v>-173</v>
      </c>
      <c r="C1502">
        <f t="shared" si="70"/>
        <v>-17.3</v>
      </c>
      <c r="D1502" s="2">
        <v>8005612</v>
      </c>
      <c r="E1502" s="2">
        <f>16000000-D1502</f>
        <v>7994388</v>
      </c>
      <c r="F1502">
        <f>F1501+(B1502-F1501)/35</f>
        <v>-173.63497100069472</v>
      </c>
      <c r="G1502">
        <f>E1502-($P$2*E1502^3+$Q$2*E1502^2+$R$2*E1502+$S$2)*F1502^2-($P$3*E1502+$Q$3)*F1502</f>
        <v>7995735.701886287</v>
      </c>
      <c r="I1502">
        <f>P2*K1502^3+Q2*K1502^2+R2*K1502+S2</f>
        <v>-3.0931749376605921E-3</v>
      </c>
      <c r="J1502">
        <f>P3*K1502+Q3</f>
        <v>7.2407925789999865</v>
      </c>
      <c r="K1502">
        <f>E1502-I1501*F1502^2-J1501*F1502</f>
        <v>7995738.4949710295</v>
      </c>
      <c r="L1502">
        <f t="shared" si="71"/>
        <v>7995734.8941518031</v>
      </c>
      <c r="M1502">
        <f t="shared" si="72"/>
        <v>3.6008192263543606</v>
      </c>
    </row>
    <row r="1503" spans="1:13" x14ac:dyDescent="0.25">
      <c r="A1503" s="3">
        <v>44958.841157407405</v>
      </c>
      <c r="B1503" s="2">
        <v>-175</v>
      </c>
      <c r="C1503">
        <f t="shared" si="70"/>
        <v>-17.5</v>
      </c>
      <c r="D1503" s="2">
        <v>8005612</v>
      </c>
      <c r="E1503" s="2">
        <f>16000000-D1503</f>
        <v>7994388</v>
      </c>
      <c r="F1503">
        <f>F1502+(B1503-F1502)/35</f>
        <v>-173.67397182924631</v>
      </c>
      <c r="G1503">
        <f>E1503-($P$2*E1503^3+$Q$2*E1503^2+$R$2*E1503+$S$2)*F1503^2-($P$3*E1503+$Q$3)*F1503</f>
        <v>7995736.0255940426</v>
      </c>
      <c r="I1503">
        <f>P2*K1503^3+Q2*K1503^2+R2*K1503+S2</f>
        <v>-3.0931733295602726E-3</v>
      </c>
      <c r="J1503">
        <f>P3*K1503+Q3</f>
        <v>7.2407969423990437</v>
      </c>
      <c r="K1503">
        <f>E1503-I1502*F1503^2-J1502*F1503</f>
        <v>7995738.8355547516</v>
      </c>
      <c r="L1503">
        <f t="shared" si="71"/>
        <v>7995734.9072898133</v>
      </c>
      <c r="M1503">
        <f t="shared" si="72"/>
        <v>3.9282649382948875</v>
      </c>
    </row>
    <row r="1504" spans="1:13" x14ac:dyDescent="0.25">
      <c r="A1504" s="3">
        <v>44958.841215277775</v>
      </c>
      <c r="B1504" s="2">
        <v>-175</v>
      </c>
      <c r="C1504">
        <f t="shared" si="70"/>
        <v>-17.5</v>
      </c>
      <c r="D1504" s="2">
        <v>8005597</v>
      </c>
      <c r="E1504" s="2">
        <f>16000000-D1504</f>
        <v>7994403</v>
      </c>
      <c r="F1504">
        <f>F1503+(B1504-F1503)/35</f>
        <v>-173.71185834841071</v>
      </c>
      <c r="G1504">
        <f>E1504-($P$2*E1504^3+$Q$2*E1504^2+$R$2*E1504+$S$2)*F1504^2-($P$3*E1504+$Q$3)*F1504</f>
        <v>7995751.3712501274</v>
      </c>
      <c r="I1504">
        <f>P2*K1504^3+Q2*K1504^2+R2*K1504+S2</f>
        <v>-3.0931010259820368E-3</v>
      </c>
      <c r="J1504">
        <f>P3*K1504+Q3</f>
        <v>7.2409931605840825</v>
      </c>
      <c r="K1504">
        <f>E1504-I1503*F1504^2-J1503*F1504</f>
        <v>7995754.151302645</v>
      </c>
      <c r="L1504">
        <f t="shared" si="71"/>
        <v>7995734.9714365229</v>
      </c>
      <c r="M1504">
        <f t="shared" si="72"/>
        <v>19.179866122081876</v>
      </c>
    </row>
    <row r="1505" spans="1:13" x14ac:dyDescent="0.25">
      <c r="A1505" s="3">
        <v>44958.841273148151</v>
      </c>
      <c r="B1505" s="2">
        <v>-173</v>
      </c>
      <c r="C1505">
        <f t="shared" si="70"/>
        <v>-17.3</v>
      </c>
      <c r="D1505" s="2">
        <v>8005609</v>
      </c>
      <c r="E1505" s="2">
        <f>16000000-D1505</f>
        <v>7994391</v>
      </c>
      <c r="F1505">
        <f>F1504+(B1505-F1504)/35</f>
        <v>-173.69151953845613</v>
      </c>
      <c r="G1505">
        <f>E1505-($P$2*E1505^3+$Q$2*E1505^2+$R$2*E1505+$S$2)*F1505^2-($P$3*E1505+$Q$3)*F1505</f>
        <v>7995739.1774803875</v>
      </c>
      <c r="I1505">
        <f>P2*K1505^3+Q2*K1505^2+R2*K1505+S2</f>
        <v>-3.0931583223576808E-3</v>
      </c>
      <c r="J1505">
        <f>P3*K1505+Q3</f>
        <v>7.240837664148458</v>
      </c>
      <c r="K1505">
        <f>E1505-I1504*F1505^2-J1504*F1505</f>
        <v>7995742.0140779233</v>
      </c>
      <c r="L1505">
        <f t="shared" si="71"/>
        <v>7995734.9949119939</v>
      </c>
      <c r="M1505">
        <f t="shared" si="72"/>
        <v>7.0191659294068813</v>
      </c>
    </row>
    <row r="1506" spans="1:13" x14ac:dyDescent="0.25">
      <c r="A1506" s="3">
        <v>44958.841331018521</v>
      </c>
      <c r="B1506" s="2">
        <v>-175</v>
      </c>
      <c r="C1506">
        <f t="shared" si="70"/>
        <v>-17.5</v>
      </c>
      <c r="D1506" s="2">
        <v>8005607</v>
      </c>
      <c r="E1506" s="2">
        <f>16000000-D1506</f>
        <v>7994393</v>
      </c>
      <c r="F1506">
        <f>F1505+(B1506-F1505)/35</f>
        <v>-173.72890469450024</v>
      </c>
      <c r="G1506">
        <f>E1506-($P$2*E1506^3+$Q$2*E1506^2+$R$2*E1506+$S$2)*F1506^2-($P$3*E1506+$Q$3)*F1506</f>
        <v>7995741.4919509627</v>
      </c>
      <c r="I1506">
        <f>P2*K1506^3+Q2*K1506^2+R2*K1506+S2</f>
        <v>-3.0931475316577917E-3</v>
      </c>
      <c r="J1506">
        <f>P3*K1506+Q3</f>
        <v>7.240866946121443</v>
      </c>
      <c r="K1506">
        <f>E1506-I1505*F1506^2-J1505*F1506</f>
        <v>7995744.299672992</v>
      </c>
      <c r="L1506">
        <f t="shared" si="71"/>
        <v>7995735.025927864</v>
      </c>
      <c r="M1506">
        <f t="shared" si="72"/>
        <v>9.273745127953589</v>
      </c>
    </row>
    <row r="1507" spans="1:13" x14ac:dyDescent="0.25">
      <c r="A1507" s="3">
        <v>44958.84138888889</v>
      </c>
      <c r="B1507" s="2">
        <v>-175</v>
      </c>
      <c r="C1507">
        <f t="shared" si="70"/>
        <v>-17.5</v>
      </c>
      <c r="D1507" s="2">
        <v>8005598</v>
      </c>
      <c r="E1507" s="2">
        <f>16000000-D1507</f>
        <v>7994402</v>
      </c>
      <c r="F1507">
        <f>F1506+(B1507-F1506)/35</f>
        <v>-173.7652217032288</v>
      </c>
      <c r="G1507">
        <f>E1507-($P$2*E1507^3+$Q$2*E1507^2+$R$2*E1507+$S$2)*F1507^2-($P$3*E1507+$Q$3)*F1507</f>
        <v>7995750.8121240716</v>
      </c>
      <c r="I1507">
        <f>P2*K1507^3+Q2*K1507^2+R2*K1507+S2</f>
        <v>-3.0931035978625232E-3</v>
      </c>
      <c r="J1507">
        <f>P3*K1507+Q3</f>
        <v>7.2409861800133513</v>
      </c>
      <c r="K1507">
        <f>E1507-I1506*F1507^2-J1506*F1507</f>
        <v>7995753.6064364212</v>
      </c>
      <c r="L1507">
        <f t="shared" si="71"/>
        <v>7995735.0878628921</v>
      </c>
      <c r="M1507">
        <f t="shared" si="72"/>
        <v>18.518573529087007</v>
      </c>
    </row>
    <row r="1508" spans="1:13" x14ac:dyDescent="0.25">
      <c r="A1508" s="3">
        <v>44958.841446759259</v>
      </c>
      <c r="B1508" s="2">
        <v>-175</v>
      </c>
      <c r="C1508">
        <f t="shared" si="70"/>
        <v>-17.5</v>
      </c>
      <c r="D1508" s="2">
        <v>8005609</v>
      </c>
      <c r="E1508" s="2">
        <f>16000000-D1508</f>
        <v>7994391</v>
      </c>
      <c r="F1508">
        <f>F1507+(B1508-F1507)/35</f>
        <v>-173.80050108313654</v>
      </c>
      <c r="G1508">
        <f>E1508-($P$2*E1508^3+$Q$2*E1508^2+$R$2*E1508+$S$2)*F1508^2-($P$3*E1508+$Q$3)*F1508</f>
        <v>7995740.0820951452</v>
      </c>
      <c r="I1508">
        <f>P2*K1508^3+Q2*K1508^2+R2*K1508+S2</f>
        <v>-3.0931540489902432E-3</v>
      </c>
      <c r="J1508">
        <f>P3*K1508+Q3</f>
        <v>7.2408492603201893</v>
      </c>
      <c r="K1508">
        <f>E1508-I1507*F1508^2-J1507*F1508</f>
        <v>7995742.9192134114</v>
      </c>
      <c r="L1508">
        <f t="shared" si="71"/>
        <v>7995735.1139673935</v>
      </c>
      <c r="M1508">
        <f t="shared" si="72"/>
        <v>7.8052460178732872</v>
      </c>
    </row>
    <row r="1509" spans="1:13" x14ac:dyDescent="0.25">
      <c r="A1509" s="3">
        <v>44958.841504629629</v>
      </c>
      <c r="B1509" s="2">
        <v>-173</v>
      </c>
      <c r="C1509">
        <f t="shared" si="70"/>
        <v>-17.3</v>
      </c>
      <c r="D1509" s="2">
        <v>8005627</v>
      </c>
      <c r="E1509" s="2">
        <f>16000000-D1509</f>
        <v>7994373</v>
      </c>
      <c r="F1509">
        <f>F1508+(B1509-F1508)/35</f>
        <v>-173.77762962361834</v>
      </c>
      <c r="G1509">
        <f>E1509-($P$2*E1509^3+$Q$2*E1509^2+$R$2*E1509+$S$2)*F1509^2-($P$3*E1509+$Q$3)*F1509</f>
        <v>7995721.8548034802</v>
      </c>
      <c r="I1509">
        <f>P2*K1509^3+Q2*K1509^2+R2*K1509+S2</f>
        <v>-3.0932400493881573E-3</v>
      </c>
      <c r="J1509">
        <f>P3*K1509+Q3</f>
        <v>7.2406159306768672</v>
      </c>
      <c r="K1509">
        <f>E1509-I1508*F1509^2-J1508*F1509</f>
        <v>7995724.7067424711</v>
      </c>
      <c r="L1509">
        <f t="shared" si="71"/>
        <v>7995735.0792766437</v>
      </c>
      <c r="M1509">
        <f t="shared" si="72"/>
        <v>-10.372534172609448</v>
      </c>
    </row>
    <row r="1510" spans="1:13" x14ac:dyDescent="0.25">
      <c r="A1510" s="3">
        <v>44958.841562499998</v>
      </c>
      <c r="B1510" s="2">
        <v>-175</v>
      </c>
      <c r="C1510">
        <f t="shared" si="70"/>
        <v>-17.5</v>
      </c>
      <c r="D1510" s="2">
        <v>8005627</v>
      </c>
      <c r="E1510" s="2">
        <f>16000000-D1510</f>
        <v>7994373</v>
      </c>
      <c r="F1510">
        <f>F1509+(B1510-F1509)/35</f>
        <v>-173.81255449151496</v>
      </c>
      <c r="G1510">
        <f>E1510-($P$2*E1510^3+$Q$2*E1510^2+$R$2*E1510+$S$2)*F1510^2-($P$3*E1510+$Q$3)*F1510</f>
        <v>7995722.1447052872</v>
      </c>
      <c r="I1510">
        <f>P2*K1510^3+Q2*K1510^2+R2*K1510+S2</f>
        <v>-3.0932388569482328E-3</v>
      </c>
      <c r="J1510">
        <f>P3*K1510+Q3</f>
        <v>7.2406191653027747</v>
      </c>
      <c r="K1510">
        <f>E1510-I1509*F1510^2-J1509*F1510</f>
        <v>7995724.9592201654</v>
      </c>
      <c r="L1510">
        <f t="shared" si="71"/>
        <v>7995735.0455431221</v>
      </c>
      <c r="M1510">
        <f t="shared" si="72"/>
        <v>-10.086322956718504</v>
      </c>
    </row>
    <row r="1511" spans="1:13" x14ac:dyDescent="0.25">
      <c r="A1511" s="3">
        <v>44958.841620370367</v>
      </c>
      <c r="B1511" s="2">
        <v>-173</v>
      </c>
      <c r="C1511">
        <f t="shared" si="70"/>
        <v>-17.3</v>
      </c>
      <c r="D1511" s="2">
        <v>8005614</v>
      </c>
      <c r="E1511" s="2">
        <f>16000000-D1511</f>
        <v>7994386</v>
      </c>
      <c r="F1511">
        <f>F1510+(B1511-F1510)/35</f>
        <v>-173.78933864890024</v>
      </c>
      <c r="G1511">
        <f>E1511-($P$2*E1511^3+$Q$2*E1511^2+$R$2*E1511+$S$2)*F1511^2-($P$3*E1511+$Q$3)*F1511</f>
        <v>7995734.9790363573</v>
      </c>
      <c r="I1511">
        <f>P2*K1511^3+Q2*K1511^2+R2*K1511+S2</f>
        <v>-3.093178376367689E-3</v>
      </c>
      <c r="J1511">
        <f>P3*K1511+Q3</f>
        <v>7.2407832485694428</v>
      </c>
      <c r="K1511">
        <f>E1511-I1510*F1511^2-J1510*F1511</f>
        <v>7995737.766687247</v>
      </c>
      <c r="L1511">
        <f t="shared" si="71"/>
        <v>7995735.0546136023</v>
      </c>
      <c r="M1511">
        <f t="shared" si="72"/>
        <v>2.7120736446231604</v>
      </c>
    </row>
    <row r="1512" spans="1:13" x14ac:dyDescent="0.25">
      <c r="A1512" s="3">
        <v>44958.841678240744</v>
      </c>
      <c r="B1512" s="2">
        <v>-173</v>
      </c>
      <c r="C1512">
        <f t="shared" si="70"/>
        <v>-17.3</v>
      </c>
      <c r="D1512" s="2">
        <v>8005610</v>
      </c>
      <c r="E1512" s="2">
        <f>16000000-D1512</f>
        <v>7994390</v>
      </c>
      <c r="F1512">
        <f>F1511+(B1512-F1511)/35</f>
        <v>-173.76678611607451</v>
      </c>
      <c r="G1512">
        <f>E1512-($P$2*E1512^3+$Q$2*E1512^2+$R$2*E1512+$S$2)*F1512^2-($P$3*E1512+$Q$3)*F1512</f>
        <v>7995738.8001522329</v>
      </c>
      <c r="I1512">
        <f>P2*K1512^3+Q2*K1512^2+R2*K1512+S2</f>
        <v>-3.0931602498185384E-3</v>
      </c>
      <c r="J1512">
        <f>P3*K1512+Q3</f>
        <v>7.2408324339098868</v>
      </c>
      <c r="K1512">
        <f>E1512-I1511*F1512^2-J1511*F1512</f>
        <v>7995741.6058333181</v>
      </c>
      <c r="L1512">
        <f t="shared" si="71"/>
        <v>7995735.0764510017</v>
      </c>
      <c r="M1512">
        <f t="shared" si="72"/>
        <v>6.5293823163956404</v>
      </c>
    </row>
    <row r="1513" spans="1:13" x14ac:dyDescent="0.25">
      <c r="A1513" s="3">
        <v>44958.841736111113</v>
      </c>
      <c r="B1513" s="2">
        <v>-173</v>
      </c>
      <c r="C1513">
        <f t="shared" si="70"/>
        <v>-17.3</v>
      </c>
      <c r="D1513" s="2">
        <v>8005599</v>
      </c>
      <c r="E1513" s="2">
        <f>16000000-D1513</f>
        <v>7994401</v>
      </c>
      <c r="F1513">
        <f>F1512+(B1513-F1512)/35</f>
        <v>-173.74487794132952</v>
      </c>
      <c r="G1513">
        <f>E1513-($P$2*E1513^3+$Q$2*E1513^2+$R$2*E1513+$S$2)*F1513^2-($P$3*E1513+$Q$3)*F1513</f>
        <v>7995749.641174945</v>
      </c>
      <c r="I1513">
        <f>P2*K1513^3+Q2*K1513^2+R2*K1513+S2</f>
        <v>-3.0931091431440905E-3</v>
      </c>
      <c r="J1513">
        <f>P3*K1513+Q3</f>
        <v>7.2409711292008154</v>
      </c>
      <c r="K1513">
        <f>E1513-I1512*F1513^2-J1512*F1513</f>
        <v>7995752.4316500453</v>
      </c>
      <c r="L1513">
        <f t="shared" si="71"/>
        <v>7995735.1343016652</v>
      </c>
      <c r="M1513">
        <f t="shared" si="72"/>
        <v>17.297348380088806</v>
      </c>
    </row>
    <row r="1514" spans="1:13" x14ac:dyDescent="0.25">
      <c r="A1514" s="3">
        <v>44958.841793981483</v>
      </c>
      <c r="B1514" s="2">
        <v>-175</v>
      </c>
      <c r="C1514">
        <f t="shared" si="70"/>
        <v>-17.5</v>
      </c>
      <c r="D1514" s="2">
        <v>8005600</v>
      </c>
      <c r="E1514" s="2">
        <f>16000000-D1514</f>
        <v>7994400</v>
      </c>
      <c r="F1514">
        <f>F1513+(B1514-F1513)/35</f>
        <v>-173.78073857157725</v>
      </c>
      <c r="G1514">
        <f>E1514-($P$2*E1514^3+$Q$2*E1514^2+$R$2*E1514+$S$2)*F1514^2-($P$3*E1514+$Q$3)*F1514</f>
        <v>7995748.9367682673</v>
      </c>
      <c r="I1514">
        <f>P2*K1514^3+Q2*K1514^2+R2*K1514+S2</f>
        <v>-3.0931123493402879E-3</v>
      </c>
      <c r="J1514">
        <f>P3*K1514+Q3</f>
        <v>7.240962427204451</v>
      </c>
      <c r="K1514">
        <f>E1514-I1513*F1514^2-J1513*F1514</f>
        <v>7995751.7524184929</v>
      </c>
      <c r="L1514">
        <f t="shared" si="71"/>
        <v>7995735.1896953881</v>
      </c>
      <c r="M1514">
        <f t="shared" si="72"/>
        <v>16.562723104842007</v>
      </c>
    </row>
    <row r="1515" spans="1:13" x14ac:dyDescent="0.25">
      <c r="A1515" s="3">
        <v>44958.841851851852</v>
      </c>
      <c r="B1515" s="2">
        <v>-173</v>
      </c>
      <c r="C1515">
        <f t="shared" si="70"/>
        <v>-17.3</v>
      </c>
      <c r="D1515" s="2">
        <v>8005596</v>
      </c>
      <c r="E1515" s="2">
        <f>16000000-D1515</f>
        <v>7994404</v>
      </c>
      <c r="F1515">
        <f>F1514+(B1515-F1514)/35</f>
        <v>-173.75843175524648</v>
      </c>
      <c r="G1515">
        <f>E1515-($P$2*E1515^3+$Q$2*E1515^2+$R$2*E1515+$S$2)*F1515^2-($P$3*E1515+$Q$3)*F1515</f>
        <v>7995752.7599212648</v>
      </c>
      <c r="I1515">
        <f>P2*K1515^3+Q2*K1515^2+R2*K1515+S2</f>
        <v>-3.0930943508664654E-3</v>
      </c>
      <c r="J1515">
        <f>P3*K1515+Q3</f>
        <v>7.2410112786298413</v>
      </c>
      <c r="K1515">
        <f>E1515-I1514*F1515^2-J1514*F1515</f>
        <v>7995755.5655009309</v>
      </c>
      <c r="L1515">
        <f t="shared" si="71"/>
        <v>7995735.2576147402</v>
      </c>
      <c r="M1515">
        <f t="shared" si="72"/>
        <v>20.307886190712452</v>
      </c>
    </row>
    <row r="1516" spans="1:13" x14ac:dyDescent="0.25">
      <c r="A1516" s="3">
        <v>44958.841909722221</v>
      </c>
      <c r="B1516" s="2">
        <v>-174</v>
      </c>
      <c r="C1516">
        <f t="shared" si="70"/>
        <v>-17.399999999999999</v>
      </c>
      <c r="D1516" s="2">
        <v>8005586</v>
      </c>
      <c r="E1516" s="2">
        <f>16000000-D1516</f>
        <v>7994414</v>
      </c>
      <c r="F1516">
        <f>F1515+(B1516-F1515)/35</f>
        <v>-173.76533370509657</v>
      </c>
      <c r="G1516">
        <f>E1516-($P$2*E1516^3+$Q$2*E1516^2+$R$2*E1516+$S$2)*F1516^2-($P$3*E1516+$Q$3)*F1516</f>
        <v>7995762.8380118273</v>
      </c>
      <c r="I1516">
        <f>P2*K1516^3+Q2*K1516^2+R2*K1516+S2</f>
        <v>-3.0930468471481731E-3</v>
      </c>
      <c r="J1516">
        <f>P3*K1516+Q3</f>
        <v>7.2411402310634401</v>
      </c>
      <c r="K1516">
        <f>E1516-I1515*F1516^2-J1515*F1516</f>
        <v>7995765.6308420347</v>
      </c>
      <c r="L1516">
        <f t="shared" si="71"/>
        <v>7995735.3588588312</v>
      </c>
      <c r="M1516">
        <f t="shared" si="72"/>
        <v>30.271983203478158</v>
      </c>
    </row>
    <row r="1517" spans="1:13" x14ac:dyDescent="0.25">
      <c r="A1517" s="3">
        <v>44958.841967592591</v>
      </c>
      <c r="B1517" s="2">
        <v>-172</v>
      </c>
      <c r="C1517">
        <f t="shared" si="70"/>
        <v>-17.2</v>
      </c>
      <c r="D1517" s="2">
        <v>8005586</v>
      </c>
      <c r="E1517" s="2">
        <f>16000000-D1517</f>
        <v>7994414</v>
      </c>
      <c r="F1517">
        <f>F1516+(B1517-F1516)/35</f>
        <v>-173.71489559923666</v>
      </c>
      <c r="G1517">
        <f>E1517-($P$2*E1517^3+$Q$2*E1517^2+$R$2*E1517+$S$2)*F1517^2-($P$3*E1517+$Q$3)*F1517</f>
        <v>7995762.4193330416</v>
      </c>
      <c r="I1517">
        <f>P2*K1517^3+Q2*K1517^2+R2*K1517+S2</f>
        <v>-3.0930487275497853E-3</v>
      </c>
      <c r="J1517">
        <f>P3*K1517+Q3</f>
        <v>7.2411351261066272</v>
      </c>
      <c r="K1517">
        <f>E1517-I1516*F1517^2-J1516*F1517</f>
        <v>7995765.2323762579</v>
      </c>
      <c r="L1517">
        <f t="shared" si="71"/>
        <v>7995735.458437223</v>
      </c>
      <c r="M1517">
        <f t="shared" si="72"/>
        <v>29.773939034901559</v>
      </c>
    </row>
    <row r="1518" spans="1:13" x14ac:dyDescent="0.25">
      <c r="A1518" s="3">
        <v>44958.84202546296</v>
      </c>
      <c r="B1518" s="2">
        <v>-171</v>
      </c>
      <c r="C1518">
        <f t="shared" si="70"/>
        <v>-17.100000000000001</v>
      </c>
      <c r="D1518" s="2">
        <v>8005608</v>
      </c>
      <c r="E1518" s="2">
        <f>16000000-D1518</f>
        <v>7994392</v>
      </c>
      <c r="F1518">
        <f>F1517+(B1518-F1517)/35</f>
        <v>-173.63732715354419</v>
      </c>
      <c r="G1518">
        <f>E1518-($P$2*E1518^3+$Q$2*E1518^2+$R$2*E1518+$S$2)*F1518^2-($P$3*E1518+$Q$3)*F1518</f>
        <v>7995739.729755586</v>
      </c>
      <c r="I1518">
        <f>P2*K1518^3+Q2*K1518^2+R2*K1518+S2</f>
        <v>-3.0931556196946985E-3</v>
      </c>
      <c r="J1518">
        <f>P3*K1518+Q3</f>
        <v>7.2408449980698322</v>
      </c>
      <c r="K1518">
        <f>E1518-I1517*F1518^2-J1517*F1518</f>
        <v>7995742.5865248181</v>
      </c>
      <c r="L1518">
        <f t="shared" si="71"/>
        <v>7995735.4821975147</v>
      </c>
      <c r="M1518">
        <f t="shared" si="72"/>
        <v>7.1043273033574224</v>
      </c>
    </row>
    <row r="1519" spans="1:13" x14ac:dyDescent="0.25">
      <c r="A1519" s="3">
        <v>44958.842083333337</v>
      </c>
      <c r="B1519" s="2">
        <v>-171</v>
      </c>
      <c r="C1519">
        <f t="shared" si="70"/>
        <v>-17.100000000000001</v>
      </c>
      <c r="D1519" s="2">
        <v>8005615</v>
      </c>
      <c r="E1519" s="2">
        <f>16000000-D1519</f>
        <v>7994385</v>
      </c>
      <c r="F1519">
        <f>F1518+(B1519-F1518)/35</f>
        <v>-173.56197494915722</v>
      </c>
      <c r="G1519">
        <f>E1519-($P$2*E1519^3+$Q$2*E1519^2+$R$2*E1519+$S$2)*F1519^2-($P$3*E1519+$Q$3)*F1519</f>
        <v>7995732.0898102177</v>
      </c>
      <c r="I1519">
        <f>P2*K1519^3+Q2*K1519^2+R2*K1519+S2</f>
        <v>-3.0931918517609347E-3</v>
      </c>
      <c r="J1519">
        <f>P3*K1519+Q3</f>
        <v>7.2407466863269292</v>
      </c>
      <c r="K1519">
        <f>E1519-I1518*F1519^2-J1518*F1519</f>
        <v>7995734.9128330611</v>
      </c>
      <c r="L1519">
        <f t="shared" si="71"/>
        <v>7995735.480299633</v>
      </c>
      <c r="M1519">
        <f t="shared" si="72"/>
        <v>-0.56746657192707062</v>
      </c>
    </row>
    <row r="1520" spans="1:13" x14ac:dyDescent="0.25">
      <c r="A1520" s="3">
        <v>44958.842141203706</v>
      </c>
      <c r="B1520" s="2">
        <v>-171</v>
      </c>
      <c r="C1520">
        <f t="shared" si="70"/>
        <v>-17.100000000000001</v>
      </c>
      <c r="D1520" s="2">
        <v>8005607</v>
      </c>
      <c r="E1520" s="2">
        <f>16000000-D1520</f>
        <v>7994393</v>
      </c>
      <c r="F1520">
        <f>F1519+(B1520-F1519)/35</f>
        <v>-173.48877566489557</v>
      </c>
      <c r="G1520">
        <f>E1520-($P$2*E1520^3+$Q$2*E1520^2+$R$2*E1520+$S$2)*F1520^2-($P$3*E1520+$Q$3)*F1520</f>
        <v>7995739.4989291765</v>
      </c>
      <c r="I1520">
        <f>P2*K1520^3+Q2*K1520^2+R2*K1520+S2</f>
        <v>-3.0931570278482923E-3</v>
      </c>
      <c r="J1520">
        <f>P3*K1520+Q3</f>
        <v>7.2408411769024923</v>
      </c>
      <c r="K1520">
        <f>E1520-I1519*F1520^2-J1519*F1520</f>
        <v>7995742.2882648194</v>
      </c>
      <c r="L1520">
        <f t="shared" si="71"/>
        <v>7995735.5029928507</v>
      </c>
      <c r="M1520">
        <f t="shared" si="72"/>
        <v>6.7852719686925411</v>
      </c>
    </row>
    <row r="1521" spans="1:13" x14ac:dyDescent="0.25">
      <c r="A1521" s="3">
        <v>44958.842199074075</v>
      </c>
      <c r="B1521" s="2">
        <v>-171</v>
      </c>
      <c r="C1521">
        <f t="shared" si="70"/>
        <v>-17.100000000000001</v>
      </c>
      <c r="D1521" s="2">
        <v>8005613</v>
      </c>
      <c r="E1521" s="2">
        <f>16000000-D1521</f>
        <v>7994387</v>
      </c>
      <c r="F1521">
        <f>F1520+(B1521-F1520)/35</f>
        <v>-173.41766778875569</v>
      </c>
      <c r="G1521">
        <f>E1521-($P$2*E1521^3+$Q$2*E1521^2+$R$2*E1521+$S$2)*F1521^2-($P$3*E1521+$Q$3)*F1521</f>
        <v>7995732.8963614609</v>
      </c>
      <c r="I1521">
        <f>P2*K1521^3+Q2*K1521^2+R2*K1521+S2</f>
        <v>-3.0931880761357888E-3</v>
      </c>
      <c r="J1521">
        <f>P3*K1521+Q3</f>
        <v>7.2407569303571506</v>
      </c>
      <c r="K1521">
        <f>E1521-I1520*F1521^2-J1520*F1521</f>
        <v>7995735.7124275751</v>
      </c>
      <c r="L1521">
        <f t="shared" si="71"/>
        <v>7995735.5036909664</v>
      </c>
      <c r="M1521">
        <f t="shared" si="72"/>
        <v>0.20873660873621702</v>
      </c>
    </row>
    <row r="1522" spans="1:13" x14ac:dyDescent="0.25">
      <c r="A1522" s="3">
        <v>44958.842256944445</v>
      </c>
      <c r="B1522" s="2">
        <v>-170</v>
      </c>
      <c r="C1522">
        <f t="shared" si="70"/>
        <v>-17</v>
      </c>
      <c r="D1522" s="2">
        <v>8005608</v>
      </c>
      <c r="E1522" s="2">
        <f>16000000-D1522</f>
        <v>7994392</v>
      </c>
      <c r="F1522">
        <f>F1521+(B1522-F1521)/35</f>
        <v>-173.32002013764838</v>
      </c>
      <c r="G1522">
        <f>E1522-($P$2*E1522^3+$Q$2*E1522^2+$R$2*E1522+$S$2)*F1522^2-($P$3*E1522+$Q$3)*F1522</f>
        <v>7995737.0964318886</v>
      </c>
      <c r="I1522">
        <f>P2*K1522^3+Q2*K1522^2+R2*K1522+S2</f>
        <v>-3.0931683652113406E-3</v>
      </c>
      <c r="J1522">
        <f>P3*K1522+Q3</f>
        <v>7.2408104127542003</v>
      </c>
      <c r="K1522">
        <f>E1522-I1521*F1522^2-J1521*F1522</f>
        <v>7995739.8869790304</v>
      </c>
      <c r="L1522">
        <f t="shared" si="71"/>
        <v>7995735.5183019266</v>
      </c>
      <c r="M1522">
        <f t="shared" si="72"/>
        <v>4.3686771038919687</v>
      </c>
    </row>
    <row r="1523" spans="1:13" x14ac:dyDescent="0.25">
      <c r="A1523" s="3">
        <v>44958.842314814814</v>
      </c>
      <c r="B1523" s="2">
        <v>-170</v>
      </c>
      <c r="C1523">
        <f t="shared" si="70"/>
        <v>-17</v>
      </c>
      <c r="D1523" s="2">
        <v>8005608</v>
      </c>
      <c r="E1523" s="2">
        <f>16000000-D1523</f>
        <v>7994392</v>
      </c>
      <c r="F1523">
        <f>F1522+(B1523-F1522)/35</f>
        <v>-173.22516241942986</v>
      </c>
      <c r="G1523">
        <f>E1523-($P$2*E1523^3+$Q$2*E1523^2+$R$2*E1523+$S$2)*F1523^2-($P$3*E1523+$Q$3)*F1523</f>
        <v>7995736.3093310324</v>
      </c>
      <c r="I1523">
        <f>P2*K1523^3+Q2*K1523^2+R2*K1523+S2</f>
        <v>-3.0931720472864299E-3</v>
      </c>
      <c r="J1523">
        <f>P3*K1523+Q3</f>
        <v>7.2408004216887605</v>
      </c>
      <c r="K1523">
        <f>E1523-I1522*F1523^2-J1522*F1523</f>
        <v>7995739.1071296018</v>
      </c>
      <c r="L1523">
        <f t="shared" si="71"/>
        <v>7995735.5302646859</v>
      </c>
      <c r="M1523">
        <f t="shared" si="72"/>
        <v>3.5768649158999324</v>
      </c>
    </row>
    <row r="1524" spans="1:13" x14ac:dyDescent="0.25">
      <c r="A1524" s="3">
        <v>44958.842372685183</v>
      </c>
      <c r="B1524" s="2">
        <v>-169</v>
      </c>
      <c r="C1524">
        <f t="shared" si="70"/>
        <v>-16.899999999999999</v>
      </c>
      <c r="D1524" s="2">
        <v>8005605</v>
      </c>
      <c r="E1524" s="2">
        <f>16000000-D1524</f>
        <v>7994395</v>
      </c>
      <c r="F1524">
        <f>F1523+(B1524-F1523)/35</f>
        <v>-173.10444349316043</v>
      </c>
      <c r="G1524">
        <f>E1524-($P$2*E1524^3+$Q$2*E1524^2+$R$2*E1524+$S$2)*F1524^2-($P$3*E1524+$Q$3)*F1524</f>
        <v>7995738.3139396226</v>
      </c>
      <c r="I1524">
        <f>P2*K1524^3+Q2*K1524^2+R2*K1524+S2</f>
        <v>-3.0931626281898161E-3</v>
      </c>
      <c r="J1524">
        <f>P3*K1524+Q3</f>
        <v>7.2408259801446775</v>
      </c>
      <c r="K1524">
        <f>E1524-I1523*F1524^2-J1523*F1524</f>
        <v>7995741.1020867322</v>
      </c>
      <c r="L1524">
        <f t="shared" si="71"/>
        <v>7995735.5488374261</v>
      </c>
      <c r="M1524">
        <f t="shared" si="72"/>
        <v>5.5532493060454726</v>
      </c>
    </row>
    <row r="1525" spans="1:13" x14ac:dyDescent="0.25">
      <c r="A1525" s="3">
        <v>44958.842430555553</v>
      </c>
      <c r="B1525" s="2">
        <v>-171</v>
      </c>
      <c r="C1525">
        <f t="shared" si="70"/>
        <v>-17.100000000000001</v>
      </c>
      <c r="D1525" s="2">
        <v>8005619</v>
      </c>
      <c r="E1525" s="2">
        <f>16000000-D1525</f>
        <v>7994381</v>
      </c>
      <c r="F1525">
        <f>F1524+(B1525-F1524)/35</f>
        <v>-173.04431653621299</v>
      </c>
      <c r="G1525">
        <f>E1525-($P$2*E1525^3+$Q$2*E1525^2+$R$2*E1525+$S$2)*F1525^2-($P$3*E1525+$Q$3)*F1525</f>
        <v>7995723.7860914953</v>
      </c>
      <c r="I1525">
        <f>P2*K1525^3+Q2*K1525^2+R2*K1525+S2</f>
        <v>-3.0932310772371352E-3</v>
      </c>
      <c r="J1525">
        <f>P3*K1525+Q3</f>
        <v>7.2406402692538734</v>
      </c>
      <c r="K1525">
        <f>E1525-I1524*F1525^2-J1524*F1525</f>
        <v>7995726.6064823419</v>
      </c>
      <c r="L1525">
        <f t="shared" si="71"/>
        <v>7995735.5190295754</v>
      </c>
      <c r="M1525">
        <f t="shared" si="72"/>
        <v>-8.9125472335144877</v>
      </c>
    </row>
    <row r="1526" spans="1:13" x14ac:dyDescent="0.25">
      <c r="A1526" s="3">
        <v>44958.842488425929</v>
      </c>
      <c r="B1526" s="2">
        <v>-171</v>
      </c>
      <c r="C1526">
        <f t="shared" si="70"/>
        <v>-17.100000000000001</v>
      </c>
      <c r="D1526" s="2">
        <v>8005609</v>
      </c>
      <c r="E1526" s="2">
        <f>16000000-D1526</f>
        <v>7994391</v>
      </c>
      <c r="F1526">
        <f>F1525+(B1526-F1525)/35</f>
        <v>-172.98590749232119</v>
      </c>
      <c r="G1526">
        <f>E1526-($P$2*E1526^3+$Q$2*E1526^2+$R$2*E1526+$S$2)*F1526^2-($P$3*E1526+$Q$3)*F1526</f>
        <v>7995733.3222421659</v>
      </c>
      <c r="I1526">
        <f>P2*K1526^3+Q2*K1526^2+R2*K1526+S2</f>
        <v>-3.093186288765537E-3</v>
      </c>
      <c r="J1526">
        <f>P3*K1526+Q3</f>
        <v>7.2407617799206605</v>
      </c>
      <c r="K1526">
        <f>E1526-I1525*F1526^2-J1525*F1526</f>
        <v>7995736.0909587089</v>
      </c>
      <c r="L1526">
        <f t="shared" si="71"/>
        <v>7995735.5209360057</v>
      </c>
      <c r="M1526">
        <f t="shared" si="72"/>
        <v>0.57002270314842463</v>
      </c>
    </row>
    <row r="1527" spans="1:13" x14ac:dyDescent="0.25">
      <c r="A1527" s="3">
        <v>44958.842546296299</v>
      </c>
      <c r="B1527" s="2">
        <v>-168</v>
      </c>
      <c r="C1527">
        <f t="shared" si="70"/>
        <v>-16.8</v>
      </c>
      <c r="D1527" s="2">
        <v>8005600</v>
      </c>
      <c r="E1527" s="2">
        <f>16000000-D1527</f>
        <v>7994400</v>
      </c>
      <c r="F1527">
        <f>F1526+(B1527-F1526)/35</f>
        <v>-172.84345299254059</v>
      </c>
      <c r="G1527">
        <f>E1527-($P$2*E1527^3+$Q$2*E1527^2+$R$2*E1527+$S$2)*F1527^2-($P$3*E1527+$Q$3)*F1527</f>
        <v>7995741.1591410292</v>
      </c>
      <c r="I1527">
        <f>P2*K1527^3+Q2*K1527^2+R2*K1527+S2</f>
        <v>-3.0931492921482118E-3</v>
      </c>
      <c r="J1527">
        <f>P3*K1527+Q3</f>
        <v>7.2408621687056467</v>
      </c>
      <c r="K1527">
        <f>E1527-I1526*F1527^2-J1526*F1527</f>
        <v>7995743.9267733246</v>
      </c>
      <c r="L1527">
        <f t="shared" si="71"/>
        <v>7995735.5489554638</v>
      </c>
      <c r="M1527">
        <f t="shared" si="72"/>
        <v>8.3778178608044982</v>
      </c>
    </row>
    <row r="1528" spans="1:13" x14ac:dyDescent="0.25">
      <c r="A1528" s="3">
        <v>44958.842604166668</v>
      </c>
      <c r="B1528" s="2">
        <v>-168</v>
      </c>
      <c r="C1528">
        <f t="shared" si="70"/>
        <v>-16.8</v>
      </c>
      <c r="D1528" s="2">
        <v>8005609</v>
      </c>
      <c r="E1528" s="2">
        <f>16000000-D1528</f>
        <v>7994391</v>
      </c>
      <c r="F1528">
        <f>F1527+(B1528-F1527)/35</f>
        <v>-172.70506862132515</v>
      </c>
      <c r="G1528">
        <f>E1528-($P$2*E1528^3+$Q$2*E1528^2+$R$2*E1528+$S$2)*F1528^2-($P$3*E1528+$Q$3)*F1528</f>
        <v>7995730.9926722674</v>
      </c>
      <c r="I1528">
        <f>P2*K1528^3+Q2*K1528^2+R2*K1528+S2</f>
        <v>-3.093197139200754E-3</v>
      </c>
      <c r="J1528">
        <f>P3*K1528+Q3</f>
        <v>7.2407323406732758</v>
      </c>
      <c r="K1528">
        <f>E1528-I1527*F1528^2-J1527*F1528</f>
        <v>7995733.7930876371</v>
      </c>
      <c r="L1528">
        <f t="shared" si="71"/>
        <v>7995735.5431025708</v>
      </c>
      <c r="M1528">
        <f t="shared" si="72"/>
        <v>-1.750014933757484</v>
      </c>
    </row>
    <row r="1529" spans="1:13" x14ac:dyDescent="0.25">
      <c r="A1529" s="3">
        <v>44958.842662037037</v>
      </c>
      <c r="B1529" s="2">
        <v>-170</v>
      </c>
      <c r="C1529">
        <f t="shared" si="70"/>
        <v>-17</v>
      </c>
      <c r="D1529" s="2">
        <v>8005605</v>
      </c>
      <c r="E1529" s="2">
        <f>16000000-D1529</f>
        <v>7994395</v>
      </c>
      <c r="F1529">
        <f>F1528+(B1529-F1528)/35</f>
        <v>-172.62778094643014</v>
      </c>
      <c r="G1529">
        <f>E1529-($P$2*E1529^3+$Q$2*E1529^2+$R$2*E1529+$S$2)*F1529^2-($P$3*E1529+$Q$3)*F1529</f>
        <v>7995734.3599221678</v>
      </c>
      <c r="I1529">
        <f>P2*K1529^3+Q2*K1529^2+R2*K1529+S2</f>
        <v>-3.0931813830150645E-3</v>
      </c>
      <c r="J1529">
        <f>P3*K1529+Q3</f>
        <v>7.2407750905558856</v>
      </c>
      <c r="K1529">
        <f>E1529-I1528*F1529^2-J1528*F1529</f>
        <v>7995737.1299160989</v>
      </c>
      <c r="L1529">
        <f t="shared" si="71"/>
        <v>7995735.5483919494</v>
      </c>
      <c r="M1529">
        <f t="shared" si="72"/>
        <v>1.5815241495147347</v>
      </c>
    </row>
    <row r="1530" spans="1:13" x14ac:dyDescent="0.25">
      <c r="A1530" s="3">
        <v>44958.842719907407</v>
      </c>
      <c r="B1530" s="2">
        <v>-170</v>
      </c>
      <c r="C1530">
        <f t="shared" si="70"/>
        <v>-17</v>
      </c>
      <c r="D1530" s="2">
        <v>8005605</v>
      </c>
      <c r="E1530" s="2">
        <f>16000000-D1530</f>
        <v>7994395</v>
      </c>
      <c r="F1530">
        <f>F1529+(B1530-F1529)/35</f>
        <v>-172.55270149081784</v>
      </c>
      <c r="G1530">
        <f>E1530-($P$2*E1530^3+$Q$2*E1530^2+$R$2*E1530+$S$2)*F1530^2-($P$3*E1530+$Q$3)*F1530</f>
        <v>7995733.7372504743</v>
      </c>
      <c r="I1530">
        <f>P2*K1530^3+Q2*K1530^2+R2*K1530+S2</f>
        <v>-3.0931842958068501E-3</v>
      </c>
      <c r="J1530">
        <f>P3*K1530+Q3</f>
        <v>7.2407671873021968</v>
      </c>
      <c r="K1530">
        <f>E1530-I1529*F1530^2-J1529*F1530</f>
        <v>7995736.5130301509</v>
      </c>
      <c r="L1530">
        <f t="shared" si="71"/>
        <v>7995735.5516074104</v>
      </c>
      <c r="M1530">
        <f t="shared" si="72"/>
        <v>0.96142274048179388</v>
      </c>
    </row>
    <row r="1531" spans="1:13" x14ac:dyDescent="0.25">
      <c r="A1531" s="3">
        <v>44958.842777777776</v>
      </c>
      <c r="B1531" s="2">
        <v>-168</v>
      </c>
      <c r="C1531">
        <f t="shared" si="70"/>
        <v>-16.8</v>
      </c>
      <c r="D1531" s="2">
        <v>8005608</v>
      </c>
      <c r="E1531" s="2">
        <f>16000000-D1531</f>
        <v>7994392</v>
      </c>
      <c r="F1531">
        <f>F1530+(B1531-F1530)/35</f>
        <v>-172.4226243053659</v>
      </c>
      <c r="G1531">
        <f>E1531-($P$2*E1531^3+$Q$2*E1531^2+$R$2*E1531+$S$2)*F1531^2-($P$3*E1531+$Q$3)*F1531</f>
        <v>7995729.6523431176</v>
      </c>
      <c r="I1531">
        <f>P2*K1531^3+Q2*K1531^2+R2*K1531+S2</f>
        <v>-3.0932035707138539E-3</v>
      </c>
      <c r="J1531">
        <f>P3*K1531+Q3</f>
        <v>7.2407148914333561</v>
      </c>
      <c r="K1531">
        <f>E1531-I1530*F1531^2-J1530*F1531</f>
        <v>7995732.4310927773</v>
      </c>
      <c r="L1531">
        <f t="shared" si="71"/>
        <v>7995735.5412056949</v>
      </c>
      <c r="M1531">
        <f t="shared" si="72"/>
        <v>-3.1101129176095128</v>
      </c>
    </row>
    <row r="1532" spans="1:13" x14ac:dyDescent="0.25">
      <c r="A1532" s="3">
        <v>44958.842835648145</v>
      </c>
      <c r="B1532" s="2">
        <v>-169</v>
      </c>
      <c r="C1532">
        <f t="shared" si="70"/>
        <v>-16.899999999999999</v>
      </c>
      <c r="D1532" s="2">
        <v>8005598</v>
      </c>
      <c r="E1532" s="2">
        <f>16000000-D1532</f>
        <v>7994402</v>
      </c>
      <c r="F1532">
        <f>F1531+(B1532-F1531)/35</f>
        <v>-172.32483503949831</v>
      </c>
      <c r="G1532">
        <f>E1532-($P$2*E1532^3+$Q$2*E1532^2+$R$2*E1532+$S$2)*F1532^2-($P$3*E1532+$Q$3)*F1532</f>
        <v>7995738.8620997416</v>
      </c>
      <c r="I1532">
        <f>P2*K1532^3+Q2*K1532^2+R2*K1532+S2</f>
        <v>-3.0931602287012083E-3</v>
      </c>
      <c r="J1532">
        <f>P3*K1532+Q3</f>
        <v>7.2408324911949933</v>
      </c>
      <c r="K1532">
        <f>E1532-I1531*F1532^2-J1531*F1532</f>
        <v>7995741.610304689</v>
      </c>
      <c r="L1532">
        <f t="shared" si="71"/>
        <v>7995735.5614360245</v>
      </c>
      <c r="M1532">
        <f t="shared" si="72"/>
        <v>6.0488686645403504</v>
      </c>
    </row>
    <row r="1533" spans="1:13" x14ac:dyDescent="0.25">
      <c r="A1533" s="3">
        <v>44958.842893518522</v>
      </c>
      <c r="B1533" s="2">
        <v>-168</v>
      </c>
      <c r="C1533">
        <f t="shared" si="70"/>
        <v>-16.8</v>
      </c>
      <c r="D1533" s="2">
        <v>8005591</v>
      </c>
      <c r="E1533" s="2">
        <f>16000000-D1533</f>
        <v>7994409</v>
      </c>
      <c r="F1533">
        <f>F1532+(B1533-F1532)/35</f>
        <v>-172.20126832408408</v>
      </c>
      <c r="G1533">
        <f>E1533-($P$2*E1533^3+$Q$2*E1533^2+$R$2*E1533+$S$2)*F1533^2-($P$3*E1533+$Q$3)*F1533</f>
        <v>7995744.8519767132</v>
      </c>
      <c r="I1533">
        <f>P2*K1533^3+Q2*K1533^2+R2*K1533+S2</f>
        <v>-3.0931319375326893E-3</v>
      </c>
      <c r="J1533">
        <f>P3*K1533+Q3</f>
        <v>7.240909265200159</v>
      </c>
      <c r="K1533">
        <f>E1533-I1532*F1533^2-J1532*F1533</f>
        <v>7995747.6028751926</v>
      </c>
      <c r="L1533">
        <f t="shared" si="71"/>
        <v>7995735.6015741555</v>
      </c>
      <c r="M1533">
        <f t="shared" si="72"/>
        <v>12.001301037147641</v>
      </c>
    </row>
    <row r="1534" spans="1:13" x14ac:dyDescent="0.25">
      <c r="A1534" s="3">
        <v>44958.842951388891</v>
      </c>
      <c r="B1534" s="2">
        <v>-168</v>
      </c>
      <c r="C1534">
        <f t="shared" si="70"/>
        <v>-16.8</v>
      </c>
      <c r="D1534" s="2">
        <v>8005622</v>
      </c>
      <c r="E1534" s="2">
        <f>16000000-D1534</f>
        <v>7994378</v>
      </c>
      <c r="F1534">
        <f>F1533+(B1534-F1533)/35</f>
        <v>-172.0812320862531</v>
      </c>
      <c r="G1534">
        <f>E1534-($P$2*E1534^3+$Q$2*E1534^2+$R$2*E1534+$S$2)*F1534^2-($P$3*E1534+$Q$3)*F1534</f>
        <v>7995712.7928788401</v>
      </c>
      <c r="I1534">
        <f>P2*K1534^3+Q2*K1534^2+R2*K1534+S2</f>
        <v>-3.0932829774457105E-3</v>
      </c>
      <c r="J1534">
        <f>P3*K1534+Q3</f>
        <v>7.2404994932650908</v>
      </c>
      <c r="K1534">
        <f>E1534-I1533*F1534^2-J1533*F1534</f>
        <v>7995715.6182574071</v>
      </c>
      <c r="L1534">
        <f t="shared" si="71"/>
        <v>7995735.5349630993</v>
      </c>
      <c r="M1534">
        <f t="shared" si="72"/>
        <v>-19.916705692186952</v>
      </c>
    </row>
    <row r="1535" spans="1:13" x14ac:dyDescent="0.25">
      <c r="A1535" s="3">
        <v>44958.843009259261</v>
      </c>
      <c r="B1535" s="2">
        <v>-168</v>
      </c>
      <c r="C1535">
        <f t="shared" si="70"/>
        <v>-16.8</v>
      </c>
      <c r="D1535" s="2">
        <v>8005623</v>
      </c>
      <c r="E1535" s="2">
        <f>16000000-D1535</f>
        <v>7994377</v>
      </c>
      <c r="F1535">
        <f>F1534+(B1535-F1534)/35</f>
        <v>-171.96462545521729</v>
      </c>
      <c r="G1535">
        <f>E1535-($P$2*E1535^3+$Q$2*E1535^2+$R$2*E1535+$S$2)*F1535^2-($P$3*E1535+$Q$3)*F1535</f>
        <v>7995710.8241738733</v>
      </c>
      <c r="I1535">
        <f>P2*K1535^3+Q2*K1535^2+R2*K1535+S2</f>
        <v>-3.0932925878346396E-3</v>
      </c>
      <c r="J1535">
        <f>P3*K1535+Q3</f>
        <v>7.240473429125089</v>
      </c>
      <c r="K1535">
        <f>E1535-I1534*F1535^2-J1534*F1535</f>
        <v>7995713.583829267</v>
      </c>
      <c r="L1535">
        <f t="shared" si="71"/>
        <v>7995735.4617926534</v>
      </c>
      <c r="M1535">
        <f t="shared" si="72"/>
        <v>-21.87796338647604</v>
      </c>
    </row>
    <row r="1536" spans="1:13" x14ac:dyDescent="0.25">
      <c r="A1536" s="3">
        <v>44958.84306712963</v>
      </c>
      <c r="B1536" s="2">
        <v>-168</v>
      </c>
      <c r="C1536">
        <f t="shared" si="70"/>
        <v>-16.8</v>
      </c>
      <c r="D1536" s="2">
        <v>8005594</v>
      </c>
      <c r="E1536" s="2">
        <f>16000000-D1536</f>
        <v>7994406</v>
      </c>
      <c r="F1536">
        <f>F1535+(B1536-F1535)/35</f>
        <v>-171.85135044221107</v>
      </c>
      <c r="G1536">
        <f>E1536-($P$2*E1536^3+$Q$2*E1536^2+$R$2*E1536+$S$2)*F1536^2-($P$3*E1536+$Q$3)*F1536</f>
        <v>7995738.9449248333</v>
      </c>
      <c r="I1536">
        <f>P2*K1536^3+Q2*K1536^2+R2*K1536+S2</f>
        <v>-3.0931600932433412E-3</v>
      </c>
      <c r="J1536">
        <f>P3*K1536+Q3</f>
        <v>7.2408328587746809</v>
      </c>
      <c r="K1536">
        <f>E1536-I1535*F1536^2-J1535*F1536</f>
        <v>7995741.6389960041</v>
      </c>
      <c r="L1536">
        <f t="shared" si="71"/>
        <v>7995735.4823833313</v>
      </c>
      <c r="M1536">
        <f t="shared" si="72"/>
        <v>6.156612672843039</v>
      </c>
    </row>
    <row r="1537" spans="1:13" x14ac:dyDescent="0.25">
      <c r="A1537" s="3">
        <v>44958.843124999999</v>
      </c>
      <c r="B1537" s="2">
        <v>-165</v>
      </c>
      <c r="C1537">
        <f t="shared" si="70"/>
        <v>-16.5</v>
      </c>
      <c r="D1537" s="2">
        <v>8005594</v>
      </c>
      <c r="E1537" s="2">
        <f>16000000-D1537</f>
        <v>7994406</v>
      </c>
      <c r="F1537">
        <f>F1536+(B1537-F1536)/35</f>
        <v>-171.65559757243361</v>
      </c>
      <c r="G1537">
        <f>E1537-($P$2*E1537^3+$Q$2*E1537^2+$R$2*E1537+$S$2)*F1537^2-($P$3*E1537+$Q$3)*F1537</f>
        <v>7995737.3224392412</v>
      </c>
      <c r="I1537">
        <f>P2*K1537^3+Q2*K1537^2+R2*K1537+S2</f>
        <v>-3.0931674942706877E-3</v>
      </c>
      <c r="J1537">
        <f>P3*K1537+Q3</f>
        <v>7.2408127760584335</v>
      </c>
      <c r="K1537">
        <f>E1537-I1536*F1537^2-J1536*F1537</f>
        <v>7995740.0714459885</v>
      </c>
      <c r="L1537">
        <f t="shared" si="71"/>
        <v>7995735.4976802068</v>
      </c>
      <c r="M1537">
        <f t="shared" si="72"/>
        <v>4.5737657817080617</v>
      </c>
    </row>
    <row r="1538" spans="1:13" x14ac:dyDescent="0.25">
      <c r="A1538" s="3">
        <v>44958.843182870369</v>
      </c>
      <c r="B1538" s="2">
        <v>-167</v>
      </c>
      <c r="C1538">
        <f t="shared" si="70"/>
        <v>-16.7</v>
      </c>
      <c r="D1538" s="2">
        <v>8005593</v>
      </c>
      <c r="E1538" s="2">
        <f>16000000-D1538</f>
        <v>7994407</v>
      </c>
      <c r="F1538">
        <f>F1537+(B1538-F1537)/35</f>
        <v>-171.5225804989355</v>
      </c>
      <c r="G1538">
        <f>E1538-($P$2*E1538^3+$Q$2*E1538^2+$R$2*E1538+$S$2)*F1538^2-($P$3*E1538+$Q$3)*F1538</f>
        <v>7995737.222125832</v>
      </c>
      <c r="I1538">
        <f>P2*K1538^3+Q2*K1538^2+R2*K1538+S2</f>
        <v>-3.0931680021950569E-3</v>
      </c>
      <c r="J1538">
        <f>P3*K1538+Q3</f>
        <v>7.2408113977991064</v>
      </c>
      <c r="K1538">
        <f>E1538-I1537*F1538^2-J1537*F1538</f>
        <v>7995739.9638663959</v>
      </c>
      <c r="L1538">
        <f t="shared" si="71"/>
        <v>7995735.5125674941</v>
      </c>
      <c r="M1538">
        <f t="shared" si="72"/>
        <v>4.4512989018112421</v>
      </c>
    </row>
    <row r="1539" spans="1:13" x14ac:dyDescent="0.25">
      <c r="A1539" s="3">
        <v>44958.843240740738</v>
      </c>
      <c r="B1539" s="2">
        <v>-167</v>
      </c>
      <c r="C1539">
        <f t="shared" ref="C1539:C1602" si="73">B1539/10</f>
        <v>-16.7</v>
      </c>
      <c r="D1539" s="2">
        <v>8005598</v>
      </c>
      <c r="E1539" s="2">
        <f>16000000-D1539</f>
        <v>7994402</v>
      </c>
      <c r="F1539">
        <f>F1538+(B1539-F1538)/35</f>
        <v>-171.39336391325162</v>
      </c>
      <c r="G1539">
        <f>E1539-($P$2*E1539^3+$Q$2*E1539^2+$R$2*E1539+$S$2)*F1539^2-($P$3*E1539+$Q$3)*F1539</f>
        <v>7995731.1410903558</v>
      </c>
      <c r="I1539">
        <f>P2*K1539^3+Q2*K1539^2+R2*K1539+S2</f>
        <v>-3.0931966770708641E-3</v>
      </c>
      <c r="J1539">
        <f>P3*K1539+Q3</f>
        <v>7.2407335944709246</v>
      </c>
      <c r="K1539">
        <f>E1539-I1538*F1539^2-J1538*F1539</f>
        <v>7995733.890952413</v>
      </c>
      <c r="L1539">
        <f t="shared" si="71"/>
        <v>7995735.5071621109</v>
      </c>
      <c r="M1539">
        <f t="shared" si="72"/>
        <v>-1.6162096979096532</v>
      </c>
    </row>
    <row r="1540" spans="1:13" x14ac:dyDescent="0.25">
      <c r="A1540" s="3">
        <v>44958.843298611115</v>
      </c>
      <c r="B1540" s="2">
        <v>-166</v>
      </c>
      <c r="C1540">
        <f t="shared" si="73"/>
        <v>-16.600000000000001</v>
      </c>
      <c r="D1540" s="2">
        <v>8005594</v>
      </c>
      <c r="E1540" s="2">
        <f>16000000-D1540</f>
        <v>7994406</v>
      </c>
      <c r="F1540">
        <f>F1539+(B1540-F1539)/35</f>
        <v>-171.23926780144444</v>
      </c>
      <c r="G1540">
        <f>E1540-($P$2*E1540^3+$Q$2*E1540^2+$R$2*E1540+$S$2)*F1540^2-($P$3*E1540+$Q$3)*F1540</f>
        <v>7995733.8725054562</v>
      </c>
      <c r="I1540">
        <f>P2*K1540^3+Q2*K1540^2+R2*K1540+S2</f>
        <v>-3.0931838881116391E-3</v>
      </c>
      <c r="J1540">
        <f>P3*K1540+Q3</f>
        <v>7.240768293514364</v>
      </c>
      <c r="K1540">
        <f>E1540-I1539*F1540^2-J1539*F1540</f>
        <v>7995736.5993751893</v>
      </c>
      <c r="L1540">
        <f t="shared" ref="L1540:L1603" si="74">L1539+(K1540-L1539)/300</f>
        <v>7995735.5108028213</v>
      </c>
      <c r="M1540">
        <f t="shared" ref="M1540:M1603" si="75">K1540-L1540</f>
        <v>1.0885723680257797</v>
      </c>
    </row>
    <row r="1541" spans="1:13" x14ac:dyDescent="0.25">
      <c r="A1541" s="3">
        <v>44958.843356481484</v>
      </c>
      <c r="B1541" s="2">
        <v>-164</v>
      </c>
      <c r="C1541">
        <f t="shared" si="73"/>
        <v>-16.399999999999999</v>
      </c>
      <c r="D1541" s="2">
        <v>8005584</v>
      </c>
      <c r="E1541" s="2">
        <f>16000000-D1541</f>
        <v>7994416</v>
      </c>
      <c r="F1541">
        <f>F1540+(B1541-F1540)/35</f>
        <v>-171.03243157854604</v>
      </c>
      <c r="G1541">
        <f>E1541-($P$2*E1541^3+$Q$2*E1541^2+$R$2*E1541+$S$2)*F1541^2-($P$3*E1541+$Q$3)*F1541</f>
        <v>7995742.1794420946</v>
      </c>
      <c r="I1541">
        <f>P2*K1541^3+Q2*K1541^2+R2*K1541+S2</f>
        <v>-3.0931447526825195E-3</v>
      </c>
      <c r="J1541">
        <f>P3*K1541+Q3</f>
        <v>7.2408744874555282</v>
      </c>
      <c r="K1541">
        <f>E1541-I1540*F1541^2-J1540*F1541</f>
        <v>7995744.8883094201</v>
      </c>
      <c r="L1541">
        <f t="shared" si="74"/>
        <v>7995735.5420611762</v>
      </c>
      <c r="M1541">
        <f t="shared" si="75"/>
        <v>9.3462482439354062</v>
      </c>
    </row>
    <row r="1542" spans="1:13" x14ac:dyDescent="0.25">
      <c r="A1542" s="3">
        <v>44958.843414351853</v>
      </c>
      <c r="B1542" s="2">
        <v>-166</v>
      </c>
      <c r="C1542">
        <f t="shared" si="73"/>
        <v>-16.600000000000001</v>
      </c>
      <c r="D1542" s="2">
        <v>8005589</v>
      </c>
      <c r="E1542" s="2">
        <f>16000000-D1542</f>
        <v>7994411</v>
      </c>
      <c r="F1542">
        <f>F1541+(B1542-F1541)/35</f>
        <v>-170.88864781915902</v>
      </c>
      <c r="G1542">
        <f>E1542-($P$2*E1542^3+$Q$2*E1542^2+$R$2*E1542+$S$2)*F1542^2-($P$3*E1542+$Q$3)*F1542</f>
        <v>7995735.9781509815</v>
      </c>
      <c r="I1542">
        <f>P2*K1542^3+Q2*K1542^2+R2*K1542+S2</f>
        <v>-3.093173912290581E-3</v>
      </c>
      <c r="J1542">
        <f>P3*K1542+Q3</f>
        <v>7.2407953612637215</v>
      </c>
      <c r="K1542">
        <f>E1542-I1541*F1542^2-J1541*F1542</f>
        <v>7995738.7121397387</v>
      </c>
      <c r="L1542">
        <f t="shared" si="74"/>
        <v>7995735.5526281046</v>
      </c>
      <c r="M1542">
        <f t="shared" si="75"/>
        <v>3.1595116341486573</v>
      </c>
    </row>
    <row r="1543" spans="1:13" x14ac:dyDescent="0.25">
      <c r="A1543" s="3">
        <v>44958.843472222223</v>
      </c>
      <c r="B1543" s="2">
        <v>-165</v>
      </c>
      <c r="C1543">
        <f t="shared" si="73"/>
        <v>-16.5</v>
      </c>
      <c r="D1543" s="2">
        <v>8005602</v>
      </c>
      <c r="E1543" s="2">
        <f>16000000-D1543</f>
        <v>7994398</v>
      </c>
      <c r="F1543">
        <f>F1542+(B1543-F1542)/35</f>
        <v>-170.72040073861163</v>
      </c>
      <c r="G1543">
        <f>E1543-($P$2*E1543^3+$Q$2*E1543^2+$R$2*E1543+$S$2)*F1543^2-($P$3*E1543+$Q$3)*F1543</f>
        <v>7995721.5580290575</v>
      </c>
      <c r="I1543">
        <f>P2*K1543^3+Q2*K1543^2+R2*K1543+S2</f>
        <v>-3.0932419541187528E-3</v>
      </c>
      <c r="J1543">
        <f>P3*K1543+Q3</f>
        <v>7.2406107638508814</v>
      </c>
      <c r="K1543">
        <f>E1543-I1542*F1543^2-J1542*F1543</f>
        <v>7995724.3034475157</v>
      </c>
      <c r="L1543">
        <f t="shared" si="74"/>
        <v>7995735.5151308356</v>
      </c>
      <c r="M1543">
        <f t="shared" si="75"/>
        <v>-11.211683319881558</v>
      </c>
    </row>
    <row r="1544" spans="1:13" x14ac:dyDescent="0.25">
      <c r="A1544" s="3">
        <v>44958.843530092592</v>
      </c>
      <c r="B1544" s="2">
        <v>-162</v>
      </c>
      <c r="C1544">
        <f t="shared" si="73"/>
        <v>-16.2</v>
      </c>
      <c r="D1544" s="2">
        <v>8005602</v>
      </c>
      <c r="E1544" s="2">
        <f>16000000-D1544</f>
        <v>7994398</v>
      </c>
      <c r="F1544">
        <f>F1543+(B1544-F1543)/35</f>
        <v>-170.47124643179416</v>
      </c>
      <c r="G1544">
        <f>E1544-($P$2*E1544^3+$Q$2*E1544^2+$R$2*E1544+$S$2)*F1544^2-($P$3*E1544+$Q$3)*F1544</f>
        <v>7995719.4947392158</v>
      </c>
      <c r="I1544">
        <f>P2*K1544^3+Q2*K1544^2+R2*K1544+S2</f>
        <v>-3.0932518560717881E-3</v>
      </c>
      <c r="J1544">
        <f>P3*K1544+Q3</f>
        <v>7.2405839042788358</v>
      </c>
      <c r="K1544">
        <f>E1544-I1543*F1544^2-J1543*F1544</f>
        <v>7995722.2069321806</v>
      </c>
      <c r="L1544">
        <f t="shared" si="74"/>
        <v>7995735.4707701737</v>
      </c>
      <c r="M1544">
        <f t="shared" si="75"/>
        <v>-13.263837993144989</v>
      </c>
    </row>
    <row r="1545" spans="1:13" x14ac:dyDescent="0.25">
      <c r="A1545" s="3">
        <v>44958.843587962961</v>
      </c>
      <c r="B1545" s="2">
        <v>-162</v>
      </c>
      <c r="C1545">
        <f t="shared" si="73"/>
        <v>-16.2</v>
      </c>
      <c r="D1545" s="2">
        <v>8005594</v>
      </c>
      <c r="E1545" s="2">
        <f>16000000-D1545</f>
        <v>7994406</v>
      </c>
      <c r="F1545">
        <f>F1544+(B1545-F1544)/35</f>
        <v>-170.22921081945719</v>
      </c>
      <c r="G1545">
        <f>E1545-($P$2*E1545^3+$Q$2*E1545^2+$R$2*E1545+$S$2)*F1545^2-($P$3*E1545+$Q$3)*F1545</f>
        <v>7995725.5070923176</v>
      </c>
      <c r="I1545">
        <f>P2*K1545^3+Q2*K1545^2+R2*K1545+S2</f>
        <v>-3.0932235747798131E-3</v>
      </c>
      <c r="J1545">
        <f>P3*K1545+Q3</f>
        <v>7.2406606217169269</v>
      </c>
      <c r="K1545">
        <f>E1545-I1544*F1545^2-J1544*F1545</f>
        <v>7995728.1950873593</v>
      </c>
      <c r="L1545">
        <f t="shared" si="74"/>
        <v>7995735.4465178978</v>
      </c>
      <c r="M1545">
        <f t="shared" si="75"/>
        <v>-7.251430538482964</v>
      </c>
    </row>
    <row r="1546" spans="1:13" x14ac:dyDescent="0.25">
      <c r="A1546" s="3">
        <v>44958.843645833331</v>
      </c>
      <c r="B1546" s="2">
        <v>-162</v>
      </c>
      <c r="C1546">
        <f t="shared" si="73"/>
        <v>-16.2</v>
      </c>
      <c r="D1546" s="2">
        <v>8005577</v>
      </c>
      <c r="E1546" s="2">
        <f>16000000-D1546</f>
        <v>7994423</v>
      </c>
      <c r="F1546">
        <f>F1545+(B1546-F1545)/35</f>
        <v>-169.99409051032984</v>
      </c>
      <c r="G1546">
        <f>E1546-($P$2*E1546^3+$Q$2*E1546^2+$R$2*E1546+$S$2)*F1546^2-($P$3*E1546+$Q$3)*F1546</f>
        <v>7995740.595348144</v>
      </c>
      <c r="I1546">
        <f>P2*K1546^3+Q2*K1546^2+R2*K1546+S2</f>
        <v>-3.0931524520667608E-3</v>
      </c>
      <c r="J1546">
        <f>P3*K1546+Q3</f>
        <v>7.2408535938220098</v>
      </c>
      <c r="K1546">
        <f>E1546-I1545*F1546^2-J1545*F1546</f>
        <v>7995743.2574635148</v>
      </c>
      <c r="L1546">
        <f t="shared" si="74"/>
        <v>7995735.4725543829</v>
      </c>
      <c r="M1546">
        <f t="shared" si="75"/>
        <v>7.784909131936729</v>
      </c>
    </row>
    <row r="1547" spans="1:13" x14ac:dyDescent="0.25">
      <c r="A1547" s="3">
        <v>44958.8437037037</v>
      </c>
      <c r="B1547" s="2">
        <v>-164</v>
      </c>
      <c r="C1547">
        <f t="shared" si="73"/>
        <v>-16.399999999999999</v>
      </c>
      <c r="D1547" s="2">
        <v>8005585</v>
      </c>
      <c r="E1547" s="2">
        <f>16000000-D1547</f>
        <v>7994415</v>
      </c>
      <c r="F1547">
        <f>F1546+(B1547-F1546)/35</f>
        <v>-169.82283078146327</v>
      </c>
      <c r="G1547">
        <f>E1547-($P$2*E1547^3+$Q$2*E1547^2+$R$2*E1547+$S$2)*F1547^2-($P$3*E1547+$Q$3)*F1547</f>
        <v>7995731.161511316</v>
      </c>
      <c r="I1547">
        <f>P2*K1547^3+Q2*K1547^2+R2*K1547+S2</f>
        <v>-3.0931967848317754E-3</v>
      </c>
      <c r="J1547">
        <f>P3*K1547+Q3</f>
        <v>7.2407333021276798</v>
      </c>
      <c r="K1547">
        <f>E1547-I1546*F1547^2-J1546*F1547</f>
        <v>7995733.8681336548</v>
      </c>
      <c r="L1547">
        <f t="shared" si="74"/>
        <v>7995735.4672063142</v>
      </c>
      <c r="M1547">
        <f t="shared" si="75"/>
        <v>-1.5990726593881845</v>
      </c>
    </row>
    <row r="1548" spans="1:13" x14ac:dyDescent="0.25">
      <c r="A1548" s="3">
        <v>44958.843761574077</v>
      </c>
      <c r="B1548" s="2">
        <v>-161</v>
      </c>
      <c r="C1548">
        <f t="shared" si="73"/>
        <v>-16.100000000000001</v>
      </c>
      <c r="D1548" s="2">
        <v>8005574</v>
      </c>
      <c r="E1548" s="2">
        <f>16000000-D1548</f>
        <v>7994426</v>
      </c>
      <c r="F1548">
        <f>F1547+(B1548-F1547)/35</f>
        <v>-169.57074990199288</v>
      </c>
      <c r="G1548">
        <f>E1548-($P$2*E1548^3+$Q$2*E1548^2+$R$2*E1548+$S$2)*F1548^2-($P$3*E1548+$Q$3)*F1548</f>
        <v>7995740.0977073237</v>
      </c>
      <c r="I1548">
        <f>P2*K1548^3+Q2*K1548^2+R2*K1548+S2</f>
        <v>-3.0931548049437652E-3</v>
      </c>
      <c r="J1548">
        <f>P3*K1548+Q3</f>
        <v>7.2408472089734346</v>
      </c>
      <c r="K1548">
        <f>E1548-I1547*F1548^2-J1547*F1548</f>
        <v>7995742.759096195</v>
      </c>
      <c r="L1548">
        <f t="shared" si="74"/>
        <v>7995735.4915126134</v>
      </c>
      <c r="M1548">
        <f t="shared" si="75"/>
        <v>7.2675835816189647</v>
      </c>
    </row>
    <row r="1549" spans="1:13" x14ac:dyDescent="0.25">
      <c r="A1549" s="3">
        <v>44958.843819444446</v>
      </c>
      <c r="B1549" s="2">
        <v>-161</v>
      </c>
      <c r="C1549">
        <f t="shared" si="73"/>
        <v>-16.100000000000001</v>
      </c>
      <c r="D1549" s="2">
        <v>8005556</v>
      </c>
      <c r="E1549" s="2">
        <f>16000000-D1549</f>
        <v>7994444</v>
      </c>
      <c r="F1549">
        <f>F1548+(B1549-F1548)/35</f>
        <v>-169.32587133336452</v>
      </c>
      <c r="G1549">
        <f>E1549-($P$2*E1549^3+$Q$2*E1549^2+$R$2*E1549+$S$2)*F1549^2-($P$3*E1549+$Q$3)*F1549</f>
        <v>7995756.108038513</v>
      </c>
      <c r="I1549">
        <f>P2*K1549^3+Q2*K1549^2+R2*K1549+S2</f>
        <v>-3.0930793328565187E-3</v>
      </c>
      <c r="J1549">
        <f>P3*K1549+Q3</f>
        <v>7.2410520433699332</v>
      </c>
      <c r="K1549">
        <f>E1549-I1548*F1549^2-J1548*F1549</f>
        <v>7995758.7473797258</v>
      </c>
      <c r="L1549">
        <f t="shared" si="74"/>
        <v>7995735.5690321708</v>
      </c>
      <c r="M1549">
        <f t="shared" si="75"/>
        <v>23.178347554989159</v>
      </c>
    </row>
    <row r="1550" spans="1:13" x14ac:dyDescent="0.25">
      <c r="A1550" s="3">
        <v>44958.843877314815</v>
      </c>
      <c r="B1550" s="2">
        <v>-160</v>
      </c>
      <c r="C1550">
        <f t="shared" si="73"/>
        <v>-16</v>
      </c>
      <c r="D1550" s="2">
        <v>8005566</v>
      </c>
      <c r="E1550" s="2">
        <f>16000000-D1550</f>
        <v>7994434</v>
      </c>
      <c r="F1550">
        <f>F1549+(B1550-F1549)/35</f>
        <v>-169.05941786669695</v>
      </c>
      <c r="G1550">
        <f>E1550-($P$2*E1550^3+$Q$2*E1550^2+$R$2*E1550+$S$2)*F1550^2-($P$3*E1550+$Q$3)*F1550</f>
        <v>7995743.8833976602</v>
      </c>
      <c r="I1550">
        <f>P2*K1550^3+Q2*K1550^2+R2*K1550+S2</f>
        <v>-3.0931368059157194E-3</v>
      </c>
      <c r="J1550">
        <f>P3*K1550+Q3</f>
        <v>7.2408960531392808</v>
      </c>
      <c r="K1550">
        <f>E1550-I1549*F1550^2-J1549*F1550</f>
        <v>7995746.5716119912</v>
      </c>
      <c r="L1550">
        <f t="shared" si="74"/>
        <v>7995735.6057074368</v>
      </c>
      <c r="M1550">
        <f t="shared" si="75"/>
        <v>10.965904554352164</v>
      </c>
    </row>
    <row r="1551" spans="1:13" x14ac:dyDescent="0.25">
      <c r="A1551" s="3">
        <v>44958.843935185185</v>
      </c>
      <c r="B1551" s="2">
        <v>-160</v>
      </c>
      <c r="C1551">
        <f t="shared" si="73"/>
        <v>-16</v>
      </c>
      <c r="D1551" s="2">
        <v>8005566</v>
      </c>
      <c r="E1551" s="2">
        <f>16000000-D1551</f>
        <v>7994434</v>
      </c>
      <c r="F1551">
        <f>F1550+(B1551-F1550)/35</f>
        <v>-168.80057735621989</v>
      </c>
      <c r="G1551">
        <f>E1551-($P$2*E1551^3+$Q$2*E1551^2+$R$2*E1551+$S$2)*F1551^2-($P$3*E1551+$Q$3)*F1551</f>
        <v>7995741.7424635524</v>
      </c>
      <c r="I1551">
        <f>P2*K1551^3+Q2*K1551^2+R2*K1551+S2</f>
        <v>-3.0931470478776646E-3</v>
      </c>
      <c r="J1551">
        <f>P3*K1551+Q3</f>
        <v>7.2408682589478559</v>
      </c>
      <c r="K1551">
        <f>E1551-I1550*F1551^2-J1550*F1551</f>
        <v>7995744.4021452386</v>
      </c>
      <c r="L1551">
        <f t="shared" si="74"/>
        <v>7995735.6350288959</v>
      </c>
      <c r="M1551">
        <f t="shared" si="75"/>
        <v>8.7671163426712155</v>
      </c>
    </row>
    <row r="1552" spans="1:13" x14ac:dyDescent="0.25">
      <c r="A1552" s="3">
        <v>44958.843993055554</v>
      </c>
      <c r="B1552" s="2">
        <v>-159</v>
      </c>
      <c r="C1552">
        <f t="shared" si="73"/>
        <v>-15.9</v>
      </c>
      <c r="D1552" s="2">
        <v>8005569</v>
      </c>
      <c r="E1552" s="2">
        <f>16000000-D1552</f>
        <v>7994431</v>
      </c>
      <c r="F1552">
        <f>F1551+(B1552-F1551)/35</f>
        <v>-168.52056086032789</v>
      </c>
      <c r="G1552">
        <f>E1552-($P$2*E1552^3+$Q$2*E1552^2+$R$2*E1552+$S$2)*F1552^2-($P$3*E1552+$Q$3)*F1552</f>
        <v>7995736.4207810443</v>
      </c>
      <c r="I1552">
        <f>P2*K1552^3+Q2*K1552^2+R2*K1552+S2</f>
        <v>-3.0931721847622384E-3</v>
      </c>
      <c r="J1552">
        <f>P3*K1552+Q3</f>
        <v>7.240800048726328</v>
      </c>
      <c r="K1552">
        <f>E1552-I1551*F1552^2-J1551*F1552</f>
        <v>7995739.0780181382</v>
      </c>
      <c r="L1552">
        <f t="shared" si="74"/>
        <v>7995735.6465055263</v>
      </c>
      <c r="M1552">
        <f t="shared" si="75"/>
        <v>3.4315126119181514</v>
      </c>
    </row>
    <row r="1553" spans="1:13" x14ac:dyDescent="0.25">
      <c r="A1553" s="3">
        <v>44958.844050925924</v>
      </c>
      <c r="B1553" s="2">
        <v>-159</v>
      </c>
      <c r="C1553">
        <f t="shared" si="73"/>
        <v>-15.9</v>
      </c>
      <c r="D1553" s="2">
        <v>8005563</v>
      </c>
      <c r="E1553" s="2">
        <f>16000000-D1553</f>
        <v>7994437</v>
      </c>
      <c r="F1553">
        <f>F1552+(B1553-F1552)/35</f>
        <v>-168.24854483574708</v>
      </c>
      <c r="G1553">
        <f>E1553-($P$2*E1553^3+$Q$2*E1553^2+$R$2*E1553+$S$2)*F1553^2-($P$3*E1553+$Q$3)*F1553</f>
        <v>7995740.183908076</v>
      </c>
      <c r="I1553">
        <f>P2*K1553^3+Q2*K1553^2+R2*K1553+S2</f>
        <v>-3.0931545444587982E-3</v>
      </c>
      <c r="J1553">
        <f>P3*K1553+Q3</f>
        <v>7.2408479158160475</v>
      </c>
      <c r="K1553">
        <f>E1553-I1552*F1553^2-J1552*F1553</f>
        <v>7995742.8142685695</v>
      </c>
      <c r="L1553">
        <f t="shared" si="74"/>
        <v>7995735.6703980695</v>
      </c>
      <c r="M1553">
        <f t="shared" si="75"/>
        <v>7.1438704999163747</v>
      </c>
    </row>
    <row r="1554" spans="1:13" x14ac:dyDescent="0.25">
      <c r="A1554" s="3">
        <v>44958.844108796293</v>
      </c>
      <c r="B1554" s="2">
        <v>-159</v>
      </c>
      <c r="C1554">
        <f t="shared" si="73"/>
        <v>-15.9</v>
      </c>
      <c r="D1554" s="2">
        <v>8005546</v>
      </c>
      <c r="E1554" s="2">
        <f>16000000-D1554</f>
        <v>7994454</v>
      </c>
      <c r="F1554">
        <f>F1553+(B1554-F1553)/35</f>
        <v>-167.98430069758288</v>
      </c>
      <c r="G1554">
        <f>E1554-($P$2*E1554^3+$Q$2*E1554^2+$R$2*E1554+$S$2)*F1554^2-($P$3*E1554+$Q$3)*F1554</f>
        <v>7995755.0338656474</v>
      </c>
      <c r="I1554">
        <f>P2*K1554^3+Q2*K1554^2+R2*K1554+S2</f>
        <v>-3.0930845893735182E-3</v>
      </c>
      <c r="J1554">
        <f>P3*K1554+Q3</f>
        <v>7.2410377748113888</v>
      </c>
      <c r="K1554">
        <f>E1554-I1553*F1554^2-J1553*F1554</f>
        <v>7995757.6336519374</v>
      </c>
      <c r="L1554">
        <f t="shared" si="74"/>
        <v>7995735.7436089162</v>
      </c>
      <c r="M1554">
        <f t="shared" si="75"/>
        <v>21.890043021179736</v>
      </c>
    </row>
    <row r="1555" spans="1:13" x14ac:dyDescent="0.25">
      <c r="A1555" s="3">
        <v>44958.844166666669</v>
      </c>
      <c r="B1555" s="2">
        <v>-158</v>
      </c>
      <c r="C1555">
        <f t="shared" si="73"/>
        <v>-15.8</v>
      </c>
      <c r="D1555" s="2">
        <v>8005544</v>
      </c>
      <c r="E1555" s="2">
        <f>16000000-D1555</f>
        <v>7994456</v>
      </c>
      <c r="F1555">
        <f>F1554+(B1555-F1554)/35</f>
        <v>-167.69903496336622</v>
      </c>
      <c r="G1555">
        <f>E1555-($P$2*E1555^3+$Q$2*E1555^2+$R$2*E1555+$S$2)*F1555^2-($P$3*E1555+$Q$3)*F1555</f>
        <v>7995754.6802472146</v>
      </c>
      <c r="I1555">
        <f>P2*K1555^3+Q2*K1555^2+R2*K1555+S2</f>
        <v>-3.0930861558431388E-3</v>
      </c>
      <c r="J1555">
        <f>P3*K1555+Q3</f>
        <v>7.2410335227767035</v>
      </c>
      <c r="K1555">
        <f>E1555-I1554*F1555^2-J1554*F1555</f>
        <v>7995757.3017607247</v>
      </c>
      <c r="L1555">
        <f t="shared" si="74"/>
        <v>7995735.8154694224</v>
      </c>
      <c r="M1555">
        <f t="shared" si="75"/>
        <v>21.486291302368045</v>
      </c>
    </row>
    <row r="1556" spans="1:13" x14ac:dyDescent="0.25">
      <c r="A1556" s="3">
        <v>44958.844224537039</v>
      </c>
      <c r="B1556" s="2">
        <v>-160</v>
      </c>
      <c r="C1556">
        <f t="shared" si="73"/>
        <v>-16</v>
      </c>
      <c r="D1556" s="2">
        <v>8005566</v>
      </c>
      <c r="E1556" s="2">
        <f>16000000-D1556</f>
        <v>7994434</v>
      </c>
      <c r="F1556">
        <f>F1555+(B1556-F1555)/35</f>
        <v>-167.47906253584148</v>
      </c>
      <c r="G1556">
        <f>E1556-($P$2*E1556^3+$Q$2*E1556^2+$R$2*E1556+$S$2)*F1556^2-($P$3*E1556+$Q$3)*F1556</f>
        <v>7995730.8183594737</v>
      </c>
      <c r="I1556">
        <f>P2*K1556^3+Q2*K1556^2+R2*K1556+S2</f>
        <v>-3.0931986166393699E-3</v>
      </c>
      <c r="J1556">
        <f>P3*K1556+Q3</f>
        <v>7.24072833224362</v>
      </c>
      <c r="K1556">
        <f>E1556-I1555*F1556^2-J1555*F1556</f>
        <v>7995733.4802109385</v>
      </c>
      <c r="L1556">
        <f t="shared" si="74"/>
        <v>7995735.8076852271</v>
      </c>
      <c r="M1556">
        <f t="shared" si="75"/>
        <v>-2.3274742886424065</v>
      </c>
    </row>
    <row r="1557" spans="1:13" x14ac:dyDescent="0.25">
      <c r="A1557" s="3">
        <v>44958.844282407408</v>
      </c>
      <c r="B1557" s="2">
        <v>-160</v>
      </c>
      <c r="C1557">
        <f t="shared" si="73"/>
        <v>-16</v>
      </c>
      <c r="D1557" s="2">
        <v>8005556</v>
      </c>
      <c r="E1557" s="2">
        <f>16000000-D1557</f>
        <v>7994444</v>
      </c>
      <c r="F1557">
        <f>F1556+(B1557-F1556)/35</f>
        <v>-167.26537503481742</v>
      </c>
      <c r="G1557">
        <f>E1557-($P$2*E1557^3+$Q$2*E1557^2+$R$2*E1557+$S$2)*F1557^2-($P$3*E1557+$Q$3)*F1557</f>
        <v>7995739.0730344644</v>
      </c>
      <c r="I1557">
        <f>P2*K1557^3+Q2*K1557^2+R2*K1557+S2</f>
        <v>-3.0931599764087991E-3</v>
      </c>
      <c r="J1557">
        <f>P3*K1557+Q3</f>
        <v>7.2408331757900868</v>
      </c>
      <c r="K1557">
        <f>E1557-I1556*F1557^2-J1556*F1557</f>
        <v>7995741.6637405409</v>
      </c>
      <c r="L1557">
        <f t="shared" si="74"/>
        <v>7995735.8272054112</v>
      </c>
      <c r="M1557">
        <f t="shared" si="75"/>
        <v>5.8365351296961308</v>
      </c>
    </row>
    <row r="1558" spans="1:13" x14ac:dyDescent="0.25">
      <c r="A1558" s="3">
        <v>44958.844340277778</v>
      </c>
      <c r="B1558" s="2">
        <v>-160</v>
      </c>
      <c r="C1558">
        <f t="shared" si="73"/>
        <v>-16</v>
      </c>
      <c r="D1558" s="2">
        <v>8005556</v>
      </c>
      <c r="E1558" s="2">
        <f>16000000-D1558</f>
        <v>7994444</v>
      </c>
      <c r="F1558">
        <f>F1557+(B1558-F1557)/35</f>
        <v>-167.05779289096549</v>
      </c>
      <c r="G1558">
        <f>E1558-($P$2*E1558^3+$Q$2*E1558^2+$R$2*E1558+$S$2)*F1558^2-($P$3*E1558+$Q$3)*F1558</f>
        <v>7995737.358323331</v>
      </c>
      <c r="I1558">
        <f>P2*K1558^3+Q2*K1558^2+R2*K1558+S2</f>
        <v>-3.0931680088173152E-3</v>
      </c>
      <c r="J1558">
        <f>P3*K1558+Q3</f>
        <v>7.2408113798409772</v>
      </c>
      <c r="K1558">
        <f>E1558-I1557*F1558^2-J1557*F1558</f>
        <v>7995739.96246468</v>
      </c>
      <c r="L1558">
        <f t="shared" si="74"/>
        <v>7995735.8409896083</v>
      </c>
      <c r="M1558">
        <f t="shared" si="75"/>
        <v>4.1214750716462731</v>
      </c>
    </row>
    <row r="1559" spans="1:13" x14ac:dyDescent="0.25">
      <c r="A1559" s="3">
        <v>44958.844398148147</v>
      </c>
      <c r="B1559" s="2">
        <v>-159</v>
      </c>
      <c r="C1559">
        <f t="shared" si="73"/>
        <v>-15.9</v>
      </c>
      <c r="D1559" s="2">
        <v>8005551</v>
      </c>
      <c r="E1559" s="2">
        <f>16000000-D1559</f>
        <v>7994449</v>
      </c>
      <c r="F1559">
        <f>F1558+(B1559-F1558)/35</f>
        <v>-166.8275702369379</v>
      </c>
      <c r="G1559">
        <f>E1559-($P$2*E1559^3+$Q$2*E1559^2+$R$2*E1559+$S$2)*F1559^2-($P$3*E1559+$Q$3)*F1559</f>
        <v>7995740.4669175111</v>
      </c>
      <c r="I1559">
        <f>P2*K1559^3+Q2*K1559^2+R2*K1559+S2</f>
        <v>-3.0931534112994541E-3</v>
      </c>
      <c r="J1559">
        <f>P3*K1559+Q3</f>
        <v>7.2408509907722447</v>
      </c>
      <c r="K1559">
        <f>E1559-I1558*F1559^2-J1558*F1559</f>
        <v>7995743.0542832948</v>
      </c>
      <c r="L1559">
        <f t="shared" si="74"/>
        <v>7995735.8650339209</v>
      </c>
      <c r="M1559">
        <f t="shared" si="75"/>
        <v>7.1892493739724159</v>
      </c>
    </row>
    <row r="1560" spans="1:13" x14ac:dyDescent="0.25">
      <c r="A1560" s="3">
        <v>44958.844456018516</v>
      </c>
      <c r="B1560" s="2">
        <v>-158</v>
      </c>
      <c r="C1560">
        <f t="shared" si="73"/>
        <v>-15.8</v>
      </c>
      <c r="D1560" s="2">
        <v>8005553</v>
      </c>
      <c r="E1560" s="2">
        <f>16000000-D1560</f>
        <v>7994447</v>
      </c>
      <c r="F1560">
        <f>F1559+(B1560-F1559)/35</f>
        <v>-166.57535394445395</v>
      </c>
      <c r="G1560">
        <f>E1560-($P$2*E1560^3+$Q$2*E1560^2+$R$2*E1560+$S$2)*F1560^2-($P$3*E1560+$Q$3)*F1560</f>
        <v>7995736.3802164113</v>
      </c>
      <c r="I1560">
        <f>P2*K1560^3+Q2*K1560^2+R2*K1560+S2</f>
        <v>-3.0931726752996269E-3</v>
      </c>
      <c r="J1560">
        <f>P3*K1560+Q3</f>
        <v>7.2407987176633668</v>
      </c>
      <c r="K1560">
        <f>E1560-I1559*F1560^2-J1559*F1560</f>
        <v>7995738.9741224432</v>
      </c>
      <c r="L1560">
        <f t="shared" si="74"/>
        <v>7995735.875397549</v>
      </c>
      <c r="M1560">
        <f t="shared" si="75"/>
        <v>3.0987248942255974</v>
      </c>
    </row>
    <row r="1561" spans="1:13" x14ac:dyDescent="0.25">
      <c r="A1561" s="3">
        <v>44958.844513888886</v>
      </c>
      <c r="B1561" s="2">
        <v>-158</v>
      </c>
      <c r="C1561">
        <f t="shared" si="73"/>
        <v>-15.8</v>
      </c>
      <c r="D1561" s="2">
        <v>8005559</v>
      </c>
      <c r="E1561" s="2">
        <f>16000000-D1561</f>
        <v>7994441</v>
      </c>
      <c r="F1561">
        <f>F1560+(B1561-F1560)/35</f>
        <v>-166.33034383175527</v>
      </c>
      <c r="G1561">
        <f>E1561-($P$2*E1561^3+$Q$2*E1561^2+$R$2*E1561+$S$2)*F1561^2-($P$3*E1561+$Q$3)*F1561</f>
        <v>7995728.3454219112</v>
      </c>
      <c r="I1561">
        <f>P2*K1561^3+Q2*K1561^2+R2*K1561+S2</f>
        <v>-3.0932106140113547E-3</v>
      </c>
      <c r="J1561">
        <f>P3*K1561+Q3</f>
        <v>7.2406957829372658</v>
      </c>
      <c r="K1561">
        <f>E1561-I1560*F1561^2-J1560*F1561</f>
        <v>7995730.9395852052</v>
      </c>
      <c r="L1561">
        <f t="shared" si="74"/>
        <v>7995735.8589448417</v>
      </c>
      <c r="M1561">
        <f t="shared" si="75"/>
        <v>-4.9193596364930272</v>
      </c>
    </row>
    <row r="1562" spans="1:13" x14ac:dyDescent="0.25">
      <c r="A1562" s="3">
        <v>44958.844571759262</v>
      </c>
      <c r="B1562" s="2">
        <v>-158</v>
      </c>
      <c r="C1562">
        <f t="shared" si="73"/>
        <v>-15.8</v>
      </c>
      <c r="D1562" s="2">
        <v>8005552</v>
      </c>
      <c r="E1562" s="2">
        <f>16000000-D1562</f>
        <v>7994448</v>
      </c>
      <c r="F1562">
        <f>F1561+(B1562-F1561)/35</f>
        <v>-166.09233400799084</v>
      </c>
      <c r="G1562">
        <f>E1562-($P$2*E1562^3+$Q$2*E1562^2+$R$2*E1562+$S$2)*F1562^2-($P$3*E1562+$Q$3)*F1562</f>
        <v>7995733.3947358709</v>
      </c>
      <c r="I1562">
        <f>P2*K1562^3+Q2*K1562^2+R2*K1562+S2</f>
        <v>-3.0931869287371683E-3</v>
      </c>
      <c r="J1562">
        <f>P3*K1562+Q3</f>
        <v>7.240760043494447</v>
      </c>
      <c r="K1562">
        <f>E1562-I1561*F1562^2-J1561*F1562</f>
        <v>7995735.9554225141</v>
      </c>
      <c r="L1562">
        <f t="shared" si="74"/>
        <v>7995735.8592664339</v>
      </c>
      <c r="M1562">
        <f t="shared" si="75"/>
        <v>9.615608025342226E-2</v>
      </c>
    </row>
    <row r="1563" spans="1:13" x14ac:dyDescent="0.25">
      <c r="A1563" s="3">
        <v>44958.844629629632</v>
      </c>
      <c r="B1563" s="2">
        <v>-157</v>
      </c>
      <c r="C1563">
        <f t="shared" si="73"/>
        <v>-15.7</v>
      </c>
      <c r="D1563" s="2">
        <v>8005543</v>
      </c>
      <c r="E1563" s="2">
        <f>16000000-D1563</f>
        <v>7994457</v>
      </c>
      <c r="F1563">
        <f>F1562+(B1563-F1562)/35</f>
        <v>-165.83255303633396</v>
      </c>
      <c r="G1563">
        <f>E1563-($P$2*E1563^3+$Q$2*E1563^2+$R$2*E1563+$S$2)*F1563^2-($P$3*E1563+$Q$3)*F1563</f>
        <v>7995740.2686834168</v>
      </c>
      <c r="I1563">
        <f>P2*K1563^3+Q2*K1563^2+R2*K1563+S2</f>
        <v>-3.0931545282157913E-3</v>
      </c>
      <c r="J1563">
        <f>P3*K1563+Q3</f>
        <v>7.2408479599318269</v>
      </c>
      <c r="K1563">
        <f>E1563-I1562*F1563^2-J1562*F1563</f>
        <v>7995742.8177120127</v>
      </c>
      <c r="L1563">
        <f t="shared" si="74"/>
        <v>7995735.8824612526</v>
      </c>
      <c r="M1563">
        <f t="shared" si="75"/>
        <v>6.9352507600560784</v>
      </c>
    </row>
    <row r="1564" spans="1:13" x14ac:dyDescent="0.25">
      <c r="A1564" s="3">
        <v>44958.844687500001</v>
      </c>
      <c r="B1564" s="2">
        <v>-154</v>
      </c>
      <c r="C1564">
        <f t="shared" si="73"/>
        <v>-15.4</v>
      </c>
      <c r="D1564" s="2">
        <v>8005540</v>
      </c>
      <c r="E1564" s="2">
        <f>16000000-D1564</f>
        <v>7994460</v>
      </c>
      <c r="F1564">
        <f>F1563+(B1564-F1563)/35</f>
        <v>-165.49448009243869</v>
      </c>
      <c r="G1564">
        <f>E1564-($P$2*E1564^3+$Q$2*E1564^2+$R$2*E1564+$S$2)*F1564^2-($P$3*E1564+$Q$3)*F1564</f>
        <v>7995740.4851192888</v>
      </c>
      <c r="I1564">
        <f>P2*K1564^3+Q2*K1564^2+R2*K1564+S2</f>
        <v>-3.0931534929408144E-3</v>
      </c>
      <c r="J1564">
        <f>P3*K1564+Q3</f>
        <v>7.240850769257051</v>
      </c>
      <c r="K1564">
        <f>E1564-I1563*F1564^2-J1563*F1564</f>
        <v>7995743.0369929979</v>
      </c>
      <c r="L1564">
        <f t="shared" si="74"/>
        <v>7995735.9063096922</v>
      </c>
      <c r="M1564">
        <f t="shared" si="75"/>
        <v>7.1306833056733012</v>
      </c>
    </row>
    <row r="1565" spans="1:13" x14ac:dyDescent="0.25">
      <c r="A1565" s="3">
        <v>44958.84474537037</v>
      </c>
      <c r="B1565" s="2">
        <v>-156</v>
      </c>
      <c r="C1565">
        <f t="shared" si="73"/>
        <v>-15.6</v>
      </c>
      <c r="D1565" s="2">
        <v>8005540</v>
      </c>
      <c r="E1565" s="2">
        <f>16000000-D1565</f>
        <v>7994460</v>
      </c>
      <c r="F1565">
        <f>F1564+(B1565-F1564)/35</f>
        <v>-165.22320923265474</v>
      </c>
      <c r="G1565">
        <f>E1565-($P$2*E1565^3+$Q$2*E1565^2+$R$2*E1565+$S$2)*F1565^2-($P$3*E1565+$Q$3)*F1565</f>
        <v>7995738.2472967273</v>
      </c>
      <c r="I1565">
        <f>P2*K1565^3+Q2*K1565^2+R2*K1565+S2</f>
        <v>-3.0931640747553502E-3</v>
      </c>
      <c r="J1565">
        <f>P3*K1565+Q3</f>
        <v>7.2408220548404643</v>
      </c>
      <c r="K1565">
        <f>E1565-I1564*F1565^2-J1564*F1565</f>
        <v>7995740.7956983624</v>
      </c>
      <c r="L1565">
        <f t="shared" si="74"/>
        <v>7995735.9226076547</v>
      </c>
      <c r="M1565">
        <f t="shared" si="75"/>
        <v>4.8730907076969743</v>
      </c>
    </row>
    <row r="1566" spans="1:13" x14ac:dyDescent="0.25">
      <c r="A1566" s="3">
        <v>44958.84480324074</v>
      </c>
      <c r="B1566" s="2">
        <v>-156</v>
      </c>
      <c r="C1566">
        <f t="shared" si="73"/>
        <v>-15.6</v>
      </c>
      <c r="D1566" s="2">
        <v>8005542</v>
      </c>
      <c r="E1566" s="2">
        <f>16000000-D1566</f>
        <v>7994458</v>
      </c>
      <c r="F1566">
        <f>F1565+(B1566-F1565)/35</f>
        <v>-164.95968896886461</v>
      </c>
      <c r="G1566">
        <f>E1566-($P$2*E1566^3+$Q$2*E1566^2+$R$2*E1566+$S$2)*F1566^2-($P$3*E1566+$Q$3)*F1566</f>
        <v>7995734.0698855063</v>
      </c>
      <c r="I1566">
        <f>P2*K1566^3+Q2*K1566^2+R2*K1566+S2</f>
        <v>-3.0931838190397798E-3</v>
      </c>
      <c r="J1566">
        <f>P3*K1566+Q3</f>
        <v>7.2407684809287218</v>
      </c>
      <c r="K1566">
        <f>E1566-I1565*F1566^2-J1565*F1566</f>
        <v>7995736.6140037579</v>
      </c>
      <c r="L1566">
        <f t="shared" si="74"/>
        <v>7995735.9249123083</v>
      </c>
      <c r="M1566">
        <f t="shared" si="75"/>
        <v>0.68909144960343838</v>
      </c>
    </row>
    <row r="1567" spans="1:13" x14ac:dyDescent="0.25">
      <c r="A1567" s="3">
        <v>44958.844861111109</v>
      </c>
      <c r="B1567" s="2">
        <v>-155</v>
      </c>
      <c r="C1567">
        <f t="shared" si="73"/>
        <v>-15.5</v>
      </c>
      <c r="D1567" s="2">
        <v>8005533</v>
      </c>
      <c r="E1567" s="2">
        <f>16000000-D1567</f>
        <v>7994467</v>
      </c>
      <c r="F1567">
        <f>F1566+(B1567-F1566)/35</f>
        <v>-164.67512642689704</v>
      </c>
      <c r="G1567">
        <f>E1567-($P$2*E1567^3+$Q$2*E1567^2+$R$2*E1567+$S$2)*F1567^2-($P$3*E1567+$Q$3)*F1567</f>
        <v>7995740.7411817936</v>
      </c>
      <c r="I1567">
        <f>P2*K1567^3+Q2*K1567^2+R2*K1567+S2</f>
        <v>-3.0931524631867546E-3</v>
      </c>
      <c r="J1567">
        <f>P3*K1567+Q3</f>
        <v>7.2408535636192397</v>
      </c>
      <c r="K1567">
        <f>E1567-I1566*F1567^2-J1566*F1567</f>
        <v>7995743.2551060477</v>
      </c>
      <c r="L1567">
        <f t="shared" si="74"/>
        <v>7995735.9493462872</v>
      </c>
      <c r="M1567">
        <f t="shared" si="75"/>
        <v>7.3057597605511546</v>
      </c>
    </row>
    <row r="1568" spans="1:13" x14ac:dyDescent="0.25">
      <c r="A1568" s="3">
        <v>44958.844918981478</v>
      </c>
      <c r="B1568" s="2">
        <v>-154</v>
      </c>
      <c r="C1568">
        <f t="shared" si="73"/>
        <v>-15.4</v>
      </c>
      <c r="D1568" s="2">
        <v>8005532</v>
      </c>
      <c r="E1568" s="2">
        <f>16000000-D1568</f>
        <v>7994468</v>
      </c>
      <c r="F1568">
        <f>F1567+(B1568-F1567)/35</f>
        <v>-164.37012281469998</v>
      </c>
      <c r="G1568">
        <f>E1568-($P$2*E1568^3+$Q$2*E1568^2+$R$2*E1568+$S$2)*F1568^2-($P$3*E1568+$Q$3)*F1568</f>
        <v>7995739.228616192</v>
      </c>
      <c r="I1568">
        <f>P2*K1568^3+Q2*K1568^2+R2*K1568+S2</f>
        <v>-3.0931595722236693E-3</v>
      </c>
      <c r="J1568">
        <f>P3*K1568+Q3</f>
        <v>7.240834272597624</v>
      </c>
      <c r="K1568">
        <f>E1568-I1567*F1568^2-J1567*F1568</f>
        <v>7995741.7493515043</v>
      </c>
      <c r="L1568">
        <f t="shared" si="74"/>
        <v>7995735.9686796376</v>
      </c>
      <c r="M1568">
        <f t="shared" si="75"/>
        <v>5.7806718666106462</v>
      </c>
    </row>
    <row r="1569" spans="1:13" x14ac:dyDescent="0.25">
      <c r="A1569" s="3">
        <v>44958.844976851855</v>
      </c>
      <c r="B1569" s="2">
        <v>-154</v>
      </c>
      <c r="C1569">
        <f t="shared" si="73"/>
        <v>-15.4</v>
      </c>
      <c r="D1569" s="2">
        <v>8005542</v>
      </c>
      <c r="E1569" s="2">
        <f>16000000-D1569</f>
        <v>7994458</v>
      </c>
      <c r="F1569">
        <f>F1568+(B1569-F1568)/35</f>
        <v>-164.07383359142284</v>
      </c>
      <c r="G1569">
        <f>E1569-($P$2*E1569^3+$Q$2*E1569^2+$R$2*E1569+$S$2)*F1569^2-($P$3*E1569+$Q$3)*F1569</f>
        <v>7995726.7667515622</v>
      </c>
      <c r="I1569">
        <f>P2*K1569^3+Q2*K1569^2+R2*K1569+S2</f>
        <v>-3.0932183568666005E-3</v>
      </c>
      <c r="J1569">
        <f>P3*K1569+Q3</f>
        <v>7.2406747771164959</v>
      </c>
      <c r="K1569">
        <f>E1569-I1568*F1569^2-J1568*F1569</f>
        <v>7995729.2999825599</v>
      </c>
      <c r="L1569">
        <f t="shared" si="74"/>
        <v>7995735.946450647</v>
      </c>
      <c r="M1569">
        <f t="shared" si="75"/>
        <v>-6.6464680870994925</v>
      </c>
    </row>
    <row r="1570" spans="1:13" x14ac:dyDescent="0.25">
      <c r="A1570" s="3">
        <v>44958.845034722224</v>
      </c>
      <c r="B1570" s="2">
        <v>-154</v>
      </c>
      <c r="C1570">
        <f t="shared" si="73"/>
        <v>-15.4</v>
      </c>
      <c r="D1570" s="2">
        <v>8005526</v>
      </c>
      <c r="E1570" s="2">
        <f>16000000-D1570</f>
        <v>7994474</v>
      </c>
      <c r="F1570">
        <f>F1569+(B1570-F1569)/35</f>
        <v>-163.78600977452504</v>
      </c>
      <c r="G1570">
        <f>E1570-($P$2*E1570^3+$Q$2*E1570^2+$R$2*E1570+$S$2)*F1570^2-($P$3*E1570+$Q$3)*F1570</f>
        <v>7995740.4264281904</v>
      </c>
      <c r="I1570">
        <f>P2*K1570^3+Q2*K1570^2+R2*K1570+S2</f>
        <v>-3.0931541422489772E-3</v>
      </c>
      <c r="J1570">
        <f>P3*K1570+Q3</f>
        <v>7.2408490072887588</v>
      </c>
      <c r="K1570">
        <f>E1570-I1569*F1570^2-J1569*F1570</f>
        <v>7995742.8994631236</v>
      </c>
      <c r="L1570">
        <f t="shared" si="74"/>
        <v>7995735.9696273552</v>
      </c>
      <c r="M1570">
        <f t="shared" si="75"/>
        <v>6.9298357684165239</v>
      </c>
    </row>
    <row r="1571" spans="1:13" x14ac:dyDescent="0.25">
      <c r="A1571" s="3">
        <v>44958.845092592594</v>
      </c>
      <c r="B1571" s="2">
        <v>-151</v>
      </c>
      <c r="C1571">
        <f t="shared" si="73"/>
        <v>-15.1</v>
      </c>
      <c r="D1571" s="2">
        <v>8005517</v>
      </c>
      <c r="E1571" s="2">
        <f>16000000-D1571</f>
        <v>7994483</v>
      </c>
      <c r="F1571">
        <f>F1570+(B1571-F1570)/35</f>
        <v>-163.42069520953862</v>
      </c>
      <c r="G1571">
        <f>E1571-($P$2*E1571^3+$Q$2*E1571^2+$R$2*E1571+$S$2)*F1571^2-($P$3*E1571+$Q$3)*F1571</f>
        <v>7995746.4343985366</v>
      </c>
      <c r="I1571">
        <f>P2*K1571^3+Q2*K1571^2+R2*K1571+S2</f>
        <v>-3.0931257605857354E-3</v>
      </c>
      <c r="J1571">
        <f>P3*K1571+Q3</f>
        <v>7.2409260288202688</v>
      </c>
      <c r="K1571">
        <f>E1571-I1570*F1571^2-J1570*F1571</f>
        <v>7995748.9113542167</v>
      </c>
      <c r="L1571">
        <f t="shared" si="74"/>
        <v>7995736.0127664451</v>
      </c>
      <c r="M1571">
        <f t="shared" si="75"/>
        <v>12.898587771691382</v>
      </c>
    </row>
    <row r="1572" spans="1:13" x14ac:dyDescent="0.25">
      <c r="A1572" s="3">
        <v>44958.845150462963</v>
      </c>
      <c r="B1572" s="2">
        <v>-150</v>
      </c>
      <c r="C1572">
        <f t="shared" si="73"/>
        <v>-15</v>
      </c>
      <c r="D1572" s="2">
        <v>8005517</v>
      </c>
      <c r="E1572" s="2">
        <f>16000000-D1572</f>
        <v>7994483</v>
      </c>
      <c r="F1572">
        <f>F1571+(B1572-F1571)/35</f>
        <v>-163.03724677498039</v>
      </c>
      <c r="G1572">
        <f>E1572-($P$2*E1572^3+$Q$2*E1572^2+$R$2*E1572+$S$2)*F1572^2-($P$3*E1572+$Q$3)*F1572</f>
        <v>7995743.2761412961</v>
      </c>
      <c r="I1572">
        <f>P2*K1572^3+Q2*K1572^2+R2*K1572+S2</f>
        <v>-3.0931406399901107E-3</v>
      </c>
      <c r="J1572">
        <f>P3*K1572+Q3</f>
        <v>7.2408856482872892</v>
      </c>
      <c r="K1572">
        <f>E1572-I1571*F1572^2-J1571*F1572</f>
        <v>7995745.7594645852</v>
      </c>
      <c r="L1572">
        <f t="shared" si="74"/>
        <v>7995736.0452554384</v>
      </c>
      <c r="M1572">
        <f t="shared" si="75"/>
        <v>9.714209146797657</v>
      </c>
    </row>
    <row r="1573" spans="1:13" x14ac:dyDescent="0.25">
      <c r="A1573" s="3">
        <v>44958.845208333332</v>
      </c>
      <c r="B1573" s="2">
        <v>-150</v>
      </c>
      <c r="C1573">
        <f t="shared" si="73"/>
        <v>-15</v>
      </c>
      <c r="D1573" s="2">
        <v>8005516</v>
      </c>
      <c r="E1573" s="2">
        <f>16000000-D1573</f>
        <v>7994484</v>
      </c>
      <c r="F1573">
        <f>F1572+(B1573-F1572)/35</f>
        <v>-162.66475400998095</v>
      </c>
      <c r="G1573">
        <f>E1573-($P$2*E1573^3+$Q$2*E1573^2+$R$2*E1573+$S$2)*F1573^2-($P$3*E1573+$Q$3)*F1573</f>
        <v>7995741.2109485641</v>
      </c>
      <c r="I1573">
        <f>P2*K1573^3+Q2*K1573^2+R2*K1573+S2</f>
        <v>-3.0931504532603071E-3</v>
      </c>
      <c r="J1573">
        <f>P3*K1573+Q3</f>
        <v>7.2408590178482939</v>
      </c>
      <c r="K1573">
        <f>E1573-I1572*F1573^2-J1572*F1573</f>
        <v>7995743.6808341583</v>
      </c>
      <c r="L1573">
        <f t="shared" si="74"/>
        <v>7995736.0707073677</v>
      </c>
      <c r="M1573">
        <f t="shared" si="75"/>
        <v>7.6101267905905843</v>
      </c>
    </row>
    <row r="1574" spans="1:13" x14ac:dyDescent="0.25">
      <c r="A1574" s="3">
        <v>44958.845266203702</v>
      </c>
      <c r="B1574" s="2">
        <v>-149</v>
      </c>
      <c r="C1574">
        <f t="shared" si="73"/>
        <v>-14.9</v>
      </c>
      <c r="D1574" s="2">
        <v>8005505</v>
      </c>
      <c r="E1574" s="2">
        <f>16000000-D1574</f>
        <v>7994495</v>
      </c>
      <c r="F1574">
        <f>F1573+(B1574-F1573)/35</f>
        <v>-162.27433246683864</v>
      </c>
      <c r="G1574">
        <f>E1574-($P$2*E1574^3+$Q$2*E1574^2+$R$2*E1574+$S$2)*F1574^2-($P$3*E1574+$Q$3)*F1574</f>
        <v>7995749.0185579546</v>
      </c>
      <c r="I1574">
        <f>P2*K1574^3+Q2*K1574^2+R2*K1574+S2</f>
        <v>-3.0931137420822097E-3</v>
      </c>
      <c r="J1574">
        <f>P3*K1574+Q3</f>
        <v>7.2409586471507339</v>
      </c>
      <c r="K1574">
        <f>E1574-I1573*F1574^2-J1573*F1574</f>
        <v>7995751.4573676046</v>
      </c>
      <c r="L1574">
        <f t="shared" si="74"/>
        <v>7995736.1219962351</v>
      </c>
      <c r="M1574">
        <f t="shared" si="75"/>
        <v>15.335371369495988</v>
      </c>
    </row>
    <row r="1575" spans="1:13" x14ac:dyDescent="0.25">
      <c r="A1575" s="3">
        <v>44958.845324074071</v>
      </c>
      <c r="B1575" s="2">
        <v>-149</v>
      </c>
      <c r="C1575">
        <f t="shared" si="73"/>
        <v>-14.9</v>
      </c>
      <c r="D1575" s="2">
        <v>8005516</v>
      </c>
      <c r="E1575" s="2">
        <f>16000000-D1575</f>
        <v>7994484</v>
      </c>
      <c r="F1575">
        <f>F1574+(B1575-F1574)/35</f>
        <v>-161.89506582492896</v>
      </c>
      <c r="G1575">
        <f>E1575-($P$2*E1575^3+$Q$2*E1575^2+$R$2*E1575+$S$2)*F1575^2-($P$3*E1575+$Q$3)*F1575</f>
        <v>7995734.8759626532</v>
      </c>
      <c r="I1575">
        <f>P2*K1575^3+Q2*K1575^2+R2*K1575+S2</f>
        <v>-3.0931803626117471E-3</v>
      </c>
      <c r="J1575">
        <f>P3*K1575+Q3</f>
        <v>7.240777859256724</v>
      </c>
      <c r="K1575">
        <f>E1575-I1574*F1575^2-J1574*F1575</f>
        <v>7995737.3460261608</v>
      </c>
      <c r="L1575">
        <f t="shared" si="74"/>
        <v>7995736.1260763351</v>
      </c>
      <c r="M1575">
        <f t="shared" si="75"/>
        <v>1.2199498256668448</v>
      </c>
    </row>
    <row r="1576" spans="1:13" x14ac:dyDescent="0.25">
      <c r="A1576" s="3">
        <v>44958.845381944448</v>
      </c>
      <c r="B1576" s="2">
        <v>-148</v>
      </c>
      <c r="C1576">
        <f t="shared" si="73"/>
        <v>-14.8</v>
      </c>
      <c r="D1576" s="2">
        <v>8005523</v>
      </c>
      <c r="E1576" s="2">
        <f>16000000-D1576</f>
        <v>7994477</v>
      </c>
      <c r="F1576">
        <f>F1575+(B1576-F1575)/35</f>
        <v>-161.49806394421671</v>
      </c>
      <c r="G1576">
        <f>E1576-($P$2*E1576^3+$Q$2*E1576^2+$R$2*E1576+$S$2)*F1576^2-($P$3*E1576+$Q$3)*F1576</f>
        <v>7995724.5962399021</v>
      </c>
      <c r="I1576">
        <f>P2*K1576^3+Q2*K1576^2+R2*K1576+S2</f>
        <v>-3.0932289978551353E-3</v>
      </c>
      <c r="J1576">
        <f>P3*K1576+Q3</f>
        <v>7.2406459100762817</v>
      </c>
      <c r="K1576">
        <f>E1576-I1575*F1576^2-J1575*F1576</f>
        <v>7995727.0467749368</v>
      </c>
      <c r="L1576">
        <f t="shared" si="74"/>
        <v>7995736.0958119975</v>
      </c>
      <c r="M1576">
        <f t="shared" si="75"/>
        <v>-9.049037060700357</v>
      </c>
    </row>
    <row r="1577" spans="1:13" x14ac:dyDescent="0.25">
      <c r="A1577" s="3">
        <v>44958.845439814817</v>
      </c>
      <c r="B1577" s="2">
        <v>-148</v>
      </c>
      <c r="C1577">
        <f t="shared" si="73"/>
        <v>-14.8</v>
      </c>
      <c r="D1577" s="2">
        <v>8005515</v>
      </c>
      <c r="E1577" s="2">
        <f>16000000-D1577</f>
        <v>7994485</v>
      </c>
      <c r="F1577">
        <f>F1576+(B1577-F1576)/35</f>
        <v>-161.11240497438195</v>
      </c>
      <c r="G1577">
        <f>E1577-($P$2*E1577^3+$Q$2*E1577^2+$R$2*E1577+$S$2)*F1577^2-($P$3*E1577+$Q$3)*F1577</f>
        <v>7995729.4399079252</v>
      </c>
      <c r="I1577">
        <f>P2*K1577^3+Q2*K1577^2+R2*K1577+S2</f>
        <v>-3.0932063172883772E-3</v>
      </c>
      <c r="J1577">
        <f>P3*K1577+Q3</f>
        <v>7.2407074398478954</v>
      </c>
      <c r="K1577">
        <f>E1577-I1576*F1577^2-J1576*F1577</f>
        <v>7995731.8494616486</v>
      </c>
      <c r="L1577">
        <f t="shared" si="74"/>
        <v>7995736.0816574963</v>
      </c>
      <c r="M1577">
        <f t="shared" si="75"/>
        <v>-4.2321958476677537</v>
      </c>
    </row>
    <row r="1578" spans="1:13" x14ac:dyDescent="0.25">
      <c r="A1578" s="3">
        <v>44958.845497685186</v>
      </c>
      <c r="B1578" s="2">
        <v>-148</v>
      </c>
      <c r="C1578">
        <f t="shared" si="73"/>
        <v>-14.8</v>
      </c>
      <c r="D1578" s="2">
        <v>8005487</v>
      </c>
      <c r="E1578" s="2">
        <f>16000000-D1578</f>
        <v>7994513</v>
      </c>
      <c r="F1578">
        <f>F1577+(B1578-F1577)/35</f>
        <v>-160.73776483225674</v>
      </c>
      <c r="G1578">
        <f>E1578-($P$2*E1578^3+$Q$2*E1578^2+$R$2*E1578+$S$2)*F1578^2-($P$3*E1578+$Q$3)*F1578</f>
        <v>7995754.4137012083</v>
      </c>
      <c r="I1578">
        <f>P2*K1578^3+Q2*K1578^2+R2*K1578+S2</f>
        <v>-3.0930886508144795E-3</v>
      </c>
      <c r="J1578">
        <f>P3*K1578+Q3</f>
        <v>7.2410267505132424</v>
      </c>
      <c r="K1578">
        <f>E1578-I1577*F1578^2-J1577*F1578</f>
        <v>7995756.7731538592</v>
      </c>
      <c r="L1578">
        <f t="shared" si="74"/>
        <v>7995736.1506291507</v>
      </c>
      <c r="M1578">
        <f t="shared" si="75"/>
        <v>20.622524708509445</v>
      </c>
    </row>
    <row r="1579" spans="1:13" x14ac:dyDescent="0.25">
      <c r="A1579" s="3">
        <v>44958.845555555556</v>
      </c>
      <c r="B1579" s="2">
        <v>-147</v>
      </c>
      <c r="C1579">
        <f t="shared" si="73"/>
        <v>-14.7</v>
      </c>
      <c r="D1579" s="2">
        <v>8005487</v>
      </c>
      <c r="E1579" s="2">
        <f>16000000-D1579</f>
        <v>7994513</v>
      </c>
      <c r="F1579">
        <f>F1578+(B1579-F1578)/35</f>
        <v>-160.34525726562083</v>
      </c>
      <c r="G1579">
        <f>E1579-($P$2*E1579^3+$Q$2*E1579^2+$R$2*E1579+$S$2)*F1579^2-($P$3*E1579+$Q$3)*F1579</f>
        <v>7995751.18723456</v>
      </c>
      <c r="I1579">
        <f>P2*K1579^3+Q2*K1579^2+R2*K1579+S2</f>
        <v>-3.0931036779620058E-3</v>
      </c>
      <c r="J1579">
        <f>P3*K1579+Q3</f>
        <v>7.2409859626086757</v>
      </c>
      <c r="K1579">
        <f>E1579-I1578*F1579^2-J1578*F1579</f>
        <v>7995753.5894669686</v>
      </c>
      <c r="L1579">
        <f t="shared" si="74"/>
        <v>7995736.2087586103</v>
      </c>
      <c r="M1579">
        <f t="shared" si="75"/>
        <v>17.380708358250558</v>
      </c>
    </row>
    <row r="1580" spans="1:13" x14ac:dyDescent="0.25">
      <c r="A1580" s="3">
        <v>44958.845613425925</v>
      </c>
      <c r="B1580" s="2">
        <v>-149</v>
      </c>
      <c r="C1580">
        <f t="shared" si="73"/>
        <v>-14.9</v>
      </c>
      <c r="D1580" s="2">
        <v>8005489</v>
      </c>
      <c r="E1580" s="2">
        <f>16000000-D1580</f>
        <v>7994511</v>
      </c>
      <c r="F1580">
        <f>F1579+(B1580-F1579)/35</f>
        <v>-160.02110705803167</v>
      </c>
      <c r="G1580">
        <f>E1580-($P$2*E1580^3+$Q$2*E1580^2+$R$2*E1580+$S$2)*F1580^2-($P$3*E1580+$Q$3)*F1580</f>
        <v>7995746.5195423216</v>
      </c>
      <c r="I1580">
        <f>P2*K1580^3+Q2*K1580^2+R2*K1580+S2</f>
        <v>-3.0931257436748183E-3</v>
      </c>
      <c r="J1580">
        <f>P3*K1580+Q3</f>
        <v>7.2409260747222959</v>
      </c>
      <c r="K1580">
        <f>E1580-I1579*F1580^2-J1579*F1580</f>
        <v>7995748.9149370845</v>
      </c>
      <c r="L1580">
        <f t="shared" si="74"/>
        <v>7995736.2511125384</v>
      </c>
      <c r="M1580">
        <f t="shared" si="75"/>
        <v>12.663824546150863</v>
      </c>
    </row>
    <row r="1581" spans="1:13" x14ac:dyDescent="0.25">
      <c r="A1581" s="3">
        <v>44958.845671296294</v>
      </c>
      <c r="B1581" s="2">
        <v>-146</v>
      </c>
      <c r="C1581">
        <f t="shared" si="73"/>
        <v>-14.6</v>
      </c>
      <c r="D1581" s="2">
        <v>8005493</v>
      </c>
      <c r="E1581" s="2">
        <f>16000000-D1581</f>
        <v>7994507</v>
      </c>
      <c r="F1581">
        <f>F1580+(B1581-F1580)/35</f>
        <v>-159.62050399923078</v>
      </c>
      <c r="G1581">
        <f>E1581-($P$2*E1581^3+$Q$2*E1581^2+$R$2*E1581+$S$2)*F1581^2-($P$3*E1581+$Q$3)*F1581</f>
        <v>7995739.2206412265</v>
      </c>
      <c r="I1581">
        <f>P2*K1581^3+Q2*K1581^2+R2*K1581+S2</f>
        <v>-3.0931602343358122E-3</v>
      </c>
      <c r="J1581">
        <f>P3*K1581+Q3</f>
        <v>7.2408324758730345</v>
      </c>
      <c r="K1581">
        <f>E1581-I1580*F1581^2-J1580*F1581</f>
        <v>7995741.6091087386</v>
      </c>
      <c r="L1581">
        <f t="shared" si="74"/>
        <v>7995736.2689725254</v>
      </c>
      <c r="M1581">
        <f t="shared" si="75"/>
        <v>5.3401362132281065</v>
      </c>
    </row>
    <row r="1582" spans="1:13" x14ac:dyDescent="0.25">
      <c r="A1582" s="3">
        <v>44958.845729166664</v>
      </c>
      <c r="B1582" s="2">
        <v>-148</v>
      </c>
      <c r="C1582">
        <f t="shared" si="73"/>
        <v>-14.8</v>
      </c>
      <c r="D1582" s="2">
        <v>8005490</v>
      </c>
      <c r="E1582" s="2">
        <f>16000000-D1582</f>
        <v>7994510</v>
      </c>
      <c r="F1582">
        <f>F1581+(B1582-F1581)/35</f>
        <v>-159.28848959925276</v>
      </c>
      <c r="G1582">
        <f>E1582-($P$2*E1582^3+$Q$2*E1582^2+$R$2*E1582+$S$2)*F1582^2-($P$3*E1582+$Q$3)*F1582</f>
        <v>7995739.4994500959</v>
      </c>
      <c r="I1582">
        <f>P2*K1582^3+Q2*K1582^2+R2*K1582+S2</f>
        <v>-3.0931590334049019E-3</v>
      </c>
      <c r="J1582">
        <f>P3*K1582+Q3</f>
        <v>7.2408357346996155</v>
      </c>
      <c r="K1582">
        <f>E1582-I1581*F1582^2-J1581*F1582</f>
        <v>7995741.8634754084</v>
      </c>
      <c r="L1582">
        <f t="shared" si="74"/>
        <v>7995736.2876208685</v>
      </c>
      <c r="M1582">
        <f t="shared" si="75"/>
        <v>5.5758545398712158</v>
      </c>
    </row>
    <row r="1583" spans="1:13" x14ac:dyDescent="0.25">
      <c r="A1583" s="3">
        <v>44958.84578703704</v>
      </c>
      <c r="B1583" s="2">
        <v>-146</v>
      </c>
      <c r="C1583">
        <f t="shared" si="73"/>
        <v>-14.6</v>
      </c>
      <c r="D1583" s="2">
        <v>8005483</v>
      </c>
      <c r="E1583" s="2">
        <f>16000000-D1583</f>
        <v>7994517</v>
      </c>
      <c r="F1583">
        <f>F1582+(B1583-F1582)/35</f>
        <v>-158.90881846784552</v>
      </c>
      <c r="G1583">
        <f>E1583-($P$2*E1583^3+$Q$2*E1583^2+$R$2*E1583+$S$2)*F1583^2-($P$3*E1583+$Q$3)*F1583</f>
        <v>7995743.3953049174</v>
      </c>
      <c r="I1583">
        <f>P2*K1583^3+Q2*K1583^2+R2*K1583+S2</f>
        <v>-3.0931407264773725E-3</v>
      </c>
      <c r="J1583">
        <f>P3*K1583+Q3</f>
        <v>7.240885413549023</v>
      </c>
      <c r="K1583">
        <f>E1583-I1582*F1583^2-J1582*F1583</f>
        <v>7995745.7411421649</v>
      </c>
      <c r="L1583">
        <f t="shared" si="74"/>
        <v>7995736.3191326065</v>
      </c>
      <c r="M1583">
        <f t="shared" si="75"/>
        <v>9.422009558416903</v>
      </c>
    </row>
    <row r="1584" spans="1:13" x14ac:dyDescent="0.25">
      <c r="A1584" s="3">
        <v>44958.84584490741</v>
      </c>
      <c r="B1584" s="2">
        <v>-147</v>
      </c>
      <c r="C1584">
        <f t="shared" si="73"/>
        <v>-14.7</v>
      </c>
      <c r="D1584" s="2">
        <v>8005473</v>
      </c>
      <c r="E1584" s="2">
        <f>16000000-D1584</f>
        <v>7994527</v>
      </c>
      <c r="F1584">
        <f>F1583+(B1584-F1583)/35</f>
        <v>-158.56856651162136</v>
      </c>
      <c r="G1584">
        <f>E1584-($P$2*E1584^3+$Q$2*E1584^2+$R$2*E1584+$S$2)*F1584^2-($P$3*E1584+$Q$3)*F1584</f>
        <v>7995750.6212722166</v>
      </c>
      <c r="I1584">
        <f>P2*K1584^3+Q2*K1584^2+R2*K1584+S2</f>
        <v>-3.0931066929724693E-3</v>
      </c>
      <c r="J1584">
        <f>P3*K1584+Q3</f>
        <v>7.2409777792905459</v>
      </c>
      <c r="K1584">
        <f>E1584-I1583*F1584^2-J1583*F1584</f>
        <v>7995752.9507206799</v>
      </c>
      <c r="L1584">
        <f t="shared" si="74"/>
        <v>7995736.3745712331</v>
      </c>
      <c r="M1584">
        <f t="shared" si="75"/>
        <v>16.576149446889758</v>
      </c>
    </row>
    <row r="1585" spans="1:13" x14ac:dyDescent="0.25">
      <c r="A1585" s="3">
        <v>44958.845902777779</v>
      </c>
      <c r="B1585" s="2">
        <v>-146</v>
      </c>
      <c r="C1585">
        <f t="shared" si="73"/>
        <v>-14.6</v>
      </c>
      <c r="D1585" s="2">
        <v>8005470</v>
      </c>
      <c r="E1585" s="2">
        <f>16000000-D1585</f>
        <v>7994530</v>
      </c>
      <c r="F1585">
        <f>F1584+(B1585-F1584)/35</f>
        <v>-158.20946461128932</v>
      </c>
      <c r="G1585">
        <f>E1585-($P$2*E1585^3+$Q$2*E1585^2+$R$2*E1585+$S$2)*F1585^2-($P$3*E1585+$Q$3)*F1585</f>
        <v>7995750.6798565425</v>
      </c>
      <c r="I1585">
        <f>P2*K1585^3+Q2*K1585^2+R2*K1585+S2</f>
        <v>-3.0931064018204779E-3</v>
      </c>
      <c r="J1585">
        <f>P3*K1585+Q3</f>
        <v>7.2409785695506201</v>
      </c>
      <c r="K1585">
        <f>E1585-I1584*F1585^2-J1584*F1585</f>
        <v>7995753.0124041783</v>
      </c>
      <c r="L1585">
        <f t="shared" si="74"/>
        <v>7995736.4300306765</v>
      </c>
      <c r="M1585">
        <f t="shared" si="75"/>
        <v>16.582373501732945</v>
      </c>
    </row>
    <row r="1586" spans="1:13" x14ac:dyDescent="0.25">
      <c r="A1586" s="3">
        <v>44958.845960648148</v>
      </c>
      <c r="B1586" s="2">
        <v>-146</v>
      </c>
      <c r="C1586">
        <f t="shared" si="73"/>
        <v>-14.6</v>
      </c>
      <c r="D1586" s="2">
        <v>8005470</v>
      </c>
      <c r="E1586" s="2">
        <f>16000000-D1586</f>
        <v>7994530</v>
      </c>
      <c r="F1586">
        <f>F1585+(B1586-F1585)/35</f>
        <v>-157.86062276525249</v>
      </c>
      <c r="G1586">
        <f>E1586-($P$2*E1586^3+$Q$2*E1586^2+$R$2*E1586+$S$2)*F1586^2-($P$3*E1586+$Q$3)*F1586</f>
        <v>7995747.8176806085</v>
      </c>
      <c r="I1586">
        <f>P2*K1586^3+Q2*K1586^2+R2*K1586+S2</f>
        <v>-3.093119934597155E-3</v>
      </c>
      <c r="J1586">
        <f>P3*K1586+Q3</f>
        <v>7.2409418404302954</v>
      </c>
      <c r="K1586">
        <f>E1586-I1585*F1586^2-J1585*F1586</f>
        <v>7995750.1455243984</v>
      </c>
      <c r="L1586">
        <f t="shared" si="74"/>
        <v>7995736.4757489888</v>
      </c>
      <c r="M1586">
        <f t="shared" si="75"/>
        <v>13.669775409623981</v>
      </c>
    </row>
    <row r="1587" spans="1:13" x14ac:dyDescent="0.25">
      <c r="A1587" s="3">
        <v>44958.846018518518</v>
      </c>
      <c r="B1587" s="2">
        <v>-145</v>
      </c>
      <c r="C1587">
        <f t="shared" si="73"/>
        <v>-14.5</v>
      </c>
      <c r="D1587" s="2">
        <v>8005466</v>
      </c>
      <c r="E1587" s="2">
        <f>16000000-D1587</f>
        <v>7994534</v>
      </c>
      <c r="F1587">
        <f>F1586+(B1587-F1586)/35</f>
        <v>-157.49317640053098</v>
      </c>
      <c r="G1587">
        <f>E1587-($P$2*E1587^3+$Q$2*E1587^2+$R$2*E1587+$S$2)*F1587^2-($P$3*E1587+$Q$3)*F1587</f>
        <v>7995748.8112651855</v>
      </c>
      <c r="I1587">
        <f>P2*K1587^3+Q2*K1587^2+R2*K1587+S2</f>
        <v>-3.0931153299320613E-3</v>
      </c>
      <c r="J1587">
        <f>P3*K1587+Q3</f>
        <v>7.2409543376211474</v>
      </c>
      <c r="K1587">
        <f>E1587-I1586*F1587^2-J1586*F1587</f>
        <v>7995751.1209886465</v>
      </c>
      <c r="L1587">
        <f t="shared" si="74"/>
        <v>7995736.5245664539</v>
      </c>
      <c r="M1587">
        <f t="shared" si="75"/>
        <v>14.596422192640603</v>
      </c>
    </row>
    <row r="1588" spans="1:13" x14ac:dyDescent="0.25">
      <c r="A1588" s="3">
        <v>44958.846076388887</v>
      </c>
      <c r="B1588" s="2">
        <v>-144</v>
      </c>
      <c r="C1588">
        <f t="shared" si="73"/>
        <v>-14.4</v>
      </c>
      <c r="D1588" s="2">
        <v>8005448</v>
      </c>
      <c r="E1588" s="2">
        <f>16000000-D1588</f>
        <v>7994552</v>
      </c>
      <c r="F1588">
        <f>F1587+(B1588-F1587)/35</f>
        <v>-157.10765707480152</v>
      </c>
      <c r="G1588">
        <f>E1588-($P$2*E1588^3+$Q$2*E1588^2+$R$2*E1588+$S$2)*F1588^2-($P$3*E1588+$Q$3)*F1588</f>
        <v>7995763.6839782102</v>
      </c>
      <c r="I1588">
        <f>P2*K1588^3+Q2*K1588^2+R2*K1588+S2</f>
        <v>-3.093045311928222E-3</v>
      </c>
      <c r="J1588">
        <f>P3*K1588+Q3</f>
        <v>7.2411443989776529</v>
      </c>
      <c r="K1588">
        <f>E1588-I1587*F1588^2-J1587*F1588</f>
        <v>7995765.9561672509</v>
      </c>
      <c r="L1588">
        <f t="shared" si="74"/>
        <v>7995736.6226717895</v>
      </c>
      <c r="M1588">
        <f t="shared" si="75"/>
        <v>29.333495461381972</v>
      </c>
    </row>
    <row r="1589" spans="1:13" x14ac:dyDescent="0.25">
      <c r="A1589" s="3">
        <v>44958.846134259256</v>
      </c>
      <c r="B1589" s="2">
        <v>-141</v>
      </c>
      <c r="C1589">
        <f t="shared" si="73"/>
        <v>-14.1</v>
      </c>
      <c r="D1589" s="2">
        <v>8005458</v>
      </c>
      <c r="E1589" s="2">
        <f>16000000-D1589</f>
        <v>7994542</v>
      </c>
      <c r="F1589">
        <f>F1588+(B1589-F1588)/35</f>
        <v>-156.64743830123575</v>
      </c>
      <c r="G1589">
        <f>E1589-($P$2*E1589^3+$Q$2*E1589^2+$R$2*E1589+$S$2)*F1589^2-($P$3*E1589+$Q$3)*F1589</f>
        <v>7995749.8922819588</v>
      </c>
      <c r="I1589">
        <f>P2*K1589^3+Q2*K1589^2+R2*K1589+S2</f>
        <v>-3.0931102122195853E-3</v>
      </c>
      <c r="J1589">
        <f>P3*K1589+Q3</f>
        <v>7.240968227582897</v>
      </c>
      <c r="K1589">
        <f>E1589-I1588*F1589^2-J1588*F1589</f>
        <v>7995752.2051651841</v>
      </c>
      <c r="L1589">
        <f t="shared" si="74"/>
        <v>7995736.6746134339</v>
      </c>
      <c r="M1589">
        <f t="shared" si="75"/>
        <v>15.530551750212908</v>
      </c>
    </row>
    <row r="1590" spans="1:13" x14ac:dyDescent="0.25">
      <c r="A1590" s="3">
        <v>44958.846192129633</v>
      </c>
      <c r="B1590" s="2">
        <v>-140</v>
      </c>
      <c r="C1590">
        <f t="shared" si="73"/>
        <v>-14</v>
      </c>
      <c r="D1590" s="2">
        <v>8005461</v>
      </c>
      <c r="E1590" s="2">
        <f>16000000-D1590</f>
        <v>7994539</v>
      </c>
      <c r="F1590">
        <f>F1589+(B1590-F1589)/35</f>
        <v>-156.17179720691473</v>
      </c>
      <c r="G1590">
        <f>E1590-($P$2*E1590^3+$Q$2*E1590^2+$R$2*E1590+$S$2)*F1590^2-($P$3*E1590+$Q$3)*F1590</f>
        <v>7995742.988822734</v>
      </c>
      <c r="I1590">
        <f>P2*K1590^3+Q2*K1590^2+R2*K1590+S2</f>
        <v>-3.0931429278950873E-3</v>
      </c>
      <c r="J1590">
        <f>P3*K1590+Q3</f>
        <v>7.2408794394528968</v>
      </c>
      <c r="K1590">
        <f>E1590-I1589*F1590^2-J1589*F1590</f>
        <v>7995745.2748359963</v>
      </c>
      <c r="L1590">
        <f t="shared" si="74"/>
        <v>7995736.7032808429</v>
      </c>
      <c r="M1590">
        <f t="shared" si="75"/>
        <v>8.5715551534667611</v>
      </c>
    </row>
    <row r="1591" spans="1:13" x14ac:dyDescent="0.25">
      <c r="A1591" s="3">
        <v>44958.846250000002</v>
      </c>
      <c r="B1591" s="2">
        <v>-138</v>
      </c>
      <c r="C1591">
        <f t="shared" si="73"/>
        <v>-13.8</v>
      </c>
      <c r="D1591" s="2">
        <v>8005464</v>
      </c>
      <c r="E1591" s="2">
        <f>16000000-D1591</f>
        <v>7994536</v>
      </c>
      <c r="F1591">
        <f>F1590+(B1591-F1590)/35</f>
        <v>-155.65260300100289</v>
      </c>
      <c r="G1591">
        <f>E1591-($P$2*E1591^3+$Q$2*E1591^2+$R$2*E1591+$S$2)*F1591^2-($P$3*E1591+$Q$3)*F1591</f>
        <v>7995735.7300878549</v>
      </c>
      <c r="I1591">
        <f>P2*K1591^3+Q2*K1591^2+R2*K1591+S2</f>
        <v>-3.0931772673170599E-3</v>
      </c>
      <c r="J1591">
        <f>P3*K1591+Q3</f>
        <v>7.2407862578182147</v>
      </c>
      <c r="K1591">
        <f>E1591-I1590*F1591^2-J1590*F1591</f>
        <v>7995738.0015732013</v>
      </c>
      <c r="L1591">
        <f t="shared" si="74"/>
        <v>7995736.7076084837</v>
      </c>
      <c r="M1591">
        <f t="shared" si="75"/>
        <v>1.2939647175371647</v>
      </c>
    </row>
    <row r="1592" spans="1:13" x14ac:dyDescent="0.25">
      <c r="A1592" s="3">
        <v>44958.846307870372</v>
      </c>
      <c r="B1592" s="2">
        <v>-139</v>
      </c>
      <c r="C1592">
        <f t="shared" si="73"/>
        <v>-13.9</v>
      </c>
      <c r="D1592" s="2">
        <v>8005463</v>
      </c>
      <c r="E1592" s="2">
        <f>16000000-D1592</f>
        <v>7994537</v>
      </c>
      <c r="F1592">
        <f>F1591+(B1592-F1591)/35</f>
        <v>-155.17681434383138</v>
      </c>
      <c r="G1592">
        <f>E1592-($P$2*E1592^3+$Q$2*E1592^2+$R$2*E1592+$S$2)*F1592^2-($P$3*E1592+$Q$3)*F1592</f>
        <v>7995732.8359057428</v>
      </c>
      <c r="I1592">
        <f>P2*K1592^3+Q2*K1592^2+R2*K1592+S2</f>
        <v>-3.0931910370455284E-3</v>
      </c>
      <c r="J1592">
        <f>P3*K1592+Q3</f>
        <v>7.2407488967892988</v>
      </c>
      <c r="K1592">
        <f>E1592-I1591*F1592^2-J1591*F1592</f>
        <v>7995735.0853699967</v>
      </c>
      <c r="L1592">
        <f t="shared" si="74"/>
        <v>7995736.7022010218</v>
      </c>
      <c r="M1592">
        <f t="shared" si="75"/>
        <v>-1.616831025108695</v>
      </c>
    </row>
    <row r="1593" spans="1:13" x14ac:dyDescent="0.25">
      <c r="A1593" s="3">
        <v>44958.846365740741</v>
      </c>
      <c r="B1593" s="2">
        <v>-137</v>
      </c>
      <c r="C1593">
        <f t="shared" si="73"/>
        <v>-13.7</v>
      </c>
      <c r="D1593" s="2">
        <v>8005463</v>
      </c>
      <c r="E1593" s="2">
        <f>16000000-D1593</f>
        <v>7994537</v>
      </c>
      <c r="F1593">
        <f>F1592+(B1593-F1592)/35</f>
        <v>-154.65747679115049</v>
      </c>
      <c r="G1593">
        <f>E1593-($P$2*E1593^3+$Q$2*E1593^2+$R$2*E1593+$S$2)*F1593^2-($P$3*E1593+$Q$3)*F1593</f>
        <v>7995728.5848422069</v>
      </c>
      <c r="I1593">
        <f>P2*K1593^3+Q2*K1593^2+R2*K1593+S2</f>
        <v>-3.0932111702668408E-3</v>
      </c>
      <c r="J1593">
        <f>P3*K1593+Q3</f>
        <v>7.2406942738029443</v>
      </c>
      <c r="K1593">
        <f>E1593-I1592*F1593^2-J1592*F1593</f>
        <v>7995730.8217902072</v>
      </c>
      <c r="L1593">
        <f t="shared" si="74"/>
        <v>7995736.6825996526</v>
      </c>
      <c r="M1593">
        <f t="shared" si="75"/>
        <v>-5.8608094453811646</v>
      </c>
    </row>
    <row r="1594" spans="1:13" x14ac:dyDescent="0.25">
      <c r="A1594" s="3">
        <v>44958.84642361111</v>
      </c>
      <c r="B1594" s="2">
        <v>-136</v>
      </c>
      <c r="C1594">
        <f t="shared" si="73"/>
        <v>-13.6</v>
      </c>
      <c r="D1594" s="2">
        <v>8005454</v>
      </c>
      <c r="E1594" s="2">
        <f>16000000-D1594</f>
        <v>7994546</v>
      </c>
      <c r="F1594">
        <f>F1593+(B1594-F1593)/35</f>
        <v>-154.12440602568904</v>
      </c>
      <c r="G1594">
        <f>E1594-($P$2*E1594^3+$Q$2*E1594^2+$R$2*E1594+$S$2)*F1594^2-($P$3*E1594+$Q$3)*F1594</f>
        <v>7995733.2398408046</v>
      </c>
      <c r="I1594">
        <f>P2*K1594^3+Q2*K1594^2+R2*K1594+S2</f>
        <v>-3.0931893395091947E-3</v>
      </c>
      <c r="J1594">
        <f>P3*K1594+Q3</f>
        <v>7.2407535025463687</v>
      </c>
      <c r="K1594">
        <f>E1594-I1593*F1594^2-J1593*F1594</f>
        <v>7995735.4448708966</v>
      </c>
      <c r="L1594">
        <f t="shared" si="74"/>
        <v>7995736.6784738898</v>
      </c>
      <c r="M1594">
        <f t="shared" si="75"/>
        <v>-1.2336029931902885</v>
      </c>
    </row>
    <row r="1595" spans="1:13" x14ac:dyDescent="0.25">
      <c r="A1595" s="3">
        <v>44958.84648148148</v>
      </c>
      <c r="B1595" s="2">
        <v>-137</v>
      </c>
      <c r="C1595">
        <f t="shared" si="73"/>
        <v>-13.7</v>
      </c>
      <c r="D1595" s="2">
        <v>8005441</v>
      </c>
      <c r="E1595" s="2">
        <f>16000000-D1595</f>
        <v>7994559</v>
      </c>
      <c r="F1595">
        <f>F1594+(B1595-F1594)/35</f>
        <v>-153.63513728209793</v>
      </c>
      <c r="G1595">
        <f>E1595-($P$2*E1595^3+$Q$2*E1595^2+$R$2*E1595+$S$2)*F1595^2-($P$3*E1595+$Q$3)*F1595</f>
        <v>7995742.2621075977</v>
      </c>
      <c r="I1595">
        <f>P2*K1595^3+Q2*K1595^2+R2*K1595+S2</f>
        <v>-3.0931468453729849E-3</v>
      </c>
      <c r="J1595">
        <f>P3*K1595+Q3</f>
        <v>7.2408688085337332</v>
      </c>
      <c r="K1595">
        <f>E1595-I1594*F1595^2-J1594*F1595</f>
        <v>7995744.4450429892</v>
      </c>
      <c r="L1595">
        <f t="shared" si="74"/>
        <v>7995736.7043624539</v>
      </c>
      <c r="M1595">
        <f t="shared" si="75"/>
        <v>7.7406805353239179</v>
      </c>
    </row>
    <row r="1596" spans="1:13" x14ac:dyDescent="0.25">
      <c r="A1596" s="3">
        <v>44958.846539351849</v>
      </c>
      <c r="B1596" s="2">
        <v>-135</v>
      </c>
      <c r="C1596">
        <f t="shared" si="73"/>
        <v>-13.5</v>
      </c>
      <c r="D1596" s="2">
        <v>8005455</v>
      </c>
      <c r="E1596" s="2">
        <f>16000000-D1596</f>
        <v>7994545</v>
      </c>
      <c r="F1596">
        <f>F1595+(B1596-F1595)/35</f>
        <v>-153.10270478832371</v>
      </c>
      <c r="G1596">
        <f>E1596-($P$2*E1596^3+$Q$2*E1596^2+$R$2*E1596+$S$2)*F1596^2-($P$3*E1596+$Q$3)*F1596</f>
        <v>7995723.882956638</v>
      </c>
      <c r="I1596">
        <f>P2*K1596^3+Q2*K1596^2+R2*K1596+S2</f>
        <v>-3.0932334630193736E-3</v>
      </c>
      <c r="J1596">
        <f>P3*K1596+Q3</f>
        <v>7.2406337973137482</v>
      </c>
      <c r="K1596">
        <f>E1596-I1595*F1596^2-J1595*F1596</f>
        <v>7995726.1013171179</v>
      </c>
      <c r="L1596">
        <f t="shared" si="74"/>
        <v>7995736.6690189699</v>
      </c>
      <c r="M1596">
        <f t="shared" si="75"/>
        <v>-10.567701851949096</v>
      </c>
    </row>
    <row r="1597" spans="1:13" x14ac:dyDescent="0.25">
      <c r="A1597" s="3">
        <v>44958.846597222226</v>
      </c>
      <c r="B1597" s="2">
        <v>-134</v>
      </c>
      <c r="C1597">
        <f t="shared" si="73"/>
        <v>-13.4</v>
      </c>
      <c r="D1597" s="2">
        <v>8005455</v>
      </c>
      <c r="E1597" s="2">
        <f>16000000-D1597</f>
        <v>7994545</v>
      </c>
      <c r="F1597">
        <f>F1596+(B1597-F1596)/35</f>
        <v>-152.55691322294302</v>
      </c>
      <c r="G1597">
        <f>E1597-($P$2*E1597^3+$Q$2*E1597^2+$R$2*E1597+$S$2)*F1597^2-($P$3*E1597+$Q$3)*F1597</f>
        <v>7995719.4223638549</v>
      </c>
      <c r="I1597">
        <f>P2*K1597^3+Q2*K1597^2+R2*K1597+S2</f>
        <v>-3.0932547253001985E-3</v>
      </c>
      <c r="J1597">
        <f>P3*K1597+Q3</f>
        <v>7.2405761215868125</v>
      </c>
      <c r="K1597">
        <f>E1597-I1596*F1597^2-J1596*F1597</f>
        <v>7995721.5994566353</v>
      </c>
      <c r="L1597">
        <f t="shared" si="74"/>
        <v>7995736.6187870959</v>
      </c>
      <c r="M1597">
        <f t="shared" si="75"/>
        <v>-15.019330460578203</v>
      </c>
    </row>
    <row r="1598" spans="1:13" x14ac:dyDescent="0.25">
      <c r="A1598" s="3">
        <v>44958.846655092595</v>
      </c>
      <c r="B1598" s="2">
        <v>-134</v>
      </c>
      <c r="C1598">
        <f t="shared" si="73"/>
        <v>-13.4</v>
      </c>
      <c r="D1598" s="2">
        <v>8005426</v>
      </c>
      <c r="E1598" s="2">
        <f>16000000-D1598</f>
        <v>7994574</v>
      </c>
      <c r="F1598">
        <f>F1597+(B1598-F1597)/35</f>
        <v>-152.0267157022875</v>
      </c>
      <c r="G1598">
        <f>E1598-($P$2*E1598^3+$Q$2*E1598^2+$R$2*E1598+$S$2)*F1598^2-($P$3*E1598+$Q$3)*F1598</f>
        <v>7995744.1442282684</v>
      </c>
      <c r="I1598">
        <f>P2*K1598^3+Q2*K1598^2+R2*K1598+S2</f>
        <v>-3.0931383115131439E-3</v>
      </c>
      <c r="J1598">
        <f>P3*K1598+Q3</f>
        <v>7.2408919672478049</v>
      </c>
      <c r="K1598">
        <f>E1598-I1597*F1598^2-J1597*F1598</f>
        <v>7995746.2526890347</v>
      </c>
      <c r="L1598">
        <f t="shared" si="74"/>
        <v>7995736.6509001022</v>
      </c>
      <c r="M1598">
        <f t="shared" si="75"/>
        <v>9.6017889324575663</v>
      </c>
    </row>
    <row r="1599" spans="1:13" x14ac:dyDescent="0.25">
      <c r="A1599" s="3">
        <v>44958.846712962964</v>
      </c>
      <c r="B1599" s="2">
        <v>-131</v>
      </c>
      <c r="C1599">
        <f t="shared" si="73"/>
        <v>-13.1</v>
      </c>
      <c r="D1599" s="2">
        <v>8005426</v>
      </c>
      <c r="E1599" s="2">
        <f>16000000-D1599</f>
        <v>7994574</v>
      </c>
      <c r="F1599">
        <f>F1598+(B1599-F1598)/35</f>
        <v>-151.42595239650785</v>
      </c>
      <c r="G1599">
        <f>E1599-($P$2*E1599^3+$Q$2*E1599^2+$R$2*E1599+$S$2)*F1599^2-($P$3*E1599+$Q$3)*F1599</f>
        <v>7995739.2382787438</v>
      </c>
      <c r="I1599">
        <f>P2*K1599^3+Q2*K1599^2+R2*K1599+S2</f>
        <v>-3.093161296860103E-3</v>
      </c>
      <c r="J1599">
        <f>P3*K1599+Q3</f>
        <v>7.2408295927072146</v>
      </c>
      <c r="K1599">
        <f>E1599-I1598*F1599^2-J1598*F1599</f>
        <v>7995741.3840641491</v>
      </c>
      <c r="L1599">
        <f t="shared" si="74"/>
        <v>7995736.6666773157</v>
      </c>
      <c r="M1599">
        <f t="shared" si="75"/>
        <v>4.7173868333920836</v>
      </c>
    </row>
    <row r="1600" spans="1:13" x14ac:dyDescent="0.25">
      <c r="A1600" s="3">
        <v>44958.846770833334</v>
      </c>
      <c r="B1600" s="2">
        <v>-132</v>
      </c>
      <c r="C1600">
        <f t="shared" si="73"/>
        <v>-13.2</v>
      </c>
      <c r="D1600" s="2">
        <v>8005411</v>
      </c>
      <c r="E1600" s="2">
        <f>16000000-D1600</f>
        <v>7994589</v>
      </c>
      <c r="F1600">
        <f>F1599+(B1600-F1599)/35</f>
        <v>-150.87092518517906</v>
      </c>
      <c r="G1600">
        <f>E1600-($P$2*E1600^3+$Q$2*E1600^2+$R$2*E1600+$S$2)*F1600^2-($P$3*E1600+$Q$3)*F1600</f>
        <v>7995749.7351507349</v>
      </c>
      <c r="I1600">
        <f>P2*K1600^3+Q2*K1600^2+R2*K1600+S2</f>
        <v>-3.0931119486297121E-3</v>
      </c>
      <c r="J1600">
        <f>P3*K1600+Q3</f>
        <v>7.2409635147787412</v>
      </c>
      <c r="K1600">
        <f>E1600-I1599*F1600^2-J1599*F1600</f>
        <v>7995751.8373087579</v>
      </c>
      <c r="L1600">
        <f t="shared" si="74"/>
        <v>7995736.7172460873</v>
      </c>
      <c r="M1600">
        <f t="shared" si="75"/>
        <v>15.12006267067045</v>
      </c>
    </row>
    <row r="1601" spans="1:13" x14ac:dyDescent="0.25">
      <c r="A1601" s="3">
        <v>44958.846828703703</v>
      </c>
      <c r="B1601" s="2">
        <v>-128</v>
      </c>
      <c r="C1601">
        <f t="shared" si="73"/>
        <v>-12.8</v>
      </c>
      <c r="D1601" s="2">
        <v>8005418</v>
      </c>
      <c r="E1601" s="2">
        <f>16000000-D1601</f>
        <v>7994582</v>
      </c>
      <c r="F1601">
        <f>F1600+(B1601-F1600)/35</f>
        <v>-150.21747017988824</v>
      </c>
      <c r="G1601">
        <f>E1601-($P$2*E1601^3+$Q$2*E1601^2+$R$2*E1601+$S$2)*F1601^2-($P$3*E1601+$Q$3)*F1601</f>
        <v>7995737.3908780562</v>
      </c>
      <c r="I1601">
        <f>P2*K1601^3+Q2*K1601^2+R2*K1601+S2</f>
        <v>-3.0931701159317981E-3</v>
      </c>
      <c r="J1601">
        <f>P3*K1601+Q3</f>
        <v>7.2408056623003176</v>
      </c>
      <c r="K1601">
        <f>E1601-I1600*F1601^2-J1600*F1601</f>
        <v>7995739.5161838662</v>
      </c>
      <c r="L1601">
        <f t="shared" si="74"/>
        <v>7995736.7265758803</v>
      </c>
      <c r="M1601">
        <f t="shared" si="75"/>
        <v>2.7896079858765006</v>
      </c>
    </row>
    <row r="1602" spans="1:13" x14ac:dyDescent="0.25">
      <c r="A1602" s="3">
        <v>44958.846886574072</v>
      </c>
      <c r="B1602" s="2">
        <v>-128</v>
      </c>
      <c r="C1602">
        <f t="shared" si="73"/>
        <v>-12.8</v>
      </c>
      <c r="D1602" s="2">
        <v>8005406</v>
      </c>
      <c r="E1602" s="2">
        <f>16000000-D1602</f>
        <v>7994594</v>
      </c>
      <c r="F1602">
        <f>F1601+(B1602-F1601)/35</f>
        <v>-149.58268531760572</v>
      </c>
      <c r="G1602">
        <f>E1602-($P$2*E1602^3+$Q$2*E1602^2+$R$2*E1602+$S$2)*F1602^2-($P$3*E1602+$Q$3)*F1602</f>
        <v>7995744.2359284721</v>
      </c>
      <c r="I1602">
        <f>P2*K1602^3+Q2*K1602^2+R2*K1602+S2</f>
        <v>-3.0931380467507097E-3</v>
      </c>
      <c r="J1602">
        <f>P3*K1602+Q3</f>
        <v>7.2408926857760463</v>
      </c>
      <c r="K1602">
        <f>E1602-I1601*F1602^2-J1601*F1602</f>
        <v>7995746.3087735279</v>
      </c>
      <c r="L1602">
        <f t="shared" si="74"/>
        <v>7995736.7585165389</v>
      </c>
      <c r="M1602">
        <f t="shared" si="75"/>
        <v>9.5502569889649749</v>
      </c>
    </row>
    <row r="1603" spans="1:13" x14ac:dyDescent="0.25">
      <c r="A1603" s="3">
        <v>44958.846944444442</v>
      </c>
      <c r="B1603" s="2">
        <v>-128</v>
      </c>
      <c r="C1603">
        <f t="shared" ref="C1603:C1666" si="76">B1603/10</f>
        <v>-12.8</v>
      </c>
      <c r="D1603" s="2">
        <v>8005403</v>
      </c>
      <c r="E1603" s="2">
        <f>16000000-D1603</f>
        <v>7994597</v>
      </c>
      <c r="F1603">
        <f>F1602+(B1603-F1602)/35</f>
        <v>-148.96603716567412</v>
      </c>
      <c r="G1603">
        <f>E1603-($P$2*E1603^3+$Q$2*E1603^2+$R$2*E1603+$S$2)*F1603^2-($P$3*E1603+$Q$3)*F1603</f>
        <v>7995742.2148945378</v>
      </c>
      <c r="I1603">
        <f>P2*K1603^3+Q2*K1603^2+R2*K1603+S2</f>
        <v>-3.0931475936455399E-3</v>
      </c>
      <c r="J1603">
        <f>P3*K1603+Q3</f>
        <v>7.2408667779300799</v>
      </c>
      <c r="K1603">
        <f>E1603-I1602*F1603^2-J1602*F1603</f>
        <v>7995744.2865448687</v>
      </c>
      <c r="L1603">
        <f t="shared" si="74"/>
        <v>7995736.7836099667</v>
      </c>
      <c r="M1603">
        <f t="shared" si="75"/>
        <v>7.5029349019750953</v>
      </c>
    </row>
    <row r="1604" spans="1:13" x14ac:dyDescent="0.25">
      <c r="A1604" s="3">
        <v>44958.847002314818</v>
      </c>
      <c r="B1604" s="2">
        <v>-127</v>
      </c>
      <c r="C1604">
        <f t="shared" si="76"/>
        <v>-12.7</v>
      </c>
      <c r="D1604" s="2">
        <v>8005399</v>
      </c>
      <c r="E1604" s="2">
        <f>16000000-D1604</f>
        <v>7994601</v>
      </c>
      <c r="F1604">
        <f>F1603+(B1604-F1603)/35</f>
        <v>-148.33843610379773</v>
      </c>
      <c r="G1604">
        <f>E1604-($P$2*E1604^3+$Q$2*E1604^2+$R$2*E1604+$S$2)*F1604^2-($P$3*E1604+$Q$3)*F1604</f>
        <v>7995741.1087520365</v>
      </c>
      <c r="I1604">
        <f>P2*K1604^3+Q2*K1604^2+R2*K1604+S2</f>
        <v>-3.0931529057127705E-3</v>
      </c>
      <c r="J1604">
        <f>P3*K1604+Q3</f>
        <v>7.240852362788246</v>
      </c>
      <c r="K1604">
        <f>E1604-I1603*F1604^2-J1603*F1604</f>
        <v>7995743.1613755664</v>
      </c>
      <c r="L1604">
        <f t="shared" ref="L1604:L1667" si="77">L1603+(K1604-L1603)/300</f>
        <v>7995736.8048691852</v>
      </c>
      <c r="M1604">
        <f t="shared" ref="M1604:M1667" si="78">K1604-L1604</f>
        <v>6.3565063811838627</v>
      </c>
    </row>
    <row r="1605" spans="1:13" x14ac:dyDescent="0.25">
      <c r="A1605" s="3">
        <v>44958.847060185188</v>
      </c>
      <c r="B1605" s="2">
        <v>-126</v>
      </c>
      <c r="C1605">
        <f t="shared" si="76"/>
        <v>-12.6</v>
      </c>
      <c r="D1605" s="2">
        <v>8005403</v>
      </c>
      <c r="E1605" s="2">
        <f>16000000-D1605</f>
        <v>7994597</v>
      </c>
      <c r="F1605">
        <f>F1604+(B1605-F1604)/35</f>
        <v>-147.70019507226064</v>
      </c>
      <c r="G1605">
        <f>E1605-($P$2*E1605^3+$Q$2*E1605^2+$R$2*E1605+$S$2)*F1605^2-($P$3*E1605+$Q$3)*F1605</f>
        <v>7995731.9040714037</v>
      </c>
      <c r="I1605">
        <f>P2*K1605^3+Q2*K1605^2+R2*K1605+S2</f>
        <v>-3.0931963816698271E-3</v>
      </c>
      <c r="J1605">
        <f>P3*K1605+Q3</f>
        <v>7.2407343959597341</v>
      </c>
      <c r="K1605">
        <f>E1605-I1604*F1605^2-J1604*F1605</f>
        <v>7995733.9535123669</v>
      </c>
      <c r="L1605">
        <f t="shared" si="77"/>
        <v>7995736.7953646621</v>
      </c>
      <c r="M1605">
        <f t="shared" si="78"/>
        <v>-2.8418522952124476</v>
      </c>
    </row>
    <row r="1606" spans="1:13" x14ac:dyDescent="0.25">
      <c r="A1606" s="3">
        <v>44958.847118055557</v>
      </c>
      <c r="B1606" s="2">
        <v>-125</v>
      </c>
      <c r="C1606">
        <f t="shared" si="76"/>
        <v>-12.5</v>
      </c>
      <c r="D1606" s="2">
        <v>8005403</v>
      </c>
      <c r="E1606" s="2">
        <f>16000000-D1606</f>
        <v>7994597</v>
      </c>
      <c r="F1606">
        <f>F1605+(B1606-F1605)/35</f>
        <v>-147.05161807019604</v>
      </c>
      <c r="G1606">
        <f>E1606-($P$2*E1606^3+$Q$2*E1606^2+$R$2*E1606+$S$2)*F1606^2-($P$3*E1606+$Q$3)*F1606</f>
        <v>7995726.6249828143</v>
      </c>
      <c r="I1606">
        <f>P2*K1606^3+Q2*K1606^2+R2*K1606+S2</f>
        <v>-3.0932214286067961E-3</v>
      </c>
      <c r="J1606">
        <f>P3*K1606+Q3</f>
        <v>7.240666443941663</v>
      </c>
      <c r="K1606">
        <f>E1606-I1605*F1606^2-J1605*F1606</f>
        <v>7995728.6495392546</v>
      </c>
      <c r="L1606">
        <f t="shared" si="77"/>
        <v>7995736.7682119105</v>
      </c>
      <c r="M1606">
        <f t="shared" si="78"/>
        <v>-8.1186726558953524</v>
      </c>
    </row>
    <row r="1607" spans="1:13" x14ac:dyDescent="0.25">
      <c r="A1607" s="3">
        <v>44958.847175925926</v>
      </c>
      <c r="B1607" s="2">
        <v>-125</v>
      </c>
      <c r="C1607">
        <f t="shared" si="76"/>
        <v>-12.5</v>
      </c>
      <c r="D1607" s="2">
        <v>8005389</v>
      </c>
      <c r="E1607" s="2">
        <f>16000000-D1607</f>
        <v>7994611</v>
      </c>
      <c r="F1607">
        <f>F1606+(B1607-F1606)/35</f>
        <v>-146.42157183961902</v>
      </c>
      <c r="G1607">
        <f>E1607-($P$2*E1607^3+$Q$2*E1607^2+$R$2*E1607+$S$2)*F1607^2-($P$3*E1607+$Q$3)*F1607</f>
        <v>7995735.5240345737</v>
      </c>
      <c r="I1607">
        <f>P2*K1607^3+Q2*K1607^2+R2*K1607+S2</f>
        <v>-3.0931796063526917E-3</v>
      </c>
      <c r="J1607">
        <f>P3*K1607+Q3</f>
        <v>7.2407799112262836</v>
      </c>
      <c r="K1607">
        <f>E1607-I1606*F1607^2-J1606*F1607</f>
        <v>7995737.5061919903</v>
      </c>
      <c r="L1607">
        <f t="shared" si="77"/>
        <v>7995736.7706718445</v>
      </c>
      <c r="M1607">
        <f t="shared" si="78"/>
        <v>0.73552014585584402</v>
      </c>
    </row>
    <row r="1608" spans="1:13" x14ac:dyDescent="0.25">
      <c r="A1608" s="3">
        <v>44958.847233796296</v>
      </c>
      <c r="B1608" s="2">
        <v>-127</v>
      </c>
      <c r="C1608">
        <f t="shared" si="76"/>
        <v>-12.7</v>
      </c>
      <c r="D1608" s="2">
        <v>8005383</v>
      </c>
      <c r="E1608" s="2">
        <f>16000000-D1608</f>
        <v>7994617</v>
      </c>
      <c r="F1608">
        <f>F1607+(B1608-F1607)/35</f>
        <v>-145.86666978705847</v>
      </c>
      <c r="G1608">
        <f>E1608-($P$2*E1608^3+$Q$2*E1608^2+$R$2*E1608+$S$2)*F1608^2-($P$3*E1608+$Q$3)*F1608</f>
        <v>7995737.0221563708</v>
      </c>
      <c r="I1608">
        <f>P2*K1608^3+Q2*K1608^2+R2*K1608+S2</f>
        <v>-3.0931725422718159E-3</v>
      </c>
      <c r="J1608">
        <f>P3*K1608+Q3</f>
        <v>7.2407990786458356</v>
      </c>
      <c r="K1608">
        <f>E1608-I1607*F1608^2-J1607*F1608</f>
        <v>7995739.0022988142</v>
      </c>
      <c r="L1608">
        <f t="shared" si="77"/>
        <v>7995736.778110601</v>
      </c>
      <c r="M1608">
        <f t="shared" si="78"/>
        <v>2.22418821323663</v>
      </c>
    </row>
    <row r="1609" spans="1:13" x14ac:dyDescent="0.25">
      <c r="A1609" s="3">
        <v>44958.847291666665</v>
      </c>
      <c r="B1609" s="2">
        <v>-125</v>
      </c>
      <c r="C1609">
        <f t="shared" si="76"/>
        <v>-12.5</v>
      </c>
      <c r="D1609" s="2">
        <v>8005381</v>
      </c>
      <c r="E1609" s="2">
        <f>16000000-D1609</f>
        <v>7994619</v>
      </c>
      <c r="F1609">
        <f>F1608+(B1609-F1608)/35</f>
        <v>-145.27047922171394</v>
      </c>
      <c r="G1609">
        <f>E1609-($P$2*E1609^3+$Q$2*E1609^2+$R$2*E1609+$S$2)*F1609^2-($P$3*E1609+$Q$3)*F1609</f>
        <v>7995734.1795270154</v>
      </c>
      <c r="I1609">
        <f>P2*K1609^3+Q2*K1609^2+R2*K1609+S2</f>
        <v>-3.0931860045058102E-3</v>
      </c>
      <c r="J1609">
        <f>P3*K1609+Q3</f>
        <v>7.2407625511449965</v>
      </c>
      <c r="K1609">
        <f>E1609-I1608*F1609^2-J1608*F1609</f>
        <v>7995736.1511563789</v>
      </c>
      <c r="L1609">
        <f t="shared" si="77"/>
        <v>7995736.7760207532</v>
      </c>
      <c r="M1609">
        <f t="shared" si="78"/>
        <v>-0.62486437428742647</v>
      </c>
    </row>
    <row r="1610" spans="1:13" x14ac:dyDescent="0.25">
      <c r="A1610" s="3">
        <v>44958.847349537034</v>
      </c>
      <c r="B1610" s="2">
        <v>-127</v>
      </c>
      <c r="C1610">
        <f t="shared" si="76"/>
        <v>-12.7</v>
      </c>
      <c r="D1610" s="2">
        <v>8005363</v>
      </c>
      <c r="E1610" s="2">
        <f>16000000-D1610</f>
        <v>7994637</v>
      </c>
      <c r="F1610">
        <f>F1609+(B1610-F1609)/35</f>
        <v>-144.74846552966497</v>
      </c>
      <c r="G1610">
        <f>E1610-($P$2*E1610^3+$Q$2*E1610^2+$R$2*E1610+$S$2)*F1610^2-($P$3*E1610+$Q$3)*F1610</f>
        <v>7995747.9696840299</v>
      </c>
      <c r="I1610">
        <f>P2*K1610^3+Q2*K1610^2+R2*K1610+S2</f>
        <v>-3.093121102736518E-3</v>
      </c>
      <c r="J1610">
        <f>P3*K1610+Q3</f>
        <v>7.2409386701291112</v>
      </c>
      <c r="K1610">
        <f>E1610-I1609*F1610^2-J1609*F1610</f>
        <v>7995749.8980675498</v>
      </c>
      <c r="L1610">
        <f t="shared" si="77"/>
        <v>7995736.8197609093</v>
      </c>
      <c r="M1610">
        <f t="shared" si="78"/>
        <v>13.07830664049834</v>
      </c>
    </row>
    <row r="1611" spans="1:13" x14ac:dyDescent="0.25">
      <c r="A1611" s="3">
        <v>44958.847407407404</v>
      </c>
      <c r="B1611" s="2">
        <v>-126</v>
      </c>
      <c r="C1611">
        <f t="shared" si="76"/>
        <v>-12.6</v>
      </c>
      <c r="D1611" s="2">
        <v>8005354</v>
      </c>
      <c r="E1611" s="2">
        <f>16000000-D1611</f>
        <v>7994646</v>
      </c>
      <c r="F1611">
        <f>F1610+(B1611-F1610)/35</f>
        <v>-144.21279508596027</v>
      </c>
      <c r="G1611">
        <f>E1611-($P$2*E1611^3+$Q$2*E1611^2+$R$2*E1611+$S$2)*F1611^2-($P$3*E1611+$Q$3)*F1611</f>
        <v>7995752.6346895825</v>
      </c>
      <c r="I1611">
        <f>P2*K1611^3+Q2*K1611^2+R2*K1611+S2</f>
        <v>-3.093099074874317E-3</v>
      </c>
      <c r="J1611">
        <f>P3*K1611+Q3</f>
        <v>7.2409984563990406</v>
      </c>
      <c r="K1611">
        <f>E1611-I1610*F1611^2-J1610*F1611</f>
        <v>7995754.5646657934</v>
      </c>
      <c r="L1611">
        <f t="shared" si="77"/>
        <v>7995736.8789105918</v>
      </c>
      <c r="M1611">
        <f t="shared" si="78"/>
        <v>17.685755201615393</v>
      </c>
    </row>
    <row r="1612" spans="1:13" x14ac:dyDescent="0.25">
      <c r="A1612" s="3">
        <v>44958.84746527778</v>
      </c>
      <c r="B1612" s="2">
        <v>-124</v>
      </c>
      <c r="C1612">
        <f t="shared" si="76"/>
        <v>-12.4</v>
      </c>
      <c r="D1612" s="2">
        <v>8005360</v>
      </c>
      <c r="E1612" s="2">
        <f>16000000-D1612</f>
        <v>7994640</v>
      </c>
      <c r="F1612">
        <f>F1611+(B1612-F1611)/35</f>
        <v>-143.63528665493283</v>
      </c>
      <c r="G1612">
        <f>E1612-($P$2*E1612^3+$Q$2*E1612^2+$R$2*E1612+$S$2)*F1612^2-($P$3*E1612+$Q$3)*F1612</f>
        <v>7995741.9356502416</v>
      </c>
      <c r="I1612">
        <f>P2*K1612^3+Q2*K1612^2+R2*K1612+S2</f>
        <v>-3.0931495275510201E-3</v>
      </c>
      <c r="J1612">
        <f>P3*K1612+Q3</f>
        <v>7.2408615299003714</v>
      </c>
      <c r="K1612">
        <f>E1612-I1611*F1612^2-J1611*F1612</f>
        <v>7995743.8769115815</v>
      </c>
      <c r="L1612">
        <f t="shared" si="77"/>
        <v>7995736.9022372616</v>
      </c>
      <c r="M1612">
        <f t="shared" si="78"/>
        <v>6.9746743198484182</v>
      </c>
    </row>
    <row r="1613" spans="1:13" x14ac:dyDescent="0.25">
      <c r="A1613" s="3">
        <v>44958.84752314815</v>
      </c>
      <c r="B1613" s="2">
        <v>-126</v>
      </c>
      <c r="C1613">
        <f t="shared" si="76"/>
        <v>-12.6</v>
      </c>
      <c r="D1613" s="2">
        <v>8005360</v>
      </c>
      <c r="E1613" s="2">
        <f>16000000-D1613</f>
        <v>7994640</v>
      </c>
      <c r="F1613">
        <f>F1612+(B1613-F1612)/35</f>
        <v>-143.13142132193474</v>
      </c>
      <c r="G1613">
        <f>E1613-($P$2*E1613^3+$Q$2*E1613^2+$R$2*E1613+$S$2)*F1613^2-($P$3*E1613+$Q$3)*F1613</f>
        <v>7995737.8466608915</v>
      </c>
      <c r="I1613">
        <f>P2*K1613^3+Q2*K1613^2+R2*K1613+S2</f>
        <v>-3.0931689509188232E-3</v>
      </c>
      <c r="J1613">
        <f>P3*K1613+Q3</f>
        <v>7.2408088235107755</v>
      </c>
      <c r="K1613">
        <f>E1613-I1612*F1613^2-J1612*F1613</f>
        <v>7995739.7629311411</v>
      </c>
      <c r="L1613">
        <f t="shared" si="77"/>
        <v>7995736.9117729077</v>
      </c>
      <c r="M1613">
        <f t="shared" si="78"/>
        <v>2.8511582333594561</v>
      </c>
    </row>
    <row r="1614" spans="1:13" x14ac:dyDescent="0.25">
      <c r="A1614" s="3">
        <v>44958.847581018519</v>
      </c>
      <c r="B1614" s="2">
        <v>-124</v>
      </c>
      <c r="C1614">
        <f t="shared" si="76"/>
        <v>-12.4</v>
      </c>
      <c r="D1614" s="2">
        <v>8005352</v>
      </c>
      <c r="E1614" s="2">
        <f>16000000-D1614</f>
        <v>7994648</v>
      </c>
      <c r="F1614">
        <f>F1613+(B1614-F1613)/35</f>
        <v>-142.58480928416517</v>
      </c>
      <c r="G1614">
        <f>E1614-($P$2*E1614^3+$Q$2*E1614^2+$R$2*E1614+$S$2)*F1614^2-($P$3*E1614+$Q$3)*F1614</f>
        <v>7995741.4263798706</v>
      </c>
      <c r="I1614">
        <f>P2*K1614^3+Q2*K1614^2+R2*K1614+S2</f>
        <v>-3.0931521813926111E-3</v>
      </c>
      <c r="J1614">
        <f>P3*K1614+Q3</f>
        <v>7.2408543283045219</v>
      </c>
      <c r="K1614">
        <f>E1614-I1613*F1614^2-J1613*F1614</f>
        <v>7995743.3147933129</v>
      </c>
      <c r="L1614">
        <f t="shared" si="77"/>
        <v>7995736.9331163093</v>
      </c>
      <c r="M1614">
        <f t="shared" si="78"/>
        <v>6.3816770035773516</v>
      </c>
    </row>
    <row r="1615" spans="1:13" x14ac:dyDescent="0.25">
      <c r="A1615" s="3">
        <v>44958.847638888888</v>
      </c>
      <c r="B1615" s="2">
        <v>-127</v>
      </c>
      <c r="C1615">
        <f t="shared" si="76"/>
        <v>-12.7</v>
      </c>
      <c r="D1615" s="2">
        <v>8005342</v>
      </c>
      <c r="E1615" s="2">
        <f>16000000-D1615</f>
        <v>7994658</v>
      </c>
      <c r="F1615">
        <f>F1614+(B1615-F1614)/35</f>
        <v>-142.13952901890332</v>
      </c>
      <c r="G1615">
        <f>E1615-($P$2*E1615^3+$Q$2*E1615^2+$R$2*E1615+$S$2)*F1615^2-($P$3*E1615+$Q$3)*F1615</f>
        <v>7995747.8328351844</v>
      </c>
      <c r="I1615">
        <f>P2*K1615^3+Q2*K1615^2+R2*K1615+S2</f>
        <v>-3.0931220161107831E-3</v>
      </c>
      <c r="J1615">
        <f>P3*K1615+Q3</f>
        <v>7.2409361911896326</v>
      </c>
      <c r="K1615">
        <f>E1615-I1614*F1615^2-J1614*F1615</f>
        <v>7995749.7045747191</v>
      </c>
      <c r="L1615">
        <f t="shared" si="77"/>
        <v>7995736.9756878372</v>
      </c>
      <c r="M1615">
        <f t="shared" si="78"/>
        <v>12.728886881843209</v>
      </c>
    </row>
    <row r="1616" spans="1:13" x14ac:dyDescent="0.25">
      <c r="A1616" s="3">
        <v>44958.847696759258</v>
      </c>
      <c r="B1616" s="2">
        <v>-126</v>
      </c>
      <c r="C1616">
        <f t="shared" si="76"/>
        <v>-12.6</v>
      </c>
      <c r="D1616" s="2">
        <v>8005337</v>
      </c>
      <c r="E1616" s="2">
        <f>16000000-D1616</f>
        <v>7994663</v>
      </c>
      <c r="F1616">
        <f>F1615+(B1616-F1615)/35</f>
        <v>-141.67839961836322</v>
      </c>
      <c r="G1616">
        <f>E1616-($P$2*E1616^3+$Q$2*E1616^2+$R$2*E1616+$S$2)*F1616^2-($P$3*E1616+$Q$3)*F1616</f>
        <v>7995749.1033679331</v>
      </c>
      <c r="I1616">
        <f>P2*K1616^3+Q2*K1616^2+R2*K1616+S2</f>
        <v>-3.0931160342930752E-3</v>
      </c>
      <c r="J1616">
        <f>P3*K1616+Q3</f>
        <v>7.2409524259629165</v>
      </c>
      <c r="K1616">
        <f>E1616-I1615*F1616^2-J1615*F1616</f>
        <v>7995750.9717747727</v>
      </c>
      <c r="L1616">
        <f t="shared" si="77"/>
        <v>7995737.02234146</v>
      </c>
      <c r="M1616">
        <f t="shared" si="78"/>
        <v>13.949433312751353</v>
      </c>
    </row>
    <row r="1617" spans="1:13" x14ac:dyDescent="0.25">
      <c r="A1617" s="3">
        <v>44958.847754629627</v>
      </c>
      <c r="B1617" s="2">
        <v>-126</v>
      </c>
      <c r="C1617">
        <f t="shared" si="76"/>
        <v>-12.6</v>
      </c>
      <c r="D1617" s="2">
        <v>8005345</v>
      </c>
      <c r="E1617" s="2">
        <f>16000000-D1617</f>
        <v>7994655</v>
      </c>
      <c r="F1617">
        <f>F1616+(B1617-F1616)/35</f>
        <v>-141.23044534355284</v>
      </c>
      <c r="G1617">
        <f>E1617-($P$2*E1617^3+$Q$2*E1617^2+$R$2*E1617+$S$2)*F1617^2-($P$3*E1617+$Q$3)*F1617</f>
        <v>7995737.4596416308</v>
      </c>
      <c r="I1617">
        <f>P2*K1617^3+Q2*K1617^2+R2*K1617+S2</f>
        <v>-3.0931709555872544E-3</v>
      </c>
      <c r="J1617">
        <f>P3*K1617+Q3</f>
        <v>7.2408033839496113</v>
      </c>
      <c r="K1617">
        <f>E1617-I1616*F1617^2-J1616*F1617</f>
        <v>7995739.3383479286</v>
      </c>
      <c r="L1617">
        <f t="shared" si="77"/>
        <v>7995737.0300614815</v>
      </c>
      <c r="M1617">
        <f t="shared" si="78"/>
        <v>2.3082864470779896</v>
      </c>
    </row>
    <row r="1618" spans="1:13" x14ac:dyDescent="0.25">
      <c r="A1618" s="3">
        <v>44958.847812499997</v>
      </c>
      <c r="B1618" s="2">
        <v>-123</v>
      </c>
      <c r="C1618">
        <f t="shared" si="76"/>
        <v>-12.3</v>
      </c>
      <c r="D1618" s="2">
        <v>8005335</v>
      </c>
      <c r="E1618" s="2">
        <f>16000000-D1618</f>
        <v>7994665</v>
      </c>
      <c r="F1618">
        <f>F1617+(B1618-F1617)/35</f>
        <v>-140.70957547659418</v>
      </c>
      <c r="G1618">
        <f>E1618-($P$2*E1618^3+$Q$2*E1618^2+$R$2*E1618+$S$2)*F1618^2-($P$3*E1618+$Q$3)*F1618</f>
        <v>7995743.2574285902</v>
      </c>
      <c r="I1618">
        <f>P2*K1618^3+Q2*K1618^2+R2*K1618+S2</f>
        <v>-3.0931437880639123E-3</v>
      </c>
      <c r="J1618">
        <f>P3*K1618+Q3</f>
        <v>7.2408771051548797</v>
      </c>
      <c r="K1618">
        <f>E1618-I1617*F1618^2-J1617*F1618</f>
        <v>7995745.0926331086</v>
      </c>
      <c r="L1618">
        <f t="shared" si="77"/>
        <v>7995737.0569367204</v>
      </c>
      <c r="M1618">
        <f t="shared" si="78"/>
        <v>8.0356963882222772</v>
      </c>
    </row>
    <row r="1619" spans="1:13" x14ac:dyDescent="0.25">
      <c r="A1619" s="3">
        <v>44958.847870370373</v>
      </c>
      <c r="B1619" s="2">
        <v>-125</v>
      </c>
      <c r="C1619">
        <f t="shared" si="76"/>
        <v>-12.5</v>
      </c>
      <c r="D1619" s="2">
        <v>8005321</v>
      </c>
      <c r="E1619" s="2">
        <f>16000000-D1619</f>
        <v>7994679</v>
      </c>
      <c r="F1619">
        <f>F1618+(B1619-F1618)/35</f>
        <v>-140.26073046297719</v>
      </c>
      <c r="G1619">
        <f>E1619-($P$2*E1619^3+$Q$2*E1619^2+$R$2*E1619+$S$2)*F1619^2-($P$3*E1619+$Q$3)*F1619</f>
        <v>7995753.6467042109</v>
      </c>
      <c r="I1619">
        <f>P2*K1619^3+Q2*K1619^2+R2*K1619+S2</f>
        <v>-3.0930948377161371E-3</v>
      </c>
      <c r="J1619">
        <f>P3*K1619+Q3</f>
        <v>7.2410099571595481</v>
      </c>
      <c r="K1619">
        <f>E1619-I1618*F1619^2-J1618*F1619</f>
        <v>7995755.4623539886</v>
      </c>
      <c r="L1619">
        <f t="shared" si="77"/>
        <v>7995737.1182881109</v>
      </c>
      <c r="M1619">
        <f t="shared" si="78"/>
        <v>18.344065877608955</v>
      </c>
    </row>
    <row r="1620" spans="1:13" x14ac:dyDescent="0.25">
      <c r="A1620" s="3">
        <v>44958.847928240742</v>
      </c>
      <c r="B1620" s="2">
        <v>-125</v>
      </c>
      <c r="C1620">
        <f t="shared" si="76"/>
        <v>-12.5</v>
      </c>
      <c r="D1620" s="2">
        <v>8005321</v>
      </c>
      <c r="E1620" s="2">
        <f>16000000-D1620</f>
        <v>7994679</v>
      </c>
      <c r="F1620">
        <f>F1619+(B1620-F1619)/35</f>
        <v>-139.82470959260641</v>
      </c>
      <c r="G1620">
        <f>E1620-($P$2*E1620^3+$Q$2*E1620^2+$R$2*E1620+$S$2)*F1620^2-($P$3*E1620+$Q$3)*F1620</f>
        <v>7995750.117120469</v>
      </c>
      <c r="I1620">
        <f>P2*K1620^3+Q2*K1620^2+R2*K1620+S2</f>
        <v>-3.0931114400303272E-3</v>
      </c>
      <c r="J1620">
        <f>P3*K1620+Q3</f>
        <v>7.2409648951746135</v>
      </c>
      <c r="K1620">
        <f>E1620-I1619*F1620^2-J1619*F1620</f>
        <v>7995751.9450551178</v>
      </c>
      <c r="L1620">
        <f t="shared" si="77"/>
        <v>7995737.1677106675</v>
      </c>
      <c r="M1620">
        <f t="shared" si="78"/>
        <v>14.777344450354576</v>
      </c>
    </row>
    <row r="1621" spans="1:13" x14ac:dyDescent="0.25">
      <c r="A1621" s="3">
        <v>44958.847986111112</v>
      </c>
      <c r="B1621" s="2">
        <v>-125</v>
      </c>
      <c r="C1621">
        <f t="shared" si="76"/>
        <v>-12.5</v>
      </c>
      <c r="D1621" s="2">
        <v>8005313</v>
      </c>
      <c r="E1621" s="2">
        <f>16000000-D1621</f>
        <v>7994687</v>
      </c>
      <c r="F1621">
        <f>F1620+(B1621-F1620)/35</f>
        <v>-139.40114646138909</v>
      </c>
      <c r="G1621">
        <f>E1621-($P$2*E1621^3+$Q$2*E1621^2+$R$2*E1621+$S$2)*F1621^2-($P$3*E1621+$Q$3)*F1621</f>
        <v>7995754.7030480113</v>
      </c>
      <c r="I1621">
        <f>P2*K1621^3+Q2*K1621^2+R2*K1621+S2</f>
        <v>-3.0930899105641174E-3</v>
      </c>
      <c r="J1621">
        <f>P3*K1621+Q3</f>
        <v>7.2410233310860832</v>
      </c>
      <c r="K1621">
        <f>E1621-I1620*F1621^2-J1620*F1621</f>
        <v>7995756.5062515624</v>
      </c>
      <c r="L1621">
        <f t="shared" si="77"/>
        <v>7995737.2321724705</v>
      </c>
      <c r="M1621">
        <f t="shared" si="78"/>
        <v>19.274079091846943</v>
      </c>
    </row>
    <row r="1622" spans="1:13" x14ac:dyDescent="0.25">
      <c r="A1622" s="3">
        <v>44958.848043981481</v>
      </c>
      <c r="B1622" s="2">
        <v>-121</v>
      </c>
      <c r="C1622">
        <f t="shared" si="76"/>
        <v>-12.1</v>
      </c>
      <c r="D1622" s="2">
        <v>8005310</v>
      </c>
      <c r="E1622" s="2">
        <f>16000000-D1622</f>
        <v>7994690</v>
      </c>
      <c r="F1622">
        <f>F1621+(B1622-F1621)/35</f>
        <v>-138.8753994196351</v>
      </c>
      <c r="G1622">
        <f>E1622-($P$2*E1622^3+$Q$2*E1622^2+$R$2*E1622+$S$2)*F1622^2-($P$3*E1622+$Q$3)*F1622</f>
        <v>7995753.4550889134</v>
      </c>
      <c r="I1622">
        <f>P2*K1622^3+Q2*K1622^2+R2*K1622+S2</f>
        <v>-3.0930958187838087E-3</v>
      </c>
      <c r="J1622">
        <f>P3*K1622+Q3</f>
        <v>7.2410072942838184</v>
      </c>
      <c r="K1622">
        <f>E1622-I1621*F1622^2-J1621*F1622</f>
        <v>7995755.2545040725</v>
      </c>
      <c r="L1622">
        <f t="shared" si="77"/>
        <v>7995737.2922469089</v>
      </c>
      <c r="M1622">
        <f t="shared" si="78"/>
        <v>17.962257163599133</v>
      </c>
    </row>
    <row r="1623" spans="1:13" x14ac:dyDescent="0.25">
      <c r="A1623" s="3">
        <v>44958.848101851851</v>
      </c>
      <c r="B1623" s="2">
        <v>-123</v>
      </c>
      <c r="C1623">
        <f t="shared" si="76"/>
        <v>-12.3</v>
      </c>
      <c r="D1623" s="2">
        <v>8005303</v>
      </c>
      <c r="E1623" s="2">
        <f>16000000-D1623</f>
        <v>7994697</v>
      </c>
      <c r="F1623">
        <f>F1622+(B1623-F1622)/35</f>
        <v>-138.42181657907409</v>
      </c>
      <c r="G1623">
        <f>E1623-($P$2*E1623^3+$Q$2*E1623^2+$R$2*E1623+$S$2)*F1623^2-($P$3*E1623+$Q$3)*F1623</f>
        <v>7995756.7989695277</v>
      </c>
      <c r="I1623">
        <f>P2*K1623^3+Q2*K1623^2+R2*K1623+S2</f>
        <v>-3.0930801277690989E-3</v>
      </c>
      <c r="J1623">
        <f>P3*K1623+Q3</f>
        <v>7.2410498855673495</v>
      </c>
      <c r="K1623">
        <f>E1623-I1622*F1623^2-J1622*F1623</f>
        <v>7995758.578953133</v>
      </c>
      <c r="L1623">
        <f t="shared" si="77"/>
        <v>7995737.3632025961</v>
      </c>
      <c r="M1623">
        <f t="shared" si="78"/>
        <v>21.215750536881387</v>
      </c>
    </row>
    <row r="1624" spans="1:13" x14ac:dyDescent="0.25">
      <c r="A1624" s="3">
        <v>44958.84815972222</v>
      </c>
      <c r="B1624" s="2">
        <v>-123</v>
      </c>
      <c r="C1624">
        <f t="shared" si="76"/>
        <v>-12.3</v>
      </c>
      <c r="D1624" s="2">
        <v>8005301</v>
      </c>
      <c r="E1624" s="2">
        <f>16000000-D1624</f>
        <v>7994699</v>
      </c>
      <c r="F1624">
        <f>F1623+(B1624-F1623)/35</f>
        <v>-137.98119324824341</v>
      </c>
      <c r="G1624">
        <f>E1624-($P$2*E1624^3+$Q$2*E1624^2+$R$2*E1624+$S$2)*F1624^2-($P$3*E1624+$Q$3)*F1624</f>
        <v>7995755.2404169291</v>
      </c>
      <c r="I1624">
        <f>P2*K1624^3+Q2*K1624^2+R2*K1624+S2</f>
        <v>-3.09308749861259E-3</v>
      </c>
      <c r="J1624">
        <f>P3*K1624+Q3</f>
        <v>7.2410298779826832</v>
      </c>
      <c r="K1624">
        <f>E1624-I1623*F1624^2-J1623*F1624</f>
        <v>7995757.0172674898</v>
      </c>
      <c r="L1624">
        <f t="shared" si="77"/>
        <v>7995737.4287161455</v>
      </c>
      <c r="M1624">
        <f t="shared" si="78"/>
        <v>19.58855134434998</v>
      </c>
    </row>
    <row r="1625" spans="1:13" x14ac:dyDescent="0.25">
      <c r="A1625" s="3">
        <v>44958.848217592589</v>
      </c>
      <c r="B1625" s="2">
        <v>-123</v>
      </c>
      <c r="C1625">
        <f t="shared" si="76"/>
        <v>-12.3</v>
      </c>
      <c r="D1625" s="2">
        <v>8005301</v>
      </c>
      <c r="E1625" s="2">
        <f>16000000-D1625</f>
        <v>7994699</v>
      </c>
      <c r="F1625">
        <f>F1624+(B1625-F1624)/35</f>
        <v>-137.55315915543645</v>
      </c>
      <c r="G1625">
        <f>E1625-($P$2*E1625^3+$Q$2*E1625^2+$R$2*E1625+$S$2)*F1625^2-($P$3*E1625+$Q$3)*F1625</f>
        <v>7995751.7814231683</v>
      </c>
      <c r="I1625">
        <f>P2*K1625^3+Q2*K1625^2+R2*K1625+S2</f>
        <v>-3.0931038621275775E-3</v>
      </c>
      <c r="J1625">
        <f>P3*K1625+Q3</f>
        <v>7.240985462698589</v>
      </c>
      <c r="K1625">
        <f>E1625-I1624*F1625^2-J1624*F1625</f>
        <v>7995753.5504466454</v>
      </c>
      <c r="L1625">
        <f t="shared" si="77"/>
        <v>7995737.4824552471</v>
      </c>
      <c r="M1625">
        <f t="shared" si="78"/>
        <v>16.067991398274899</v>
      </c>
    </row>
    <row r="1626" spans="1:13" x14ac:dyDescent="0.25">
      <c r="A1626" s="3">
        <v>44958.848275462966</v>
      </c>
      <c r="B1626" s="2">
        <v>-122</v>
      </c>
      <c r="C1626">
        <f t="shared" si="76"/>
        <v>-12.2</v>
      </c>
      <c r="D1626" s="2">
        <v>8005293</v>
      </c>
      <c r="E1626" s="2">
        <f>16000000-D1626</f>
        <v>7994707</v>
      </c>
      <c r="F1626">
        <f>F1625+(B1626-F1625)/35</f>
        <v>-137.10878317956684</v>
      </c>
      <c r="G1626">
        <f>E1626-($P$2*E1626^3+$Q$2*E1626^2+$R$2*E1626+$S$2)*F1626^2-($P$3*E1626+$Q$3)*F1626</f>
        <v>7995756.2048976002</v>
      </c>
      <c r="I1626">
        <f>P2*K1626^3+Q2*K1626^2+R2*K1626+S2</f>
        <v>-3.093083099095395E-3</v>
      </c>
      <c r="J1626">
        <f>P3*K1626+Q3</f>
        <v>7.2410418200748268</v>
      </c>
      <c r="K1626">
        <f>E1626-I1625*F1626^2-J1625*F1626</f>
        <v>7995757.9494036855</v>
      </c>
      <c r="L1626">
        <f t="shared" si="77"/>
        <v>7995737.5506784087</v>
      </c>
      <c r="M1626">
        <f t="shared" si="78"/>
        <v>20.398725276812911</v>
      </c>
    </row>
    <row r="1627" spans="1:13" x14ac:dyDescent="0.25">
      <c r="A1627" s="3">
        <v>44958.848333333335</v>
      </c>
      <c r="B1627" s="2">
        <v>-122</v>
      </c>
      <c r="C1627">
        <f t="shared" si="76"/>
        <v>-12.2</v>
      </c>
      <c r="D1627" s="2">
        <v>8005293</v>
      </c>
      <c r="E1627" s="2">
        <f>16000000-D1627</f>
        <v>7994707</v>
      </c>
      <c r="F1627">
        <f>F1626+(B1627-F1626)/35</f>
        <v>-136.67710366015064</v>
      </c>
      <c r="G1627">
        <f>E1627-($P$2*E1627^3+$Q$2*E1627^2+$R$2*E1627+$S$2)*F1627^2-($P$3*E1627+$Q$3)*F1627</f>
        <v>7995752.7187434305</v>
      </c>
      <c r="I1627">
        <f>P2*K1627^3+Q2*K1627^2+R2*K1627+S2</f>
        <v>-3.0930995435767272E-3</v>
      </c>
      <c r="J1627">
        <f>P3*K1627+Q3</f>
        <v>7.240997184222266</v>
      </c>
      <c r="K1627">
        <f>E1627-I1626*F1627^2-J1626*F1627</f>
        <v>7995754.4653664399</v>
      </c>
      <c r="L1627">
        <f t="shared" si="77"/>
        <v>7995737.6070607025</v>
      </c>
      <c r="M1627">
        <f t="shared" si="78"/>
        <v>16.858305737376213</v>
      </c>
    </row>
    <row r="1628" spans="1:13" x14ac:dyDescent="0.25">
      <c r="A1628" s="3">
        <v>44958.848391203705</v>
      </c>
      <c r="B1628" s="2">
        <v>-121</v>
      </c>
      <c r="C1628">
        <f t="shared" si="76"/>
        <v>-12.1</v>
      </c>
      <c r="D1628" s="2">
        <v>8005285</v>
      </c>
      <c r="E1628" s="2">
        <f>16000000-D1628</f>
        <v>7994715</v>
      </c>
      <c r="F1628">
        <f>F1627+(B1628-F1627)/35</f>
        <v>-136.22918641271775</v>
      </c>
      <c r="G1628">
        <f>E1628-($P$2*E1628^3+$Q$2*E1628^2+$R$2*E1628+$S$2)*F1628^2-($P$3*E1628+$Q$3)*F1628</f>
        <v>7995757.1159243714</v>
      </c>
      <c r="I1628">
        <f>P2*K1628^3+Q2*K1628^2+R2*K1628+S2</f>
        <v>-3.093078904647939E-3</v>
      </c>
      <c r="J1628">
        <f>P3*K1628+Q3</f>
        <v>7.241053205721002</v>
      </c>
      <c r="K1628">
        <f>E1628-I1627*F1628^2-J1627*F1628</f>
        <v>7995758.8381066686</v>
      </c>
      <c r="L1628">
        <f t="shared" si="77"/>
        <v>7995737.6778308554</v>
      </c>
      <c r="M1628">
        <f t="shared" si="78"/>
        <v>21.160275813192129</v>
      </c>
    </row>
    <row r="1629" spans="1:13" x14ac:dyDescent="0.25">
      <c r="A1629" s="3">
        <v>44958.848449074074</v>
      </c>
      <c r="B1629" s="2">
        <v>-118</v>
      </c>
      <c r="C1629">
        <f t="shared" si="76"/>
        <v>-11.8</v>
      </c>
      <c r="D1629" s="2">
        <v>8005288</v>
      </c>
      <c r="E1629" s="2">
        <f>16000000-D1629</f>
        <v>7994712</v>
      </c>
      <c r="F1629">
        <f>F1628+(B1629-F1628)/35</f>
        <v>-135.70835251521154</v>
      </c>
      <c r="G1629">
        <f>E1629-($P$2*E1629^3+$Q$2*E1629^2+$R$2*E1629+$S$2)*F1629^2-($P$3*E1629+$Q$3)*F1629</f>
        <v>7995749.9077628404</v>
      </c>
      <c r="I1629">
        <f>P2*K1629^3+Q2*K1629^2+R2*K1629+S2</f>
        <v>-3.0931128994211576E-3</v>
      </c>
      <c r="J1629">
        <f>P3*K1629+Q3</f>
        <v>7.2409609342116141</v>
      </c>
      <c r="K1629">
        <f>E1629-I1628*F1629^2-J1628*F1629</f>
        <v>7995751.6358834133</v>
      </c>
      <c r="L1629">
        <f t="shared" si="77"/>
        <v>7995737.7243576972</v>
      </c>
      <c r="M1629">
        <f t="shared" si="78"/>
        <v>13.911525716073811</v>
      </c>
    </row>
    <row r="1630" spans="1:13" x14ac:dyDescent="0.25">
      <c r="A1630" s="3">
        <v>44958.848506944443</v>
      </c>
      <c r="B1630" s="2">
        <v>-118</v>
      </c>
      <c r="C1630">
        <f t="shared" si="76"/>
        <v>-11.8</v>
      </c>
      <c r="D1630" s="2">
        <v>8005277</v>
      </c>
      <c r="E1630" s="2">
        <f>16000000-D1630</f>
        <v>7994723</v>
      </c>
      <c r="F1630">
        <f>F1629+(B1630-F1629)/35</f>
        <v>-135.2023995862055</v>
      </c>
      <c r="G1630">
        <f>E1630-($P$2*E1630^3+$Q$2*E1630^2+$R$2*E1630+$S$2)*F1630^2-($P$3*E1630+$Q$3)*F1630</f>
        <v>7995756.8443545243</v>
      </c>
      <c r="I1630">
        <f>P2*K1630^3+Q2*K1630^2+R2*K1630+S2</f>
        <v>-3.0930803284547892E-3</v>
      </c>
      <c r="J1630">
        <f>P3*K1630+Q3</f>
        <v>7.2410493408450378</v>
      </c>
      <c r="K1630">
        <f>E1630-I1629*F1630^2-J1629*F1630</f>
        <v>7995758.5364350071</v>
      </c>
      <c r="L1630">
        <f t="shared" si="77"/>
        <v>7995737.7937312881</v>
      </c>
      <c r="M1630">
        <f t="shared" si="78"/>
        <v>20.742703719064593</v>
      </c>
    </row>
    <row r="1631" spans="1:13" x14ac:dyDescent="0.25">
      <c r="A1631" s="3">
        <v>44958.848564814813</v>
      </c>
      <c r="B1631" s="2">
        <v>-117</v>
      </c>
      <c r="C1631">
        <f t="shared" si="76"/>
        <v>-11.7</v>
      </c>
      <c r="D1631" s="2">
        <v>8005260</v>
      </c>
      <c r="E1631" s="2">
        <f>16000000-D1631</f>
        <v>7994740</v>
      </c>
      <c r="F1631">
        <f>F1630+(B1631-F1630)/35</f>
        <v>-134.68233102659963</v>
      </c>
      <c r="G1631">
        <f>E1631-($P$2*E1631^3+$Q$2*E1631^2+$R$2*E1631+$S$2)*F1631^2-($P$3*E1631+$Q$3)*F1631</f>
        <v>7995769.6784266094</v>
      </c>
      <c r="I1631">
        <f>P2*K1631^3+Q2*K1631^2+R2*K1631+S2</f>
        <v>-3.09301986997923E-3</v>
      </c>
      <c r="J1631">
        <f>P3*K1631+Q3</f>
        <v>7.2412134741779965</v>
      </c>
      <c r="K1631">
        <f>E1631-I1630*F1631^2-J1630*F1631</f>
        <v>7995771.3478099974</v>
      </c>
      <c r="L1631">
        <f t="shared" si="77"/>
        <v>7995737.9055782175</v>
      </c>
      <c r="M1631">
        <f t="shared" si="78"/>
        <v>33.442231779918075</v>
      </c>
    </row>
    <row r="1632" spans="1:13" x14ac:dyDescent="0.25">
      <c r="A1632" s="3">
        <v>44958.848622685182</v>
      </c>
      <c r="B1632" s="2">
        <v>-116</v>
      </c>
      <c r="C1632">
        <f t="shared" si="76"/>
        <v>-11.6</v>
      </c>
      <c r="D1632" s="2">
        <v>8005260</v>
      </c>
      <c r="E1632" s="2">
        <f>16000000-D1632</f>
        <v>7994740</v>
      </c>
      <c r="F1632">
        <f>F1631+(B1632-F1631)/35</f>
        <v>-134.14855014012537</v>
      </c>
      <c r="G1632">
        <f>E1632-($P$2*E1632^3+$Q$2*E1632^2+$R$2*E1632+$S$2)*F1632^2-($P$3*E1632+$Q$3)*F1632</f>
        <v>7995765.3757142536</v>
      </c>
      <c r="I1632">
        <f>P2*K1632^3+Q2*K1632^2+R2*K1632+S2</f>
        <v>-3.0930401041047162E-3</v>
      </c>
      <c r="J1632">
        <f>P3*K1632+Q3</f>
        <v>7.2411585376834324</v>
      </c>
      <c r="K1632">
        <f>E1632-I1631*F1632^2-J1631*F1632</f>
        <v>7995767.0597594231</v>
      </c>
      <c r="L1632">
        <f t="shared" si="77"/>
        <v>7995738.0027588215</v>
      </c>
      <c r="M1632">
        <f t="shared" si="78"/>
        <v>29.057000601664186</v>
      </c>
    </row>
    <row r="1633" spans="1:13" x14ac:dyDescent="0.25">
      <c r="A1633" s="3">
        <v>44958.848680555559</v>
      </c>
      <c r="B1633" s="2">
        <v>-115</v>
      </c>
      <c r="C1633">
        <f t="shared" si="76"/>
        <v>-11.5</v>
      </c>
      <c r="D1633" s="2">
        <v>8005274</v>
      </c>
      <c r="E1633" s="2">
        <f>16000000-D1633</f>
        <v>7994726</v>
      </c>
      <c r="F1633">
        <f>F1632+(B1633-F1632)/35</f>
        <v>-133.60144870755036</v>
      </c>
      <c r="G1633">
        <f>E1633-($P$2*E1633^3+$Q$2*E1633^2+$R$2*E1633+$S$2)*F1633^2-($P$3*E1633+$Q$3)*F1633</f>
        <v>7995746.9447000017</v>
      </c>
      <c r="I1633">
        <f>P2*K1633^3+Q2*K1633^2+R2*K1633+S2</f>
        <v>-3.0931270509171327E-3</v>
      </c>
      <c r="J1633">
        <f>P3*K1633+Q3</f>
        <v>7.2409225269565241</v>
      </c>
      <c r="K1633">
        <f>E1633-I1632*F1633^2-J1632*F1633</f>
        <v>7995748.6380173583</v>
      </c>
      <c r="L1633">
        <f t="shared" si="77"/>
        <v>7995738.0382096833</v>
      </c>
      <c r="M1633">
        <f t="shared" si="78"/>
        <v>10.599807674996555</v>
      </c>
    </row>
    <row r="1634" spans="1:13" x14ac:dyDescent="0.25">
      <c r="A1634" s="3">
        <v>44958.848738425928</v>
      </c>
      <c r="B1634" s="2">
        <v>-115</v>
      </c>
      <c r="C1634">
        <f t="shared" si="76"/>
        <v>-11.5</v>
      </c>
      <c r="D1634" s="2">
        <v>8005274</v>
      </c>
      <c r="E1634" s="2">
        <f>16000000-D1634</f>
        <v>7994726</v>
      </c>
      <c r="F1634">
        <f>F1633+(B1634-F1633)/35</f>
        <v>-133.06997874447748</v>
      </c>
      <c r="G1634">
        <f>E1634-($P$2*E1634^3+$Q$2*E1634^2+$R$2*E1634+$S$2)*F1634^2-($P$3*E1634+$Q$3)*F1634</f>
        <v>7995742.6642568093</v>
      </c>
      <c r="I1634">
        <f>P2*K1634^3+Q2*K1634^2+R2*K1634+S2</f>
        <v>-3.0931474294533245E-3</v>
      </c>
      <c r="J1634">
        <f>P3*K1634+Q3</f>
        <v>7.2408672234891611</v>
      </c>
      <c r="K1634">
        <f>E1634-I1633*F1634^2-J1633*F1634</f>
        <v>7995744.3213228406</v>
      </c>
      <c r="L1634">
        <f t="shared" si="77"/>
        <v>7995738.0591533938</v>
      </c>
      <c r="M1634">
        <f t="shared" si="78"/>
        <v>6.2621694467961788</v>
      </c>
    </row>
    <row r="1635" spans="1:13" x14ac:dyDescent="0.25">
      <c r="A1635" s="3">
        <v>44958.848796296297</v>
      </c>
      <c r="B1635" s="2">
        <v>-115</v>
      </c>
      <c r="C1635">
        <f t="shared" si="76"/>
        <v>-11.5</v>
      </c>
      <c r="D1635" s="2">
        <v>8005281</v>
      </c>
      <c r="E1635" s="2">
        <f>16000000-D1635</f>
        <v>7994719</v>
      </c>
      <c r="F1635">
        <f>F1634+(B1635-F1634)/35</f>
        <v>-132.55369363749242</v>
      </c>
      <c r="G1635">
        <f>E1635-($P$2*E1635^3+$Q$2*E1635^2+$R$2*E1635+$S$2)*F1635^2-($P$3*E1635+$Q$3)*F1635</f>
        <v>7995731.4964928497</v>
      </c>
      <c r="I1635">
        <f>P2*K1635^3+Q2*K1635^2+R2*K1635+S2</f>
        <v>-3.0932001674983667E-3</v>
      </c>
      <c r="J1635">
        <f>P3*K1635+Q3</f>
        <v>7.2407241246160226</v>
      </c>
      <c r="K1635">
        <f>E1635-I1634*F1635^2-J1634*F1635</f>
        <v>7995733.1517859073</v>
      </c>
      <c r="L1635">
        <f t="shared" si="77"/>
        <v>7995738.0427955026</v>
      </c>
      <c r="M1635">
        <f t="shared" si="78"/>
        <v>-4.8910095952451229</v>
      </c>
    </row>
    <row r="1636" spans="1:13" x14ac:dyDescent="0.25">
      <c r="A1636" s="3">
        <v>44958.848854166667</v>
      </c>
      <c r="B1636" s="2">
        <v>-116</v>
      </c>
      <c r="C1636">
        <f t="shared" si="76"/>
        <v>-11.6</v>
      </c>
      <c r="D1636" s="2">
        <v>8005273</v>
      </c>
      <c r="E1636" s="2">
        <f>16000000-D1636</f>
        <v>7994727</v>
      </c>
      <c r="F1636">
        <f>F1635+(B1636-F1635)/35</f>
        <v>-132.08073096213548</v>
      </c>
      <c r="G1636">
        <f>E1636-($P$2*E1636^3+$Q$2*E1636^2+$R$2*E1636+$S$2)*F1636^2-($P$3*E1636+$Q$3)*F1636</f>
        <v>7995735.7031533988</v>
      </c>
      <c r="I1636">
        <f>P2*K1636^3+Q2*K1636^2+R2*K1636+S2</f>
        <v>-3.0931804760427895E-3</v>
      </c>
      <c r="J1636">
        <f>P3*K1636+Q3</f>
        <v>7.2407775514479908</v>
      </c>
      <c r="K1636">
        <f>E1636-I1635*F1636^2-J1635*F1636</f>
        <v>7995737.3220002474</v>
      </c>
      <c r="L1636">
        <f t="shared" si="77"/>
        <v>7995738.0403928515</v>
      </c>
      <c r="M1636">
        <f t="shared" si="78"/>
        <v>-0.71839260403066874</v>
      </c>
    </row>
    <row r="1637" spans="1:13" x14ac:dyDescent="0.25">
      <c r="A1637" s="3">
        <v>44958.848912037036</v>
      </c>
      <c r="B1637" s="2">
        <v>-114</v>
      </c>
      <c r="C1637">
        <f t="shared" si="76"/>
        <v>-11.4</v>
      </c>
      <c r="D1637" s="2">
        <v>8005267</v>
      </c>
      <c r="E1637" s="2">
        <f>16000000-D1637</f>
        <v>7994733</v>
      </c>
      <c r="F1637">
        <f>F1636+(B1637-F1636)/35</f>
        <v>-131.56413864893162</v>
      </c>
      <c r="G1637">
        <f>E1637-($P$2*E1637^3+$Q$2*E1637^2+$R$2*E1637+$S$2)*F1637^2-($P$3*E1637+$Q$3)*F1637</f>
        <v>7995737.556985084</v>
      </c>
      <c r="I1637">
        <f>P2*K1637^3+Q2*K1637^2+R2*K1637+S2</f>
        <v>-3.093171765087277E-3</v>
      </c>
      <c r="J1637">
        <f>P3*K1637+Q3</f>
        <v>7.2408011874611447</v>
      </c>
      <c r="K1637">
        <f>E1637-I1636*F1637^2-J1636*F1637</f>
        <v>7995739.1669017216</v>
      </c>
      <c r="L1637">
        <f t="shared" si="77"/>
        <v>7995738.0441478807</v>
      </c>
      <c r="M1637">
        <f t="shared" si="78"/>
        <v>1.1227538408711553</v>
      </c>
    </row>
    <row r="1638" spans="1:13" x14ac:dyDescent="0.25">
      <c r="A1638" s="3">
        <v>44958.848969907405</v>
      </c>
      <c r="B1638" s="2">
        <v>-116</v>
      </c>
      <c r="C1638">
        <f t="shared" si="76"/>
        <v>-11.6</v>
      </c>
      <c r="D1638" s="2">
        <v>8005247</v>
      </c>
      <c r="E1638" s="2">
        <f>16000000-D1638</f>
        <v>7994753</v>
      </c>
      <c r="F1638">
        <f>F1637+(B1638-F1637)/35</f>
        <v>-131.11944897324787</v>
      </c>
      <c r="G1638">
        <f>E1638-($P$2*E1638^3+$Q$2*E1638^2+$R$2*E1638+$S$2)*F1638^2-($P$3*E1638+$Q$3)*F1638</f>
        <v>7995754.0128666135</v>
      </c>
      <c r="I1638">
        <f>P2*K1638^3+Q2*K1638^2+R2*K1638+S2</f>
        <v>-3.093094241705785E-3</v>
      </c>
      <c r="J1638">
        <f>P3*K1638+Q3</f>
        <v>7.2410115749406998</v>
      </c>
      <c r="K1638">
        <f>E1638-I1637*F1638^2-J1637*F1638</f>
        <v>7995755.5886293808</v>
      </c>
      <c r="L1638">
        <f t="shared" si="77"/>
        <v>7995738.1026294855</v>
      </c>
      <c r="M1638">
        <f t="shared" si="78"/>
        <v>17.485999895259738</v>
      </c>
    </row>
    <row r="1639" spans="1:13" x14ac:dyDescent="0.25">
      <c r="A1639" s="3">
        <v>44958.849027777775</v>
      </c>
      <c r="B1639" s="2">
        <v>-115</v>
      </c>
      <c r="C1639">
        <f t="shared" si="76"/>
        <v>-11.5</v>
      </c>
      <c r="D1639" s="2">
        <v>8005252</v>
      </c>
      <c r="E1639" s="2">
        <f>16000000-D1639</f>
        <v>7994748</v>
      </c>
      <c r="F1639">
        <f>F1638+(B1639-F1638)/35</f>
        <v>-130.65889328829792</v>
      </c>
      <c r="G1639">
        <f>E1639-($P$2*E1639^3+$Q$2*E1639^2+$R$2*E1639+$S$2)*F1639^2-($P$3*E1639+$Q$3)*F1639</f>
        <v>7995745.3024440277</v>
      </c>
      <c r="I1639">
        <f>P2*K1639^3+Q2*K1639^2+R2*K1639+S2</f>
        <v>-3.0931352222225428E-3</v>
      </c>
      <c r="J1639">
        <f>P3*K1639+Q3</f>
        <v>7.2409003509871894</v>
      </c>
      <c r="K1639">
        <f>E1639-I1638*F1639^2-J1638*F1639</f>
        <v>7995746.9070791407</v>
      </c>
      <c r="L1639">
        <f t="shared" si="77"/>
        <v>7995738.1319776513</v>
      </c>
      <c r="M1639">
        <f t="shared" si="78"/>
        <v>8.7751014893874526</v>
      </c>
    </row>
    <row r="1640" spans="1:13" x14ac:dyDescent="0.25">
      <c r="A1640" s="3">
        <v>44958.849085648151</v>
      </c>
      <c r="B1640" s="2">
        <v>-113</v>
      </c>
      <c r="C1640">
        <f t="shared" si="76"/>
        <v>-11.3</v>
      </c>
      <c r="D1640" s="2">
        <v>8005255</v>
      </c>
      <c r="E1640" s="2">
        <f>16000000-D1640</f>
        <v>7994745</v>
      </c>
      <c r="F1640">
        <f>F1639+(B1640-F1639)/35</f>
        <v>-130.15435348006085</v>
      </c>
      <c r="G1640">
        <f>E1640-($P$2*E1640^3+$Q$2*E1640^2+$R$2*E1640+$S$2)*F1640^2-($P$3*E1640+$Q$3)*F1640</f>
        <v>7995738.2431662455</v>
      </c>
      <c r="I1640">
        <f>P2*K1640^3+Q2*K1640^2+R2*K1640+S2</f>
        <v>-3.093168620566189E-3</v>
      </c>
      <c r="J1640">
        <f>P3*K1640+Q3</f>
        <v>7.2408097198697448</v>
      </c>
      <c r="K1640">
        <f>E1640-I1639*F1640^2-J1639*F1640</f>
        <v>7995739.8328961544</v>
      </c>
      <c r="L1640">
        <f t="shared" si="77"/>
        <v>7995738.1376473792</v>
      </c>
      <c r="M1640">
        <f t="shared" si="78"/>
        <v>1.6952487751841545</v>
      </c>
    </row>
    <row r="1641" spans="1:13" x14ac:dyDescent="0.25">
      <c r="A1641" s="3">
        <v>44958.849143518521</v>
      </c>
      <c r="B1641" s="2">
        <v>-115</v>
      </c>
      <c r="C1641">
        <f t="shared" si="76"/>
        <v>-11.5</v>
      </c>
      <c r="D1641" s="2">
        <v>8005255</v>
      </c>
      <c r="E1641" s="2">
        <f>16000000-D1641</f>
        <v>7994745</v>
      </c>
      <c r="F1641">
        <f>F1640+(B1641-F1640)/35</f>
        <v>-129.72137195205912</v>
      </c>
      <c r="G1641">
        <f>E1641-($P$2*E1641^3+$Q$2*E1641^2+$R$2*E1641+$S$2)*F1641^2-($P$3*E1641+$Q$3)*F1641</f>
        <v>7995734.7649664739</v>
      </c>
      <c r="I1641">
        <f>P2*K1641^3+Q2*K1641^2+R2*K1641+S2</f>
        <v>-3.0931851200008964E-3</v>
      </c>
      <c r="J1641">
        <f>P3*K1641+Q3</f>
        <v>7.2407649510654863</v>
      </c>
      <c r="K1641">
        <f>E1641-I1640*F1641^2-J1640*F1641</f>
        <v>7995736.3384814076</v>
      </c>
      <c r="L1641">
        <f t="shared" si="77"/>
        <v>7995738.1316501591</v>
      </c>
      <c r="M1641">
        <f t="shared" si="78"/>
        <v>-1.7931687515228987</v>
      </c>
    </row>
    <row r="1642" spans="1:13" x14ac:dyDescent="0.25">
      <c r="A1642" s="3">
        <v>44958.84920138889</v>
      </c>
      <c r="B1642" s="2">
        <v>-115</v>
      </c>
      <c r="C1642">
        <f t="shared" si="76"/>
        <v>-11.5</v>
      </c>
      <c r="D1642" s="2">
        <v>8005241</v>
      </c>
      <c r="E1642" s="2">
        <f>16000000-D1642</f>
        <v>7994759</v>
      </c>
      <c r="F1642">
        <f>F1641+(B1642-F1641)/35</f>
        <v>-129.30076132485743</v>
      </c>
      <c r="G1642">
        <f>E1642-($P$2*E1642^3+$Q$2*E1642^2+$R$2*E1642+$S$2)*F1642^2-($P$3*E1642+$Q$3)*F1642</f>
        <v>7995745.4093206925</v>
      </c>
      <c r="I1642">
        <f>P2*K1642^3+Q2*K1642^2+R2*K1642+S2</f>
        <v>-3.0931350176501837E-3</v>
      </c>
      <c r="J1642">
        <f>P3*K1642+Q3</f>
        <v>7.240900906176023</v>
      </c>
      <c r="K1642">
        <f>E1642-I1641*F1642^2-J1641*F1642</f>
        <v>7995746.9504142273</v>
      </c>
      <c r="L1642">
        <f t="shared" si="77"/>
        <v>7995738.1610460393</v>
      </c>
      <c r="M1642">
        <f t="shared" si="78"/>
        <v>8.789368188008666</v>
      </c>
    </row>
    <row r="1643" spans="1:13" x14ac:dyDescent="0.25">
      <c r="A1643" s="3">
        <v>44958.849259259259</v>
      </c>
      <c r="B1643" s="2">
        <v>-113</v>
      </c>
      <c r="C1643">
        <f t="shared" si="76"/>
        <v>-11.3</v>
      </c>
      <c r="D1643" s="2">
        <v>8005229</v>
      </c>
      <c r="E1643" s="2">
        <f>16000000-D1643</f>
        <v>7994771</v>
      </c>
      <c r="F1643">
        <f>F1642+(B1643-F1642)/35</f>
        <v>-128.83502528700436</v>
      </c>
      <c r="G1643">
        <f>E1643-($P$2*E1643^3+$Q$2*E1643^2+$R$2*E1643+$S$2)*F1643^2-($P$3*E1643+$Q$3)*F1643</f>
        <v>7995753.6892825514</v>
      </c>
      <c r="I1643">
        <f>P2*K1643^3+Q2*K1643^2+R2*K1643+S2</f>
        <v>-3.0930959677704095E-3</v>
      </c>
      <c r="J1643">
        <f>P3*K1643+Q3</f>
        <v>7.2410068899097411</v>
      </c>
      <c r="K1643">
        <f>E1643-I1642*F1643^2-J1642*F1643</f>
        <v>7995755.222940783</v>
      </c>
      <c r="L1643">
        <f t="shared" si="77"/>
        <v>7995738.2179190218</v>
      </c>
      <c r="M1643">
        <f t="shared" si="78"/>
        <v>17.00502176117152</v>
      </c>
    </row>
    <row r="1644" spans="1:13" x14ac:dyDescent="0.25">
      <c r="A1644" s="3">
        <v>44958.849317129629</v>
      </c>
      <c r="B1644" s="2">
        <v>-112</v>
      </c>
      <c r="C1644">
        <f t="shared" si="76"/>
        <v>-11.2</v>
      </c>
      <c r="D1644" s="2">
        <v>8005220</v>
      </c>
      <c r="E1644" s="2">
        <f>16000000-D1644</f>
        <v>7994780</v>
      </c>
      <c r="F1644">
        <f>F1643+(B1644-F1643)/35</f>
        <v>-128.35402456451851</v>
      </c>
      <c r="G1644">
        <f>E1644-($P$2*E1644^3+$Q$2*E1644^2+$R$2*E1644+$S$2)*F1644^2-($P$3*E1644+$Q$3)*F1644</f>
        <v>7995758.8432828328</v>
      </c>
      <c r="I1644">
        <f>P2*K1644^3+Q2*K1644^2+R2*K1644+S2</f>
        <v>-3.0930716729002938E-3</v>
      </c>
      <c r="J1644">
        <f>P3*K1644+Q3</f>
        <v>7.2410728364428252</v>
      </c>
      <c r="K1644">
        <f>E1644-I1643*F1644^2-J1643*F1644</f>
        <v>7995760.3703764034</v>
      </c>
      <c r="L1644">
        <f t="shared" si="77"/>
        <v>7995738.2917605462</v>
      </c>
      <c r="M1644">
        <f t="shared" si="78"/>
        <v>22.078615857288241</v>
      </c>
    </row>
    <row r="1645" spans="1:13" x14ac:dyDescent="0.25">
      <c r="A1645" s="3">
        <v>44958.849374999998</v>
      </c>
      <c r="B1645" s="2">
        <v>-113</v>
      </c>
      <c r="C1645">
        <f t="shared" si="76"/>
        <v>-11.3</v>
      </c>
      <c r="D1645" s="2">
        <v>8005212</v>
      </c>
      <c r="E1645" s="2">
        <f>16000000-D1645</f>
        <v>7994788</v>
      </c>
      <c r="F1645">
        <f>F1644+(B1645-F1644)/35</f>
        <v>-127.91533814838941</v>
      </c>
      <c r="G1645">
        <f>E1645-($P$2*E1645^3+$Q$2*E1645^2+$R$2*E1645+$S$2)*F1645^2-($P$3*E1645+$Q$3)*F1645</f>
        <v>7995763.3364587165</v>
      </c>
      <c r="I1645">
        <f>P2*K1645^3+Q2*K1645^2+R2*K1645+S2</f>
        <v>-3.0930505124260321E-3</v>
      </c>
      <c r="J1645">
        <f>P3*K1645+Q3</f>
        <v>7.2411302804670328</v>
      </c>
      <c r="K1645">
        <f>E1645-I1644*F1645^2-J1644*F1645</f>
        <v>7995764.8541514045</v>
      </c>
      <c r="L1645">
        <f t="shared" si="77"/>
        <v>7995738.380301849</v>
      </c>
      <c r="M1645">
        <f t="shared" si="78"/>
        <v>26.4738495554775</v>
      </c>
    </row>
    <row r="1646" spans="1:13" x14ac:dyDescent="0.25">
      <c r="A1646" s="3">
        <v>44958.849432870367</v>
      </c>
      <c r="B1646" s="2">
        <v>-112</v>
      </c>
      <c r="C1646">
        <f t="shared" si="76"/>
        <v>-11.2</v>
      </c>
      <c r="D1646" s="2">
        <v>8005208</v>
      </c>
      <c r="E1646" s="2">
        <f>16000000-D1646</f>
        <v>7994792</v>
      </c>
      <c r="F1646">
        <f>F1645+(B1646-F1645)/35</f>
        <v>-127.46061420129257</v>
      </c>
      <c r="G1646">
        <f>E1646-($P$2*E1646^3+$Q$2*E1646^2+$R$2*E1646+$S$2)*F1646^2-($P$3*E1646+$Q$3)*F1646</f>
        <v>7995763.6959306654</v>
      </c>
      <c r="I1646">
        <f>P2*K1646^3+Q2*K1646^2+R2*K1646+S2</f>
        <v>-3.0930488366607278E-3</v>
      </c>
      <c r="J1646">
        <f>P3*K1646+Q3</f>
        <v>7.2411348298952447</v>
      </c>
      <c r="K1646">
        <f>E1646-I1645*F1646^2-J1645*F1646</f>
        <v>7995765.2092555733</v>
      </c>
      <c r="L1646">
        <f t="shared" si="77"/>
        <v>7995738.469731695</v>
      </c>
      <c r="M1646">
        <f t="shared" si="78"/>
        <v>26.739523878321052</v>
      </c>
    </row>
    <row r="1647" spans="1:13" x14ac:dyDescent="0.25">
      <c r="A1647" s="3">
        <v>44958.849490740744</v>
      </c>
      <c r="B1647" s="2">
        <v>-109</v>
      </c>
      <c r="C1647">
        <f t="shared" si="76"/>
        <v>-10.9</v>
      </c>
      <c r="D1647" s="2">
        <v>8005206</v>
      </c>
      <c r="E1647" s="2">
        <f>16000000-D1647</f>
        <v>7994794</v>
      </c>
      <c r="F1647">
        <f>F1646+(B1647-F1646)/35</f>
        <v>-126.93316808125564</v>
      </c>
      <c r="G1647">
        <f>E1647-($P$2*E1647^3+$Q$2*E1647^2+$R$2*E1647+$S$2)*F1647^2-($P$3*E1647+$Q$3)*F1647</f>
        <v>7995761.4706514617</v>
      </c>
      <c r="I1647">
        <f>P2*K1647^3+Q2*K1647^2+R2*K1647+S2</f>
        <v>-3.0930593783011773E-3</v>
      </c>
      <c r="J1647">
        <f>P3*K1647+Q3</f>
        <v>7.241106211777435</v>
      </c>
      <c r="K1647">
        <f>E1647-I1646*F1647^2-J1646*F1647</f>
        <v>7995762.9754775092</v>
      </c>
      <c r="L1647">
        <f t="shared" si="77"/>
        <v>7995738.5514175147</v>
      </c>
      <c r="M1647">
        <f t="shared" si="78"/>
        <v>24.424059994518757</v>
      </c>
    </row>
    <row r="1648" spans="1:13" x14ac:dyDescent="0.25">
      <c r="A1648" s="3">
        <v>44958.849548611113</v>
      </c>
      <c r="B1648" s="2">
        <v>-111</v>
      </c>
      <c r="C1648">
        <f t="shared" si="76"/>
        <v>-11.1</v>
      </c>
      <c r="D1648" s="2">
        <v>8005206</v>
      </c>
      <c r="E1648" s="2">
        <f>16000000-D1648</f>
        <v>7994794</v>
      </c>
      <c r="F1648">
        <f>F1647+(B1648-F1647)/35</f>
        <v>-126.47793470750548</v>
      </c>
      <c r="G1648">
        <f>E1648-($P$2*E1648^3+$Q$2*E1648^2+$R$2*E1648+$S$2)*F1648^2-($P$3*E1648+$Q$3)*F1648</f>
        <v>7995757.8225578843</v>
      </c>
      <c r="I1648">
        <f>P2*K1648^3+Q2*K1648^2+R2*K1648+S2</f>
        <v>-3.0930766359134054E-3</v>
      </c>
      <c r="J1648">
        <f>P3*K1648+Q3</f>
        <v>7.2410593641712921</v>
      </c>
      <c r="K1648">
        <f>E1648-I1647*F1648^2-J1647*F1648</f>
        <v>7995759.318802543</v>
      </c>
      <c r="L1648">
        <f t="shared" si="77"/>
        <v>7995738.6206421312</v>
      </c>
      <c r="M1648">
        <f t="shared" si="78"/>
        <v>20.698160411790013</v>
      </c>
    </row>
    <row r="1649" spans="1:13" x14ac:dyDescent="0.25">
      <c r="A1649" s="3">
        <v>44958.849606481483</v>
      </c>
      <c r="B1649" s="2">
        <v>-108</v>
      </c>
      <c r="C1649">
        <f t="shared" si="76"/>
        <v>-10.8</v>
      </c>
      <c r="D1649" s="2">
        <v>8005197</v>
      </c>
      <c r="E1649" s="2">
        <f>16000000-D1649</f>
        <v>7994803</v>
      </c>
      <c r="F1649">
        <f>F1648+(B1649-F1648)/35</f>
        <v>-125.94999371586248</v>
      </c>
      <c r="G1649">
        <f>E1649-($P$2*E1649^3+$Q$2*E1649^2+$R$2*E1649+$S$2)*F1649^2-($P$3*E1649+$Q$3)*F1649</f>
        <v>7995762.6072524851</v>
      </c>
      <c r="I1649">
        <f>P2*K1649^3+Q2*K1649^2+R2*K1649+S2</f>
        <v>-3.0930541747693496E-3</v>
      </c>
      <c r="J1649">
        <f>P3*K1649+Q3</f>
        <v>7.2411203380108589</v>
      </c>
      <c r="K1649">
        <f>E1649-I1648*F1649^2-J1648*F1649</f>
        <v>7995764.078096156</v>
      </c>
      <c r="L1649">
        <f t="shared" si="77"/>
        <v>7995738.7055003112</v>
      </c>
      <c r="M1649">
        <f t="shared" si="78"/>
        <v>25.372595844790339</v>
      </c>
    </row>
    <row r="1650" spans="1:13" x14ac:dyDescent="0.25">
      <c r="A1650" s="3">
        <v>44958.849664351852</v>
      </c>
      <c r="B1650" s="2">
        <v>-108</v>
      </c>
      <c r="C1650">
        <f t="shared" si="76"/>
        <v>-10.8</v>
      </c>
      <c r="D1650" s="2">
        <v>8005194</v>
      </c>
      <c r="E1650" s="2">
        <f>16000000-D1650</f>
        <v>7994806</v>
      </c>
      <c r="F1650">
        <f>F1649+(B1650-F1649)/35</f>
        <v>-125.43713675255212</v>
      </c>
      <c r="G1650">
        <f>E1650-($P$2*E1650^3+$Q$2*E1650^2+$R$2*E1650+$S$2)*F1650^2-($P$3*E1650+$Q$3)*F1650</f>
        <v>7995761.5051379735</v>
      </c>
      <c r="I1650">
        <f>P2*K1650^3+Q2*K1650^2+R2*K1650+S2</f>
        <v>-3.0930593900606596E-3</v>
      </c>
      <c r="J1650">
        <f>P3*K1650+Q3</f>
        <v>7.2411061798640901</v>
      </c>
      <c r="K1650">
        <f>E1650-I1649*F1650^2-J1649*F1650</f>
        <v>7995762.9729865231</v>
      </c>
      <c r="L1650">
        <f t="shared" si="77"/>
        <v>7995738.7863919316</v>
      </c>
      <c r="M1650">
        <f t="shared" si="78"/>
        <v>24.186594591476023</v>
      </c>
    </row>
    <row r="1651" spans="1:13" x14ac:dyDescent="0.25">
      <c r="A1651" s="3">
        <v>44958.849722222221</v>
      </c>
      <c r="B1651" s="2">
        <v>-107</v>
      </c>
      <c r="C1651">
        <f t="shared" si="76"/>
        <v>-10.7</v>
      </c>
      <c r="D1651" s="2">
        <v>8005187</v>
      </c>
      <c r="E1651" s="2">
        <f>16000000-D1651</f>
        <v>7994813</v>
      </c>
      <c r="F1651">
        <f>F1650+(B1651-F1650)/35</f>
        <v>-124.91036141676491</v>
      </c>
      <c r="G1651">
        <f>E1651-($P$2*E1651^3+$Q$2*E1651^2+$R$2*E1651+$S$2)*F1651^2-($P$3*E1651+$Q$3)*F1651</f>
        <v>7995764.2993326997</v>
      </c>
      <c r="I1651">
        <f>P2*K1651^3+Q2*K1651^2+R2*K1651+S2</f>
        <v>-3.0930462897700295E-3</v>
      </c>
      <c r="J1651">
        <f>P3*K1651+Q3</f>
        <v>7.2411417442514363</v>
      </c>
      <c r="K1651">
        <f>E1651-I1650*F1651^2-J1650*F1651</f>
        <v>7995765.7489534412</v>
      </c>
      <c r="L1651">
        <f t="shared" si="77"/>
        <v>7995738.876267137</v>
      </c>
      <c r="M1651">
        <f t="shared" si="78"/>
        <v>26.872686304152012</v>
      </c>
    </row>
    <row r="1652" spans="1:13" x14ac:dyDescent="0.25">
      <c r="A1652" s="3">
        <v>44958.849780092591</v>
      </c>
      <c r="B1652" s="2">
        <v>-107</v>
      </c>
      <c r="C1652">
        <f t="shared" si="76"/>
        <v>-10.7</v>
      </c>
      <c r="D1652" s="2">
        <v>8005191</v>
      </c>
      <c r="E1652" s="2">
        <f>16000000-D1652</f>
        <v>7994809</v>
      </c>
      <c r="F1652">
        <f>F1651+(B1652-F1651)/35</f>
        <v>-124.39863680485735</v>
      </c>
      <c r="G1652">
        <f>E1652-($P$2*E1652^3+$Q$2*E1652^2+$R$2*E1652+$S$2)*F1652^2-($P$3*E1652+$Q$3)*F1652</f>
        <v>7995756.1988488603</v>
      </c>
      <c r="I1652">
        <f>P2*K1652^3+Q2*K1652^2+R2*K1652+S2</f>
        <v>-3.0930844975145533E-3</v>
      </c>
      <c r="J1652">
        <f>P3*K1652+Q3</f>
        <v>7.2410380241974366</v>
      </c>
      <c r="K1652">
        <f>E1652-I1651*F1652^2-J1651*F1652</f>
        <v>7995757.6531176856</v>
      </c>
      <c r="L1652">
        <f t="shared" si="77"/>
        <v>7995738.938856639</v>
      </c>
      <c r="M1652">
        <f t="shared" si="78"/>
        <v>18.714261046610773</v>
      </c>
    </row>
    <row r="1653" spans="1:13" x14ac:dyDescent="0.25">
      <c r="A1653" s="3">
        <v>44958.84983796296</v>
      </c>
      <c r="B1653" s="2">
        <v>-106</v>
      </c>
      <c r="C1653">
        <f t="shared" si="76"/>
        <v>-10.6</v>
      </c>
      <c r="D1653" s="2">
        <v>8005199</v>
      </c>
      <c r="E1653" s="2">
        <f>16000000-D1653</f>
        <v>7994801</v>
      </c>
      <c r="F1653">
        <f>F1652+(B1653-F1652)/35</f>
        <v>-123.87296146757571</v>
      </c>
      <c r="G1653">
        <f>E1653-($P$2*E1653^3+$Q$2*E1653^2+$R$2*E1653+$S$2)*F1653^2-($P$3*E1653+$Q$3)*F1653</f>
        <v>7995743.9824279184</v>
      </c>
      <c r="I1653">
        <f>P2*K1653^3+Q2*K1653^2+R2*K1653+S2</f>
        <v>-3.0931421920996627E-3</v>
      </c>
      <c r="J1653">
        <f>P3*K1653+Q3</f>
        <v>7.240881436206493</v>
      </c>
      <c r="K1653">
        <f>E1653-I1652*F1653^2-J1652*F1653</f>
        <v>7995745.4306919621</v>
      </c>
      <c r="L1653">
        <f t="shared" si="77"/>
        <v>7995738.9604960904</v>
      </c>
      <c r="M1653">
        <f t="shared" si="78"/>
        <v>6.4701958717778325</v>
      </c>
    </row>
    <row r="1654" spans="1:13" x14ac:dyDescent="0.25">
      <c r="A1654" s="3">
        <v>44958.849895833337</v>
      </c>
      <c r="B1654" s="2">
        <v>-105</v>
      </c>
      <c r="C1654">
        <f t="shared" si="76"/>
        <v>-10.5</v>
      </c>
      <c r="D1654" s="2">
        <v>8005185</v>
      </c>
      <c r="E1654" s="2">
        <f>16000000-D1654</f>
        <v>7994815</v>
      </c>
      <c r="F1654">
        <f>F1653+(B1654-F1653)/35</f>
        <v>-123.33373399707354</v>
      </c>
      <c r="G1654">
        <f>E1654-($P$2*E1654^3+$Q$2*E1654^2+$R$2*E1654+$S$2)*F1654^2-($P$3*E1654+$Q$3)*F1654</f>
        <v>7995753.6926494893</v>
      </c>
      <c r="I1654">
        <f>P2*K1654^3+Q2*K1654^2+R2*K1654+S2</f>
        <v>-3.0930965698487967E-3</v>
      </c>
      <c r="J1654">
        <f>P3*K1654+Q3</f>
        <v>7.2410052556636089</v>
      </c>
      <c r="K1654">
        <f>E1654-I1653*F1654^2-J1653*F1654</f>
        <v>7995755.0953802215</v>
      </c>
      <c r="L1654">
        <f t="shared" si="77"/>
        <v>7995739.0142790377</v>
      </c>
      <c r="M1654">
        <f t="shared" si="78"/>
        <v>16.081101183779538</v>
      </c>
    </row>
    <row r="1655" spans="1:13" x14ac:dyDescent="0.25">
      <c r="A1655" s="3">
        <v>44958.849953703706</v>
      </c>
      <c r="B1655" s="2">
        <v>-105</v>
      </c>
      <c r="C1655">
        <f t="shared" si="76"/>
        <v>-10.5</v>
      </c>
      <c r="D1655" s="2">
        <v>8005185</v>
      </c>
      <c r="E1655" s="2">
        <f>16000000-D1655</f>
        <v>7994815</v>
      </c>
      <c r="F1655">
        <f>F1654+(B1655-F1654)/35</f>
        <v>-122.80991302572858</v>
      </c>
      <c r="G1655">
        <f>E1655-($P$2*E1655^3+$Q$2*E1655^2+$R$2*E1655+$S$2)*F1655^2-($P$3*E1655+$Q$3)*F1655</f>
        <v>7995749.5065814732</v>
      </c>
      <c r="I1655">
        <f>P2*K1655^3+Q2*K1655^2+R2*K1655+S2</f>
        <v>-3.0931162873812923E-3</v>
      </c>
      <c r="J1655">
        <f>P3*K1655+Q3</f>
        <v>7.2409517390489668</v>
      </c>
      <c r="K1655">
        <f>E1655-I1654*F1655^2-J1654*F1655</f>
        <v>7995750.918157923</v>
      </c>
      <c r="L1655">
        <f t="shared" si="77"/>
        <v>7995739.0539586339</v>
      </c>
      <c r="M1655">
        <f t="shared" si="78"/>
        <v>11.864199289120734</v>
      </c>
    </row>
    <row r="1656" spans="1:13" x14ac:dyDescent="0.25">
      <c r="A1656" s="3">
        <v>44958.850011574075</v>
      </c>
      <c r="B1656" s="2">
        <v>-104</v>
      </c>
      <c r="C1656">
        <f t="shared" si="76"/>
        <v>-10.4</v>
      </c>
      <c r="D1656" s="2">
        <v>8005176</v>
      </c>
      <c r="E1656" s="2">
        <f>16000000-D1656</f>
        <v>7994824</v>
      </c>
      <c r="F1656">
        <f>F1655+(B1656-F1655)/35</f>
        <v>-122.27248693927919</v>
      </c>
      <c r="G1656">
        <f>E1656-($P$2*E1656^3+$Q$2*E1656^2+$R$2*E1656+$S$2)*F1656^2-($P$3*E1656+$Q$3)*F1656</f>
        <v>7995754.2270075707</v>
      </c>
      <c r="I1656">
        <f>P2*K1656^3+Q2*K1656^2+R2*K1656+S2</f>
        <v>-3.093094126668916E-3</v>
      </c>
      <c r="J1656">
        <f>P3*K1656+Q3</f>
        <v>7.2410118871767679</v>
      </c>
      <c r="K1656">
        <f>E1656-I1655*F1656^2-J1655*F1656</f>
        <v>7995755.6130008679</v>
      </c>
      <c r="L1656">
        <f t="shared" si="77"/>
        <v>7995739.1091554416</v>
      </c>
      <c r="M1656">
        <f t="shared" si="78"/>
        <v>16.503845426253974</v>
      </c>
    </row>
    <row r="1657" spans="1:13" x14ac:dyDescent="0.25">
      <c r="A1657" s="3">
        <v>44958.850069444445</v>
      </c>
      <c r="B1657" s="2">
        <v>-104</v>
      </c>
      <c r="C1657">
        <f t="shared" si="76"/>
        <v>-10.4</v>
      </c>
      <c r="D1657" s="2">
        <v>8005172</v>
      </c>
      <c r="E1657" s="2">
        <f>16000000-D1657</f>
        <v>7994828</v>
      </c>
      <c r="F1657">
        <f>F1656+(B1657-F1656)/35</f>
        <v>-121.75041588387121</v>
      </c>
      <c r="G1657">
        <f>E1657-($P$2*E1657^3+$Q$2*E1657^2+$R$2*E1657+$S$2)*F1657^2-($P$3*E1657+$Q$3)*F1657</f>
        <v>7995754.0642529083</v>
      </c>
      <c r="I1657">
        <f>P2*K1657^3+Q2*K1657^2+R2*K1657+S2</f>
        <v>-3.0930949165792754E-3</v>
      </c>
      <c r="J1657">
        <f>P3*K1657+Q3</f>
        <v>7.2410097431491209</v>
      </c>
      <c r="K1657">
        <f>E1657-I1656*F1657^2-J1656*F1657</f>
        <v>7995755.445649473</v>
      </c>
      <c r="L1657">
        <f t="shared" si="77"/>
        <v>7995739.1636104221</v>
      </c>
      <c r="M1657">
        <f t="shared" si="78"/>
        <v>16.282039050944149</v>
      </c>
    </row>
    <row r="1658" spans="1:13" x14ac:dyDescent="0.25">
      <c r="A1658" s="3">
        <v>44958.850127314814</v>
      </c>
      <c r="B1658" s="2">
        <v>-105</v>
      </c>
      <c r="C1658">
        <f t="shared" si="76"/>
        <v>-10.5</v>
      </c>
      <c r="D1658" s="2">
        <v>8005184</v>
      </c>
      <c r="E1658" s="2">
        <f>16000000-D1658</f>
        <v>7994816</v>
      </c>
      <c r="F1658">
        <f>F1657+(B1658-F1657)/35</f>
        <v>-121.27183257290346</v>
      </c>
      <c r="G1658">
        <f>E1658-($P$2*E1658^3+$Q$2*E1658^2+$R$2*E1658+$S$2)*F1658^2-($P$3*E1658+$Q$3)*F1658</f>
        <v>7995738.2264568694</v>
      </c>
      <c r="I1658">
        <f>P2*K1658^3+Q2*K1658^2+R2*K1658+S2</f>
        <v>-3.0931696246838669E-3</v>
      </c>
      <c r="J1658">
        <f>P3*K1658+Q3</f>
        <v>7.240806995252413</v>
      </c>
      <c r="K1658">
        <f>E1658-I1657*F1658^2-J1657*F1658</f>
        <v>7995739.6202270174</v>
      </c>
      <c r="L1658">
        <f t="shared" si="77"/>
        <v>7995739.1651324769</v>
      </c>
      <c r="M1658">
        <f t="shared" si="78"/>
        <v>0.45509454049170017</v>
      </c>
    </row>
    <row r="1659" spans="1:13" x14ac:dyDescent="0.25">
      <c r="A1659" s="3">
        <v>44958.850185185183</v>
      </c>
      <c r="B1659" s="2">
        <v>-102</v>
      </c>
      <c r="C1659">
        <f t="shared" si="76"/>
        <v>-10.199999999999999</v>
      </c>
      <c r="D1659" s="2">
        <v>8005190</v>
      </c>
      <c r="E1659" s="2">
        <f>16000000-D1659</f>
        <v>7994810</v>
      </c>
      <c r="F1659">
        <f>F1658+(B1659-F1658)/35</f>
        <v>-120.72120878510623</v>
      </c>
      <c r="G1659">
        <f>E1659-($P$2*E1659^3+$Q$2*E1659^2+$R$2*E1659+$S$2)*F1659^2-($P$3*E1659+$Q$3)*F1659</f>
        <v>7995727.824410188</v>
      </c>
      <c r="I1659">
        <f>P2*K1659^3+Q2*K1659^2+R2*K1659+S2</f>
        <v>-3.0932188402772454E-3</v>
      </c>
      <c r="J1659">
        <f>P3*K1659+Q3</f>
        <v>7.2406734657157727</v>
      </c>
      <c r="K1659">
        <f>E1659-I1658*F1659^2-J1658*F1659</f>
        <v>7995729.1976215951</v>
      </c>
      <c r="L1659">
        <f t="shared" si="77"/>
        <v>7995739.1319074407</v>
      </c>
      <c r="M1659">
        <f t="shared" si="78"/>
        <v>-9.9342858456075191</v>
      </c>
    </row>
    <row r="1660" spans="1:13" x14ac:dyDescent="0.25">
      <c r="A1660" s="3">
        <v>44958.850243055553</v>
      </c>
      <c r="B1660" s="2">
        <v>-103</v>
      </c>
      <c r="C1660">
        <f t="shared" si="76"/>
        <v>-10.3</v>
      </c>
      <c r="D1660" s="2">
        <v>8005169</v>
      </c>
      <c r="E1660" s="2">
        <f>16000000-D1660</f>
        <v>7994831</v>
      </c>
      <c r="F1660">
        <f>F1659+(B1660-F1659)/35</f>
        <v>-120.2148885341032</v>
      </c>
      <c r="G1660">
        <f>E1660-($P$2*E1660^3+$Q$2*E1660^2+$R$2*E1660+$S$2)*F1660^2-($P$3*E1660+$Q$3)*F1660</f>
        <v>7995744.8172780667</v>
      </c>
      <c r="I1660">
        <f>P2*K1660^3+Q2*K1660^2+R2*K1660+S2</f>
        <v>-3.0931388492945189E-3</v>
      </c>
      <c r="J1660">
        <f>P3*K1660+Q3</f>
        <v>7.2408905078354877</v>
      </c>
      <c r="K1660">
        <f>E1660-I1659*F1660^2-J1659*F1660</f>
        <v>7995746.1387750711</v>
      </c>
      <c r="L1660">
        <f t="shared" si="77"/>
        <v>7995739.1552636661</v>
      </c>
      <c r="M1660">
        <f t="shared" si="78"/>
        <v>6.9835114050656557</v>
      </c>
    </row>
    <row r="1661" spans="1:13" x14ac:dyDescent="0.25">
      <c r="A1661" s="3">
        <v>44958.850300925929</v>
      </c>
      <c r="B1661" s="2">
        <v>-104</v>
      </c>
      <c r="C1661">
        <f t="shared" si="76"/>
        <v>-10.4</v>
      </c>
      <c r="D1661" s="2">
        <v>8005152</v>
      </c>
      <c r="E1661" s="2">
        <f>16000000-D1661</f>
        <v>7994848</v>
      </c>
      <c r="F1661">
        <f>F1660+(B1661-F1660)/35</f>
        <v>-119.75160600455739</v>
      </c>
      <c r="G1661">
        <f>E1661-($P$2*E1661^3+$Q$2*E1661^2+$R$2*E1661+$S$2)*F1661^2-($P$3*E1661+$Q$3)*F1661</f>
        <v>7995758.1486853259</v>
      </c>
      <c r="I1661">
        <f>P2*K1661^3+Q2*K1661^2+R2*K1661+S2</f>
        <v>-3.0930759446903267E-3</v>
      </c>
      <c r="J1661">
        <f>P3*K1661+Q3</f>
        <v>7.2410612405333126</v>
      </c>
      <c r="K1661">
        <f>E1661-I1660*F1661^2-J1660*F1661</f>
        <v>7995759.465261383</v>
      </c>
      <c r="L1661">
        <f t="shared" si="77"/>
        <v>7995739.2229636582</v>
      </c>
      <c r="M1661">
        <f t="shared" si="78"/>
        <v>20.242297724820673</v>
      </c>
    </row>
    <row r="1662" spans="1:13" x14ac:dyDescent="0.25">
      <c r="A1662" s="3">
        <v>44958.850358796299</v>
      </c>
      <c r="B1662" s="2">
        <v>-104</v>
      </c>
      <c r="C1662">
        <f t="shared" si="76"/>
        <v>-10.4</v>
      </c>
      <c r="D1662" s="2">
        <v>8005152</v>
      </c>
      <c r="E1662" s="2">
        <f>16000000-D1662</f>
        <v>7994848</v>
      </c>
      <c r="F1662">
        <f>F1661+(B1662-F1661)/35</f>
        <v>-119.30156011871289</v>
      </c>
      <c r="G1662">
        <f>E1662-($P$2*E1662^3+$Q$2*E1662^2+$R$2*E1662+$S$2)*F1662^2-($P$3*E1662+$Q$3)*F1662</f>
        <v>7995754.5618955372</v>
      </c>
      <c r="I1662">
        <f>P2*K1662^3+Q2*K1662^2+R2*K1662+S2</f>
        <v>-3.0930928040078243E-3</v>
      </c>
      <c r="J1662">
        <f>P3*K1662+Q3</f>
        <v>7.2410154772994559</v>
      </c>
      <c r="K1662">
        <f>E1662-I1661*F1662^2-J1661*F1662</f>
        <v>7995755.8932267502</v>
      </c>
      <c r="L1662">
        <f t="shared" si="77"/>
        <v>7995739.2785312021</v>
      </c>
      <c r="M1662">
        <f t="shared" si="78"/>
        <v>16.614695548079908</v>
      </c>
    </row>
    <row r="1663" spans="1:13" x14ac:dyDescent="0.25">
      <c r="A1663" s="3">
        <v>44958.850416666668</v>
      </c>
      <c r="B1663" s="2">
        <v>-104</v>
      </c>
      <c r="C1663">
        <f t="shared" si="76"/>
        <v>-10.4</v>
      </c>
      <c r="D1663" s="2">
        <v>8005148</v>
      </c>
      <c r="E1663" s="2">
        <f>16000000-D1663</f>
        <v>7994852</v>
      </c>
      <c r="F1663">
        <f>F1662+(B1663-F1662)/35</f>
        <v>-118.86437268674966</v>
      </c>
      <c r="G1663">
        <f>E1663-($P$2*E1663^3+$Q$2*E1663^2+$R$2*E1663+$S$2)*F1663^2-($P$3*E1663+$Q$3)*F1663</f>
        <v>7995755.0846066596</v>
      </c>
      <c r="I1663">
        <f>P2*K1663^3+Q2*K1663^2+R2*K1663+S2</f>
        <v>-3.0930904108146251E-3</v>
      </c>
      <c r="J1663">
        <f>P3*K1663+Q3</f>
        <v>7.2410219732173005</v>
      </c>
      <c r="K1663">
        <f>E1663-I1662*F1663^2-J1662*F1663</f>
        <v>7995756.400263547</v>
      </c>
      <c r="L1663">
        <f t="shared" si="77"/>
        <v>7995739.3356036432</v>
      </c>
      <c r="M1663">
        <f t="shared" si="78"/>
        <v>17.064659903757274</v>
      </c>
    </row>
    <row r="1664" spans="1:13" x14ac:dyDescent="0.25">
      <c r="A1664" s="3">
        <v>44958.850474537037</v>
      </c>
      <c r="B1664" s="2">
        <v>-104</v>
      </c>
      <c r="C1664">
        <f t="shared" si="76"/>
        <v>-10.4</v>
      </c>
      <c r="D1664" s="2">
        <v>8005143</v>
      </c>
      <c r="E1664" s="2">
        <f>16000000-D1664</f>
        <v>7994857</v>
      </c>
      <c r="F1664">
        <f>F1663+(B1664-F1663)/35</f>
        <v>-118.4396763242711</v>
      </c>
      <c r="G1664">
        <f>E1664-($P$2*E1664^3+$Q$2*E1664^2+$R$2*E1664+$S$2)*F1664^2-($P$3*E1664+$Q$3)*F1664</f>
        <v>7995756.7093793061</v>
      </c>
      <c r="I1664">
        <f>P2*K1664^3+Q2*K1664^2+R2*K1664+S2</f>
        <v>-3.0930827940451877E-3</v>
      </c>
      <c r="J1664">
        <f>P3*K1664+Q3</f>
        <v>7.2410426481370962</v>
      </c>
      <c r="K1664">
        <f>E1664-I1663*F1664^2-J1663*F1664</f>
        <v>7995758.0140378214</v>
      </c>
      <c r="L1664">
        <f t="shared" si="77"/>
        <v>7995739.3978650905</v>
      </c>
      <c r="M1664">
        <f t="shared" si="78"/>
        <v>18.616172730922699</v>
      </c>
    </row>
    <row r="1665" spans="1:13" x14ac:dyDescent="0.25">
      <c r="A1665" s="3">
        <v>44958.850532407407</v>
      </c>
      <c r="B1665" s="2">
        <v>-104</v>
      </c>
      <c r="C1665">
        <f t="shared" si="76"/>
        <v>-10.4</v>
      </c>
      <c r="D1665" s="2">
        <v>8005128</v>
      </c>
      <c r="E1665" s="2">
        <f>16000000-D1665</f>
        <v>7994872</v>
      </c>
      <c r="F1665">
        <f>F1664+(B1665-F1664)/35</f>
        <v>-118.02711414357765</v>
      </c>
      <c r="G1665">
        <f>E1665-($P$2*E1665^3+$Q$2*E1665^2+$R$2*E1665+$S$2)*F1665^2-($P$3*E1665+$Q$3)*F1665</f>
        <v>7995768.4462678079</v>
      </c>
      <c r="I1665">
        <f>P2*K1665^3+Q2*K1665^2+R2*K1665+S2</f>
        <v>-3.0930275167690979E-3</v>
      </c>
      <c r="J1665">
        <f>P3*K1665+Q3</f>
        <v>7.2411927122803519</v>
      </c>
      <c r="K1665">
        <f>E1665-I1664*F1665^2-J1664*F1665</f>
        <v>7995769.7272466933</v>
      </c>
      <c r="L1665">
        <f t="shared" si="77"/>
        <v>7995739.4989630291</v>
      </c>
      <c r="M1665">
        <f t="shared" si="78"/>
        <v>30.228283664211631</v>
      </c>
    </row>
    <row r="1666" spans="1:13" x14ac:dyDescent="0.25">
      <c r="A1666" s="3">
        <v>44958.850590277776</v>
      </c>
      <c r="B1666" s="2">
        <v>-103</v>
      </c>
      <c r="C1666">
        <f t="shared" si="76"/>
        <v>-10.3</v>
      </c>
      <c r="D1666" s="2">
        <v>8005129</v>
      </c>
      <c r="E1666" s="2">
        <f>16000000-D1666</f>
        <v>7994871</v>
      </c>
      <c r="F1666">
        <f>F1665+(B1666-F1665)/35</f>
        <v>-117.59776802518972</v>
      </c>
      <c r="G1666">
        <f>E1666-($P$2*E1666^3+$Q$2*E1666^2+$R$2*E1666+$S$2)*F1666^2-($P$3*E1666+$Q$3)*F1666</f>
        <v>7995764.027450298</v>
      </c>
      <c r="I1666">
        <f>P2*K1666^3+Q2*K1666^2+R2*K1666+S2</f>
        <v>-3.0930483031568201E-3</v>
      </c>
      <c r="J1666">
        <f>P3*K1666+Q3</f>
        <v>7.2411362782357998</v>
      </c>
      <c r="K1666">
        <f>E1666-I1665*F1666^2-J1665*F1666</f>
        <v>7995765.3223053329</v>
      </c>
      <c r="L1666">
        <f t="shared" si="77"/>
        <v>7995739.5850408366</v>
      </c>
      <c r="M1666">
        <f t="shared" si="78"/>
        <v>25.737264496274292</v>
      </c>
    </row>
    <row r="1667" spans="1:13" x14ac:dyDescent="0.25">
      <c r="A1667" s="3">
        <v>44958.850648148145</v>
      </c>
      <c r="B1667" s="2">
        <v>-100</v>
      </c>
      <c r="C1667">
        <f t="shared" ref="C1667:C1730" si="79">B1667/10</f>
        <v>-10</v>
      </c>
      <c r="D1667" s="2">
        <v>8005136</v>
      </c>
      <c r="E1667" s="2">
        <f>16000000-D1667</f>
        <v>7994864</v>
      </c>
      <c r="F1667">
        <f>F1666+(B1667-F1666)/35</f>
        <v>-117.09497465304145</v>
      </c>
      <c r="G1667">
        <f>E1667-($P$2*E1667^3+$Q$2*E1667^2+$R$2*E1667+$S$2)*F1667^2-($P$3*E1667+$Q$3)*F1667</f>
        <v>7995753.0168874869</v>
      </c>
      <c r="I1667">
        <f>P2*K1667^3+Q2*K1667^2+R2*K1667+S2</f>
        <v>-3.0931002761036552E-3</v>
      </c>
      <c r="J1667">
        <f>P3*K1667+Q3</f>
        <v>7.2409951959848087</v>
      </c>
      <c r="K1667">
        <f>E1667-I1666*F1667^2-J1666*F1667</f>
        <v>7995754.3101751991</v>
      </c>
      <c r="L1667">
        <f t="shared" si="77"/>
        <v>7995739.634124618</v>
      </c>
      <c r="M1667">
        <f t="shared" si="78"/>
        <v>14.676050581037998</v>
      </c>
    </row>
    <row r="1668" spans="1:13" x14ac:dyDescent="0.25">
      <c r="A1668" s="3">
        <v>44958.850706018522</v>
      </c>
      <c r="B1668" s="2">
        <v>-101</v>
      </c>
      <c r="C1668">
        <f t="shared" si="79"/>
        <v>-10.1</v>
      </c>
      <c r="D1668" s="2">
        <v>8005140</v>
      </c>
      <c r="E1668" s="2">
        <f>16000000-D1668</f>
        <v>7994860</v>
      </c>
      <c r="F1668">
        <f>F1667+(B1668-F1667)/35</f>
        <v>-116.63511823438311</v>
      </c>
      <c r="G1668">
        <f>E1668-($P$2*E1668^3+$Q$2*E1668^2+$R$2*E1668+$S$2)*F1668^2-($P$3*E1668+$Q$3)*F1668</f>
        <v>7995745.3536897497</v>
      </c>
      <c r="I1668">
        <f>P2*K1668^3+Q2*K1668^2+R2*K1668+S2</f>
        <v>-3.093136520384121E-3</v>
      </c>
      <c r="J1668">
        <f>P3*K1668+Q3</f>
        <v>7.2408968280345078</v>
      </c>
      <c r="K1668">
        <f>E1668-I1667*F1668^2-J1667*F1668</f>
        <v>7995746.6320961909</v>
      </c>
      <c r="L1668">
        <f t="shared" ref="L1668:L1731" si="80">L1667+(K1668-L1667)/300</f>
        <v>7995739.6574511901</v>
      </c>
      <c r="M1668">
        <f t="shared" ref="M1668:M1731" si="81">K1668-L1668</f>
        <v>6.9746450008824468</v>
      </c>
    </row>
    <row r="1669" spans="1:13" x14ac:dyDescent="0.25">
      <c r="A1669" s="3">
        <v>44958.850763888891</v>
      </c>
      <c r="B1669" s="2">
        <v>-102</v>
      </c>
      <c r="C1669">
        <f t="shared" si="79"/>
        <v>-10.199999999999999</v>
      </c>
      <c r="D1669" s="2">
        <v>8005140</v>
      </c>
      <c r="E1669" s="2">
        <f>16000000-D1669</f>
        <v>7994860</v>
      </c>
      <c r="F1669">
        <f>F1668+(B1669-F1668)/35</f>
        <v>-116.21697199911503</v>
      </c>
      <c r="G1669">
        <f>E1669-($P$2*E1669^3+$Q$2*E1669^2+$R$2*E1669+$S$2)*F1669^2-($P$3*E1669+$Q$3)*F1669</f>
        <v>7995742.0291075921</v>
      </c>
      <c r="I1669">
        <f>P2*K1669^3+Q2*K1669^2+R2*K1669+S2</f>
        <v>-3.0931522880877083E-3</v>
      </c>
      <c r="J1669">
        <f>P3*K1669+Q3</f>
        <v>7.2408540387895783</v>
      </c>
      <c r="K1669">
        <f>E1669-I1668*F1669^2-J1668*F1669</f>
        <v>7995743.2921953164</v>
      </c>
      <c r="L1669">
        <f t="shared" si="80"/>
        <v>7995739.6695670038</v>
      </c>
      <c r="M1669">
        <f t="shared" si="81"/>
        <v>3.6226283125579357</v>
      </c>
    </row>
    <row r="1670" spans="1:13" x14ac:dyDescent="0.25">
      <c r="A1670" s="3">
        <v>44958.850821759261</v>
      </c>
      <c r="B1670" s="2">
        <v>-101</v>
      </c>
      <c r="C1670">
        <f t="shared" si="79"/>
        <v>-10.1</v>
      </c>
      <c r="D1670" s="2">
        <v>8005135</v>
      </c>
      <c r="E1670" s="2">
        <f>16000000-D1670</f>
        <v>7994865</v>
      </c>
      <c r="F1670">
        <f>F1669+(B1670-F1669)/35</f>
        <v>-115.78220137056888</v>
      </c>
      <c r="G1670">
        <f>E1670-($P$2*E1670^3+$Q$2*E1670^2+$R$2*E1670+$S$2)*F1670^2-($P$3*E1670+$Q$3)*F1670</f>
        <v>7995743.5805920875</v>
      </c>
      <c r="I1670">
        <f>P2*K1670^3+Q2*K1670^2+R2*K1670+S2</f>
        <v>-3.0931450405731198E-3</v>
      </c>
      <c r="J1670">
        <f>P3*K1670+Q3</f>
        <v>7.2408737062102091</v>
      </c>
      <c r="K1670">
        <f>E1670-I1669*F1670^2-J1669*F1670</f>
        <v>7995744.8273295658</v>
      </c>
      <c r="L1670">
        <f t="shared" si="80"/>
        <v>7995739.6867595455</v>
      </c>
      <c r="M1670">
        <f t="shared" si="81"/>
        <v>5.1405700203031301</v>
      </c>
    </row>
    <row r="1671" spans="1:13" x14ac:dyDescent="0.25">
      <c r="A1671" s="3">
        <v>44958.85087962963</v>
      </c>
      <c r="B1671" s="2">
        <v>-99</v>
      </c>
      <c r="C1671">
        <f t="shared" si="79"/>
        <v>-9.9</v>
      </c>
      <c r="D1671" s="2">
        <v>8005130</v>
      </c>
      <c r="E1671" s="2">
        <f>16000000-D1671</f>
        <v>7994870</v>
      </c>
      <c r="F1671">
        <f>F1670+(B1671-F1670)/35</f>
        <v>-115.30270990283834</v>
      </c>
      <c r="G1671">
        <f>E1671-($P$2*E1671^3+$Q$2*E1671^2+$R$2*E1671+$S$2)*F1671^2-($P$3*E1671+$Q$3)*F1671</f>
        <v>7995744.7779316213</v>
      </c>
      <c r="I1671">
        <f>P2*K1671^3+Q2*K1671^2+R2*K1671+S2</f>
        <v>-3.0931394343696184E-3</v>
      </c>
      <c r="J1671">
        <f>P3*K1671+Q3</f>
        <v>7.2408889200615505</v>
      </c>
      <c r="K1671">
        <f>E1671-I1670*F1671^2-J1670*F1671</f>
        <v>7995746.0148418825</v>
      </c>
      <c r="L1671">
        <f t="shared" si="80"/>
        <v>7995739.7078531533</v>
      </c>
      <c r="M1671">
        <f t="shared" si="81"/>
        <v>6.3069887291640043</v>
      </c>
    </row>
    <row r="1672" spans="1:13" x14ac:dyDescent="0.25">
      <c r="A1672" s="3">
        <v>44958.850937499999</v>
      </c>
      <c r="B1672" s="2">
        <v>-101</v>
      </c>
      <c r="C1672">
        <f t="shared" si="79"/>
        <v>-10.1</v>
      </c>
      <c r="D1672" s="2">
        <v>8005116</v>
      </c>
      <c r="E1672" s="2">
        <f>16000000-D1672</f>
        <v>7994884</v>
      </c>
      <c r="F1672">
        <f>F1671+(B1672-F1671)/35</f>
        <v>-114.89406104847153</v>
      </c>
      <c r="G1672">
        <f>E1672-($P$2*E1672^3+$Q$2*E1672^2+$R$2*E1672+$S$2)*F1672^2-($P$3*E1672+$Q$3)*F1672</f>
        <v>7995755.5518939206</v>
      </c>
      <c r="I1672">
        <f>P2*K1672^3+Q2*K1672^2+R2*K1672+S2</f>
        <v>-3.0930886818865133E-3</v>
      </c>
      <c r="J1672">
        <f>P3*K1672+Q3</f>
        <v>7.2410266661646006</v>
      </c>
      <c r="K1672">
        <f>E1672-I1671*F1672^2-J1671*F1672</f>
        <v>7995756.7665700521</v>
      </c>
      <c r="L1672">
        <f t="shared" si="80"/>
        <v>7995739.764715543</v>
      </c>
      <c r="M1672">
        <f t="shared" si="81"/>
        <v>17.001854509115219</v>
      </c>
    </row>
    <row r="1673" spans="1:13" x14ac:dyDescent="0.25">
      <c r="A1673" s="3">
        <v>44958.850995370369</v>
      </c>
      <c r="B1673" s="2">
        <v>-101</v>
      </c>
      <c r="C1673">
        <f t="shared" si="79"/>
        <v>-10.1</v>
      </c>
      <c r="D1673" s="2">
        <v>8005103</v>
      </c>
      <c r="E1673" s="2">
        <f>16000000-D1673</f>
        <v>7994897</v>
      </c>
      <c r="F1673">
        <f>F1672+(B1673-F1672)/35</f>
        <v>-114.49708787565805</v>
      </c>
      <c r="G1673">
        <f>E1673-($P$2*E1673^3+$Q$2*E1673^2+$R$2*E1673+$S$2)*F1673^2-($P$3*E1673+$Q$3)*F1673</f>
        <v>7995765.4180488456</v>
      </c>
      <c r="I1673">
        <f>P2*K1673^3+Q2*K1673^2+R2*K1673+S2</f>
        <v>-3.093042153025749E-3</v>
      </c>
      <c r="J1673">
        <f>P3*K1673+Q3</f>
        <v>7.241152975048351</v>
      </c>
      <c r="K1673">
        <f>E1673-I1672*F1673^2-J1672*F1673</f>
        <v>7995766.6255697152</v>
      </c>
      <c r="L1673">
        <f t="shared" si="80"/>
        <v>7995739.8542517237</v>
      </c>
      <c r="M1673">
        <f t="shared" si="81"/>
        <v>26.771317991428077</v>
      </c>
    </row>
    <row r="1674" spans="1:13" x14ac:dyDescent="0.25">
      <c r="A1674" s="3">
        <v>44958.851053240738</v>
      </c>
      <c r="B1674" s="2">
        <v>-98</v>
      </c>
      <c r="C1674">
        <f t="shared" si="79"/>
        <v>-9.8000000000000007</v>
      </c>
      <c r="D1674" s="2">
        <v>8005108</v>
      </c>
      <c r="E1674" s="2">
        <f>16000000-D1674</f>
        <v>7994892</v>
      </c>
      <c r="F1674">
        <f>F1673+(B1674-F1673)/35</f>
        <v>-114.02574250778211</v>
      </c>
      <c r="G1674">
        <f>E1674-($P$2*E1674^3+$Q$2*E1674^2+$R$2*E1674+$S$2)*F1674^2-($P$3*E1674+$Q$3)*F1674</f>
        <v>7995756.6696169432</v>
      </c>
      <c r="I1674">
        <f>P2*K1674^3+Q2*K1674^2+R2*K1674+S2</f>
        <v>-3.0930833644902123E-3</v>
      </c>
      <c r="J1674">
        <f>P3*K1674+Q3</f>
        <v>7.2410410997175774</v>
      </c>
      <c r="K1674">
        <f>E1674-I1673*F1674^2-J1673*F1674</f>
        <v>7995757.8931764299</v>
      </c>
      <c r="L1674">
        <f t="shared" si="80"/>
        <v>7995739.9143814724</v>
      </c>
      <c r="M1674">
        <f t="shared" si="81"/>
        <v>17.978794957511127</v>
      </c>
    </row>
    <row r="1675" spans="1:13" x14ac:dyDescent="0.25">
      <c r="A1675" s="3">
        <v>44958.851111111115</v>
      </c>
      <c r="B1675" s="2">
        <v>-101</v>
      </c>
      <c r="C1675">
        <f t="shared" si="79"/>
        <v>-10.1</v>
      </c>
      <c r="D1675" s="2">
        <v>8005108</v>
      </c>
      <c r="E1675" s="2">
        <f>16000000-D1675</f>
        <v>7994892</v>
      </c>
      <c r="F1675">
        <f>F1674+(B1675-F1674)/35</f>
        <v>-113.6535784361312</v>
      </c>
      <c r="G1675">
        <f>E1675-($P$2*E1675^3+$Q$2*E1675^2+$R$2*E1675+$S$2)*F1675^2-($P$3*E1675+$Q$3)*F1675</f>
        <v>7995753.7164513627</v>
      </c>
      <c r="I1675">
        <f>P2*K1675^3+Q2*K1675^2+R2*K1675+S2</f>
        <v>-3.0930973787306471E-3</v>
      </c>
      <c r="J1675">
        <f>P3*K1675+Q3</f>
        <v>7.2410030601579649</v>
      </c>
      <c r="K1675">
        <f>E1675-I1674*F1675^2-J1674*F1675</f>
        <v>7995754.9240107285</v>
      </c>
      <c r="L1675">
        <f t="shared" si="80"/>
        <v>7995739.9644135702</v>
      </c>
      <c r="M1675">
        <f t="shared" si="81"/>
        <v>14.959597158245742</v>
      </c>
    </row>
    <row r="1676" spans="1:13" x14ac:dyDescent="0.25">
      <c r="A1676" s="3">
        <v>44958.851168981484</v>
      </c>
      <c r="B1676" s="2">
        <v>-100</v>
      </c>
      <c r="C1676">
        <f t="shared" si="79"/>
        <v>-10</v>
      </c>
      <c r="D1676" s="2">
        <v>8005111</v>
      </c>
      <c r="E1676" s="2">
        <f>16000000-D1676</f>
        <v>7994889</v>
      </c>
      <c r="F1676">
        <f>F1675+(B1676-F1675)/35</f>
        <v>-113.26347619509887</v>
      </c>
      <c r="G1676">
        <f>E1676-($P$2*E1676^3+$Q$2*E1676^2+$R$2*E1676+$S$2)*F1676^2-($P$3*E1676+$Q$3)*F1676</f>
        <v>7995747.6176968552</v>
      </c>
      <c r="I1676">
        <f>P2*K1676^3+Q2*K1676^2+R2*K1676+S2</f>
        <v>-3.0931261855471348E-3</v>
      </c>
      <c r="J1676">
        <f>P3*K1676+Q3</f>
        <v>7.240924875514267</v>
      </c>
      <c r="K1676">
        <f>E1676-I1675*F1676^2-J1675*F1676</f>
        <v>7995748.8213332845</v>
      </c>
      <c r="L1676">
        <f t="shared" si="80"/>
        <v>7995739.9939366356</v>
      </c>
      <c r="M1676">
        <f t="shared" si="81"/>
        <v>8.8273966489359736</v>
      </c>
    </row>
    <row r="1677" spans="1:13" x14ac:dyDescent="0.25">
      <c r="A1677" s="3">
        <v>44958.851226851853</v>
      </c>
      <c r="B1677" s="2">
        <v>-98</v>
      </c>
      <c r="C1677">
        <f t="shared" si="79"/>
        <v>-9.8000000000000007</v>
      </c>
      <c r="D1677" s="2">
        <v>8005102</v>
      </c>
      <c r="E1677" s="2">
        <f>16000000-D1677</f>
        <v>7994898</v>
      </c>
      <c r="F1677">
        <f>F1676+(B1677-F1676)/35</f>
        <v>-112.82737687523891</v>
      </c>
      <c r="G1677">
        <f>E1677-($P$2*E1677^3+$Q$2*E1677^2+$R$2*E1677+$S$2)*F1677^2-($P$3*E1677+$Q$3)*F1677</f>
        <v>7995753.1718177693</v>
      </c>
      <c r="I1677">
        <f>P2*K1677^3+Q2*K1677^2+R2*K1677+S2</f>
        <v>-3.0931000876108783E-3</v>
      </c>
      <c r="J1677">
        <f>P3*K1677+Q3</f>
        <v>7.2409957075940383</v>
      </c>
      <c r="K1677">
        <f>E1677-I1676*F1677^2-J1676*F1677</f>
        <v>7995754.3501086952</v>
      </c>
      <c r="L1677">
        <f t="shared" si="80"/>
        <v>7995740.0417905422</v>
      </c>
      <c r="M1677">
        <f t="shared" si="81"/>
        <v>14.30831815302372</v>
      </c>
    </row>
    <row r="1678" spans="1:13" x14ac:dyDescent="0.25">
      <c r="A1678" s="3">
        <v>44958.851284722223</v>
      </c>
      <c r="B1678" s="2">
        <v>-100</v>
      </c>
      <c r="C1678">
        <f t="shared" si="79"/>
        <v>-10</v>
      </c>
      <c r="D1678" s="2">
        <v>8005088</v>
      </c>
      <c r="E1678" s="2">
        <f>16000000-D1678</f>
        <v>7994912</v>
      </c>
      <c r="F1678">
        <f>F1677+(B1678-F1677)/35</f>
        <v>-112.46088039308923</v>
      </c>
      <c r="G1678">
        <f>E1678-($P$2*E1678^3+$Q$2*E1678^2+$R$2*E1678+$S$2)*F1678^2-($P$3*E1678+$Q$3)*F1678</f>
        <v>7995764.2856346937</v>
      </c>
      <c r="I1678">
        <f>P2*K1678^3+Q2*K1678^2+R2*K1678+S2</f>
        <v>-3.0930477072459439E-3</v>
      </c>
      <c r="J1678">
        <f>P3*K1678+Q3</f>
        <v>7.2411378960040906</v>
      </c>
      <c r="K1678">
        <f>E1678-I1677*F1678^2-J1677*F1678</f>
        <v>7995765.4485797221</v>
      </c>
      <c r="L1678">
        <f t="shared" si="80"/>
        <v>7995740.1264798399</v>
      </c>
      <c r="M1678">
        <f t="shared" si="81"/>
        <v>25.322099882178009</v>
      </c>
    </row>
    <row r="1679" spans="1:13" x14ac:dyDescent="0.25">
      <c r="A1679" s="3">
        <v>44958.851342592592</v>
      </c>
      <c r="B1679" s="2">
        <v>-97</v>
      </c>
      <c r="C1679">
        <f t="shared" si="79"/>
        <v>-9.6999999999999993</v>
      </c>
      <c r="D1679" s="2">
        <v>8005078</v>
      </c>
      <c r="E1679" s="2">
        <f>16000000-D1679</f>
        <v>7994922</v>
      </c>
      <c r="F1679">
        <f>F1678+(B1679-F1678)/35</f>
        <v>-112.01914095328668</v>
      </c>
      <c r="G1679">
        <f>E1679-($P$2*E1679^3+$Q$2*E1679^2+$R$2*E1679+$S$2)*F1679^2-($P$3*E1679+$Q$3)*F1679</f>
        <v>7995770.7984030349</v>
      </c>
      <c r="I1679">
        <f>P2*K1679^3+Q2*K1679^2+R2*K1679+S2</f>
        <v>-3.0930169884513248E-3</v>
      </c>
      <c r="J1679">
        <f>P3*K1679+Q3</f>
        <v>7.2412212980505757</v>
      </c>
      <c r="K1679">
        <f>E1679-I1678*F1679^2-J1678*F1679</f>
        <v>7995771.9584998768</v>
      </c>
      <c r="L1679">
        <f t="shared" si="80"/>
        <v>7995740.2325865738</v>
      </c>
      <c r="M1679">
        <f t="shared" si="81"/>
        <v>31.725913302972913</v>
      </c>
    </row>
    <row r="1680" spans="1:13" x14ac:dyDescent="0.25">
      <c r="A1680" s="3">
        <v>44958.851400462961</v>
      </c>
      <c r="B1680" s="2">
        <v>-97</v>
      </c>
      <c r="C1680">
        <f t="shared" si="79"/>
        <v>-9.6999999999999993</v>
      </c>
      <c r="D1680" s="2">
        <v>8005078</v>
      </c>
      <c r="E1680" s="2">
        <f>16000000-D1680</f>
        <v>7994922</v>
      </c>
      <c r="F1680">
        <f>F1679+(B1680-F1679)/35</f>
        <v>-111.59002264033563</v>
      </c>
      <c r="G1680">
        <f>E1680-($P$2*E1680^3+$Q$2*E1680^2+$R$2*E1680+$S$2)*F1680^2-($P$3*E1680+$Q$3)*F1680</f>
        <v>7995767.398557269</v>
      </c>
      <c r="I1680">
        <f>P2*K1680^3+Q2*K1680^2+R2*K1680+S2</f>
        <v>-3.0930330089944391E-3</v>
      </c>
      <c r="J1680">
        <f>P3*K1680+Q3</f>
        <v>7.241177800681271</v>
      </c>
      <c r="K1680">
        <f>E1680-I1679*F1680^2-J1679*F1680</f>
        <v>7995768.5633265804</v>
      </c>
      <c r="L1680">
        <f t="shared" si="80"/>
        <v>7995740.3270223737</v>
      </c>
      <c r="M1680">
        <f t="shared" si="81"/>
        <v>28.236304206773639</v>
      </c>
    </row>
    <row r="1681" spans="1:13" x14ac:dyDescent="0.25">
      <c r="A1681" s="3">
        <v>44958.851458333331</v>
      </c>
      <c r="B1681" s="2">
        <v>-97</v>
      </c>
      <c r="C1681">
        <f t="shared" si="79"/>
        <v>-9.6999999999999993</v>
      </c>
      <c r="D1681" s="2">
        <v>8005091</v>
      </c>
      <c r="E1681" s="2">
        <f>16000000-D1681</f>
        <v>7994909</v>
      </c>
      <c r="F1681">
        <f>F1680+(B1681-F1680)/35</f>
        <v>-111.17316485061176</v>
      </c>
      <c r="G1681">
        <f>E1681-($P$2*E1681^3+$Q$2*E1681^2+$R$2*E1681+$S$2)*F1681^2-($P$3*E1681+$Q$3)*F1681</f>
        <v>7995751.0791973807</v>
      </c>
      <c r="I1681">
        <f>P2*K1681^3+Q2*K1681^2+R2*K1681+S2</f>
        <v>-3.0931099868425349E-3</v>
      </c>
      <c r="J1681">
        <f>P3*K1681+Q3</f>
        <v>7.2409688392673814</v>
      </c>
      <c r="K1681">
        <f>E1681-I1680*F1681^2-J1680*F1681</f>
        <v>7995752.2529100208</v>
      </c>
      <c r="L1681">
        <f t="shared" si="80"/>
        <v>7995740.366775333</v>
      </c>
      <c r="M1681">
        <f t="shared" si="81"/>
        <v>11.886134687811136</v>
      </c>
    </row>
    <row r="1682" spans="1:13" x14ac:dyDescent="0.25">
      <c r="A1682" s="3">
        <v>44958.8515162037</v>
      </c>
      <c r="B1682" s="2">
        <v>-96</v>
      </c>
      <c r="C1682">
        <f t="shared" si="79"/>
        <v>-9.6</v>
      </c>
      <c r="D1682" s="2">
        <v>8005091</v>
      </c>
      <c r="E1682" s="2">
        <f>16000000-D1682</f>
        <v>7994909</v>
      </c>
      <c r="F1682">
        <f>F1681+(B1682-F1681)/35</f>
        <v>-110.73964585488</v>
      </c>
      <c r="G1682">
        <f>E1682-($P$2*E1682^3+$Q$2*E1682^2+$R$2*E1682+$S$2)*F1682^2-($P$3*E1682+$Q$3)*F1682</f>
        <v>7995747.646829389</v>
      </c>
      <c r="I1682">
        <f>P2*K1682^3+Q2*K1682^2+R2*K1682+S2</f>
        <v>-3.093126314738015E-3</v>
      </c>
      <c r="J1682">
        <f>P3*K1682+Q3</f>
        <v>7.2409245248875607</v>
      </c>
      <c r="K1682">
        <f>E1682-I1681*F1682^2-J1681*F1682</f>
        <v>7995748.7939652288</v>
      </c>
      <c r="L1682">
        <f t="shared" si="80"/>
        <v>7995740.3948659655</v>
      </c>
      <c r="M1682">
        <f t="shared" si="81"/>
        <v>8.3990992633625865</v>
      </c>
    </row>
    <row r="1683" spans="1:13" x14ac:dyDescent="0.25">
      <c r="A1683" s="3">
        <v>44958.851574074077</v>
      </c>
      <c r="B1683" s="2">
        <v>-95</v>
      </c>
      <c r="C1683">
        <f t="shared" si="79"/>
        <v>-9.5</v>
      </c>
      <c r="D1683" s="2">
        <v>8005092</v>
      </c>
      <c r="E1683" s="2">
        <f>16000000-D1683</f>
        <v>7994908</v>
      </c>
      <c r="F1683">
        <f>F1682+(B1683-F1682)/35</f>
        <v>-110.2899416875977</v>
      </c>
      <c r="G1683">
        <f>E1683-($P$2*E1683^3+$Q$2*E1683^2+$R$2*E1683+$S$2)*F1683^2-($P$3*E1683+$Q$3)*F1683</f>
        <v>7995743.0861915462</v>
      </c>
      <c r="I1683">
        <f>P2*K1683^3+Q2*K1683^2+R2*K1683+S2</f>
        <v>-3.0931478816640379E-3</v>
      </c>
      <c r="J1683">
        <f>P3*K1683+Q3</f>
        <v>7.2408659962852226</v>
      </c>
      <c r="K1683">
        <f>E1683-I1682*F1683^2-J1682*F1683</f>
        <v>7995744.2255338281</v>
      </c>
      <c r="L1683">
        <f t="shared" si="80"/>
        <v>7995740.407634858</v>
      </c>
      <c r="M1683">
        <f t="shared" si="81"/>
        <v>3.8178989700973034</v>
      </c>
    </row>
    <row r="1684" spans="1:13" x14ac:dyDescent="0.25">
      <c r="A1684" s="3">
        <v>44958.851631944446</v>
      </c>
      <c r="B1684" s="2">
        <v>-95</v>
      </c>
      <c r="C1684">
        <f t="shared" si="79"/>
        <v>-9.5</v>
      </c>
      <c r="D1684" s="2">
        <v>8005089</v>
      </c>
      <c r="E1684" s="2">
        <f>16000000-D1684</f>
        <v>7994911</v>
      </c>
      <c r="F1684">
        <f>F1683+(B1684-F1683)/35</f>
        <v>-109.8530862108092</v>
      </c>
      <c r="G1684">
        <f>E1684-($P$2*E1684^3+$Q$2*E1684^2+$R$2*E1684+$S$2)*F1684^2-($P$3*E1684+$Q$3)*F1684</f>
        <v>7995742.6338551398</v>
      </c>
      <c r="I1684">
        <f>P2*K1684^3+Q2*K1684^2+R2*K1684+S2</f>
        <v>-3.0931500858457639E-3</v>
      </c>
      <c r="J1684">
        <f>P3*K1684+Q3</f>
        <v>7.2408600149027222</v>
      </c>
      <c r="K1684">
        <f>E1684-I1683*F1684^2-J1683*F1684</f>
        <v>7995743.7586589232</v>
      </c>
      <c r="L1684">
        <f t="shared" si="80"/>
        <v>7995740.418804938</v>
      </c>
      <c r="M1684">
        <f t="shared" si="81"/>
        <v>3.339853985235095</v>
      </c>
    </row>
    <row r="1685" spans="1:13" x14ac:dyDescent="0.25">
      <c r="A1685" s="3">
        <v>44958.851689814815</v>
      </c>
      <c r="B1685" s="2">
        <v>-97</v>
      </c>
      <c r="C1685">
        <f t="shared" si="79"/>
        <v>-9.6999999999999993</v>
      </c>
      <c r="D1685" s="2">
        <v>8005086</v>
      </c>
      <c r="E1685" s="2">
        <f>16000000-D1685</f>
        <v>7994914</v>
      </c>
      <c r="F1685">
        <f>F1684+(B1685-F1684)/35</f>
        <v>-109.48585517621464</v>
      </c>
      <c r="G1685">
        <f>E1685-($P$2*E1685^3+$Q$2*E1685^2+$R$2*E1685+$S$2)*F1685^2-($P$3*E1685+$Q$3)*F1685</f>
        <v>7995742.7332734512</v>
      </c>
      <c r="I1685">
        <f>P2*K1685^3+Q2*K1685^2+R2*K1685+S2</f>
        <v>-3.0931496554984506E-3</v>
      </c>
      <c r="J1685">
        <f>P3*K1685+Q3</f>
        <v>7.2408611827219005</v>
      </c>
      <c r="K1685">
        <f>E1685-I1684*F1685^2-J1684*F1685</f>
        <v>7995743.8498126771</v>
      </c>
      <c r="L1685">
        <f t="shared" si="80"/>
        <v>7995740.4302416304</v>
      </c>
      <c r="M1685">
        <f t="shared" si="81"/>
        <v>3.4195710467174649</v>
      </c>
    </row>
    <row r="1686" spans="1:13" x14ac:dyDescent="0.25">
      <c r="A1686" s="3">
        <v>44958.851747685185</v>
      </c>
      <c r="B1686" s="2">
        <v>-94</v>
      </c>
      <c r="C1686">
        <f t="shared" si="79"/>
        <v>-9.4</v>
      </c>
      <c r="D1686" s="2">
        <v>8005090</v>
      </c>
      <c r="E1686" s="2">
        <f>16000000-D1686</f>
        <v>7994910</v>
      </c>
      <c r="F1686">
        <f>F1685+(B1686-F1685)/35</f>
        <v>-109.04340217117993</v>
      </c>
      <c r="G1686">
        <f>E1686-($P$2*E1686^3+$Q$2*E1686^2+$R$2*E1686+$S$2)*F1686^2-($P$3*E1686+$Q$3)*F1686</f>
        <v>7995735.2294216231</v>
      </c>
      <c r="I1686">
        <f>P2*K1686^3+Q2*K1686^2+R2*K1686+S2</f>
        <v>-3.0931850792086379E-3</v>
      </c>
      <c r="J1686">
        <f>P3*K1686+Q3</f>
        <v>7.2407650617553401</v>
      </c>
      <c r="K1686">
        <f>E1686-I1685*F1686^2-J1685*F1686</f>
        <v>7995736.3471212685</v>
      </c>
      <c r="L1686">
        <f t="shared" si="80"/>
        <v>7995740.4166312292</v>
      </c>
      <c r="M1686">
        <f t="shared" si="81"/>
        <v>-4.0695099607110023</v>
      </c>
    </row>
    <row r="1687" spans="1:13" x14ac:dyDescent="0.25">
      <c r="A1687" s="3">
        <v>44958.851805555554</v>
      </c>
      <c r="B1687" s="2">
        <v>-94</v>
      </c>
      <c r="C1687">
        <f t="shared" si="79"/>
        <v>-9.4</v>
      </c>
      <c r="D1687" s="2">
        <v>8005079</v>
      </c>
      <c r="E1687" s="2">
        <f>16000000-D1687</f>
        <v>7994921</v>
      </c>
      <c r="F1687">
        <f>F1686+(B1687-F1686)/35</f>
        <v>-108.61359068057479</v>
      </c>
      <c r="G1687">
        <f>E1687-($P$2*E1687^3+$Q$2*E1687^2+$R$2*E1687+$S$2)*F1687^2-($P$3*E1687+$Q$3)*F1687</f>
        <v>7995742.8467516238</v>
      </c>
      <c r="I1687">
        <f>P2*K1687^3+Q2*K1687^2+R2*K1687+S2</f>
        <v>-3.0931492508372571E-3</v>
      </c>
      <c r="J1687">
        <f>P3*K1687+Q3</f>
        <v>7.2408622808287788</v>
      </c>
      <c r="K1687">
        <f>E1687-I1686*F1687^2-J1686*F1687</f>
        <v>7995743.9355250597</v>
      </c>
      <c r="L1687">
        <f t="shared" si="80"/>
        <v>7995740.4283608757</v>
      </c>
      <c r="M1687">
        <f t="shared" si="81"/>
        <v>3.5071641840040684</v>
      </c>
    </row>
    <row r="1688" spans="1:13" x14ac:dyDescent="0.25">
      <c r="A1688" s="3">
        <v>44958.851863425924</v>
      </c>
      <c r="B1688" s="2">
        <v>-96</v>
      </c>
      <c r="C1688">
        <f t="shared" si="79"/>
        <v>-9.6</v>
      </c>
      <c r="D1688" s="2">
        <v>8005075</v>
      </c>
      <c r="E1688" s="2">
        <f>16000000-D1688</f>
        <v>7994925</v>
      </c>
      <c r="F1688">
        <f>F1687+(B1688-F1687)/35</f>
        <v>-108.25320237541551</v>
      </c>
      <c r="G1688">
        <f>E1688-($P$2*E1688^3+$Q$2*E1688^2+$R$2*E1688+$S$2)*F1688^2-($P$3*E1688+$Q$3)*F1688</f>
        <v>7995744.0042966446</v>
      </c>
      <c r="I1688">
        <f>P2*K1688^3+Q2*K1688^2+R2*K1688+S2</f>
        <v>-3.0931437797647732E-3</v>
      </c>
      <c r="J1688">
        <f>P3*K1688+Q3</f>
        <v>7.2408771276717943</v>
      </c>
      <c r="K1688">
        <f>E1688-I1687*F1688^2-J1687*F1688</f>
        <v>7995745.0943906587</v>
      </c>
      <c r="L1688">
        <f t="shared" si="80"/>
        <v>7995740.4439143082</v>
      </c>
      <c r="M1688">
        <f t="shared" si="81"/>
        <v>4.6504763504490256</v>
      </c>
    </row>
    <row r="1689" spans="1:13" x14ac:dyDescent="0.25">
      <c r="A1689" s="3">
        <v>44958.851921296293</v>
      </c>
      <c r="B1689" s="2">
        <v>-93</v>
      </c>
      <c r="C1689">
        <f t="shared" si="79"/>
        <v>-9.3000000000000007</v>
      </c>
      <c r="D1689" s="2">
        <v>8005075</v>
      </c>
      <c r="E1689" s="2">
        <f>16000000-D1689</f>
        <v>7994925</v>
      </c>
      <c r="F1689">
        <f>F1688+(B1689-F1688)/35</f>
        <v>-107.81739659326078</v>
      </c>
      <c r="G1689">
        <f>E1689-($P$2*E1689^3+$Q$2*E1689^2+$R$2*E1689+$S$2)*F1689^2-($P$3*E1689+$Q$3)*F1689</f>
        <v>7995740.5616265116</v>
      </c>
      <c r="I1689">
        <f>P2*K1689^3+Q2*K1689^2+R2*K1689+S2</f>
        <v>-3.0931600457648756E-3</v>
      </c>
      <c r="J1689">
        <f>P3*K1689+Q3</f>
        <v>7.2408329876115687</v>
      </c>
      <c r="K1689">
        <f>E1689-I1688*F1689^2-J1688*F1689</f>
        <v>7995741.6490523266</v>
      </c>
      <c r="L1689">
        <f t="shared" si="80"/>
        <v>7995740.447931435</v>
      </c>
      <c r="M1689">
        <f t="shared" si="81"/>
        <v>1.2011208916082978</v>
      </c>
    </row>
    <row r="1690" spans="1:13" x14ac:dyDescent="0.25">
      <c r="A1690" s="3">
        <v>44958.851979166669</v>
      </c>
      <c r="B1690" s="2">
        <v>-93</v>
      </c>
      <c r="C1690">
        <f t="shared" si="79"/>
        <v>-9.3000000000000007</v>
      </c>
      <c r="D1690" s="2">
        <v>8005070</v>
      </c>
      <c r="E1690" s="2">
        <f>16000000-D1690</f>
        <v>7994930</v>
      </c>
      <c r="F1690">
        <f>F1689+(B1690-F1689)/35</f>
        <v>-107.3940424048819</v>
      </c>
      <c r="G1690">
        <f>E1690-($P$2*E1690^3+$Q$2*E1690^2+$R$2*E1690+$S$2)*F1690^2-($P$3*E1690+$Q$3)*F1690</f>
        <v>7995742.2250475781</v>
      </c>
      <c r="I1690">
        <f>P2*K1690^3+Q2*K1690^2+R2*K1690+S2</f>
        <v>-3.0931522643342646E-3</v>
      </c>
      <c r="J1690">
        <f>P3*K1690+Q3</f>
        <v>7.2408541032340139</v>
      </c>
      <c r="K1690">
        <f>E1690-I1689*F1690^2-J1689*F1690</f>
        <v>7995743.297225507</v>
      </c>
      <c r="L1690">
        <f t="shared" si="80"/>
        <v>7995740.4574290821</v>
      </c>
      <c r="M1690">
        <f t="shared" si="81"/>
        <v>2.8397964248433709</v>
      </c>
    </row>
    <row r="1691" spans="1:13" x14ac:dyDescent="0.25">
      <c r="A1691" s="3">
        <v>44958.852037037039</v>
      </c>
      <c r="B1691" s="2">
        <v>-95</v>
      </c>
      <c r="C1691">
        <f t="shared" si="79"/>
        <v>-9.5</v>
      </c>
      <c r="D1691" s="2">
        <v>8005050</v>
      </c>
      <c r="E1691" s="2">
        <f>16000000-D1691</f>
        <v>7994950</v>
      </c>
      <c r="F1691">
        <f>F1690+(B1691-F1690)/35</f>
        <v>-107.03992690759956</v>
      </c>
      <c r="G1691">
        <f>E1691-($P$2*E1691^3+$Q$2*E1691^2+$R$2*E1691+$S$2)*F1691^2-($P$3*E1691+$Q$3)*F1691</f>
        <v>7995759.4557957565</v>
      </c>
      <c r="I1691">
        <f>P2*K1691^3+Q2*K1691^2+R2*K1691+S2</f>
        <v>-3.0930710591263733E-3</v>
      </c>
      <c r="J1691">
        <f>P3*K1691+Q3</f>
        <v>7.2410745026050591</v>
      </c>
      <c r="K1691">
        <f>E1691-I1690*F1691^2-J1690*F1691</f>
        <v>7995760.5004281653</v>
      </c>
      <c r="L1691">
        <f t="shared" si="80"/>
        <v>7995740.5242390791</v>
      </c>
      <c r="M1691">
        <f t="shared" si="81"/>
        <v>19.976189086213708</v>
      </c>
    </row>
    <row r="1692" spans="1:13" x14ac:dyDescent="0.25">
      <c r="A1692" s="3">
        <v>44958.852094907408</v>
      </c>
      <c r="B1692" s="2">
        <v>-95</v>
      </c>
      <c r="C1692">
        <f t="shared" si="79"/>
        <v>-9.5</v>
      </c>
      <c r="D1692" s="2">
        <v>8005057</v>
      </c>
      <c r="E1692" s="2">
        <f>16000000-D1692</f>
        <v>7994943</v>
      </c>
      <c r="F1692">
        <f>F1691+(B1692-F1691)/35</f>
        <v>-106.69592899595386</v>
      </c>
      <c r="G1692">
        <f>E1692-($P$2*E1692^3+$Q$2*E1692^2+$R$2*E1692+$S$2)*F1692^2-($P$3*E1692+$Q$3)*F1692</f>
        <v>7995749.7315662773</v>
      </c>
      <c r="I1692">
        <f>P2*K1692^3+Q2*K1692^2+R2*K1692+S2</f>
        <v>-3.0931168226828731E-3</v>
      </c>
      <c r="J1692">
        <f>P3*K1692+Q3</f>
        <v>7.2409502862183643</v>
      </c>
      <c r="K1692">
        <f>E1692-I1691*F1692^2-J1691*F1692</f>
        <v>7995750.8047576938</v>
      </c>
      <c r="L1692">
        <f t="shared" si="80"/>
        <v>7995740.5585074741</v>
      </c>
      <c r="M1692">
        <f t="shared" si="81"/>
        <v>10.246250219643116</v>
      </c>
    </row>
    <row r="1693" spans="1:13" x14ac:dyDescent="0.25">
      <c r="A1693" s="3">
        <v>44958.852152777778</v>
      </c>
      <c r="B1693" s="2">
        <v>-95</v>
      </c>
      <c r="C1693">
        <f t="shared" si="79"/>
        <v>-9.5</v>
      </c>
      <c r="D1693" s="2">
        <v>8005064</v>
      </c>
      <c r="E1693" s="2">
        <f>16000000-D1693</f>
        <v>7994936</v>
      </c>
      <c r="F1693">
        <f>F1692+(B1693-F1692)/35</f>
        <v>-106.36175959606946</v>
      </c>
      <c r="G1693">
        <f>E1693-($P$2*E1693^3+$Q$2*E1693^2+$R$2*E1693+$S$2)*F1693^2-($P$3*E1693+$Q$3)*F1693</f>
        <v>7995740.0856665019</v>
      </c>
      <c r="I1693">
        <f>P2*K1693^3+Q2*K1693^2+R2*K1693+S2</f>
        <v>-3.0931623920409379E-3</v>
      </c>
      <c r="J1693">
        <f>P3*K1693+Q3</f>
        <v>7.2408266208850733</v>
      </c>
      <c r="K1693">
        <f>E1693-I1692*F1693^2-J1692*F1693</f>
        <v>7995741.15209952</v>
      </c>
      <c r="L1693">
        <f t="shared" si="80"/>
        <v>7995740.5604861146</v>
      </c>
      <c r="M1693">
        <f t="shared" si="81"/>
        <v>0.59161340538412333</v>
      </c>
    </row>
    <row r="1694" spans="1:13" x14ac:dyDescent="0.25">
      <c r="A1694" s="3">
        <v>44958.852210648147</v>
      </c>
      <c r="B1694" s="2">
        <v>-95</v>
      </c>
      <c r="C1694">
        <f t="shared" si="79"/>
        <v>-9.5</v>
      </c>
      <c r="D1694" s="2">
        <v>8005053</v>
      </c>
      <c r="E1694" s="2">
        <f>16000000-D1694</f>
        <v>7994947</v>
      </c>
      <c r="F1694">
        <f>F1693+(B1694-F1693)/35</f>
        <v>-106.03713789332463</v>
      </c>
      <c r="G1694">
        <f>E1694-($P$2*E1694^3+$Q$2*E1694^2+$R$2*E1694+$S$2)*F1694^2-($P$3*E1694+$Q$3)*F1694</f>
        <v>7995748.5393002015</v>
      </c>
      <c r="I1694">
        <f>P2*K1694^3+Q2*K1694^2+R2*K1694+S2</f>
        <v>-3.0931226246622145E-3</v>
      </c>
      <c r="J1694">
        <f>P3*K1694+Q3</f>
        <v>7.2409345396068829</v>
      </c>
      <c r="K1694">
        <f>E1694-I1693*F1694^2-J1693*F1694</f>
        <v>7995749.5756609533</v>
      </c>
      <c r="L1694">
        <f t="shared" si="80"/>
        <v>7995740.5905366978</v>
      </c>
      <c r="M1694">
        <f t="shared" si="81"/>
        <v>8.9851242555305362</v>
      </c>
    </row>
    <row r="1695" spans="1:13" x14ac:dyDescent="0.25">
      <c r="A1695" s="3">
        <v>44958.852268518516</v>
      </c>
      <c r="B1695" s="2">
        <v>-94</v>
      </c>
      <c r="C1695">
        <f t="shared" si="79"/>
        <v>-9.4</v>
      </c>
      <c r="D1695" s="2">
        <v>8005039</v>
      </c>
      <c r="E1695" s="2">
        <f>16000000-D1695</f>
        <v>7994961</v>
      </c>
      <c r="F1695">
        <f>F1694+(B1695-F1694)/35</f>
        <v>-105.69321966780106</v>
      </c>
      <c r="G1695">
        <f>E1695-($P$2*E1695^3+$Q$2*E1695^2+$R$2*E1695+$S$2)*F1695^2-($P$3*E1695+$Q$3)*F1695</f>
        <v>7995759.8452414768</v>
      </c>
      <c r="I1695">
        <f>P2*K1695^3+Q2*K1695^2+R2*K1695+S2</f>
        <v>-3.0930693095712058E-3</v>
      </c>
      <c r="J1695">
        <f>P3*K1695+Q3</f>
        <v>7.2410792519025051</v>
      </c>
      <c r="K1695">
        <f>E1695-I1694*F1695^2-J1694*F1695</f>
        <v>7995760.8711330639</v>
      </c>
      <c r="L1695">
        <f t="shared" si="80"/>
        <v>7995740.6581386859</v>
      </c>
      <c r="M1695">
        <f t="shared" si="81"/>
        <v>20.212994378060102</v>
      </c>
    </row>
    <row r="1696" spans="1:13" x14ac:dyDescent="0.25">
      <c r="A1696" s="3">
        <v>44958.852326388886</v>
      </c>
      <c r="B1696" s="2">
        <v>-94</v>
      </c>
      <c r="C1696">
        <f t="shared" si="79"/>
        <v>-9.4</v>
      </c>
      <c r="D1696" s="2">
        <v>8005039</v>
      </c>
      <c r="E1696" s="2">
        <f>16000000-D1696</f>
        <v>7994961</v>
      </c>
      <c r="F1696">
        <f>F1695+(B1696-F1695)/35</f>
        <v>-105.35912767729246</v>
      </c>
      <c r="G1696">
        <f>E1696-($P$2*E1696^3+$Q$2*E1696^2+$R$2*E1696+$S$2)*F1696^2-($P$3*E1696+$Q$3)*F1696</f>
        <v>7995757.2111151246</v>
      </c>
      <c r="I1696">
        <f>P2*K1696^3+Q2*K1696^2+R2*K1696+S2</f>
        <v>-3.0930816871830302E-3</v>
      </c>
      <c r="J1696">
        <f>P3*K1696+Q3</f>
        <v>7.2410456526088893</v>
      </c>
      <c r="K1696">
        <f>E1696-I1695*F1696^2-J1695*F1696</f>
        <v>7995758.2485509096</v>
      </c>
      <c r="L1696">
        <f t="shared" si="80"/>
        <v>7995740.7167733936</v>
      </c>
      <c r="M1696">
        <f t="shared" si="81"/>
        <v>17.531777516007423</v>
      </c>
    </row>
    <row r="1697" spans="1:13" x14ac:dyDescent="0.25">
      <c r="A1697" s="3">
        <v>44958.852384259262</v>
      </c>
      <c r="B1697" s="2">
        <v>-92</v>
      </c>
      <c r="C1697">
        <f t="shared" si="79"/>
        <v>-9.1999999999999993</v>
      </c>
      <c r="D1697" s="2">
        <v>8005039</v>
      </c>
      <c r="E1697" s="2">
        <f>16000000-D1697</f>
        <v>7994961</v>
      </c>
      <c r="F1697">
        <f>F1696+(B1697-F1696)/35</f>
        <v>-104.9774383150841</v>
      </c>
      <c r="G1697">
        <f>E1697-($P$2*E1697^3+$Q$2*E1697^2+$R$2*E1697+$S$2)*F1697^2-($P$3*E1697+$Q$3)*F1697</f>
        <v>7995754.2025565058</v>
      </c>
      <c r="I1697">
        <f>P2*K1697^3+Q2*K1697^2+R2*K1697+S2</f>
        <v>-3.0930959203061548E-3</v>
      </c>
      <c r="J1697">
        <f>P3*K1697+Q3</f>
        <v>7.2410070187277427</v>
      </c>
      <c r="K1697">
        <f>E1697-I1696*F1697^2-J1696*F1697</f>
        <v>7995755.2329956312</v>
      </c>
      <c r="L1697">
        <f t="shared" si="80"/>
        <v>7995740.7651608009</v>
      </c>
      <c r="M1697">
        <f t="shared" si="81"/>
        <v>14.467834830284119</v>
      </c>
    </row>
    <row r="1698" spans="1:13" x14ac:dyDescent="0.25">
      <c r="A1698" s="3">
        <v>44958.852442129632</v>
      </c>
      <c r="B1698" s="2">
        <v>-94</v>
      </c>
      <c r="C1698">
        <f t="shared" si="79"/>
        <v>-9.4</v>
      </c>
      <c r="D1698" s="2">
        <v>8005044</v>
      </c>
      <c r="E1698" s="2">
        <f>16000000-D1698</f>
        <v>7994956</v>
      </c>
      <c r="F1698">
        <f>F1697+(B1698-F1697)/35</f>
        <v>-104.66379722036741</v>
      </c>
      <c r="G1698">
        <f>E1698-($P$2*E1698^3+$Q$2*E1698^2+$R$2*E1698+$S$2)*F1698^2-($P$3*E1698+$Q$3)*F1698</f>
        <v>7995746.7246026527</v>
      </c>
      <c r="I1698">
        <f>P2*K1698^3+Q2*K1698^2+R2*K1698+S2</f>
        <v>-3.0931312210711326E-3</v>
      </c>
      <c r="J1698">
        <f>P3*K1698+Q3</f>
        <v>7.2409112095635493</v>
      </c>
      <c r="K1698">
        <f>E1698-I1697*F1698^2-J1697*F1698</f>
        <v>7995747.754641857</v>
      </c>
      <c r="L1698">
        <f t="shared" si="80"/>
        <v>7995740.788459071</v>
      </c>
      <c r="M1698">
        <f t="shared" si="81"/>
        <v>6.9661827860400081</v>
      </c>
    </row>
    <row r="1699" spans="1:13" x14ac:dyDescent="0.25">
      <c r="A1699" s="3">
        <v>44958.852500000001</v>
      </c>
      <c r="B1699" s="2">
        <v>-92</v>
      </c>
      <c r="C1699">
        <f t="shared" si="79"/>
        <v>-9.1999999999999993</v>
      </c>
      <c r="D1699" s="2">
        <v>8005039</v>
      </c>
      <c r="E1699" s="2">
        <f>16000000-D1699</f>
        <v>7994961</v>
      </c>
      <c r="F1699">
        <f>F1698+(B1699-F1698)/35</f>
        <v>-104.30197444264263</v>
      </c>
      <c r="G1699">
        <f>E1699-($P$2*E1699^3+$Q$2*E1699^2+$R$2*E1699+$S$2)*F1699^2-($P$3*E1699+$Q$3)*F1699</f>
        <v>7995748.8806146476</v>
      </c>
      <c r="I1699">
        <f>P2*K1699^3+Q2*K1699^2+R2*K1699+S2</f>
        <v>-3.093121135108845E-3</v>
      </c>
      <c r="J1699">
        <f>P3*K1699+Q3</f>
        <v>7.2409385822343921</v>
      </c>
      <c r="K1699">
        <f>E1699-I1698*F1699^2-J1698*F1699</f>
        <v>7995749.8912069546</v>
      </c>
      <c r="L1699">
        <f t="shared" si="80"/>
        <v>7995740.8188015642</v>
      </c>
      <c r="M1699">
        <f t="shared" si="81"/>
        <v>9.0724053904414177</v>
      </c>
    </row>
    <row r="1700" spans="1:13" x14ac:dyDescent="0.25">
      <c r="A1700" s="3">
        <v>44958.85255787037</v>
      </c>
      <c r="B1700" s="2">
        <v>-91</v>
      </c>
      <c r="C1700">
        <f t="shared" si="79"/>
        <v>-9.1</v>
      </c>
      <c r="D1700" s="2">
        <v>8005048</v>
      </c>
      <c r="E1700" s="2">
        <f>16000000-D1700</f>
        <v>7994952</v>
      </c>
      <c r="F1700">
        <f>F1699+(B1700-F1699)/35</f>
        <v>-103.92191802999569</v>
      </c>
      <c r="G1700">
        <f>E1700-($P$2*E1700^3+$Q$2*E1700^2+$R$2*E1700+$S$2)*F1700^2-($P$3*E1700+$Q$3)*F1700</f>
        <v>7995736.8758974001</v>
      </c>
      <c r="I1700">
        <f>P2*K1700^3+Q2*K1700^2+R2*K1700+S2</f>
        <v>-3.0931777600855526E-3</v>
      </c>
      <c r="J1700">
        <f>P3*K1700+Q3</f>
        <v>7.2407849207315138</v>
      </c>
      <c r="K1700">
        <f>E1700-I1699*F1700^2-J1699*F1700</f>
        <v>7995737.8972073244</v>
      </c>
      <c r="L1700">
        <f t="shared" si="80"/>
        <v>7995740.8090629168</v>
      </c>
      <c r="M1700">
        <f t="shared" si="81"/>
        <v>-2.911855592392385</v>
      </c>
    </row>
    <row r="1701" spans="1:13" x14ac:dyDescent="0.25">
      <c r="A1701" s="3">
        <v>44958.85261574074</v>
      </c>
      <c r="B1701" s="2">
        <v>-93</v>
      </c>
      <c r="C1701">
        <f t="shared" si="79"/>
        <v>-9.3000000000000007</v>
      </c>
      <c r="D1701" s="2">
        <v>8005025</v>
      </c>
      <c r="E1701" s="2">
        <f>16000000-D1701</f>
        <v>7994975</v>
      </c>
      <c r="F1701">
        <f>F1700+(B1701-F1700)/35</f>
        <v>-103.60986322913867</v>
      </c>
      <c r="G1701">
        <f>E1701-($P$2*E1701^3+$Q$2*E1701^2+$R$2*E1701+$S$2)*F1701^2-($P$3*E1701+$Q$3)*F1701</f>
        <v>7995757.4483036278</v>
      </c>
      <c r="I1701">
        <f>P2*K1701^3+Q2*K1701^2+R2*K1701+S2</f>
        <v>-3.0930808684956901E-3</v>
      </c>
      <c r="J1701">
        <f>P3*K1701+Q3</f>
        <v>7.241047874887883</v>
      </c>
      <c r="K1701">
        <f>E1701-I1700*F1701^2-J1700*F1701</f>
        <v>7995758.4220101889</v>
      </c>
      <c r="L1701">
        <f t="shared" si="80"/>
        <v>7995740.8677727412</v>
      </c>
      <c r="M1701">
        <f t="shared" si="81"/>
        <v>17.554237447679043</v>
      </c>
    </row>
    <row r="1702" spans="1:13" x14ac:dyDescent="0.25">
      <c r="A1702" s="3">
        <v>44958.852673611109</v>
      </c>
      <c r="B1702" s="2">
        <v>-93</v>
      </c>
      <c r="C1702">
        <f t="shared" si="79"/>
        <v>-9.3000000000000007</v>
      </c>
      <c r="D1702" s="2">
        <v>8005023</v>
      </c>
      <c r="E1702" s="2">
        <f>16000000-D1702</f>
        <v>7994977</v>
      </c>
      <c r="F1702">
        <f>F1701+(B1702-F1701)/35</f>
        <v>-103.30672427973471</v>
      </c>
      <c r="G1702">
        <f>E1702-($P$2*E1702^3+$Q$2*E1702^2+$R$2*E1702+$S$2)*F1702^2-($P$3*E1702+$Q$3)*F1702</f>
        <v>7995757.0646016318</v>
      </c>
      <c r="I1702">
        <f>P2*K1702^3+Q2*K1702^2+R2*K1702+S2</f>
        <v>-3.0930825810742135E-3</v>
      </c>
      <c r="J1702">
        <f>P3*K1702+Q3</f>
        <v>7.2410432262107491</v>
      </c>
      <c r="K1702">
        <f>E1702-I1701*F1702^2-J1701*F1702</f>
        <v>7995758.0591591764</v>
      </c>
      <c r="L1702">
        <f t="shared" si="80"/>
        <v>7995740.9250773629</v>
      </c>
      <c r="M1702">
        <f t="shared" si="81"/>
        <v>17.134081813506782</v>
      </c>
    </row>
    <row r="1703" spans="1:13" x14ac:dyDescent="0.25">
      <c r="A1703" s="3">
        <v>44958.852731481478</v>
      </c>
      <c r="B1703" s="2">
        <v>-92</v>
      </c>
      <c r="C1703">
        <f t="shared" si="79"/>
        <v>-9.1999999999999993</v>
      </c>
      <c r="D1703" s="2">
        <v>8005023</v>
      </c>
      <c r="E1703" s="2">
        <f>16000000-D1703</f>
        <v>7994977</v>
      </c>
      <c r="F1703">
        <f>F1702+(B1703-F1702)/35</f>
        <v>-102.98367501459943</v>
      </c>
      <c r="G1703">
        <f>E1703-($P$2*E1703^3+$Q$2*E1703^2+$R$2*E1703+$S$2)*F1703^2-($P$3*E1703+$Q$3)*F1703</f>
        <v>7995754.5222438723</v>
      </c>
      <c r="I1703">
        <f>P2*K1703^3+Q2*K1703^2+R2*K1703+S2</f>
        <v>-3.0930945969913637E-3</v>
      </c>
      <c r="J1703">
        <f>P3*K1703+Q3</f>
        <v>7.241010610553289</v>
      </c>
      <c r="K1703">
        <f>E1703-I1702*F1703^2-J1702*F1703</f>
        <v>7995755.513354429</v>
      </c>
      <c r="L1703">
        <f t="shared" si="80"/>
        <v>7995740.9737049527</v>
      </c>
      <c r="M1703">
        <f t="shared" si="81"/>
        <v>14.5396494762972</v>
      </c>
    </row>
    <row r="1704" spans="1:13" x14ac:dyDescent="0.25">
      <c r="A1704" s="3">
        <v>44958.852789351855</v>
      </c>
      <c r="B1704" s="2">
        <v>-92</v>
      </c>
      <c r="C1704">
        <f t="shared" si="79"/>
        <v>-9.1999999999999993</v>
      </c>
      <c r="D1704" s="2">
        <v>8005028</v>
      </c>
      <c r="E1704" s="2">
        <f>16000000-D1704</f>
        <v>7994972</v>
      </c>
      <c r="F1704">
        <f>F1703+(B1704-F1703)/35</f>
        <v>-102.66985572846802</v>
      </c>
      <c r="G1704">
        <f>E1704-($P$2*E1704^3+$Q$2*E1704^2+$R$2*E1704+$S$2)*F1704^2-($P$3*E1704+$Q$3)*F1704</f>
        <v>7995747.0468197027</v>
      </c>
      <c r="I1704">
        <f>P2*K1704^3+Q2*K1704^2+R2*K1704+S2</f>
        <v>-3.0931298827994169E-3</v>
      </c>
      <c r="J1704">
        <f>P3*K1704+Q3</f>
        <v>7.2409148415055142</v>
      </c>
      <c r="K1704">
        <f>E1704-I1703*F1704^2-J1703*F1704</f>
        <v>7995748.038131929</v>
      </c>
      <c r="L1704">
        <f t="shared" si="80"/>
        <v>7995740.9972530426</v>
      </c>
      <c r="M1704">
        <f t="shared" si="81"/>
        <v>7.0408788863569498</v>
      </c>
    </row>
    <row r="1705" spans="1:13" x14ac:dyDescent="0.25">
      <c r="A1705" s="3">
        <v>44958.852847222224</v>
      </c>
      <c r="B1705" s="2">
        <v>-93</v>
      </c>
      <c r="C1705">
        <f t="shared" si="79"/>
        <v>-9.3000000000000007</v>
      </c>
      <c r="D1705" s="2">
        <v>8005022</v>
      </c>
      <c r="E1705" s="2">
        <f>16000000-D1705</f>
        <v>7994978</v>
      </c>
      <c r="F1705">
        <f>F1704+(B1705-F1704)/35</f>
        <v>-102.39357413622608</v>
      </c>
      <c r="G1705">
        <f>E1705-($P$2*E1705^3+$Q$2*E1705^2+$R$2*E1705+$S$2)*F1705^2-($P$3*E1705+$Q$3)*F1705</f>
        <v>7995750.8811532184</v>
      </c>
      <c r="I1705">
        <f>P2*K1705^3+Q2*K1705^2+R2*K1705+S2</f>
        <v>-3.0931118750459063E-3</v>
      </c>
      <c r="J1705">
        <f>P3*K1705+Q3</f>
        <v>7.2409637144976671</v>
      </c>
      <c r="K1705">
        <f>E1705-I1704*F1705^2-J1704*F1705</f>
        <v>7995751.8528977549</v>
      </c>
      <c r="L1705">
        <f t="shared" si="80"/>
        <v>7995741.0334385252</v>
      </c>
      <c r="M1705">
        <f t="shared" si="81"/>
        <v>10.819459229707718</v>
      </c>
    </row>
    <row r="1706" spans="1:13" x14ac:dyDescent="0.25">
      <c r="A1706" s="3">
        <v>44958.852905092594</v>
      </c>
      <c r="B1706" s="2">
        <v>-92</v>
      </c>
      <c r="C1706">
        <f t="shared" si="79"/>
        <v>-9.1999999999999993</v>
      </c>
      <c r="D1706" s="2">
        <v>8005028</v>
      </c>
      <c r="E1706" s="2">
        <f>16000000-D1706</f>
        <v>7994972</v>
      </c>
      <c r="F1706">
        <f>F1705+(B1706-F1705)/35</f>
        <v>-102.09661487519105</v>
      </c>
      <c r="G1706">
        <f>E1706-($P$2*E1706^3+$Q$2*E1706^2+$R$2*E1706+$S$2)*F1706^2-($P$3*E1706+$Q$3)*F1706</f>
        <v>7995742.5382242901</v>
      </c>
      <c r="I1706">
        <f>P2*K1706^3+Q2*K1706^2+R2*K1706+S2</f>
        <v>-3.0931512144078965E-3</v>
      </c>
      <c r="J1706">
        <f>P3*K1706+Q3</f>
        <v>7.2408569523454389</v>
      </c>
      <c r="K1706">
        <f>E1706-I1705*F1706^2-J1705*F1706</f>
        <v>7995743.519611991</v>
      </c>
      <c r="L1706">
        <f t="shared" si="80"/>
        <v>7995741.0417257696</v>
      </c>
      <c r="M1706">
        <f t="shared" si="81"/>
        <v>2.4778862213715911</v>
      </c>
    </row>
    <row r="1707" spans="1:13" x14ac:dyDescent="0.25">
      <c r="A1707" s="3">
        <v>44958.852962962963</v>
      </c>
      <c r="B1707" s="2">
        <v>-92</v>
      </c>
      <c r="C1707">
        <f t="shared" si="79"/>
        <v>-9.1999999999999993</v>
      </c>
      <c r="D1707" s="2">
        <v>8005027</v>
      </c>
      <c r="E1707" s="2">
        <f>16000000-D1707</f>
        <v>7994973</v>
      </c>
      <c r="F1707">
        <f>F1706+(B1707-F1706)/35</f>
        <v>-101.80814016447131</v>
      </c>
      <c r="G1707">
        <f>E1707-($P$2*E1707^3+$Q$2*E1707^2+$R$2*E1707+$S$2)*F1707^2-($P$3*E1707+$Q$3)*F1707</f>
        <v>7995741.2713669054</v>
      </c>
      <c r="I1707">
        <f>P2*K1707^3+Q2*K1707^2+R2*K1707+S2</f>
        <v>-3.0931572633932092E-3</v>
      </c>
      <c r="J1707">
        <f>P3*K1707+Q3</f>
        <v>7.240840537731188</v>
      </c>
      <c r="K1707">
        <f>E1707-I1706*F1707^2-J1706*F1707</f>
        <v>7995742.2383745071</v>
      </c>
      <c r="L1707">
        <f t="shared" si="80"/>
        <v>7995741.0457145991</v>
      </c>
      <c r="M1707">
        <f t="shared" si="81"/>
        <v>1.1926599079743028</v>
      </c>
    </row>
    <row r="1708" spans="1:13" x14ac:dyDescent="0.25">
      <c r="A1708" s="3">
        <v>44958.853020833332</v>
      </c>
      <c r="B1708" s="2">
        <v>-92</v>
      </c>
      <c r="C1708">
        <f t="shared" si="79"/>
        <v>-9.1999999999999993</v>
      </c>
      <c r="D1708" s="2">
        <v>8005019</v>
      </c>
      <c r="E1708" s="2">
        <f>16000000-D1708</f>
        <v>7994981</v>
      </c>
      <c r="F1708">
        <f>F1707+(B1708-F1707)/35</f>
        <v>-101.52790758834355</v>
      </c>
      <c r="G1708">
        <f>E1708-($P$2*E1708^3+$Q$2*E1708^2+$R$2*E1708+$S$2)*F1708^2-($P$3*E1708+$Q$3)*F1708</f>
        <v>7995747.0785588501</v>
      </c>
      <c r="I1708">
        <f>P2*K1708^3+Q2*K1708^2+R2*K1708+S2</f>
        <v>-3.0931299146033098E-3</v>
      </c>
      <c r="J1708">
        <f>P3*K1708+Q3</f>
        <v>7.2409147551859405</v>
      </c>
      <c r="K1708">
        <f>E1708-I1707*F1708^2-J1707*F1708</f>
        <v>7995748.0313942824</v>
      </c>
      <c r="L1708">
        <f t="shared" si="80"/>
        <v>7995741.0690001976</v>
      </c>
      <c r="M1708">
        <f t="shared" si="81"/>
        <v>6.9623940847814083</v>
      </c>
    </row>
    <row r="1709" spans="1:13" x14ac:dyDescent="0.25">
      <c r="A1709" s="3">
        <v>44958.853078703702</v>
      </c>
      <c r="B1709" s="2">
        <v>-91</v>
      </c>
      <c r="C1709">
        <f t="shared" si="79"/>
        <v>-9.1</v>
      </c>
      <c r="D1709" s="2">
        <v>8005002</v>
      </c>
      <c r="E1709" s="2">
        <f>16000000-D1709</f>
        <v>7994998</v>
      </c>
      <c r="F1709">
        <f>F1708+(B1709-F1708)/35</f>
        <v>-101.22711022867659</v>
      </c>
      <c r="G1709">
        <f>E1709-($P$2*E1709^3+$Q$2*E1709^2+$R$2*E1709+$S$2)*F1709^2-($P$3*E1709+$Q$3)*F1709</f>
        <v>7995761.7358118761</v>
      </c>
      <c r="I1709">
        <f>P2*K1709^3+Q2*K1709^2+R2*K1709+S2</f>
        <v>-3.0930608107269109E-3</v>
      </c>
      <c r="J1709">
        <f>P3*K1709+Q3</f>
        <v>7.2411023231909581</v>
      </c>
      <c r="K1709">
        <f>E1709-I1708*F1709^2-J1708*F1709</f>
        <v>7995762.671955131</v>
      </c>
      <c r="L1709">
        <f t="shared" si="80"/>
        <v>7995741.1410100469</v>
      </c>
      <c r="M1709">
        <f t="shared" si="81"/>
        <v>21.530945084057748</v>
      </c>
    </row>
    <row r="1710" spans="1:13" x14ac:dyDescent="0.25">
      <c r="A1710" s="3">
        <v>44958.853136574071</v>
      </c>
      <c r="B1710" s="2">
        <v>-91</v>
      </c>
      <c r="C1710">
        <f t="shared" si="79"/>
        <v>-9.1</v>
      </c>
      <c r="D1710" s="2">
        <v>8005002</v>
      </c>
      <c r="E1710" s="2">
        <f>16000000-D1710</f>
        <v>7994998</v>
      </c>
      <c r="F1710">
        <f>F1709+(B1710-F1709)/35</f>
        <v>-100.93490707928584</v>
      </c>
      <c r="G1710">
        <f>E1710-($P$2*E1710^3+$Q$2*E1710^2+$R$2*E1710+$S$2)*F1710^2-($P$3*E1710+$Q$3)*F1710</f>
        <v>7995759.4398723096</v>
      </c>
      <c r="I1710">
        <f>P2*K1710^3+Q2*K1710^2+R2*K1710+S2</f>
        <v>-3.0930715725219216E-3</v>
      </c>
      <c r="J1710">
        <f>P3*K1710+Q3</f>
        <v>7.2410731089470488</v>
      </c>
      <c r="K1710">
        <f>E1710-I1709*F1710^2-J1709*F1710</f>
        <v>7995760.3916466339</v>
      </c>
      <c r="L1710">
        <f t="shared" si="80"/>
        <v>7995741.2051788354</v>
      </c>
      <c r="M1710">
        <f t="shared" si="81"/>
        <v>19.186467798426747</v>
      </c>
    </row>
    <row r="1711" spans="1:13" x14ac:dyDescent="0.25">
      <c r="A1711" s="3">
        <v>44958.853194444448</v>
      </c>
      <c r="B1711" s="2">
        <v>-90</v>
      </c>
      <c r="C1711">
        <f t="shared" si="79"/>
        <v>-9</v>
      </c>
      <c r="D1711" s="2">
        <v>8004989</v>
      </c>
      <c r="E1711" s="2">
        <f>16000000-D1711</f>
        <v>7995011</v>
      </c>
      <c r="F1711">
        <f>F1710+(B1711-F1710)/35</f>
        <v>-100.62248116273481</v>
      </c>
      <c r="G1711">
        <f>E1711-($P$2*E1711^3+$Q$2*E1711^2+$R$2*E1711+$S$2)*F1711^2-($P$3*E1711+$Q$3)*F1711</f>
        <v>7995770.0017486205</v>
      </c>
      <c r="I1711">
        <f>P2*K1711^3+Q2*K1711^2+R2*K1711+S2</f>
        <v>-3.0930218332585468E-3</v>
      </c>
      <c r="J1711">
        <f>P3*K1711+Q3</f>
        <v>7.2412081435880395</v>
      </c>
      <c r="K1711">
        <f>E1711-I1710*F1711^2-J1710*F1711</f>
        <v>7995770.9317324972</v>
      </c>
      <c r="L1711">
        <f t="shared" si="80"/>
        <v>7995741.3042673478</v>
      </c>
      <c r="M1711">
        <f t="shared" si="81"/>
        <v>29.627465149387717</v>
      </c>
    </row>
    <row r="1712" spans="1:13" x14ac:dyDescent="0.25">
      <c r="A1712" s="3">
        <v>44958.853252314817</v>
      </c>
      <c r="B1712" s="2">
        <v>-88</v>
      </c>
      <c r="C1712">
        <f t="shared" si="79"/>
        <v>-8.8000000000000007</v>
      </c>
      <c r="D1712" s="2">
        <v>8005006</v>
      </c>
      <c r="E1712" s="2">
        <f>16000000-D1712</f>
        <v>7994994</v>
      </c>
      <c r="F1712">
        <f>F1711+(B1712-F1711)/35</f>
        <v>-100.26183884379954</v>
      </c>
      <c r="G1712">
        <f>E1712-($P$2*E1712^3+$Q$2*E1712^2+$R$2*E1712+$S$2)*F1712^2-($P$3*E1712+$Q$3)*F1712</f>
        <v>7995750.1484127212</v>
      </c>
      <c r="I1712">
        <f>P2*K1712^3+Q2*K1712^2+R2*K1712+S2</f>
        <v>-3.0931153853543947E-3</v>
      </c>
      <c r="J1712">
        <f>P3*K1712+Q3</f>
        <v>7.2409541872178806</v>
      </c>
      <c r="K1712">
        <f>E1712-I1711*F1712^2-J1711*F1712</f>
        <v>7995751.1092489678</v>
      </c>
      <c r="L1712">
        <f t="shared" si="80"/>
        <v>7995741.3369506197</v>
      </c>
      <c r="M1712">
        <f t="shared" si="81"/>
        <v>9.7722983481362462</v>
      </c>
    </row>
    <row r="1713" spans="1:13" x14ac:dyDescent="0.25">
      <c r="A1713" s="3">
        <v>44958.853310185186</v>
      </c>
      <c r="B1713" s="2">
        <v>-87</v>
      </c>
      <c r="C1713">
        <f t="shared" si="79"/>
        <v>-8.6999999999999993</v>
      </c>
      <c r="D1713" s="2">
        <v>8005017</v>
      </c>
      <c r="E1713" s="2">
        <f>16000000-D1713</f>
        <v>7994983</v>
      </c>
      <c r="F1713">
        <f>F1712+(B1713-F1712)/35</f>
        <v>-99.882929162548123</v>
      </c>
      <c r="G1713">
        <f>E1713-($P$2*E1713^3+$Q$2*E1713^2+$R$2*E1713+$S$2)*F1713^2-($P$3*E1713+$Q$3)*F1713</f>
        <v>7995736.1600251216</v>
      </c>
      <c r="I1713">
        <f>P2*K1713^3+Q2*K1713^2+R2*K1713+S2</f>
        <v>-3.093181493639463E-3</v>
      </c>
      <c r="J1713">
        <f>P3*K1713+Q3</f>
        <v>7.2407747904019004</v>
      </c>
      <c r="K1713">
        <f>E1713-I1712*F1713^2-J1712*F1713</f>
        <v>7995737.1064876756</v>
      </c>
      <c r="L1713">
        <f t="shared" si="80"/>
        <v>7995741.3228490762</v>
      </c>
      <c r="M1713">
        <f t="shared" si="81"/>
        <v>-4.2163614006713033</v>
      </c>
    </row>
    <row r="1714" spans="1:13" x14ac:dyDescent="0.25">
      <c r="A1714" s="3">
        <v>44958.853368055556</v>
      </c>
      <c r="B1714" s="2">
        <v>-90</v>
      </c>
      <c r="C1714">
        <f t="shared" si="79"/>
        <v>-9</v>
      </c>
      <c r="D1714" s="2">
        <v>8004997</v>
      </c>
      <c r="E1714" s="2">
        <f>16000000-D1714</f>
        <v>7995003</v>
      </c>
      <c r="F1714">
        <f>F1713+(B1714-F1713)/35</f>
        <v>-99.600559757903895</v>
      </c>
      <c r="G1714">
        <f>E1714-($P$2*E1714^3+$Q$2*E1714^2+$R$2*E1714+$S$2)*F1714^2-($P$3*E1714+$Q$3)*F1714</f>
        <v>7995753.968314941</v>
      </c>
      <c r="I1714">
        <f>P2*K1714^3+Q2*K1714^2+R2*K1714+S2</f>
        <v>-3.0930976316767556E-3</v>
      </c>
      <c r="J1714">
        <f>P3*K1714+Q3</f>
        <v>7.241002373609831</v>
      </c>
      <c r="K1714">
        <f>E1714-I1713*F1714^2-J1713*F1714</f>
        <v>7995754.8704224331</v>
      </c>
      <c r="L1714">
        <f t="shared" si="80"/>
        <v>7995741.3680076543</v>
      </c>
      <c r="M1714">
        <f t="shared" si="81"/>
        <v>13.502414778806269</v>
      </c>
    </row>
    <row r="1715" spans="1:13" x14ac:dyDescent="0.25">
      <c r="A1715" s="3">
        <v>44958.853425925925</v>
      </c>
      <c r="B1715" s="2">
        <v>-89</v>
      </c>
      <c r="C1715">
        <f t="shared" si="79"/>
        <v>-8.9</v>
      </c>
      <c r="D1715" s="2">
        <v>8004985</v>
      </c>
      <c r="E1715" s="2">
        <f>16000000-D1715</f>
        <v>7995015</v>
      </c>
      <c r="F1715">
        <f>F1714+(B1715-F1714)/35</f>
        <v>-99.297686621963777</v>
      </c>
      <c r="G1715">
        <f>E1715-($P$2*E1715^3+$Q$2*E1715^2+$R$2*E1715+$S$2)*F1715^2-($P$3*E1715+$Q$3)*F1715</f>
        <v>7995763.6062798658</v>
      </c>
      <c r="I1715">
        <f>P2*K1715^3+Q2*K1715^2+R2*K1715+S2</f>
        <v>-3.0930521232050978E-3</v>
      </c>
      <c r="J1715">
        <f>P3*K1715+Q3</f>
        <v>7.2411259075111047</v>
      </c>
      <c r="K1715">
        <f>E1715-I1714*F1715^2-J1714*F1715</f>
        <v>7995764.5128217228</v>
      </c>
      <c r="L1715">
        <f t="shared" si="80"/>
        <v>7995741.4451570343</v>
      </c>
      <c r="M1715">
        <f t="shared" si="81"/>
        <v>23.067664688453078</v>
      </c>
    </row>
    <row r="1716" spans="1:13" x14ac:dyDescent="0.25">
      <c r="A1716" s="3">
        <v>44958.853483796294</v>
      </c>
      <c r="B1716" s="2">
        <v>-90</v>
      </c>
      <c r="C1716">
        <f t="shared" si="79"/>
        <v>-9</v>
      </c>
      <c r="D1716" s="2">
        <v>8004994</v>
      </c>
      <c r="E1716" s="2">
        <f>16000000-D1716</f>
        <v>7995006</v>
      </c>
      <c r="F1716">
        <f>F1715+(B1716-F1715)/35</f>
        <v>-99.032038432764807</v>
      </c>
      <c r="G1716">
        <f>E1716-($P$2*E1716^3+$Q$2*E1716^2+$R$2*E1716+$S$2)*F1716^2-($P$3*E1716+$Q$3)*F1716</f>
        <v>7995752.5110947145</v>
      </c>
      <c r="I1716">
        <f>P2*K1716^3+Q2*K1716^2+R2*K1716+S2</f>
        <v>-3.0931043924908863E-3</v>
      </c>
      <c r="J1716">
        <f>P3*K1716+Q3</f>
        <v>7.2409840232035521</v>
      </c>
      <c r="K1716">
        <f>E1716-I1715*F1716^2-J1715*F1716</f>
        <v>7995753.438087319</v>
      </c>
      <c r="L1716">
        <f t="shared" si="80"/>
        <v>7995741.4851334682</v>
      </c>
      <c r="M1716">
        <f t="shared" si="81"/>
        <v>11.952953850850463</v>
      </c>
    </row>
    <row r="1717" spans="1:13" x14ac:dyDescent="0.25">
      <c r="A1717" s="3">
        <v>44958.853541666664</v>
      </c>
      <c r="B1717" s="2">
        <v>-87</v>
      </c>
      <c r="C1717">
        <f t="shared" si="79"/>
        <v>-8.6999999999999993</v>
      </c>
      <c r="D1717" s="2">
        <v>8004994</v>
      </c>
      <c r="E1717" s="2">
        <f>16000000-D1717</f>
        <v>7995006</v>
      </c>
      <c r="F1717">
        <f>F1716+(B1717-F1716)/35</f>
        <v>-98.688265906114381</v>
      </c>
      <c r="G1717">
        <f>E1717-($P$2*E1717^3+$Q$2*E1717^2+$R$2*E1717+$S$2)*F1717^2-($P$3*E1717+$Q$3)*F1717</f>
        <v>7995749.8146528443</v>
      </c>
      <c r="I1717">
        <f>P2*K1717^3+Q2*K1717^2+R2*K1717+S2</f>
        <v>-3.0931171989223571E-3</v>
      </c>
      <c r="J1717">
        <f>P3*K1717+Q3</f>
        <v>7.24094926512619</v>
      </c>
      <c r="K1717">
        <f>E1717-I1716*F1717^2-J1716*F1717</f>
        <v>7995750.7250566697</v>
      </c>
      <c r="L1717">
        <f t="shared" si="80"/>
        <v>7995741.5159332119</v>
      </c>
      <c r="M1717">
        <f t="shared" si="81"/>
        <v>9.2091234577819705</v>
      </c>
    </row>
    <row r="1718" spans="1:13" x14ac:dyDescent="0.25">
      <c r="A1718" s="3">
        <v>44958.85359953704</v>
      </c>
      <c r="B1718" s="2">
        <v>-87</v>
      </c>
      <c r="C1718">
        <f t="shared" si="79"/>
        <v>-8.6999999999999993</v>
      </c>
      <c r="D1718" s="2">
        <v>8004985</v>
      </c>
      <c r="E1718" s="2">
        <f>16000000-D1718</f>
        <v>7995015</v>
      </c>
      <c r="F1718">
        <f>F1717+(B1718-F1717)/35</f>
        <v>-98.354315451653974</v>
      </c>
      <c r="G1718">
        <f>E1718-($P$2*E1718^3+$Q$2*E1718^2+$R$2*E1718+$S$2)*F1718^2-($P$3*E1718+$Q$3)*F1718</f>
        <v>7995756.206876589</v>
      </c>
      <c r="I1718">
        <f>P2*K1718^3+Q2*K1718^2+R2*K1718+S2</f>
        <v>-3.0930871076719768E-3</v>
      </c>
      <c r="J1718">
        <f>P3*K1718+Q3</f>
        <v>7.2410309391704857</v>
      </c>
      <c r="K1718">
        <f>E1718-I1717*F1718^2-J1717*F1718</f>
        <v>7995757.1000981648</v>
      </c>
      <c r="L1718">
        <f t="shared" si="80"/>
        <v>7995741.5678804284</v>
      </c>
      <c r="M1718">
        <f t="shared" si="81"/>
        <v>15.53221773635596</v>
      </c>
    </row>
    <row r="1719" spans="1:13" x14ac:dyDescent="0.25">
      <c r="A1719" s="3">
        <v>44958.85365740741</v>
      </c>
      <c r="B1719" s="2">
        <v>-86</v>
      </c>
      <c r="C1719">
        <f t="shared" si="79"/>
        <v>-8.6</v>
      </c>
      <c r="D1719" s="2">
        <v>8004976</v>
      </c>
      <c r="E1719" s="2">
        <f>16000000-D1719</f>
        <v>7995024</v>
      </c>
      <c r="F1719">
        <f>F1718+(B1719-F1718)/35</f>
        <v>-98.001335010178153</v>
      </c>
      <c r="G1719">
        <f>E1719-($P$2*E1719^3+$Q$2*E1719^2+$R$2*E1719+$S$2)*F1719^2-($P$3*E1719+$Q$3)*F1719</f>
        <v>7995762.4505506409</v>
      </c>
      <c r="I1719">
        <f>P2*K1719^3+Q2*K1719^2+R2*K1719+S2</f>
        <v>-3.0930576697301149E-3</v>
      </c>
      <c r="J1719">
        <f>P3*K1719+Q3</f>
        <v>7.2411108500554207</v>
      </c>
      <c r="K1719">
        <f>E1719-I1718*F1719^2-J1718*F1719</f>
        <v>7995763.3375168191</v>
      </c>
      <c r="L1719">
        <f t="shared" si="80"/>
        <v>7995741.6404458834</v>
      </c>
      <c r="M1719">
        <f t="shared" si="81"/>
        <v>21.697070935741067</v>
      </c>
    </row>
    <row r="1720" spans="1:13" x14ac:dyDescent="0.25">
      <c r="A1720" s="3">
        <v>44958.853715277779</v>
      </c>
      <c r="B1720" s="2">
        <v>-89</v>
      </c>
      <c r="C1720">
        <f t="shared" si="79"/>
        <v>-8.9</v>
      </c>
      <c r="D1720" s="2">
        <v>8004982</v>
      </c>
      <c r="E1720" s="2">
        <f>16000000-D1720</f>
        <v>7995018</v>
      </c>
      <c r="F1720">
        <f>F1719+(B1720-F1719)/35</f>
        <v>-97.744154009887353</v>
      </c>
      <c r="G1720">
        <f>E1720-($P$2*E1720^3+$Q$2*E1720^2+$R$2*E1720+$S$2)*F1720^2-($P$3*E1720+$Q$3)*F1720</f>
        <v>7995754.4275838481</v>
      </c>
      <c r="I1720">
        <f>P2*K1720^3+Q2*K1720^2+R2*K1720+S2</f>
        <v>-3.0930954762382612E-3</v>
      </c>
      <c r="J1720">
        <f>P3*K1720+Q3</f>
        <v>7.2410082240741218</v>
      </c>
      <c r="K1720">
        <f>E1720-I1719*F1720^2-J1719*F1720</f>
        <v>7995755.3270785585</v>
      </c>
      <c r="L1720">
        <f t="shared" si="80"/>
        <v>7995741.6860679919</v>
      </c>
      <c r="M1720">
        <f t="shared" si="81"/>
        <v>13.641010566614568</v>
      </c>
    </row>
    <row r="1721" spans="1:13" x14ac:dyDescent="0.25">
      <c r="A1721" s="3">
        <v>44958.853773148148</v>
      </c>
      <c r="B1721" s="2">
        <v>-86</v>
      </c>
      <c r="C1721">
        <f t="shared" si="79"/>
        <v>-8.6</v>
      </c>
      <c r="D1721" s="2">
        <v>8004986</v>
      </c>
      <c r="E1721" s="2">
        <f>16000000-D1721</f>
        <v>7995014</v>
      </c>
      <c r="F1721">
        <f>F1720+(B1721-F1720)/35</f>
        <v>-97.408606752462006</v>
      </c>
      <c r="G1721">
        <f>E1721-($P$2*E1721^3+$Q$2*E1721^2+$R$2*E1721+$S$2)*F1721^2-($P$3*E1721+$Q$3)*F1721</f>
        <v>7995747.7934683878</v>
      </c>
      <c r="I1721">
        <f>P2*K1721^3+Q2*K1721^2+R2*K1721+S2</f>
        <v>-3.093126828360937E-3</v>
      </c>
      <c r="J1721">
        <f>P3*K1721+Q3</f>
        <v>7.2409231309660385</v>
      </c>
      <c r="K1721">
        <f>E1721-I1720*F1721^2-J1720*F1721</f>
        <v>7995748.6851631291</v>
      </c>
      <c r="L1721">
        <f t="shared" si="80"/>
        <v>7995741.7093983088</v>
      </c>
      <c r="M1721">
        <f t="shared" si="81"/>
        <v>6.9757648203521967</v>
      </c>
    </row>
    <row r="1722" spans="1:13" x14ac:dyDescent="0.25">
      <c r="A1722" s="3">
        <v>44958.853831018518</v>
      </c>
      <c r="B1722" s="2">
        <v>-89</v>
      </c>
      <c r="C1722">
        <f t="shared" si="79"/>
        <v>-8.9</v>
      </c>
      <c r="D1722" s="2">
        <v>8004982</v>
      </c>
      <c r="E1722" s="2">
        <f>16000000-D1722</f>
        <v>7995018</v>
      </c>
      <c r="F1722">
        <f>F1721+(B1722-F1721)/35</f>
        <v>-97.168360845248813</v>
      </c>
      <c r="G1722">
        <f>E1722-($P$2*E1722^3+$Q$2*E1722^2+$R$2*E1722+$S$2)*F1722^2-($P$3*E1722+$Q$3)*F1722</f>
        <v>7995749.9161705347</v>
      </c>
      <c r="I1722">
        <f>P2*K1722^3+Q2*K1722^2+R2*K1722+S2</f>
        <v>-3.0931168783041585E-3</v>
      </c>
      <c r="J1722">
        <f>P3*K1722+Q3</f>
        <v>7.2409501352943408</v>
      </c>
      <c r="K1722">
        <f>E1722-I1721*F1722^2-J1721*F1722</f>
        <v>7995750.7929773666</v>
      </c>
      <c r="L1722">
        <f t="shared" si="80"/>
        <v>7995741.7396769058</v>
      </c>
      <c r="M1722">
        <f t="shared" si="81"/>
        <v>9.0533004608005285</v>
      </c>
    </row>
    <row r="1723" spans="1:13" x14ac:dyDescent="0.25">
      <c r="A1723" s="3">
        <v>44958.853888888887</v>
      </c>
      <c r="B1723" s="2">
        <v>-89</v>
      </c>
      <c r="C1723">
        <f t="shared" si="79"/>
        <v>-8.9</v>
      </c>
      <c r="D1723" s="2">
        <v>8004976</v>
      </c>
      <c r="E1723" s="2">
        <f>16000000-D1723</f>
        <v>7995024</v>
      </c>
      <c r="F1723">
        <f>F1722+(B1723-F1722)/35</f>
        <v>-96.934979106813131</v>
      </c>
      <c r="G1723">
        <f>E1723-($P$2*E1723^3+$Q$2*E1723^2+$R$2*E1723+$S$2)*F1723^2-($P$3*E1723+$Q$3)*F1723</f>
        <v>7995754.0953607531</v>
      </c>
      <c r="I1723">
        <f>P2*K1723^3+Q2*K1723^2+R2*K1723+S2</f>
        <v>-3.0930971829761233E-3</v>
      </c>
      <c r="J1723">
        <f>P3*K1723+Q3</f>
        <v>7.241003591482837</v>
      </c>
      <c r="K1723">
        <f>E1723-I1722*F1723^2-J1722*F1723</f>
        <v>7995754.9654831216</v>
      </c>
      <c r="L1723">
        <f t="shared" si="80"/>
        <v>7995741.7837629262</v>
      </c>
      <c r="M1723">
        <f t="shared" si="81"/>
        <v>13.18172019533813</v>
      </c>
    </row>
    <row r="1724" spans="1:13" x14ac:dyDescent="0.25">
      <c r="A1724" s="3">
        <v>44958.853946759256</v>
      </c>
      <c r="B1724" s="2">
        <v>-86</v>
      </c>
      <c r="C1724">
        <f t="shared" si="79"/>
        <v>-8.6</v>
      </c>
      <c r="D1724" s="2">
        <v>8004976</v>
      </c>
      <c r="E1724" s="2">
        <f>16000000-D1724</f>
        <v>7995024</v>
      </c>
      <c r="F1724">
        <f>F1723+(B1724-F1723)/35</f>
        <v>-96.622551132332759</v>
      </c>
      <c r="G1724">
        <f>E1724-($P$2*E1724^3+$Q$2*E1724^2+$R$2*E1724+$S$2)*F1724^2-($P$3*E1724+$Q$3)*F1724</f>
        <v>7995751.6487361137</v>
      </c>
      <c r="I1724">
        <f>P2*K1724^3+Q2*K1724^2+R2*K1724+S2</f>
        <v>-3.0931087207193286E-3</v>
      </c>
      <c r="J1724">
        <f>P3*K1724+Q3</f>
        <v>7.2409722756982688</v>
      </c>
      <c r="K1724">
        <f>E1724-I1723*F1724^2-J1723*F1724</f>
        <v>7995752.5211395388</v>
      </c>
      <c r="L1724">
        <f t="shared" si="80"/>
        <v>7995741.8195541818</v>
      </c>
      <c r="M1724">
        <f t="shared" si="81"/>
        <v>10.70158535707742</v>
      </c>
    </row>
    <row r="1725" spans="1:13" x14ac:dyDescent="0.25">
      <c r="A1725" s="3">
        <v>44958.854004629633</v>
      </c>
      <c r="B1725" s="2">
        <v>-86</v>
      </c>
      <c r="C1725">
        <f t="shared" si="79"/>
        <v>-8.6</v>
      </c>
      <c r="D1725" s="2">
        <v>8004968</v>
      </c>
      <c r="E1725" s="2">
        <f>16000000-D1725</f>
        <v>7995032</v>
      </c>
      <c r="F1725">
        <f>F1724+(B1725-F1724)/35</f>
        <v>-96.319049671408962</v>
      </c>
      <c r="G1725">
        <f>E1725-($P$2*E1725^3+$Q$2*E1725^2+$R$2*E1725+$S$2)*F1725^2-($P$3*E1725+$Q$3)*F1725</f>
        <v>7995757.2821104387</v>
      </c>
      <c r="I1725">
        <f>P2*K1725^3+Q2*K1725^2+R2*K1725+S2</f>
        <v>-3.0930822021204563E-3</v>
      </c>
      <c r="J1725">
        <f>P3*K1725+Q3</f>
        <v>7.2410442548506921</v>
      </c>
      <c r="K1725">
        <f>E1725-I1724*F1725^2-J1724*F1725</f>
        <v>7995758.1394493394</v>
      </c>
      <c r="L1725">
        <f t="shared" si="80"/>
        <v>7995741.8739538323</v>
      </c>
      <c r="M1725">
        <f t="shared" si="81"/>
        <v>16.26549550704658</v>
      </c>
    </row>
    <row r="1726" spans="1:13" x14ac:dyDescent="0.25">
      <c r="A1726" s="3">
        <v>44958.854062500002</v>
      </c>
      <c r="B1726" s="2">
        <v>-88</v>
      </c>
      <c r="C1726">
        <f t="shared" si="79"/>
        <v>-8.8000000000000007</v>
      </c>
      <c r="D1726" s="2">
        <v>8004960</v>
      </c>
      <c r="E1726" s="2">
        <f>16000000-D1726</f>
        <v>7995040</v>
      </c>
      <c r="F1726">
        <f>F1725+(B1726-F1725)/35</f>
        <v>-96.081362537940137</v>
      </c>
      <c r="G1726">
        <f>E1726-($P$2*E1726^3+$Q$2*E1726^2+$R$2*E1726+$S$2)*F1726^2-($P$3*E1726+$Q$3)*F1726</f>
        <v>7995763.4311046442</v>
      </c>
      <c r="I1726">
        <f>P2*K1726^3+Q2*K1726^2+R2*K1726+S2</f>
        <v>-3.0930532050348347E-3</v>
      </c>
      <c r="J1726">
        <f>P3*K1726+Q3</f>
        <v>7.2411229706141853</v>
      </c>
      <c r="K1726">
        <f>E1726-I1725*F1726^2-J1725*F1726</f>
        <v>7995764.2835831698</v>
      </c>
      <c r="L1726">
        <f t="shared" si="80"/>
        <v>7995741.9486525971</v>
      </c>
      <c r="M1726">
        <f t="shared" si="81"/>
        <v>22.334930572658777</v>
      </c>
    </row>
    <row r="1727" spans="1:13" x14ac:dyDescent="0.25">
      <c r="A1727" s="3">
        <v>44958.854120370372</v>
      </c>
      <c r="B1727" s="2">
        <v>-86</v>
      </c>
      <c r="C1727">
        <f t="shared" si="79"/>
        <v>-8.6</v>
      </c>
      <c r="D1727" s="2">
        <v>8004966</v>
      </c>
      <c r="E1727" s="2">
        <f>16000000-D1727</f>
        <v>7995034</v>
      </c>
      <c r="F1727">
        <f>F1726+(B1727-F1726)/35</f>
        <v>-95.793323608284709</v>
      </c>
      <c r="G1727">
        <f>E1727-($P$2*E1727^3+$Q$2*E1727^2+$R$2*E1727+$S$2)*F1727^2-($P$3*E1727+$Q$3)*F1727</f>
        <v>7995755.1698169373</v>
      </c>
      <c r="I1727">
        <f>P2*K1727^3+Q2*K1727^2+R2*K1727+S2</f>
        <v>-3.0930921385703414E-3</v>
      </c>
      <c r="J1727">
        <f>P3*K1727+Q3</f>
        <v>7.2410172834895548</v>
      </c>
      <c r="K1727">
        <f>E1727-I1726*F1727^2-J1726*F1727</f>
        <v>7995756.0342083424</v>
      </c>
      <c r="L1727">
        <f t="shared" si="80"/>
        <v>7995741.9956044499</v>
      </c>
      <c r="M1727">
        <f t="shared" si="81"/>
        <v>14.038603892549872</v>
      </c>
    </row>
    <row r="1728" spans="1:13" x14ac:dyDescent="0.25">
      <c r="A1728" s="3">
        <v>44958.854178240741</v>
      </c>
      <c r="B1728" s="2">
        <v>-86</v>
      </c>
      <c r="C1728">
        <f t="shared" si="79"/>
        <v>-8.6</v>
      </c>
      <c r="D1728" s="2">
        <v>8004979</v>
      </c>
      <c r="E1728" s="2">
        <f>16000000-D1728</f>
        <v>7995021</v>
      </c>
      <c r="F1728">
        <f>F1727+(B1728-F1727)/35</f>
        <v>-95.513514362333723</v>
      </c>
      <c r="G1728">
        <f>E1728-($P$2*E1728^3+$Q$2*E1728^2+$R$2*E1728+$S$2)*F1728^2-($P$3*E1728+$Q$3)*F1728</f>
        <v>7995739.9652066734</v>
      </c>
      <c r="I1728">
        <f>P2*K1728^3+Q2*K1728^2+R2*K1728+S2</f>
        <v>-3.0931638997557798E-3</v>
      </c>
      <c r="J1728">
        <f>P3*K1728+Q3</f>
        <v>7.240822529739674</v>
      </c>
      <c r="K1728">
        <f>E1728-I1727*F1728^2-J1727*F1728</f>
        <v>7995740.8327664696</v>
      </c>
      <c r="L1728">
        <f t="shared" si="80"/>
        <v>7995741.9917283235</v>
      </c>
      <c r="M1728">
        <f t="shared" si="81"/>
        <v>-1.1589618539437652</v>
      </c>
    </row>
    <row r="1729" spans="1:13" x14ac:dyDescent="0.25">
      <c r="A1729" s="3">
        <v>44958.85423611111</v>
      </c>
      <c r="B1729" s="2">
        <v>-86</v>
      </c>
      <c r="C1729">
        <f t="shared" si="79"/>
        <v>-8.6</v>
      </c>
      <c r="D1729" s="2">
        <v>8004973</v>
      </c>
      <c r="E1729" s="2">
        <f>16000000-D1729</f>
        <v>7995027</v>
      </c>
      <c r="F1729">
        <f>F1728+(B1729-F1728)/35</f>
        <v>-95.241699666267039</v>
      </c>
      <c r="G1729">
        <f>E1729-($P$2*E1729^3+$Q$2*E1729^2+$R$2*E1729+$S$2)*F1729^2-($P$3*E1729+$Q$3)*F1729</f>
        <v>7995743.8460536664</v>
      </c>
      <c r="I1729">
        <f>P2*K1729^3+Q2*K1729^2+R2*K1729+S2</f>
        <v>-3.0931457064866663E-3</v>
      </c>
      <c r="J1729">
        <f>P3*K1729+Q3</f>
        <v>7.2408718991079866</v>
      </c>
      <c r="K1729">
        <f>E1729-I1728*F1729^2-J1728*F1729</f>
        <v>7995744.6862767776</v>
      </c>
      <c r="L1729">
        <f t="shared" si="80"/>
        <v>7995742.0007101521</v>
      </c>
      <c r="M1729">
        <f t="shared" si="81"/>
        <v>2.6855666255578399</v>
      </c>
    </row>
    <row r="1730" spans="1:13" x14ac:dyDescent="0.25">
      <c r="A1730" s="3">
        <v>44958.85429398148</v>
      </c>
      <c r="B1730" s="2">
        <v>-86</v>
      </c>
      <c r="C1730">
        <f t="shared" si="79"/>
        <v>-8.6</v>
      </c>
      <c r="D1730" s="2">
        <v>8004967</v>
      </c>
      <c r="E1730" s="2">
        <f>16000000-D1730</f>
        <v>7995033</v>
      </c>
      <c r="F1730">
        <f>F1729+(B1730-F1729)/35</f>
        <v>-94.977651104373692</v>
      </c>
      <c r="G1730">
        <f>E1730-($P$2*E1730^3+$Q$2*E1730^2+$R$2*E1730+$S$2)*F1730^2-($P$3*E1730+$Q$3)*F1730</f>
        <v>7995747.7880500881</v>
      </c>
      <c r="I1730">
        <f>P2*K1730^3+Q2*K1730^2+R2*K1730+S2</f>
        <v>-3.0931271193850307E-3</v>
      </c>
      <c r="J1730">
        <f>P3*K1730+Q3</f>
        <v>7.2409223411216459</v>
      </c>
      <c r="K1730">
        <f>E1730-I1729*F1730^2-J1729*F1730</f>
        <v>7995748.6235120762</v>
      </c>
      <c r="L1730">
        <f t="shared" si="80"/>
        <v>7995742.0227861581</v>
      </c>
      <c r="M1730">
        <f t="shared" si="81"/>
        <v>6.6007259180769324</v>
      </c>
    </row>
    <row r="1731" spans="1:13" x14ac:dyDescent="0.25">
      <c r="A1731" s="3">
        <v>44958.854351851849</v>
      </c>
      <c r="B1731" s="2">
        <v>-85</v>
      </c>
      <c r="C1731">
        <f t="shared" ref="C1731:C1794" si="82">B1731/10</f>
        <v>-8.5</v>
      </c>
      <c r="D1731" s="2">
        <v>8004967</v>
      </c>
      <c r="E1731" s="2">
        <f>16000000-D1731</f>
        <v>7995033</v>
      </c>
      <c r="F1731">
        <f>F1730+(B1731-F1730)/35</f>
        <v>-94.692575358534441</v>
      </c>
      <c r="G1731">
        <f>E1731-($P$2*E1731^3+$Q$2*E1731^2+$R$2*E1731+$S$2)*F1731^2-($P$3*E1731+$Q$3)*F1731</f>
        <v>7995745.5590218604</v>
      </c>
      <c r="I1731">
        <f>P2*K1731^3+Q2*K1731^2+R2*K1731+S2</f>
        <v>-3.0931376317724357E-3</v>
      </c>
      <c r="J1731">
        <f>P3*K1731+Q3</f>
        <v>7.2408938119588981</v>
      </c>
      <c r="K1731">
        <f>E1731-I1730*F1731^2-J1730*F1731</f>
        <v>7995746.3966773711</v>
      </c>
      <c r="L1731">
        <f t="shared" si="80"/>
        <v>7995742.0373657951</v>
      </c>
      <c r="M1731">
        <f t="shared" si="81"/>
        <v>4.3593115760013461</v>
      </c>
    </row>
    <row r="1732" spans="1:13" x14ac:dyDescent="0.25">
      <c r="A1732" s="3">
        <v>44958.854409722226</v>
      </c>
      <c r="B1732" s="2">
        <v>-88</v>
      </c>
      <c r="C1732">
        <f t="shared" si="82"/>
        <v>-8.8000000000000007</v>
      </c>
      <c r="D1732" s="2">
        <v>8004968</v>
      </c>
      <c r="E1732" s="2">
        <f>16000000-D1732</f>
        <v>7995032</v>
      </c>
      <c r="F1732">
        <f>F1731+(B1732-F1731)/35</f>
        <v>-94.501358919719166</v>
      </c>
      <c r="G1732">
        <f>E1732-($P$2*E1732^3+$Q$2*E1732^2+$R$2*E1732+$S$2)*F1732^2-($P$3*E1732+$Q$3)*F1732</f>
        <v>7995743.06300053</v>
      </c>
      <c r="I1732">
        <f>P2*K1732^3+Q2*K1732^2+R2*K1732+S2</f>
        <v>-3.0931494299153428E-3</v>
      </c>
      <c r="J1732">
        <f>P3*K1732+Q3</f>
        <v>7.2408617948455571</v>
      </c>
      <c r="K1732">
        <f>E1732-I1731*F1732^2-J1731*F1732</f>
        <v>7995743.8975917939</v>
      </c>
      <c r="L1732">
        <f t="shared" ref="L1732:L1795" si="83">L1731+(K1732-L1731)/300</f>
        <v>7995742.0435665483</v>
      </c>
      <c r="M1732">
        <f t="shared" ref="M1732:M1795" si="84">K1732-L1732</f>
        <v>1.8540252456441522</v>
      </c>
    </row>
    <row r="1733" spans="1:13" x14ac:dyDescent="0.25">
      <c r="A1733" s="3">
        <v>44958.854467592595</v>
      </c>
      <c r="B1733" s="2">
        <v>-85</v>
      </c>
      <c r="C1733">
        <f t="shared" si="82"/>
        <v>-8.5</v>
      </c>
      <c r="D1733" s="2">
        <v>8004969</v>
      </c>
      <c r="E1733" s="2">
        <f>16000000-D1733</f>
        <v>7995031</v>
      </c>
      <c r="F1733">
        <f>F1732+(B1733-F1732)/35</f>
        <v>-94.229891522012906</v>
      </c>
      <c r="G1733">
        <f>E1733-($P$2*E1733^3+$Q$2*E1733^2+$R$2*E1733+$S$2)*F1733^2-($P$3*E1733+$Q$3)*F1733</f>
        <v>7995739.9400048088</v>
      </c>
      <c r="I1733">
        <f>P2*K1733^3+Q2*K1733^2+R2*K1733+S2</f>
        <v>-3.0931641935438847E-3</v>
      </c>
      <c r="J1733">
        <f>P3*K1733+Q3</f>
        <v>7.2408217324975652</v>
      </c>
      <c r="K1733">
        <f>E1733-I1732*F1733^2-J1732*F1733</f>
        <v>7995740.7705379901</v>
      </c>
      <c r="L1733">
        <f t="shared" si="83"/>
        <v>7995742.0393231194</v>
      </c>
      <c r="M1733">
        <f t="shared" si="84"/>
        <v>-1.26878512930125</v>
      </c>
    </row>
    <row r="1734" spans="1:13" x14ac:dyDescent="0.25">
      <c r="A1734" s="3">
        <v>44958.854525462964</v>
      </c>
      <c r="B1734" s="2">
        <v>-85</v>
      </c>
      <c r="C1734">
        <f t="shared" si="82"/>
        <v>-8.5</v>
      </c>
      <c r="D1734" s="2">
        <v>8004955</v>
      </c>
      <c r="E1734" s="2">
        <f>16000000-D1734</f>
        <v>7995045</v>
      </c>
      <c r="F1734">
        <f>F1733+(B1734-F1733)/35</f>
        <v>-93.966180335669677</v>
      </c>
      <c r="G1734">
        <f>E1734-($P$2*E1734^3+$Q$2*E1734^2+$R$2*E1734+$S$2)*F1734^2-($P$3*E1734+$Q$3)*F1734</f>
        <v>7995751.8954997761</v>
      </c>
      <c r="I1734">
        <f>P2*K1734^3+Q2*K1734^2+R2*K1734+S2</f>
        <v>-3.0931078580493931E-3</v>
      </c>
      <c r="J1734">
        <f>P3*K1734+Q3</f>
        <v>7.2409746170936415</v>
      </c>
      <c r="K1734">
        <f>E1734-I1733*F1734^2-J1733*F1734</f>
        <v>7995752.7038964089</v>
      </c>
      <c r="L1734">
        <f t="shared" si="83"/>
        <v>7995742.0748716975</v>
      </c>
      <c r="M1734">
        <f t="shared" si="84"/>
        <v>10.629024711437523</v>
      </c>
    </row>
    <row r="1735" spans="1:13" x14ac:dyDescent="0.25">
      <c r="A1735" s="3">
        <v>44958.854583333334</v>
      </c>
      <c r="B1735" s="2">
        <v>-85</v>
      </c>
      <c r="C1735">
        <f t="shared" si="82"/>
        <v>-8.5</v>
      </c>
      <c r="D1735" s="2">
        <v>8004950</v>
      </c>
      <c r="E1735" s="2">
        <f>16000000-D1735</f>
        <v>7995050</v>
      </c>
      <c r="F1735">
        <f>F1734+(B1735-F1734)/35</f>
        <v>-93.710003754650543</v>
      </c>
      <c r="G1735">
        <f>E1735-($P$2*E1735^3+$Q$2*E1735^2+$R$2*E1735+$S$2)*F1735^2-($P$3*E1735+$Q$3)*F1735</f>
        <v>7995754.8997740773</v>
      </c>
      <c r="I1735">
        <f>P2*K1735^3+Q2*K1735^2+R2*K1735+S2</f>
        <v>-3.0930936495536798E-3</v>
      </c>
      <c r="J1735">
        <f>P3*K1735+Q3</f>
        <v>7.2410131822277037</v>
      </c>
      <c r="K1735">
        <f>E1735-I1734*F1735^2-J1734*F1735</f>
        <v>7995755.7140856553</v>
      </c>
      <c r="L1735">
        <f t="shared" si="83"/>
        <v>7995742.1203357438</v>
      </c>
      <c r="M1735">
        <f t="shared" si="84"/>
        <v>13.593749911524355</v>
      </c>
    </row>
    <row r="1736" spans="1:13" x14ac:dyDescent="0.25">
      <c r="A1736" s="3">
        <v>44958.854641203703</v>
      </c>
      <c r="B1736" s="2">
        <v>-85</v>
      </c>
      <c r="C1736">
        <f t="shared" si="82"/>
        <v>-8.5</v>
      </c>
      <c r="D1736" s="2">
        <v>8004943</v>
      </c>
      <c r="E1736" s="2">
        <f>16000000-D1736</f>
        <v>7995057</v>
      </c>
      <c r="F1736">
        <f>F1735+(B1736-F1735)/35</f>
        <v>-93.461146504517671</v>
      </c>
      <c r="G1736">
        <f>E1736-($P$2*E1736^3+$Q$2*E1736^2+$R$2*E1736+$S$2)*F1736^2-($P$3*E1736+$Q$3)*F1736</f>
        <v>7995759.9639053019</v>
      </c>
      <c r="I1736">
        <f>P2*K1736^3+Q2*K1736^2+R2*K1736+S2</f>
        <v>-3.0930697796733853E-3</v>
      </c>
      <c r="J1736">
        <f>P3*K1736+Q3</f>
        <v>7.2410779757488797</v>
      </c>
      <c r="K1736">
        <f>E1736-I1735*F1736^2-J1735*F1736</f>
        <v>7995760.7715232996</v>
      </c>
      <c r="L1736">
        <f t="shared" si="83"/>
        <v>7995742.1825063685</v>
      </c>
      <c r="M1736">
        <f t="shared" si="84"/>
        <v>18.589016931131482</v>
      </c>
    </row>
    <row r="1737" spans="1:13" x14ac:dyDescent="0.25">
      <c r="A1737" s="3">
        <v>44958.854699074072</v>
      </c>
      <c r="B1737" s="2">
        <v>-84</v>
      </c>
      <c r="C1737">
        <f t="shared" si="82"/>
        <v>-8.4</v>
      </c>
      <c r="D1737" s="2">
        <v>8004940</v>
      </c>
      <c r="E1737" s="2">
        <f>16000000-D1737</f>
        <v>7995060</v>
      </c>
      <c r="F1737">
        <f>F1736+(B1737-F1736)/35</f>
        <v>-93.190828032960027</v>
      </c>
      <c r="G1737">
        <f>E1737-($P$2*E1737^3+$Q$2*E1737^2+$R$2*E1737+$S$2)*F1737^2-($P$3*E1737+$Q$3)*F1737</f>
        <v>7995760.8561714571</v>
      </c>
      <c r="I1737">
        <f>P2*K1737^3+Q2*K1737^2+R2*K1737+S2</f>
        <v>-3.093065568080533E-3</v>
      </c>
      <c r="J1737">
        <f>P3*K1737+Q3</f>
        <v>7.241089408602349</v>
      </c>
      <c r="K1737">
        <f>E1737-I1736*F1737^2-J1736*F1737</f>
        <v>7995761.6639110334</v>
      </c>
      <c r="L1737">
        <f t="shared" si="83"/>
        <v>7995742.2474443838</v>
      </c>
      <c r="M1737">
        <f t="shared" si="84"/>
        <v>19.416466649621725</v>
      </c>
    </row>
    <row r="1738" spans="1:13" x14ac:dyDescent="0.25">
      <c r="A1738" s="3">
        <v>44958.854756944442</v>
      </c>
      <c r="B1738" s="2">
        <v>-84</v>
      </c>
      <c r="C1738">
        <f t="shared" si="82"/>
        <v>-8.4</v>
      </c>
      <c r="D1738" s="2">
        <v>8004940</v>
      </c>
      <c r="E1738" s="2">
        <f>16000000-D1738</f>
        <v>7995060</v>
      </c>
      <c r="F1738">
        <f>F1737+(B1738-F1737)/35</f>
        <v>-92.928232946304021</v>
      </c>
      <c r="G1738">
        <f>E1738-($P$2*E1738^3+$Q$2*E1738^2+$R$2*E1738+$S$2)*F1738^2-($P$3*E1738+$Q$3)*F1738</f>
        <v>7995758.805724211</v>
      </c>
      <c r="I1738">
        <f>P2*K1738^3+Q2*K1738^2+R2*K1738+S2</f>
        <v>-3.0930752507316583E-3</v>
      </c>
      <c r="J1738">
        <f>P3*K1738+Q3</f>
        <v>7.2410631242598811</v>
      </c>
      <c r="K1738">
        <f>E1738-I1737*F1738^2-J1737*F1738</f>
        <v>7995759.6122950595</v>
      </c>
      <c r="L1738">
        <f t="shared" si="83"/>
        <v>7995742.305327219</v>
      </c>
      <c r="M1738">
        <f t="shared" si="84"/>
        <v>17.306967840529978</v>
      </c>
    </row>
    <row r="1739" spans="1:13" x14ac:dyDescent="0.25">
      <c r="A1739" s="3">
        <v>44958.854814814818</v>
      </c>
      <c r="B1739" s="2">
        <v>-84</v>
      </c>
      <c r="C1739">
        <f t="shared" si="82"/>
        <v>-8.4</v>
      </c>
      <c r="D1739" s="2">
        <v>8004947</v>
      </c>
      <c r="E1739" s="2">
        <f>16000000-D1739</f>
        <v>7995053</v>
      </c>
      <c r="F1739">
        <f>F1738+(B1739-F1738)/35</f>
        <v>-92.673140576409622</v>
      </c>
      <c r="G1739">
        <f>E1739-($P$2*E1739^3+$Q$2*E1739^2+$R$2*E1739+$S$2)*F1739^2-($P$3*E1739+$Q$3)*F1739</f>
        <v>7995749.8062468106</v>
      </c>
      <c r="I1739">
        <f>P2*K1739^3+Q2*K1739^2+R2*K1739+S2</f>
        <v>-3.0931177120550046E-3</v>
      </c>
      <c r="J1739">
        <f>P3*K1739+Q3</f>
        <v>7.2409478724655685</v>
      </c>
      <c r="K1739">
        <f>E1739-I1738*F1739^2-J1738*F1739</f>
        <v>7995750.6163529884</v>
      </c>
      <c r="L1739">
        <f t="shared" si="83"/>
        <v>7995742.3330306383</v>
      </c>
      <c r="M1739">
        <f t="shared" si="84"/>
        <v>8.2833223501220345</v>
      </c>
    </row>
    <row r="1740" spans="1:13" x14ac:dyDescent="0.25">
      <c r="A1740" s="3">
        <v>44958.854872685188</v>
      </c>
      <c r="B1740" s="2">
        <v>-84</v>
      </c>
      <c r="C1740">
        <f t="shared" si="82"/>
        <v>-8.4</v>
      </c>
      <c r="D1740" s="2">
        <v>8004946</v>
      </c>
      <c r="E1740" s="2">
        <f>16000000-D1740</f>
        <v>7995054</v>
      </c>
      <c r="F1740">
        <f>F1739+(B1740-F1739)/35</f>
        <v>-92.425336559940774</v>
      </c>
      <c r="G1740">
        <f>E1740-($P$2*E1740^3+$Q$2*E1740^2+$R$2*E1740+$S$2)*F1740^2-($P$3*E1740+$Q$3)*F1740</f>
        <v>7995748.873241148</v>
      </c>
      <c r="I1740">
        <f>P2*K1740^3+Q2*K1740^2+R2*K1740+S2</f>
        <v>-3.0931221801395736E-3</v>
      </c>
      <c r="J1740">
        <f>P3*K1740+Q3</f>
        <v>7.240935745997291</v>
      </c>
      <c r="K1740">
        <f>E1740-I1739*F1740^2-J1739*F1740</f>
        <v>7995749.6698253723</v>
      </c>
      <c r="L1740">
        <f t="shared" si="83"/>
        <v>7995742.3574866205</v>
      </c>
      <c r="M1740">
        <f t="shared" si="84"/>
        <v>7.3123387517407537</v>
      </c>
    </row>
    <row r="1741" spans="1:13" x14ac:dyDescent="0.25">
      <c r="A1741" s="3">
        <v>44958.854930555557</v>
      </c>
      <c r="B1741" s="2">
        <v>-84</v>
      </c>
      <c r="C1741">
        <f t="shared" si="82"/>
        <v>-8.4</v>
      </c>
      <c r="D1741" s="2">
        <v>8004936</v>
      </c>
      <c r="E1741" s="2">
        <f>16000000-D1741</f>
        <v>7995064</v>
      </c>
      <c r="F1741">
        <f>F1740+(B1741-F1740)/35</f>
        <v>-92.184612658228176</v>
      </c>
      <c r="G1741">
        <f>E1741-($P$2*E1741^3+$Q$2*E1741^2+$R$2*E1741+$S$2)*F1741^2-($P$3*E1741+$Q$3)*F1741</f>
        <v>7995757.0061184969</v>
      </c>
      <c r="I1741">
        <f>P2*K1741^3+Q2*K1741^2+R2*K1741+S2</f>
        <v>-3.0930838598663968E-3</v>
      </c>
      <c r="J1741">
        <f>P3*K1741+Q3</f>
        <v>7.2410397550394805</v>
      </c>
      <c r="K1741">
        <f>E1741-I1740*F1741^2-J1740*F1741</f>
        <v>7995757.7882180093</v>
      </c>
      <c r="L1741">
        <f t="shared" si="83"/>
        <v>7995742.4089223919</v>
      </c>
      <c r="M1741">
        <f t="shared" si="84"/>
        <v>15.379295617341995</v>
      </c>
    </row>
    <row r="1742" spans="1:13" x14ac:dyDescent="0.25">
      <c r="A1742" s="3">
        <v>44958.854988425926</v>
      </c>
      <c r="B1742" s="2">
        <v>-84</v>
      </c>
      <c r="C1742">
        <f t="shared" si="82"/>
        <v>-8.4</v>
      </c>
      <c r="D1742" s="2">
        <v>8004944</v>
      </c>
      <c r="E1742" s="2">
        <f>16000000-D1742</f>
        <v>7995056</v>
      </c>
      <c r="F1742">
        <f>F1741+(B1742-F1741)/35</f>
        <v>-91.950766582278803</v>
      </c>
      <c r="G1742">
        <f>E1742-($P$2*E1742^3+$Q$2*E1742^2+$R$2*E1742+$S$2)*F1742^2-($P$3*E1742+$Q$3)*F1742</f>
        <v>7995747.1724796472</v>
      </c>
      <c r="I1742">
        <f>P2*K1742^3+Q2*K1742^2+R2*K1742+S2</f>
        <v>-3.0931301996730554E-3</v>
      </c>
      <c r="J1742">
        <f>P3*K1742+Q3</f>
        <v>7.2409139815135006</v>
      </c>
      <c r="K1742">
        <f>E1742-I1741*F1742^2-J1741*F1742</f>
        <v>7995747.9710055273</v>
      </c>
      <c r="L1742">
        <f t="shared" si="83"/>
        <v>7995742.4274626691</v>
      </c>
      <c r="M1742">
        <f t="shared" si="84"/>
        <v>5.5435428582131863</v>
      </c>
    </row>
    <row r="1743" spans="1:13" x14ac:dyDescent="0.25">
      <c r="A1743" s="3">
        <v>44958.855046296296</v>
      </c>
      <c r="B1743" s="2">
        <v>-84</v>
      </c>
      <c r="C1743">
        <f t="shared" si="82"/>
        <v>-8.4</v>
      </c>
      <c r="D1743" s="2">
        <v>8004934</v>
      </c>
      <c r="E1743" s="2">
        <f>16000000-D1743</f>
        <v>7995066</v>
      </c>
      <c r="F1743">
        <f>F1742+(B1743-F1742)/35</f>
        <v>-91.723601822785128</v>
      </c>
      <c r="G1743">
        <f>E1743-($P$2*E1743^3+$Q$2*E1743^2+$R$2*E1743+$S$2)*F1743^2-($P$3*E1743+$Q$3)*F1743</f>
        <v>7995755.4117655372</v>
      </c>
      <c r="I1743">
        <f>P2*K1743^3+Q2*K1743^2+R2*K1743+S2</f>
        <v>-3.0930914226416917E-3</v>
      </c>
      <c r="J1743">
        <f>P3*K1743+Q3</f>
        <v>7.2410192268028766</v>
      </c>
      <c r="K1743">
        <f>E1743-I1742*F1743^2-J1742*F1743</f>
        <v>7995756.1858930448</v>
      </c>
      <c r="L1743">
        <f t="shared" si="83"/>
        <v>7995742.4733241033</v>
      </c>
      <c r="M1743">
        <f t="shared" si="84"/>
        <v>13.712568941526115</v>
      </c>
    </row>
    <row r="1744" spans="1:13" x14ac:dyDescent="0.25">
      <c r="A1744" s="3">
        <v>44958.855104166665</v>
      </c>
      <c r="B1744" s="2">
        <v>-86</v>
      </c>
      <c r="C1744">
        <f t="shared" si="82"/>
        <v>-8.6</v>
      </c>
      <c r="D1744" s="2">
        <v>8004925</v>
      </c>
      <c r="E1744" s="2">
        <f>16000000-D1744</f>
        <v>7995075</v>
      </c>
      <c r="F1744">
        <f>F1743+(B1744-F1743)/35</f>
        <v>-91.560070342134125</v>
      </c>
      <c r="G1744">
        <f>E1744-($P$2*E1744^3+$Q$2*E1744^2+$R$2*E1744+$S$2)*F1744^2-($P$3*E1744+$Q$3)*F1744</f>
        <v>7995763.1464667032</v>
      </c>
      <c r="I1744">
        <f>P2*K1744^3+Q2*K1744^2+R2*K1744+S2</f>
        <v>-3.0930549285130837E-3</v>
      </c>
      <c r="J1744">
        <f>P3*K1744+Q3</f>
        <v>7.2411182917707748</v>
      </c>
      <c r="K1744">
        <f>E1744-I1743*F1744^2-J1743*F1744</f>
        <v>7995763.9183775391</v>
      </c>
      <c r="L1744">
        <f t="shared" si="83"/>
        <v>7995742.5448076148</v>
      </c>
      <c r="M1744">
        <f t="shared" si="84"/>
        <v>21.373569924384356</v>
      </c>
    </row>
    <row r="1745" spans="1:13" x14ac:dyDescent="0.25">
      <c r="A1745" s="3">
        <v>44958.855162037034</v>
      </c>
      <c r="B1745" s="2">
        <v>-83</v>
      </c>
      <c r="C1745">
        <f t="shared" si="82"/>
        <v>-8.3000000000000007</v>
      </c>
      <c r="D1745" s="2">
        <v>8004925</v>
      </c>
      <c r="E1745" s="2">
        <f>16000000-D1745</f>
        <v>7995075</v>
      </c>
      <c r="F1745">
        <f>F1744+(B1745-F1744)/35</f>
        <v>-91.315496903787434</v>
      </c>
      <c r="G1745">
        <f>E1745-($P$2*E1745^3+$Q$2*E1745^2+$R$2*E1745+$S$2)*F1745^2-($P$3*E1745+$Q$3)*F1745</f>
        <v>7995761.2391521791</v>
      </c>
      <c r="I1745">
        <f>P2*K1745^3+Q2*K1745^2+R2*K1745+S2</f>
        <v>-3.0930638978503566E-3</v>
      </c>
      <c r="J1745">
        <f>P3*K1745+Q3</f>
        <v>7.2410939426574288</v>
      </c>
      <c r="K1745">
        <f>E1745-I1744*F1745^2-J1744*F1745</f>
        <v>7995762.0178152574</v>
      </c>
      <c r="L1745">
        <f t="shared" si="83"/>
        <v>7995742.6097176401</v>
      </c>
      <c r="M1745">
        <f t="shared" si="84"/>
        <v>19.408097617328167</v>
      </c>
    </row>
    <row r="1746" spans="1:13" x14ac:dyDescent="0.25">
      <c r="A1746" s="3">
        <v>44958.855219907404</v>
      </c>
      <c r="B1746" s="2">
        <v>-83</v>
      </c>
      <c r="C1746">
        <f t="shared" si="82"/>
        <v>-8.3000000000000007</v>
      </c>
      <c r="D1746" s="2">
        <v>8004933</v>
      </c>
      <c r="E1746" s="2">
        <f>16000000-D1746</f>
        <v>7995067</v>
      </c>
      <c r="F1746">
        <f>F1745+(B1746-F1745)/35</f>
        <v>-91.07791127796493</v>
      </c>
      <c r="G1746">
        <f>E1746-($P$2*E1746^3+$Q$2*E1746^2+$R$2*E1746+$S$2)*F1746^2-($P$3*E1746+$Q$3)*F1746</f>
        <v>7995751.377669788</v>
      </c>
      <c r="I1746">
        <f>P2*K1746^3+Q2*K1746^2+R2*K1746+S2</f>
        <v>-3.093110419513323E-3</v>
      </c>
      <c r="J1746">
        <f>P3*K1746+Q3</f>
        <v>7.2409676649847938</v>
      </c>
      <c r="K1746">
        <f>E1746-I1745*F1746^2-J1745*F1746</f>
        <v>7995752.1612517685</v>
      </c>
      <c r="L1746">
        <f t="shared" si="83"/>
        <v>7995742.641556087</v>
      </c>
      <c r="M1746">
        <f t="shared" si="84"/>
        <v>9.5196956815198064</v>
      </c>
    </row>
    <row r="1747" spans="1:13" x14ac:dyDescent="0.25">
      <c r="A1747" s="3">
        <v>44958.85527777778</v>
      </c>
      <c r="B1747" s="2">
        <v>-83</v>
      </c>
      <c r="C1747">
        <f t="shared" si="82"/>
        <v>-8.3000000000000007</v>
      </c>
      <c r="D1747" s="2">
        <v>8004940</v>
      </c>
      <c r="E1747" s="2">
        <f>16000000-D1747</f>
        <v>7995060</v>
      </c>
      <c r="F1747">
        <f>F1746+(B1747-F1746)/35</f>
        <v>-90.847113812880224</v>
      </c>
      <c r="G1747">
        <f>E1747-($P$2*E1747^3+$Q$2*E1747^2+$R$2*E1747+$S$2)*F1747^2-($P$3*E1747+$Q$3)*F1747</f>
        <v>7995742.570618229</v>
      </c>
      <c r="I1747">
        <f>P2*K1747^3+Q2*K1747^2+R2*K1747+S2</f>
        <v>-3.0931520195949247E-3</v>
      </c>
      <c r="J1747">
        <f>P3*K1747+Q3</f>
        <v>7.2408547673975079</v>
      </c>
      <c r="K1747">
        <f>E1747-I1746*F1747^2-J1746*F1747</f>
        <v>7995743.3490665769</v>
      </c>
      <c r="L1747">
        <f t="shared" si="83"/>
        <v>7995742.6439144555</v>
      </c>
      <c r="M1747">
        <f t="shared" si="84"/>
        <v>0.70515212137252092</v>
      </c>
    </row>
    <row r="1748" spans="1:13" x14ac:dyDescent="0.25">
      <c r="A1748" s="3">
        <v>44958.85533564815</v>
      </c>
      <c r="B1748" s="2">
        <v>-83</v>
      </c>
      <c r="C1748">
        <f t="shared" si="82"/>
        <v>-8.3000000000000007</v>
      </c>
      <c r="D1748" s="2">
        <v>8004939</v>
      </c>
      <c r="E1748" s="2">
        <f>16000000-D1748</f>
        <v>7995061</v>
      </c>
      <c r="F1748">
        <f>F1747+(B1748-F1747)/35</f>
        <v>-90.622910561083643</v>
      </c>
      <c r="G1748">
        <f>E1748-($P$2*E1748^3+$Q$2*E1748^2+$R$2*E1748+$S$2)*F1748^2-($P$3*E1748+$Q$3)*F1748</f>
        <v>7995741.8242989378</v>
      </c>
      <c r="I1748">
        <f>P2*K1748^3+Q2*K1748^2+R2*K1748+S2</f>
        <v>-3.0931556038495955E-3</v>
      </c>
      <c r="J1748">
        <f>P3*K1748+Q3</f>
        <v>7.2408450410778897</v>
      </c>
      <c r="K1748">
        <f>E1748-I1747*F1748^2-J1747*F1748</f>
        <v>7995742.5898817983</v>
      </c>
      <c r="L1748">
        <f t="shared" si="83"/>
        <v>7995742.6437343471</v>
      </c>
      <c r="M1748">
        <f t="shared" si="84"/>
        <v>-5.3852548822760582E-2</v>
      </c>
    </row>
    <row r="1749" spans="1:13" x14ac:dyDescent="0.25">
      <c r="A1749" s="3">
        <v>44958.855393518519</v>
      </c>
      <c r="B1749" s="2">
        <v>-83</v>
      </c>
      <c r="C1749">
        <f t="shared" si="82"/>
        <v>-8.3000000000000007</v>
      </c>
      <c r="D1749" s="2">
        <v>8004932</v>
      </c>
      <c r="E1749" s="2">
        <f>16000000-D1749</f>
        <v>7995068</v>
      </c>
      <c r="F1749">
        <f>F1748+(B1749-F1748)/35</f>
        <v>-90.405113116481246</v>
      </c>
      <c r="G1749">
        <f>E1749-($P$2*E1749^3+$Q$2*E1749^2+$R$2*E1749+$S$2)*F1749^2-($P$3*E1749+$Q$3)*F1749</f>
        <v>7995747.1349141188</v>
      </c>
      <c r="I1749">
        <f>P2*K1749^3+Q2*K1749^2+R2*K1749+S2</f>
        <v>-3.0931305818953092E-3</v>
      </c>
      <c r="J1749">
        <f>P3*K1749+Q3</f>
        <v>7.2409129441833215</v>
      </c>
      <c r="K1749">
        <f>E1749-I1748*F1749^2-J1748*F1749</f>
        <v>7995747.8900370505</v>
      </c>
      <c r="L1749">
        <f t="shared" si="83"/>
        <v>7995742.661222023</v>
      </c>
      <c r="M1749">
        <f t="shared" si="84"/>
        <v>5.22881502751261</v>
      </c>
    </row>
    <row r="1750" spans="1:13" x14ac:dyDescent="0.25">
      <c r="A1750" s="3">
        <v>44958.855451388888</v>
      </c>
      <c r="B1750" s="2">
        <v>-85</v>
      </c>
      <c r="C1750">
        <f t="shared" si="82"/>
        <v>-8.5</v>
      </c>
      <c r="D1750" s="2">
        <v>8004930</v>
      </c>
      <c r="E1750" s="2">
        <f>16000000-D1750</f>
        <v>7995070</v>
      </c>
      <c r="F1750">
        <f>F1749+(B1750-F1749)/35</f>
        <v>-90.250681313153208</v>
      </c>
      <c r="G1750">
        <f>E1750-($P$2*E1750^3+$Q$2*E1750^2+$R$2*E1750+$S$2)*F1750^2-($P$3*E1750+$Q$3)*F1750</f>
        <v>7995747.9338811925</v>
      </c>
      <c r="I1750">
        <f>P2*K1750^3+Q2*K1750^2+R2*K1750+S2</f>
        <v>-3.0931267986744615E-3</v>
      </c>
      <c r="J1750">
        <f>P3*K1750+Q3</f>
        <v>7.2409232114955984</v>
      </c>
      <c r="K1750">
        <f>E1750-I1749*F1750^2-J1749*F1750</f>
        <v>7995748.6914488375</v>
      </c>
      <c r="L1750">
        <f t="shared" si="83"/>
        <v>7995742.6813227786</v>
      </c>
      <c r="M1750">
        <f t="shared" si="84"/>
        <v>6.0101260589435697</v>
      </c>
    </row>
    <row r="1751" spans="1:13" x14ac:dyDescent="0.25">
      <c r="A1751" s="3">
        <v>44958.855509259258</v>
      </c>
      <c r="B1751" s="2">
        <v>-82</v>
      </c>
      <c r="C1751">
        <f t="shared" si="82"/>
        <v>-8.1999999999999993</v>
      </c>
      <c r="D1751" s="2">
        <v>8004930</v>
      </c>
      <c r="E1751" s="2">
        <f>16000000-D1751</f>
        <v>7995070</v>
      </c>
      <c r="F1751">
        <f>F1750+(B1751-F1750)/35</f>
        <v>-90.014947561348833</v>
      </c>
      <c r="G1751">
        <f>E1751-($P$2*E1751^3+$Q$2*E1751^2+$R$2*E1751+$S$2)*F1751^2-($P$3*E1751+$Q$3)*F1751</f>
        <v>7995746.0974223753</v>
      </c>
      <c r="I1751">
        <f>P2*K1751^3+Q2*K1751^2+R2*K1751+S2</f>
        <v>-3.0931354729375471E-3</v>
      </c>
      <c r="J1751">
        <f>P3*K1751+Q3</f>
        <v>7.2408996706185889</v>
      </c>
      <c r="K1751">
        <f>E1751-I1750*F1751^2-J1750*F1751</f>
        <v>7995746.8539731856</v>
      </c>
      <c r="L1751">
        <f t="shared" si="83"/>
        <v>7995742.6952316137</v>
      </c>
      <c r="M1751">
        <f t="shared" si="84"/>
        <v>4.1587415719404817</v>
      </c>
    </row>
    <row r="1752" spans="1:13" x14ac:dyDescent="0.25">
      <c r="A1752" s="3">
        <v>44958.855567129627</v>
      </c>
      <c r="B1752" s="2">
        <v>-83</v>
      </c>
      <c r="C1752">
        <f t="shared" si="82"/>
        <v>-8.3000000000000007</v>
      </c>
      <c r="D1752" s="2">
        <v>8004934</v>
      </c>
      <c r="E1752" s="2">
        <f>16000000-D1752</f>
        <v>7995066</v>
      </c>
      <c r="F1752">
        <f>F1751+(B1752-F1751)/35</f>
        <v>-89.814520488167432</v>
      </c>
      <c r="G1752">
        <f>E1752-($P$2*E1752^3+$Q$2*E1752^2+$R$2*E1752+$S$2)*F1752^2-($P$3*E1752+$Q$3)*F1752</f>
        <v>7995740.5318389218</v>
      </c>
      <c r="I1752">
        <f>P2*K1752^3+Q2*K1752^2+R2*K1752+S2</f>
        <v>-3.0931617448999305E-3</v>
      </c>
      <c r="J1752">
        <f>P3*K1752+Q3</f>
        <v>7.2408283769316597</v>
      </c>
      <c r="K1752">
        <f>E1752-I1751*F1752^2-J1751*F1752</f>
        <v>7995741.289167176</v>
      </c>
      <c r="L1752">
        <f t="shared" si="83"/>
        <v>7995742.6905447319</v>
      </c>
      <c r="M1752">
        <f t="shared" si="84"/>
        <v>-1.4013775559142232</v>
      </c>
    </row>
    <row r="1753" spans="1:13" x14ac:dyDescent="0.25">
      <c r="A1753" s="3">
        <v>44958.855624999997</v>
      </c>
      <c r="B1753" s="2">
        <v>-85</v>
      </c>
      <c r="C1753">
        <f t="shared" si="82"/>
        <v>-8.5</v>
      </c>
      <c r="D1753" s="2">
        <v>8004917</v>
      </c>
      <c r="E1753" s="2">
        <f>16000000-D1753</f>
        <v>7995083</v>
      </c>
      <c r="F1753">
        <f>F1752+(B1753-F1752)/35</f>
        <v>-89.676962759934071</v>
      </c>
      <c r="G1753">
        <f>E1753-($P$2*E1753^3+$Q$2*E1753^2+$R$2*E1753+$S$2)*F1753^2-($P$3*E1753+$Q$3)*F1753</f>
        <v>7995756.4794235304</v>
      </c>
      <c r="I1753">
        <f>P2*K1753^3+Q2*K1753^2+R2*K1753+S2</f>
        <v>-3.0930865862472956E-3</v>
      </c>
      <c r="J1753">
        <f>P3*K1753+Q3</f>
        <v>7.241032354515454</v>
      </c>
      <c r="K1753">
        <f>E1753-I1752*F1753^2-J1752*F1753</f>
        <v>7995757.2105724653</v>
      </c>
      <c r="L1753">
        <f t="shared" si="83"/>
        <v>7995742.7389448248</v>
      </c>
      <c r="M1753">
        <f t="shared" si="84"/>
        <v>14.471627640537918</v>
      </c>
    </row>
    <row r="1754" spans="1:13" x14ac:dyDescent="0.25">
      <c r="A1754" s="3">
        <v>44958.855682870373</v>
      </c>
      <c r="B1754" s="2">
        <v>-84</v>
      </c>
      <c r="C1754">
        <f t="shared" si="82"/>
        <v>-8.4</v>
      </c>
      <c r="D1754" s="2">
        <v>8004914</v>
      </c>
      <c r="E1754" s="2">
        <f>16000000-D1754</f>
        <v>7995086</v>
      </c>
      <c r="F1754">
        <f>F1753+(B1754-F1753)/35</f>
        <v>-89.514763823935951</v>
      </c>
      <c r="G1754">
        <f>E1754-($P$2*E1754^3+$Q$2*E1754^2+$R$2*E1754+$S$2)*F1754^2-($P$3*E1754+$Q$3)*F1754</f>
        <v>7995758.2196695162</v>
      </c>
      <c r="I1754">
        <f>P2*K1754^3+Q2*K1754^2+R2*K1754+S2</f>
        <v>-3.093078311067643E-3</v>
      </c>
      <c r="J1754">
        <f>P3*K1754+Q3</f>
        <v>7.2410548169768987</v>
      </c>
      <c r="K1754">
        <f>E1754-I1753*F1754^2-J1753*F1754</f>
        <v>7995758.9638727335</v>
      </c>
      <c r="L1754">
        <f t="shared" si="83"/>
        <v>7995742.7930279179</v>
      </c>
      <c r="M1754">
        <f t="shared" si="84"/>
        <v>16.170844815671444</v>
      </c>
    </row>
    <row r="1755" spans="1:13" x14ac:dyDescent="0.25">
      <c r="A1755" s="3">
        <v>44958.855740740742</v>
      </c>
      <c r="B1755" s="2">
        <v>-82</v>
      </c>
      <c r="C1755">
        <f t="shared" si="82"/>
        <v>-8.1999999999999993</v>
      </c>
      <c r="D1755" s="2">
        <v>8004922</v>
      </c>
      <c r="E1755" s="2">
        <f>16000000-D1755</f>
        <v>7995078</v>
      </c>
      <c r="F1755">
        <f>F1754+(B1755-F1754)/35</f>
        <v>-89.300056286109211</v>
      </c>
      <c r="G1755">
        <f>E1755-($P$2*E1755^3+$Q$2*E1755^2+$R$2*E1755+$S$2)*F1755^2-($P$3*E1755+$Q$3)*F1755</f>
        <v>7995748.539089242</v>
      </c>
      <c r="I1755">
        <f>P2*K1755^3+Q2*K1755^2+R2*K1755+S2</f>
        <v>-3.0931239620244355E-3</v>
      </c>
      <c r="J1755">
        <f>P3*K1755+Q3</f>
        <v>7.2409309100350612</v>
      </c>
      <c r="K1755">
        <f>E1755-I1754*F1755^2-J1754*F1755</f>
        <v>7995749.292355882</v>
      </c>
      <c r="L1755">
        <f t="shared" si="83"/>
        <v>7995742.8146923445</v>
      </c>
      <c r="M1755">
        <f t="shared" si="84"/>
        <v>6.4776635374873877</v>
      </c>
    </row>
    <row r="1756" spans="1:13" x14ac:dyDescent="0.25">
      <c r="A1756" s="3">
        <v>44958.855798611112</v>
      </c>
      <c r="B1756" s="2">
        <v>-84</v>
      </c>
      <c r="C1756">
        <f t="shared" si="82"/>
        <v>-8.4</v>
      </c>
      <c r="D1756" s="2">
        <v>8004908</v>
      </c>
      <c r="E1756" s="2">
        <f>16000000-D1756</f>
        <v>7995092</v>
      </c>
      <c r="F1756">
        <f>F1755+(B1756-F1755)/35</f>
        <v>-89.148626106506086</v>
      </c>
      <c r="G1756">
        <f>E1756-($P$2*E1756^3+$Q$2*E1756^2+$R$2*E1756+$S$2)*F1756^2-($P$3*E1756+$Q$3)*F1756</f>
        <v>7995761.3756835302</v>
      </c>
      <c r="I1756">
        <f>P2*K1756^3+Q2*K1756^2+R2*K1756+S2</f>
        <v>-3.0930635025612219E-3</v>
      </c>
      <c r="J1756">
        <f>P3*K1756+Q3</f>
        <v>7.2410950157552776</v>
      </c>
      <c r="K1756">
        <f>E1756-I1755*F1756^2-J1755*F1756</f>
        <v>7995762.1015755683</v>
      </c>
      <c r="L1756">
        <f t="shared" si="83"/>
        <v>7995742.8789819553</v>
      </c>
      <c r="M1756">
        <f t="shared" si="84"/>
        <v>19.222593612968922</v>
      </c>
    </row>
    <row r="1757" spans="1:13" x14ac:dyDescent="0.25">
      <c r="A1757" s="3">
        <v>44958.855856481481</v>
      </c>
      <c r="B1757" s="2">
        <v>-82</v>
      </c>
      <c r="C1757">
        <f t="shared" si="82"/>
        <v>-8.1999999999999993</v>
      </c>
      <c r="D1757" s="2">
        <v>8004910</v>
      </c>
      <c r="E1757" s="2">
        <f>16000000-D1757</f>
        <v>7995090</v>
      </c>
      <c r="F1757">
        <f>F1756+(B1757-F1756)/35</f>
        <v>-88.944379646320201</v>
      </c>
      <c r="G1757">
        <f>E1757-($P$2*E1757^3+$Q$2*E1757^2+$R$2*E1757+$S$2)*F1757^2-($P$3*E1757+$Q$3)*F1757</f>
        <v>7995757.7836400373</v>
      </c>
      <c r="I1757">
        <f>P2*K1757^3+Q2*K1757^2+R2*K1757+S2</f>
        <v>-3.0930803859803291E-3</v>
      </c>
      <c r="J1757">
        <f>P3*K1757+Q3</f>
        <v>7.2410491846989231</v>
      </c>
      <c r="K1757">
        <f>E1757-I1756*F1757^2-J1756*F1757</f>
        <v>7995758.5242470717</v>
      </c>
      <c r="L1757">
        <f t="shared" si="83"/>
        <v>7995742.9311328391</v>
      </c>
      <c r="M1757">
        <f t="shared" si="84"/>
        <v>15.593114232644439</v>
      </c>
    </row>
    <row r="1758" spans="1:13" x14ac:dyDescent="0.25">
      <c r="A1758" s="3">
        <v>44958.855914351851</v>
      </c>
      <c r="B1758" s="2">
        <v>-81</v>
      </c>
      <c r="C1758">
        <f t="shared" si="82"/>
        <v>-8.1</v>
      </c>
      <c r="D1758" s="2">
        <v>8004910</v>
      </c>
      <c r="E1758" s="2">
        <f>16000000-D1758</f>
        <v>7995090</v>
      </c>
      <c r="F1758">
        <f>F1757+(B1758-F1757)/35</f>
        <v>-88.717397370711055</v>
      </c>
      <c r="G1758">
        <f>E1758-($P$2*E1758^3+$Q$2*E1758^2+$R$2*E1758+$S$2)*F1758^2-($P$3*E1758+$Q$3)*F1758</f>
        <v>7995756.0171343982</v>
      </c>
      <c r="I1758">
        <f>P2*K1758^3+Q2*K1758^2+R2*K1758+S2</f>
        <v>-3.093088750730999E-3</v>
      </c>
      <c r="J1758">
        <f>P3*K1758+Q3</f>
        <v>7.2410264792771386</v>
      </c>
      <c r="K1758">
        <f>E1758-I1757*F1758^2-J1757*F1758</f>
        <v>7995756.7519826116</v>
      </c>
      <c r="L1758">
        <f t="shared" si="83"/>
        <v>7995742.9772023382</v>
      </c>
      <c r="M1758">
        <f t="shared" si="84"/>
        <v>13.7747802734375</v>
      </c>
    </row>
    <row r="1759" spans="1:13" x14ac:dyDescent="0.25">
      <c r="A1759" s="3">
        <v>44958.85597222222</v>
      </c>
      <c r="B1759" s="2">
        <v>-84</v>
      </c>
      <c r="C1759">
        <f t="shared" si="82"/>
        <v>-8.4</v>
      </c>
      <c r="D1759" s="2">
        <v>8004926</v>
      </c>
      <c r="E1759" s="2">
        <f>16000000-D1759</f>
        <v>7995074</v>
      </c>
      <c r="F1759">
        <f>F1758+(B1759-F1758)/35</f>
        <v>-88.582614588690745</v>
      </c>
      <c r="G1759">
        <f>E1759-($P$2*E1759^3+$Q$2*E1759^2+$R$2*E1759+$S$2)*F1759^2-($P$3*E1759+$Q$3)*F1759</f>
        <v>7995738.9507713392</v>
      </c>
      <c r="I1759">
        <f>P2*K1759^3+Q2*K1759^2+R2*K1759+S2</f>
        <v>-3.0931692473217254E-3</v>
      </c>
      <c r="J1759">
        <f>P3*K1759+Q3</f>
        <v>7.2408080192251418</v>
      </c>
      <c r="K1759">
        <f>E1759-I1758*F1759^2-J1758*F1759</f>
        <v>7995739.7001528824</v>
      </c>
      <c r="L1759">
        <f t="shared" si="83"/>
        <v>7995742.9662788399</v>
      </c>
      <c r="M1759">
        <f t="shared" si="84"/>
        <v>-3.2661259574815631</v>
      </c>
    </row>
    <row r="1760" spans="1:13" x14ac:dyDescent="0.25">
      <c r="A1760" s="3">
        <v>44958.856030092589</v>
      </c>
      <c r="B1760" s="2">
        <v>-84</v>
      </c>
      <c r="C1760">
        <f t="shared" si="82"/>
        <v>-8.4</v>
      </c>
      <c r="D1760" s="2">
        <v>8004919</v>
      </c>
      <c r="E1760" s="2">
        <f>16000000-D1760</f>
        <v>7995081</v>
      </c>
      <c r="F1760">
        <f>F1759+(B1760-F1759)/35</f>
        <v>-88.451682743299585</v>
      </c>
      <c r="G1760">
        <f>E1760-($P$2*E1760^3+$Q$2*E1760^2+$R$2*E1760+$S$2)*F1760^2-($P$3*E1760+$Q$3)*F1760</f>
        <v>7995744.9397348324</v>
      </c>
      <c r="I1760">
        <f>P2*K1760^3+Q2*K1760^2+R2*K1760+S2</f>
        <v>-3.093141101594199E-3</v>
      </c>
      <c r="J1760">
        <f>P3*K1760+Q3</f>
        <v>7.2408843955492728</v>
      </c>
      <c r="K1760">
        <f>E1760-I1759*F1760^2-J1759*F1760</f>
        <v>7995745.6616825191</v>
      </c>
      <c r="L1760">
        <f t="shared" si="83"/>
        <v>7995742.9752635192</v>
      </c>
      <c r="M1760">
        <f t="shared" si="84"/>
        <v>2.6864189999178052</v>
      </c>
    </row>
    <row r="1761" spans="1:13" x14ac:dyDescent="0.25">
      <c r="A1761" s="3">
        <v>44958.856087962966</v>
      </c>
      <c r="B1761" s="2">
        <v>-84</v>
      </c>
      <c r="C1761">
        <f t="shared" si="82"/>
        <v>-8.4</v>
      </c>
      <c r="D1761" s="2">
        <v>8004921</v>
      </c>
      <c r="E1761" s="2">
        <f>16000000-D1761</f>
        <v>7995079</v>
      </c>
      <c r="F1761">
        <f>F1760+(B1761-F1760)/35</f>
        <v>-88.324491807776738</v>
      </c>
      <c r="G1761">
        <f>E1761-($P$2*E1761^3+$Q$2*E1761^2+$R$2*E1761+$S$2)*F1761^2-($P$3*E1761+$Q$3)*F1761</f>
        <v>7995741.9480363224</v>
      </c>
      <c r="I1761">
        <f>P2*K1761^3+Q2*K1761^2+R2*K1761+S2</f>
        <v>-3.0931551892479092E-3</v>
      </c>
      <c r="J1761">
        <f>P3*K1761+Q3</f>
        <v>7.2408461661106713</v>
      </c>
      <c r="K1761">
        <f>E1761-I1760*F1761^2-J1760*F1761</f>
        <v>7995742.6776958741</v>
      </c>
      <c r="L1761">
        <f t="shared" si="83"/>
        <v>7995742.9742716271</v>
      </c>
      <c r="M1761">
        <f t="shared" si="84"/>
        <v>-0.29657575301826</v>
      </c>
    </row>
    <row r="1762" spans="1:13" x14ac:dyDescent="0.25">
      <c r="A1762" s="3">
        <v>44958.856145833335</v>
      </c>
      <c r="B1762" s="2">
        <v>-84</v>
      </c>
      <c r="C1762">
        <f t="shared" si="82"/>
        <v>-8.4</v>
      </c>
      <c r="D1762" s="2">
        <v>8004929</v>
      </c>
      <c r="E1762" s="2">
        <f>16000000-D1762</f>
        <v>7995071</v>
      </c>
      <c r="F1762">
        <f>F1761+(B1762-F1761)/35</f>
        <v>-88.200934898983121</v>
      </c>
      <c r="G1762">
        <f>E1762-($P$2*E1762^3+$Q$2*E1762^2+$R$2*E1762+$S$2)*F1762^2-($P$3*E1762+$Q$3)*F1762</f>
        <v>7995732.9781547561</v>
      </c>
      <c r="I1762">
        <f>P2*K1762^3+Q2*K1762^2+R2*K1762+S2</f>
        <v>-3.0931975206556217E-3</v>
      </c>
      <c r="J1762">
        <f>P3*K1762+Q3</f>
        <v>7.2407313057623952</v>
      </c>
      <c r="K1762">
        <f>E1762-I1761*F1762^2-J1761*F1762</f>
        <v>7995733.7123079989</v>
      </c>
      <c r="L1762">
        <f t="shared" si="83"/>
        <v>7995742.9433984151</v>
      </c>
      <c r="M1762">
        <f t="shared" si="84"/>
        <v>-9.231090416200459</v>
      </c>
    </row>
    <row r="1763" spans="1:13" x14ac:dyDescent="0.25">
      <c r="A1763" s="3">
        <v>44958.856203703705</v>
      </c>
      <c r="B1763" s="2">
        <v>-84</v>
      </c>
      <c r="C1763">
        <f t="shared" si="82"/>
        <v>-8.4</v>
      </c>
      <c r="D1763" s="2">
        <v>8004919</v>
      </c>
      <c r="E1763" s="2">
        <f>16000000-D1763</f>
        <v>7995081</v>
      </c>
      <c r="F1763">
        <f>F1762+(B1763-F1762)/35</f>
        <v>-88.080908187583603</v>
      </c>
      <c r="G1763">
        <f>E1763-($P$2*E1763^3+$Q$2*E1763^2+$R$2*E1763+$S$2)*F1763^2-($P$3*E1763+$Q$3)*F1763</f>
        <v>7995742.0554918414</v>
      </c>
      <c r="I1763">
        <f>P2*K1763^3+Q2*K1763^2+R2*K1763+S2</f>
        <v>-3.0931547630075329E-3</v>
      </c>
      <c r="J1763">
        <f>P3*K1763+Q3</f>
        <v>7.2408473227609704</v>
      </c>
      <c r="K1763">
        <f>E1763-I1762*F1763^2-J1762*F1763</f>
        <v>7995742.767977844</v>
      </c>
      <c r="L1763">
        <f t="shared" si="83"/>
        <v>7995742.9428136796</v>
      </c>
      <c r="M1763">
        <f t="shared" si="84"/>
        <v>-0.17483583558350801</v>
      </c>
    </row>
    <row r="1764" spans="1:13" x14ac:dyDescent="0.25">
      <c r="A1764" s="3">
        <v>44958.856261574074</v>
      </c>
      <c r="B1764" s="2">
        <v>-84</v>
      </c>
      <c r="C1764">
        <f t="shared" si="82"/>
        <v>-8.4</v>
      </c>
      <c r="D1764" s="2">
        <v>8004908</v>
      </c>
      <c r="E1764" s="2">
        <f>16000000-D1764</f>
        <v>7995092</v>
      </c>
      <c r="F1764">
        <f>F1763+(B1764-F1763)/35</f>
        <v>-87.964310810795496</v>
      </c>
      <c r="G1764">
        <f>E1764-($P$2*E1764^3+$Q$2*E1764^2+$R$2*E1764+$S$2)*F1764^2-($P$3*E1764+$Q$3)*F1764</f>
        <v>7995752.1606500736</v>
      </c>
      <c r="I1764">
        <f>P2*K1764^3+Q2*K1764^2+R2*K1764+S2</f>
        <v>-3.0931070734823152E-3</v>
      </c>
      <c r="J1764">
        <f>P3*K1764+Q3</f>
        <v>7.2409767465421453</v>
      </c>
      <c r="K1764">
        <f>E1764-I1763*F1764^2-J1763*F1764</f>
        <v>7995752.8701098328</v>
      </c>
      <c r="L1764">
        <f t="shared" si="83"/>
        <v>7995742.9759046668</v>
      </c>
      <c r="M1764">
        <f t="shared" si="84"/>
        <v>9.8942051660269499</v>
      </c>
    </row>
    <row r="1765" spans="1:13" x14ac:dyDescent="0.25">
      <c r="A1765" s="3">
        <v>44958.856319444443</v>
      </c>
      <c r="B1765" s="2">
        <v>-84</v>
      </c>
      <c r="C1765">
        <f t="shared" si="82"/>
        <v>-8.4</v>
      </c>
      <c r="D1765" s="2">
        <v>8004908</v>
      </c>
      <c r="E1765" s="2">
        <f>16000000-D1765</f>
        <v>7995092</v>
      </c>
      <c r="F1765">
        <f>F1764+(B1765-F1764)/35</f>
        <v>-87.851044787629917</v>
      </c>
      <c r="G1765">
        <f>E1765-($P$2*E1765^3+$Q$2*E1765^2+$R$2*E1765+$S$2)*F1765^2-($P$3*E1765+$Q$3)*F1765</f>
        <v>7995751.279794055</v>
      </c>
      <c r="I1765">
        <f>P2*K1765^3+Q2*K1765^2+R2*K1765+S2</f>
        <v>-3.093111183630981E-3</v>
      </c>
      <c r="J1765">
        <f>P3*K1765+Q3</f>
        <v>7.240965591070065</v>
      </c>
      <c r="K1765">
        <f>E1765-I1764*F1765^2-J1764*F1765</f>
        <v>7995751.999373015</v>
      </c>
      <c r="L1765">
        <f t="shared" si="83"/>
        <v>7995743.0059828945</v>
      </c>
      <c r="M1765">
        <f t="shared" si="84"/>
        <v>8.9933901205658913</v>
      </c>
    </row>
    <row r="1766" spans="1:13" x14ac:dyDescent="0.25">
      <c r="A1766" s="3">
        <v>44958.856377314813</v>
      </c>
      <c r="B1766" s="2">
        <v>-81</v>
      </c>
      <c r="C1766">
        <f t="shared" si="82"/>
        <v>-8.1</v>
      </c>
      <c r="D1766" s="2">
        <v>8004906</v>
      </c>
      <c r="E1766" s="2">
        <f>16000000-D1766</f>
        <v>7995094</v>
      </c>
      <c r="F1766">
        <f>F1765+(B1766-F1765)/35</f>
        <v>-87.655300650840488</v>
      </c>
      <c r="G1766">
        <f>E1766-($P$2*E1766^3+$Q$2*E1766^2+$R$2*E1766+$S$2)*F1766^2-($P$3*E1766+$Q$3)*F1766</f>
        <v>7995751.7598756133</v>
      </c>
      <c r="I1766">
        <f>P2*K1766^3+Q2*K1766^2+R2*K1766+S2</f>
        <v>-3.0931089395096478E-3</v>
      </c>
      <c r="J1766">
        <f>P3*K1766+Q3</f>
        <v>7.2409716818431775</v>
      </c>
      <c r="K1766">
        <f>E1766-I1765*F1766^2-J1765*F1766</f>
        <v>7995752.4747863691</v>
      </c>
      <c r="L1766">
        <f t="shared" si="83"/>
        <v>7995743.037545573</v>
      </c>
      <c r="M1766">
        <f t="shared" si="84"/>
        <v>9.4372407961636782</v>
      </c>
    </row>
    <row r="1767" spans="1:13" x14ac:dyDescent="0.25">
      <c r="A1767" s="3">
        <v>44958.856435185182</v>
      </c>
      <c r="B1767" s="2">
        <v>-81</v>
      </c>
      <c r="C1767">
        <f t="shared" si="82"/>
        <v>-8.1</v>
      </c>
      <c r="D1767" s="2">
        <v>8004896</v>
      </c>
      <c r="E1767" s="2">
        <f>16000000-D1767</f>
        <v>7995104</v>
      </c>
      <c r="F1767">
        <f>F1766+(B1767-F1766)/35</f>
        <v>-87.465149203673619</v>
      </c>
      <c r="G1767">
        <f>E1767-($P$2*E1767^3+$Q$2*E1767^2+$R$2*E1767+$S$2)*F1767^2-($P$3*E1767+$Q$3)*F1767</f>
        <v>7995760.2923354199</v>
      </c>
      <c r="I1767">
        <f>P2*K1767^3+Q2*K1767^2+R2*K1767+S2</f>
        <v>-3.0930687229755449E-3</v>
      </c>
      <c r="J1767">
        <f>P3*K1767+Q3</f>
        <v>7.241080844247918</v>
      </c>
      <c r="K1767">
        <f>E1767-I1766*F1767^2-J1766*F1767</f>
        <v>7995760.9954230776</v>
      </c>
      <c r="L1767">
        <f t="shared" si="83"/>
        <v>7995743.0974051645</v>
      </c>
      <c r="M1767">
        <f t="shared" si="84"/>
        <v>17.898017913103104</v>
      </c>
    </row>
    <row r="1768" spans="1:13" x14ac:dyDescent="0.25">
      <c r="A1768" s="3">
        <v>44958.856493055559</v>
      </c>
      <c r="B1768" s="2">
        <v>-84</v>
      </c>
      <c r="C1768">
        <f t="shared" si="82"/>
        <v>-8.4</v>
      </c>
      <c r="D1768" s="2">
        <v>8004904</v>
      </c>
      <c r="E1768" s="2">
        <f>16000000-D1768</f>
        <v>7995096</v>
      </c>
      <c r="F1768">
        <f>F1767+(B1768-F1767)/35</f>
        <v>-87.366144940711521</v>
      </c>
      <c r="G1768">
        <f>E1768-($P$2*E1768^3+$Q$2*E1768^2+$R$2*E1768+$S$2)*F1768^2-($P$3*E1768+$Q$3)*F1768</f>
        <v>7995751.5140164373</v>
      </c>
      <c r="I1768">
        <f>P2*K1768^3+Q2*K1768^2+R2*K1768+S2</f>
        <v>-3.0931100750279938E-3</v>
      </c>
      <c r="J1768">
        <f>P3*K1768+Q3</f>
        <v>7.2409685999142539</v>
      </c>
      <c r="K1768">
        <f>E1768-I1767*F1768^2-J1767*F1768</f>
        <v>7995752.2342273891</v>
      </c>
      <c r="L1768">
        <f t="shared" si="83"/>
        <v>7995743.127861239</v>
      </c>
      <c r="M1768">
        <f t="shared" si="84"/>
        <v>9.1063661500811577</v>
      </c>
    </row>
    <row r="1769" spans="1:13" x14ac:dyDescent="0.25">
      <c r="A1769" s="3">
        <v>44958.856550925928</v>
      </c>
      <c r="B1769" s="2">
        <v>-81</v>
      </c>
      <c r="C1769">
        <f t="shared" si="82"/>
        <v>-8.1</v>
      </c>
      <c r="D1769" s="2">
        <v>8004910</v>
      </c>
      <c r="E1769" s="2">
        <f>16000000-D1769</f>
        <v>7995090</v>
      </c>
      <c r="F1769">
        <f>F1768+(B1769-F1768)/35</f>
        <v>-87.18425508526262</v>
      </c>
      <c r="G1769">
        <f>E1769-($P$2*E1769^3+$Q$2*E1769^2+$R$2*E1769+$S$2)*F1769^2-($P$3*E1769+$Q$3)*F1769</f>
        <v>7995744.0937012732</v>
      </c>
      <c r="I1769">
        <f>P2*K1769^3+Q2*K1769^2+R2*K1769+S2</f>
        <v>-3.0931451248648045E-3</v>
      </c>
      <c r="J1769">
        <f>P3*K1769+Q3</f>
        <v>7.2408734774652004</v>
      </c>
      <c r="K1769">
        <f>E1769-I1768*F1769^2-J1768*F1769</f>
        <v>7995744.8094749469</v>
      </c>
      <c r="L1769">
        <f t="shared" si="83"/>
        <v>7995743.1334666181</v>
      </c>
      <c r="M1769">
        <f t="shared" si="84"/>
        <v>1.676008328795433</v>
      </c>
    </row>
    <row r="1770" spans="1:13" x14ac:dyDescent="0.25">
      <c r="A1770" s="3">
        <v>44958.856608796297</v>
      </c>
      <c r="B1770" s="2">
        <v>-83</v>
      </c>
      <c r="C1770">
        <f t="shared" si="82"/>
        <v>-8.3000000000000007</v>
      </c>
      <c r="D1770" s="2">
        <v>8004904</v>
      </c>
      <c r="E1770" s="2">
        <f>16000000-D1770</f>
        <v>7995096</v>
      </c>
      <c r="F1770">
        <f>F1769+(B1770-F1769)/35</f>
        <v>-87.064704939969403</v>
      </c>
      <c r="G1770">
        <f>E1770-($P$2*E1770^3+$Q$2*E1770^2+$R$2*E1770+$S$2)*F1770^2-($P$3*E1770+$Q$3)*F1770</f>
        <v>7995749.1710321549</v>
      </c>
      <c r="I1770">
        <f>P2*K1770^3+Q2*K1770^2+R2*K1770+S2</f>
        <v>-3.093121228765483E-3</v>
      </c>
      <c r="J1770">
        <f>P3*K1770+Q3</f>
        <v>7.2409383280399737</v>
      </c>
      <c r="K1770">
        <f>E1770-I1769*F1770^2-J1769*F1770</f>
        <v>7995749.8713658908</v>
      </c>
      <c r="L1770">
        <f t="shared" si="83"/>
        <v>7995743.1559262825</v>
      </c>
      <c r="M1770">
        <f t="shared" si="84"/>
        <v>6.7154396083205938</v>
      </c>
    </row>
    <row r="1771" spans="1:13" x14ac:dyDescent="0.25">
      <c r="A1771" s="3">
        <v>44958.856666666667</v>
      </c>
      <c r="B1771" s="2">
        <v>-83</v>
      </c>
      <c r="C1771">
        <f t="shared" si="82"/>
        <v>-8.3000000000000007</v>
      </c>
      <c r="D1771" s="2">
        <v>8004898</v>
      </c>
      <c r="E1771" s="2">
        <f>16000000-D1771</f>
        <v>7995102</v>
      </c>
      <c r="F1771">
        <f>F1770+(B1771-F1770)/35</f>
        <v>-86.94857051311314</v>
      </c>
      <c r="G1771">
        <f>E1771-($P$2*E1771^3+$Q$2*E1771^2+$R$2*E1771+$S$2)*F1771^2-($P$3*E1771+$Q$3)*F1771</f>
        <v>7995754.2749780929</v>
      </c>
      <c r="I1771">
        <f>P2*K1771^3+Q2*K1771^2+R2*K1771+S2</f>
        <v>-3.0930971456086809E-3</v>
      </c>
      <c r="J1771">
        <f>P3*K1771+Q3</f>
        <v>7.2410036929108088</v>
      </c>
      <c r="K1771">
        <f>E1771-I1770*F1771^2-J1770*F1771</f>
        <v>7995754.9734000498</v>
      </c>
      <c r="L1771">
        <f t="shared" si="83"/>
        <v>7995743.1953178616</v>
      </c>
      <c r="M1771">
        <f t="shared" si="84"/>
        <v>11.778082188218832</v>
      </c>
    </row>
    <row r="1772" spans="1:13" x14ac:dyDescent="0.25">
      <c r="A1772" s="3">
        <v>44958.856724537036</v>
      </c>
      <c r="B1772" s="2">
        <v>-83</v>
      </c>
      <c r="C1772">
        <f t="shared" si="82"/>
        <v>-8.3000000000000007</v>
      </c>
      <c r="D1772" s="2">
        <v>8004898</v>
      </c>
      <c r="E1772" s="2">
        <f>16000000-D1772</f>
        <v>7995102</v>
      </c>
      <c r="F1772">
        <f>F1771+(B1772-F1771)/35</f>
        <v>-86.835754212738479</v>
      </c>
      <c r="G1772">
        <f>E1772-($P$2*E1772^3+$Q$2*E1772^2+$R$2*E1772+$S$2)*F1772^2-($P$3*E1772+$Q$3)*F1772</f>
        <v>7995753.3983154502</v>
      </c>
      <c r="I1772">
        <f>P2*K1772^3+Q2*K1772^2+R2*K1772+S2</f>
        <v>-3.0931012617543274E-3</v>
      </c>
      <c r="J1772">
        <f>P3*K1772+Q3</f>
        <v>7.2409925206880672</v>
      </c>
      <c r="K1772">
        <f>E1772-I1771*F1772^2-J1771*F1772</f>
        <v>7995754.101355765</v>
      </c>
      <c r="L1772">
        <f t="shared" si="83"/>
        <v>7995743.2316713212</v>
      </c>
      <c r="M1772">
        <f t="shared" si="84"/>
        <v>10.869684443809092</v>
      </c>
    </row>
    <row r="1773" spans="1:13" x14ac:dyDescent="0.25">
      <c r="A1773" s="3">
        <v>44958.856782407405</v>
      </c>
      <c r="B1773" s="2">
        <v>-82</v>
      </c>
      <c r="C1773">
        <f t="shared" si="82"/>
        <v>-8.1999999999999993</v>
      </c>
      <c r="D1773" s="2">
        <v>8004906</v>
      </c>
      <c r="E1773" s="2">
        <f>16000000-D1773</f>
        <v>7995094</v>
      </c>
      <c r="F1773">
        <f>F1772+(B1773-F1772)/35</f>
        <v>-86.697589806660233</v>
      </c>
      <c r="G1773">
        <f>E1773-($P$2*E1773^3+$Q$2*E1773^2+$R$2*E1773+$S$2)*F1773^2-($P$3*E1773+$Q$3)*F1773</f>
        <v>7995744.3161891447</v>
      </c>
      <c r="I1773">
        <f>P2*K1773^3+Q2*K1773^2+R2*K1773+S2</f>
        <v>-3.0931441035590979E-3</v>
      </c>
      <c r="J1773">
        <f>P3*K1773+Q3</f>
        <v>7.2408762490308476</v>
      </c>
      <c r="K1773">
        <f>E1773-I1772*F1773^2-J1772*F1773</f>
        <v>7995745.0258086203</v>
      </c>
      <c r="L1773">
        <f t="shared" si="83"/>
        <v>7995743.2376517793</v>
      </c>
      <c r="M1773">
        <f t="shared" si="84"/>
        <v>1.7881568409502506</v>
      </c>
    </row>
    <row r="1774" spans="1:13" x14ac:dyDescent="0.25">
      <c r="A1774" s="3">
        <v>44958.856840277775</v>
      </c>
      <c r="B1774" s="2">
        <v>-83</v>
      </c>
      <c r="C1774">
        <f t="shared" si="82"/>
        <v>-8.3000000000000007</v>
      </c>
      <c r="D1774" s="2">
        <v>8004914</v>
      </c>
      <c r="E1774" s="2">
        <f>16000000-D1774</f>
        <v>7995086</v>
      </c>
      <c r="F1774">
        <f>F1773+(B1774-F1773)/35</f>
        <v>-86.591944383612798</v>
      </c>
      <c r="G1774">
        <f>E1774-($P$2*E1774^3+$Q$2*E1774^2+$R$2*E1774+$S$2)*F1774^2-($P$3*E1774+$Q$3)*F1774</f>
        <v>7995735.4868331729</v>
      </c>
      <c r="I1774">
        <f>P2*K1774^3+Q2*K1774^2+R2*K1774+S2</f>
        <v>-3.0931858000471379E-3</v>
      </c>
      <c r="J1774">
        <f>P3*K1774+Q3</f>
        <v>7.2407631059023032</v>
      </c>
      <c r="K1774">
        <f>E1774-I1773*F1774^2-J1773*F1774</f>
        <v>7995736.1944577834</v>
      </c>
      <c r="L1774">
        <f t="shared" si="83"/>
        <v>7995743.2141744662</v>
      </c>
      <c r="M1774">
        <f t="shared" si="84"/>
        <v>-7.019716682843864</v>
      </c>
    </row>
    <row r="1775" spans="1:13" x14ac:dyDescent="0.25">
      <c r="A1775" s="3">
        <v>44958.856898148151</v>
      </c>
      <c r="B1775" s="2">
        <v>-80</v>
      </c>
      <c r="C1775">
        <f t="shared" si="82"/>
        <v>-8</v>
      </c>
      <c r="D1775" s="2">
        <v>8004909</v>
      </c>
      <c r="E1775" s="2">
        <f>16000000-D1775</f>
        <v>7995091</v>
      </c>
      <c r="F1775">
        <f>F1774+(B1775-F1774)/35</f>
        <v>-86.403603115509569</v>
      </c>
      <c r="G1775">
        <f>E1775-($P$2*E1775^3+$Q$2*E1775^2+$R$2*E1775+$S$2)*F1775^2-($P$3*E1775+$Q$3)*F1775</f>
        <v>7995739.0291403402</v>
      </c>
      <c r="I1775">
        <f>P2*K1775^3+Q2*K1775^2+R2*K1775+S2</f>
        <v>-3.093169151448194E-3</v>
      </c>
      <c r="J1775">
        <f>P3*K1775+Q3</f>
        <v>7.2408082793371165</v>
      </c>
      <c r="K1775">
        <f>E1775-I1774*F1775^2-J1774*F1775</f>
        <v>7995739.7204558402</v>
      </c>
      <c r="L1775">
        <f t="shared" si="83"/>
        <v>7995743.2025287375</v>
      </c>
      <c r="M1775">
        <f t="shared" si="84"/>
        <v>-3.4820728972554207</v>
      </c>
    </row>
    <row r="1776" spans="1:13" x14ac:dyDescent="0.25">
      <c r="A1776" s="3">
        <v>44958.856956018521</v>
      </c>
      <c r="B1776" s="2">
        <v>-83</v>
      </c>
      <c r="C1776">
        <f t="shared" si="82"/>
        <v>-8.3000000000000007</v>
      </c>
      <c r="D1776" s="2">
        <v>8004896</v>
      </c>
      <c r="E1776" s="2">
        <f>16000000-D1776</f>
        <v>7995104</v>
      </c>
      <c r="F1776">
        <f>F1775+(B1776-F1775)/35</f>
        <v>-86.3063573122093</v>
      </c>
      <c r="G1776">
        <f>E1776-($P$2*E1776^3+$Q$2*E1776^2+$R$2*E1776+$S$2)*F1776^2-($P$3*E1776+$Q$3)*F1776</f>
        <v>7995751.2877190458</v>
      </c>
      <c r="I1776">
        <f>P2*K1776^3+Q2*K1776^2+R2*K1776+S2</f>
        <v>-3.0931113310330716E-3</v>
      </c>
      <c r="J1776">
        <f>P3*K1776+Q3</f>
        <v>7.240965191000555</v>
      </c>
      <c r="K1776">
        <f>E1776-I1775*F1776^2-J1775*F1776</f>
        <v>7995751.9681457169</v>
      </c>
      <c r="L1776">
        <f t="shared" si="83"/>
        <v>7995743.2317474606</v>
      </c>
      <c r="M1776">
        <f t="shared" si="84"/>
        <v>8.7363982563838363</v>
      </c>
    </row>
    <row r="1777" spans="1:13" x14ac:dyDescent="0.25">
      <c r="A1777" s="3">
        <v>44958.85701388889</v>
      </c>
      <c r="B1777" s="2">
        <v>-82</v>
      </c>
      <c r="C1777">
        <f t="shared" si="82"/>
        <v>-8.1999999999999993</v>
      </c>
      <c r="D1777" s="2">
        <v>8004883</v>
      </c>
      <c r="E1777" s="2">
        <f>16000000-D1777</f>
        <v>7995117</v>
      </c>
      <c r="F1777">
        <f>F1776+(B1777-F1776)/35</f>
        <v>-86.183318531860465</v>
      </c>
      <c r="G1777">
        <f>E1777-($P$2*E1777^3+$Q$2*E1777^2+$R$2*E1777+$S$2)*F1777^2-($P$3*E1777+$Q$3)*F1777</f>
        <v>7995763.3460029243</v>
      </c>
      <c r="I1777">
        <f>P2*K1777^3+Q2*K1777^2+R2*K1777+S2</f>
        <v>-3.0930544267917526E-3</v>
      </c>
      <c r="J1777">
        <f>P3*K1777+Q3</f>
        <v>7.2411196538361935</v>
      </c>
      <c r="K1777">
        <f>E1777-I1776*F1777^2-J1776*F1777</f>
        <v>7995764.0246931203</v>
      </c>
      <c r="L1777">
        <f t="shared" si="83"/>
        <v>7995743.3010572791</v>
      </c>
      <c r="M1777">
        <f t="shared" si="84"/>
        <v>20.723635841161013</v>
      </c>
    </row>
    <row r="1778" spans="1:13" x14ac:dyDescent="0.25">
      <c r="A1778" s="3">
        <v>44958.857071759259</v>
      </c>
      <c r="B1778" s="2">
        <v>-83</v>
      </c>
      <c r="C1778">
        <f t="shared" si="82"/>
        <v>-8.3000000000000007</v>
      </c>
      <c r="D1778" s="2">
        <v>8004892</v>
      </c>
      <c r="E1778" s="2">
        <f>16000000-D1778</f>
        <v>7995108</v>
      </c>
      <c r="F1778">
        <f>F1777+(B1778-F1777)/35</f>
        <v>-86.092366573807311</v>
      </c>
      <c r="G1778">
        <f>E1778-($P$2*E1778^3+$Q$2*E1778^2+$R$2*E1778+$S$2)*F1778^2-($P$3*E1778+$Q$3)*F1778</f>
        <v>7995753.6300423415</v>
      </c>
      <c r="I1778">
        <f>P2*K1778^3+Q2*K1778^2+R2*K1778+S2</f>
        <v>-3.0931001800453828E-3</v>
      </c>
      <c r="J1778">
        <f>P3*K1778+Q3</f>
        <v>7.2409954566851837</v>
      </c>
      <c r="K1778">
        <f>E1778-I1777*F1778^2-J1777*F1778</f>
        <v>7995754.3305240842</v>
      </c>
      <c r="L1778">
        <f t="shared" si="83"/>
        <v>7995743.3378221681</v>
      </c>
      <c r="M1778">
        <f t="shared" si="84"/>
        <v>10.992701916024089</v>
      </c>
    </row>
    <row r="1779" spans="1:13" x14ac:dyDescent="0.25">
      <c r="A1779" s="3">
        <v>44958.857129629629</v>
      </c>
      <c r="B1779" s="2">
        <v>-82</v>
      </c>
      <c r="C1779">
        <f t="shared" si="82"/>
        <v>-8.1999999999999993</v>
      </c>
      <c r="D1779" s="2">
        <v>8004892</v>
      </c>
      <c r="E1779" s="2">
        <f>16000000-D1779</f>
        <v>7995108</v>
      </c>
      <c r="F1779">
        <f>F1778+(B1779-F1778)/35</f>
        <v>-85.97544181455568</v>
      </c>
      <c r="G1779">
        <f>E1779-($P$2*E1779^3+$Q$2*E1779^2+$R$2*E1779+$S$2)*F1779^2-($P$3*E1779+$Q$3)*F1779</f>
        <v>7995752.7220670674</v>
      </c>
      <c r="I1779">
        <f>P2*K1779^3+Q2*K1779^2+R2*K1779+S2</f>
        <v>-3.0931045189817041E-3</v>
      </c>
      <c r="J1779">
        <f>P3*K1779+Q3</f>
        <v>7.2409836798771039</v>
      </c>
      <c r="K1779">
        <f>E1779-I1778*F1779^2-J1778*F1779</f>
        <v>7995753.4112890828</v>
      </c>
      <c r="L1779">
        <f t="shared" si="83"/>
        <v>7995743.3714003908</v>
      </c>
      <c r="M1779">
        <f t="shared" si="84"/>
        <v>10.039888692088425</v>
      </c>
    </row>
    <row r="1780" spans="1:13" x14ac:dyDescent="0.25">
      <c r="A1780" s="3">
        <v>44958.857187499998</v>
      </c>
      <c r="B1780" s="2">
        <v>-82</v>
      </c>
      <c r="C1780">
        <f t="shared" si="82"/>
        <v>-8.1999999999999993</v>
      </c>
      <c r="D1780" s="2">
        <v>8004900</v>
      </c>
      <c r="E1780" s="2">
        <f>16000000-D1780</f>
        <v>7995100</v>
      </c>
      <c r="F1780">
        <f>F1779+(B1780-F1779)/35</f>
        <v>-85.861857762711239</v>
      </c>
      <c r="G1780">
        <f>E1780-($P$2*E1780^3+$Q$2*E1780^2+$R$2*E1780+$S$2)*F1780^2-($P$3*E1780+$Q$3)*F1780</f>
        <v>7995743.8315968374</v>
      </c>
      <c r="I1780">
        <f>P2*K1780^3+Q2*K1780^2+R2*K1780+S2</f>
        <v>-3.0931464561874122E-3</v>
      </c>
      <c r="J1780">
        <f>P3*K1780+Q3</f>
        <v>7.2408698646426188</v>
      </c>
      <c r="K1780">
        <f>E1780-I1779*F1780^2-J1779*F1780</f>
        <v>7995744.5274772318</v>
      </c>
      <c r="L1780">
        <f t="shared" si="83"/>
        <v>7995743.37525398</v>
      </c>
      <c r="M1780">
        <f t="shared" si="84"/>
        <v>1.152223251760006</v>
      </c>
    </row>
    <row r="1781" spans="1:13" x14ac:dyDescent="0.25">
      <c r="A1781" s="3">
        <v>44958.857245370367</v>
      </c>
      <c r="B1781" s="2">
        <v>-82</v>
      </c>
      <c r="C1781">
        <f t="shared" si="82"/>
        <v>-8.1999999999999993</v>
      </c>
      <c r="D1781" s="2">
        <v>8004879</v>
      </c>
      <c r="E1781" s="2">
        <f>16000000-D1781</f>
        <v>7995121</v>
      </c>
      <c r="F1781">
        <f>F1780+(B1781-F1780)/35</f>
        <v>-85.751518969490917</v>
      </c>
      <c r="G1781">
        <f>E1781-($P$2*E1781^3+$Q$2*E1781^2+$R$2*E1781+$S$2)*F1781^2-($P$3*E1781+$Q$3)*F1781</f>
        <v>7995763.9972629994</v>
      </c>
      <c r="I1781">
        <f>P2*K1781^3+Q2*K1781^2+R2*K1781+S2</f>
        <v>-3.0930514263332043E-3</v>
      </c>
      <c r="J1781">
        <f>P3*K1781+Q3</f>
        <v>7.2411277994261525</v>
      </c>
      <c r="K1781">
        <f>E1781-I1780*F1781^2-J1780*F1781</f>
        <v>7995764.6604945492</v>
      </c>
      <c r="L1781">
        <f t="shared" si="83"/>
        <v>7995743.4462047815</v>
      </c>
      <c r="M1781">
        <f t="shared" si="84"/>
        <v>21.214289767667651</v>
      </c>
    </row>
    <row r="1782" spans="1:13" x14ac:dyDescent="0.25">
      <c r="A1782" s="3">
        <v>44958.857303240744</v>
      </c>
      <c r="B1782" s="2">
        <v>-82</v>
      </c>
      <c r="C1782">
        <f t="shared" si="82"/>
        <v>-8.1999999999999993</v>
      </c>
      <c r="D1782" s="2">
        <v>8004893</v>
      </c>
      <c r="E1782" s="2">
        <f>16000000-D1782</f>
        <v>7995107</v>
      </c>
      <c r="F1782">
        <f>F1781+(B1782-F1781)/35</f>
        <v>-85.644332713219754</v>
      </c>
      <c r="G1782">
        <f>E1782-($P$2*E1782^3+$Q$2*E1782^2+$R$2*E1782+$S$2)*F1782^2-($P$3*E1782+$Q$3)*F1782</f>
        <v>7995749.1502476539</v>
      </c>
      <c r="I1782">
        <f>P2*K1782^3+Q2*K1782^2+R2*K1782+S2</f>
        <v>-3.0931213346221398E-3</v>
      </c>
      <c r="J1782">
        <f>P3*K1782+Q3</f>
        <v>7.2409380407475368</v>
      </c>
      <c r="K1782">
        <f>E1782-I1781*F1782^2-J1781*F1782</f>
        <v>7995749.8489413708</v>
      </c>
      <c r="L1782">
        <f t="shared" si="83"/>
        <v>7995743.4675472369</v>
      </c>
      <c r="M1782">
        <f t="shared" si="84"/>
        <v>6.3813941339030862</v>
      </c>
    </row>
    <row r="1783" spans="1:13" x14ac:dyDescent="0.25">
      <c r="A1783" s="3">
        <v>44958.857361111113</v>
      </c>
      <c r="B1783" s="2">
        <v>-82</v>
      </c>
      <c r="C1783">
        <f t="shared" si="82"/>
        <v>-8.1999999999999993</v>
      </c>
      <c r="D1783" s="2">
        <v>8004908</v>
      </c>
      <c r="E1783" s="2">
        <f>16000000-D1783</f>
        <v>7995092</v>
      </c>
      <c r="F1783">
        <f>F1782+(B1783-F1782)/35</f>
        <v>-85.54020892141348</v>
      </c>
      <c r="G1783">
        <f>E1783-($P$2*E1783^3+$Q$2*E1783^2+$R$2*E1783+$S$2)*F1783^2-($P$3*E1783+$Q$3)*F1783</f>
        <v>7995733.3260501968</v>
      </c>
      <c r="I1783">
        <f>P2*K1783^3+Q2*K1783^2+R2*K1783+S2</f>
        <v>-3.0931960482689647E-3</v>
      </c>
      <c r="J1783">
        <f>P3*K1783+Q3</f>
        <v>7.2407353004937818</v>
      </c>
      <c r="K1783">
        <f>E1783-I1782*F1783^2-J1782*F1783</f>
        <v>7995734.0241154833</v>
      </c>
      <c r="L1783">
        <f t="shared" si="83"/>
        <v>7995743.4360691309</v>
      </c>
      <c r="M1783">
        <f t="shared" si="84"/>
        <v>-9.411953647620976</v>
      </c>
    </row>
    <row r="1784" spans="1:13" x14ac:dyDescent="0.25">
      <c r="A1784" s="3">
        <v>44958.857418981483</v>
      </c>
      <c r="B1784" s="2">
        <v>-81</v>
      </c>
      <c r="C1784">
        <f t="shared" si="82"/>
        <v>-8.1</v>
      </c>
      <c r="D1784" s="2">
        <v>8004885</v>
      </c>
      <c r="E1784" s="2">
        <f>16000000-D1784</f>
        <v>7995115</v>
      </c>
      <c r="F1784">
        <f>F1783+(B1784-F1783)/35</f>
        <v>-85.410488666515946</v>
      </c>
      <c r="G1784">
        <f>E1784-($P$2*E1784^3+$Q$2*E1784^2+$R$2*E1784+$S$2)*F1784^2-($P$3*E1784+$Q$3)*F1784</f>
        <v>7995755.3435507296</v>
      </c>
      <c r="I1784">
        <f>P2*K1784^3+Q2*K1784^2+R2*K1784+S2</f>
        <v>-3.0930923026062374E-3</v>
      </c>
      <c r="J1784">
        <f>P3*K1784+Q3</f>
        <v>7.2410168382550069</v>
      </c>
      <c r="K1784">
        <f>E1784-I1783*F1784^2-J1783*F1784</f>
        <v>7995755.9994557016</v>
      </c>
      <c r="L1784">
        <f t="shared" si="83"/>
        <v>7995743.4779470861</v>
      </c>
      <c r="M1784">
        <f t="shared" si="84"/>
        <v>12.521508615463972</v>
      </c>
    </row>
    <row r="1785" spans="1:13" x14ac:dyDescent="0.25">
      <c r="A1785" s="3">
        <v>44958.857476851852</v>
      </c>
      <c r="B1785" s="2">
        <v>-82</v>
      </c>
      <c r="C1785">
        <f t="shared" si="82"/>
        <v>-8.1999999999999993</v>
      </c>
      <c r="D1785" s="2">
        <v>8004886</v>
      </c>
      <c r="E1785" s="2">
        <f>16000000-D1785</f>
        <v>7995114</v>
      </c>
      <c r="F1785">
        <f>F1784+(B1785-F1784)/35</f>
        <v>-85.313046133186916</v>
      </c>
      <c r="G1785">
        <f>E1785-($P$2*E1785^3+$Q$2*E1785^2+$R$2*E1785+$S$2)*F1785^2-($P$3*E1785+$Q$3)*F1785</f>
        <v>7995753.586203211</v>
      </c>
      <c r="I1785">
        <f>P2*K1785^3+Q2*K1785^2+R2*K1785+S2</f>
        <v>-3.0931004859979794E-3</v>
      </c>
      <c r="J1785">
        <f>P3*K1785+Q3</f>
        <v>7.2409946262697957</v>
      </c>
      <c r="K1785">
        <f>E1785-I1784*F1785^2-J1784*F1785</f>
        <v>7995754.2657062756</v>
      </c>
      <c r="L1785">
        <f t="shared" si="83"/>
        <v>7995743.5139062833</v>
      </c>
      <c r="M1785">
        <f t="shared" si="84"/>
        <v>10.751799992285669</v>
      </c>
    </row>
    <row r="1786" spans="1:13" x14ac:dyDescent="0.25">
      <c r="A1786" s="3">
        <v>44958.857534722221</v>
      </c>
      <c r="B1786" s="2">
        <v>-81</v>
      </c>
      <c r="C1786">
        <f t="shared" si="82"/>
        <v>-8.1</v>
      </c>
      <c r="D1786" s="2">
        <v>8004886</v>
      </c>
      <c r="E1786" s="2">
        <f>16000000-D1786</f>
        <v>7995114</v>
      </c>
      <c r="F1786">
        <f>F1785+(B1786-F1785)/35</f>
        <v>-85.189816243667295</v>
      </c>
      <c r="G1786">
        <f>E1786-($P$2*E1786^3+$Q$2*E1786^2+$R$2*E1786+$S$2)*F1786^2-($P$3*E1786+$Q$3)*F1786</f>
        <v>7995752.629853881</v>
      </c>
      <c r="I1786">
        <f>P2*K1786^3+Q2*K1786^2+R2*K1786+S2</f>
        <v>-3.0931050132636528E-3</v>
      </c>
      <c r="J1786">
        <f>P3*K1786+Q3</f>
        <v>7.2409823383243719</v>
      </c>
      <c r="K1786">
        <f>E1786-I1785*F1786^2-J1785*F1786</f>
        <v>7995753.3065746119</v>
      </c>
      <c r="L1786">
        <f t="shared" si="83"/>
        <v>7995743.5465485109</v>
      </c>
      <c r="M1786">
        <f t="shared" si="84"/>
        <v>9.7600261010229588</v>
      </c>
    </row>
    <row r="1787" spans="1:13" x14ac:dyDescent="0.25">
      <c r="A1787" s="3">
        <v>44958.857592592591</v>
      </c>
      <c r="B1787" s="2">
        <v>-82</v>
      </c>
      <c r="C1787">
        <f t="shared" si="82"/>
        <v>-8.1999999999999993</v>
      </c>
      <c r="D1787" s="2">
        <v>8004898</v>
      </c>
      <c r="E1787" s="2">
        <f>16000000-D1787</f>
        <v>7995102</v>
      </c>
      <c r="F1787">
        <f>F1786+(B1787-F1786)/35</f>
        <v>-85.098678636705372</v>
      </c>
      <c r="G1787">
        <f>E1787-($P$2*E1787^3+$Q$2*E1787^2+$R$2*E1787+$S$2)*F1787^2-($P$3*E1787+$Q$3)*F1787</f>
        <v>7995739.9099559449</v>
      </c>
      <c r="I1787">
        <f>P2*K1787^3+Q2*K1787^2+R2*K1787+S2</f>
        <v>-3.0931650099148555E-3</v>
      </c>
      <c r="J1787">
        <f>P3*K1787+Q3</f>
        <v>7.2408195172921523</v>
      </c>
      <c r="K1787">
        <f>E1787-I1786*F1787^2-J1786*F1787</f>
        <v>7995740.5976308379</v>
      </c>
      <c r="L1787">
        <f t="shared" si="83"/>
        <v>7995743.5367187858</v>
      </c>
      <c r="M1787">
        <f t="shared" si="84"/>
        <v>-2.9390879478305578</v>
      </c>
    </row>
    <row r="1788" spans="1:13" x14ac:dyDescent="0.25">
      <c r="A1788" s="3">
        <v>44958.85765046296</v>
      </c>
      <c r="B1788" s="2">
        <v>-82</v>
      </c>
      <c r="C1788">
        <f t="shared" si="82"/>
        <v>-8.1999999999999993</v>
      </c>
      <c r="D1788" s="2">
        <v>8004893</v>
      </c>
      <c r="E1788" s="2">
        <f>16000000-D1788</f>
        <v>7995107</v>
      </c>
      <c r="F1788">
        <f>F1787+(B1788-F1787)/35</f>
        <v>-85.010144961370926</v>
      </c>
      <c r="G1788">
        <f>E1788-($P$2*E1788^3+$Q$2*E1788^2+$R$2*E1788+$S$2)*F1788^2-($P$3*E1788+$Q$3)*F1788</f>
        <v>7995744.2282668157</v>
      </c>
      <c r="I1788">
        <f>P2*K1788^3+Q2*K1788^2+R2*K1788+S2</f>
        <v>-3.0931447136737233E-3</v>
      </c>
      <c r="J1788">
        <f>P3*K1788+Q3</f>
        <v>7.2408745932724514</v>
      </c>
      <c r="K1788">
        <f>E1788-I1787*F1788^2-J1787*F1788</f>
        <v>7995744.8965689261</v>
      </c>
      <c r="L1788">
        <f t="shared" si="83"/>
        <v>7995743.5412516193</v>
      </c>
      <c r="M1788">
        <f t="shared" si="84"/>
        <v>1.3553173067048192</v>
      </c>
    </row>
    <row r="1789" spans="1:13" x14ac:dyDescent="0.25">
      <c r="A1789" s="3">
        <v>44958.857708333337</v>
      </c>
      <c r="B1789" s="2">
        <v>-81</v>
      </c>
      <c r="C1789">
        <f t="shared" si="82"/>
        <v>-8.1</v>
      </c>
      <c r="D1789" s="2">
        <v>8004883</v>
      </c>
      <c r="E1789" s="2">
        <f>16000000-D1789</f>
        <v>7995117</v>
      </c>
      <c r="F1789">
        <f>F1788+(B1789-F1788)/35</f>
        <v>-84.895569391046038</v>
      </c>
      <c r="G1789">
        <f>E1789-($P$2*E1789^3+$Q$2*E1789^2+$R$2*E1789+$S$2)*F1789^2-($P$3*E1789+$Q$3)*F1789</f>
        <v>7995753.3498343183</v>
      </c>
      <c r="I1789">
        <f>P2*K1789^3+Q2*K1789^2+R2*K1789+S2</f>
        <v>-3.0931016870070493E-3</v>
      </c>
      <c r="J1789">
        <f>P3*K1789+Q3</f>
        <v>7.2409913664559724</v>
      </c>
      <c r="K1789">
        <f>E1789-I1788*F1789^2-J1788*F1789</f>
        <v>7995754.0112625463</v>
      </c>
      <c r="L1789">
        <f t="shared" si="83"/>
        <v>7995743.576151656</v>
      </c>
      <c r="M1789">
        <f t="shared" si="84"/>
        <v>10.435110890306532</v>
      </c>
    </row>
    <row r="1790" spans="1:13" x14ac:dyDescent="0.25">
      <c r="A1790" s="3">
        <v>44958.857766203706</v>
      </c>
      <c r="B1790" s="2">
        <v>-81</v>
      </c>
      <c r="C1790">
        <f t="shared" si="82"/>
        <v>-8.1</v>
      </c>
      <c r="D1790" s="2">
        <v>8004890</v>
      </c>
      <c r="E1790" s="2">
        <f>16000000-D1790</f>
        <v>7995110</v>
      </c>
      <c r="F1790">
        <f>F1789+(B1790-F1789)/35</f>
        <v>-84.78426740844472</v>
      </c>
      <c r="G1790">
        <f>E1790-($P$2*E1790^3+$Q$2*E1790^2+$R$2*E1790+$S$2)*F1790^2-($P$3*E1790+$Q$3)*F1790</f>
        <v>7995745.4789704634</v>
      </c>
      <c r="I1790">
        <f>P2*K1790^3+Q2*K1790^2+R2*K1790+S2</f>
        <v>-3.0931387655357412E-3</v>
      </c>
      <c r="J1790">
        <f>P3*K1790+Q3</f>
        <v>7.2408907350967411</v>
      </c>
      <c r="K1790">
        <f>E1790-I1789*F1790^2-J1789*F1790</f>
        <v>7995746.1565138763</v>
      </c>
      <c r="L1790">
        <f t="shared" si="83"/>
        <v>7995743.5847528633</v>
      </c>
      <c r="M1790">
        <f t="shared" si="84"/>
        <v>2.5717610130086541</v>
      </c>
    </row>
    <row r="1791" spans="1:13" x14ac:dyDescent="0.25">
      <c r="A1791" s="3">
        <v>44958.857824074075</v>
      </c>
      <c r="B1791" s="2">
        <v>-81</v>
      </c>
      <c r="C1791">
        <f t="shared" si="82"/>
        <v>-8.1</v>
      </c>
      <c r="D1791" s="2">
        <v>8004881</v>
      </c>
      <c r="E1791" s="2">
        <f>16000000-D1791</f>
        <v>7995119</v>
      </c>
      <c r="F1791">
        <f>F1790+(B1791-F1790)/35</f>
        <v>-84.676145482489162</v>
      </c>
      <c r="G1791">
        <f>E1791-($P$2*E1791^3+$Q$2*E1791^2+$R$2*E1791+$S$2)*F1791^2-($P$3*E1791+$Q$3)*F1791</f>
        <v>7995753.6496785516</v>
      </c>
      <c r="I1791">
        <f>P2*K1791^3+Q2*K1791^2+R2*K1791+S2</f>
        <v>-3.09310028316645E-3</v>
      </c>
      <c r="J1791">
        <f>P3*K1791+Q3</f>
        <v>7.2409951767741774</v>
      </c>
      <c r="K1791">
        <f>E1791-I1790*F1791^2-J1790*F1791</f>
        <v>7995754.3086757194</v>
      </c>
      <c r="L1791">
        <f t="shared" si="83"/>
        <v>7995743.6204992728</v>
      </c>
      <c r="M1791">
        <f t="shared" si="84"/>
        <v>10.688176446594298</v>
      </c>
    </row>
    <row r="1792" spans="1:13" x14ac:dyDescent="0.25">
      <c r="A1792" s="3">
        <v>44958.857881944445</v>
      </c>
      <c r="B1792" s="2">
        <v>-81</v>
      </c>
      <c r="C1792">
        <f t="shared" si="82"/>
        <v>-8.1</v>
      </c>
      <c r="D1792" s="2">
        <v>8004866</v>
      </c>
      <c r="E1792" s="2">
        <f>16000000-D1792</f>
        <v>7995134</v>
      </c>
      <c r="F1792">
        <f>F1791+(B1792-F1791)/35</f>
        <v>-84.571112754418039</v>
      </c>
      <c r="G1792">
        <f>E1792-($P$2*E1792^3+$Q$2*E1792^2+$R$2*E1792+$S$2)*F1792^2-($P$3*E1792+$Q$3)*F1792</f>
        <v>7995767.8506933479</v>
      </c>
      <c r="I1792">
        <f>P2*K1792^3+Q2*K1792^2+R2*K1792+S2</f>
        <v>-3.093033299705894E-3</v>
      </c>
      <c r="J1792">
        <f>P3*K1792+Q3</f>
        <v>7.2411770113751004</v>
      </c>
      <c r="K1792">
        <f>E1792-I1791*F1792^2-J1791*F1792</f>
        <v>7995768.5017175386</v>
      </c>
      <c r="L1792">
        <f t="shared" si="83"/>
        <v>7995743.7034366671</v>
      </c>
      <c r="M1792">
        <f t="shared" si="84"/>
        <v>24.798280871473253</v>
      </c>
    </row>
    <row r="1793" spans="1:13" x14ac:dyDescent="0.25">
      <c r="A1793" s="3">
        <v>44958.857939814814</v>
      </c>
      <c r="B1793" s="2">
        <v>-81</v>
      </c>
      <c r="C1793">
        <f t="shared" si="82"/>
        <v>-8.1</v>
      </c>
      <c r="D1793" s="2">
        <v>8004866</v>
      </c>
      <c r="E1793" s="2">
        <f>16000000-D1793</f>
        <v>7995134</v>
      </c>
      <c r="F1793">
        <f>F1792+(B1793-F1792)/35</f>
        <v>-84.46908096143467</v>
      </c>
      <c r="G1793">
        <f>E1793-($P$2*E1793^3+$Q$2*E1793^2+$R$2*E1793+$S$2)*F1793^2-($P$3*E1793+$Q$3)*F1793</f>
        <v>7995767.0592935039</v>
      </c>
      <c r="I1793">
        <f>P2*K1793^3+Q2*K1793^2+R2*K1793+S2</f>
        <v>-3.0930369675559177E-3</v>
      </c>
      <c r="J1793">
        <f>P3*K1793+Q3</f>
        <v>7.2411670532482759</v>
      </c>
      <c r="K1793">
        <f>E1793-I1792*F1793^2-J1792*F1793</f>
        <v>7995767.7244391236</v>
      </c>
      <c r="L1793">
        <f t="shared" si="83"/>
        <v>7995743.7835066756</v>
      </c>
      <c r="M1793">
        <f t="shared" si="84"/>
        <v>23.940932448022068</v>
      </c>
    </row>
    <row r="1794" spans="1:13" x14ac:dyDescent="0.25">
      <c r="A1794" s="3">
        <v>44958.857997685183</v>
      </c>
      <c r="B1794" s="2">
        <v>-80</v>
      </c>
      <c r="C1794">
        <f t="shared" si="82"/>
        <v>-8</v>
      </c>
      <c r="D1794" s="2">
        <v>8004894</v>
      </c>
      <c r="E1794" s="2">
        <f>16000000-D1794</f>
        <v>7995106</v>
      </c>
      <c r="F1794">
        <f>F1793+(B1794-F1793)/35</f>
        <v>-84.341392933965111</v>
      </c>
      <c r="G1794">
        <f>E1794-($P$2*E1794^3+$Q$2*E1794^2+$R$2*E1794+$S$2)*F1794^2-($P$3*E1794+$Q$3)*F1794</f>
        <v>7995738.0396812279</v>
      </c>
      <c r="I1794">
        <f>P2*K1794^3+Q2*K1794^2+R2*K1794+S2</f>
        <v>-3.0931738168860079E-3</v>
      </c>
      <c r="J1794">
        <f>P3*K1794+Q3</f>
        <v>7.2407956201004282</v>
      </c>
      <c r="K1794">
        <f>E1794-I1793*F1794^2-J1793*F1794</f>
        <v>7995738.732343155</v>
      </c>
      <c r="L1794">
        <f t="shared" si="83"/>
        <v>7995743.7666694643</v>
      </c>
      <c r="M1794">
        <f t="shared" si="84"/>
        <v>-5.034326309338212</v>
      </c>
    </row>
    <row r="1795" spans="1:13" x14ac:dyDescent="0.25">
      <c r="A1795" s="3">
        <v>44958.858055555553</v>
      </c>
      <c r="B1795" s="2">
        <v>-81</v>
      </c>
      <c r="C1795">
        <f t="shared" ref="C1795:C1858" si="85">B1795/10</f>
        <v>-8.1</v>
      </c>
      <c r="D1795" s="2">
        <v>8004888</v>
      </c>
      <c r="E1795" s="2">
        <f>16000000-D1795</f>
        <v>7995112</v>
      </c>
      <c r="F1795">
        <f>F1794+(B1795-F1794)/35</f>
        <v>-84.245924564423248</v>
      </c>
      <c r="G1795">
        <f>E1795-($P$2*E1795^3+$Q$2*E1795^2+$R$2*E1795+$S$2)*F1795^2-($P$3*E1795+$Q$3)*F1795</f>
        <v>7995743.3056282206</v>
      </c>
      <c r="I1795">
        <f>P2*K1795^3+Q2*K1795^2+R2*K1795+S2</f>
        <v>-3.0931491308550108E-3</v>
      </c>
      <c r="J1795">
        <f>P3*K1795+Q3</f>
        <v>7.2408626064152628</v>
      </c>
      <c r="K1795">
        <f>E1795-I1794*F1795^2-J1794*F1795</f>
        <v>7995743.9609386083</v>
      </c>
      <c r="L1795">
        <f t="shared" si="83"/>
        <v>7995743.7673170278</v>
      </c>
      <c r="M1795">
        <f t="shared" si="84"/>
        <v>0.19362158048897982</v>
      </c>
    </row>
    <row r="1796" spans="1:13" x14ac:dyDescent="0.25">
      <c r="A1796" s="3">
        <v>44958.858113425929</v>
      </c>
      <c r="B1796" s="2">
        <v>-81</v>
      </c>
      <c r="C1796">
        <f t="shared" si="85"/>
        <v>-8.1</v>
      </c>
      <c r="D1796" s="2">
        <v>8004875</v>
      </c>
      <c r="E1796" s="2">
        <f>16000000-D1796</f>
        <v>7995125</v>
      </c>
      <c r="F1796">
        <f>F1795+(B1796-F1795)/35</f>
        <v>-84.15318386258258</v>
      </c>
      <c r="G1796">
        <f>E1796-($P$2*E1796^3+$Q$2*E1796^2+$R$2*E1796+$S$2)*F1796^2-($P$3*E1796+$Q$3)*F1796</f>
        <v>7995755.6000780398</v>
      </c>
      <c r="I1796">
        <f>P2*K1796^3+Q2*K1796^2+R2*K1796+S2</f>
        <v>-3.093091136207704E-3</v>
      </c>
      <c r="J1796">
        <f>P3*K1796+Q3</f>
        <v>7.2410200042564981</v>
      </c>
      <c r="K1796">
        <f>E1796-I1795*F1796^2-J1795*F1796</f>
        <v>7995756.2465769388</v>
      </c>
      <c r="L1796">
        <f t="shared" ref="L1796:L1859" si="86">L1795+(K1796-L1795)/300</f>
        <v>7995743.8089145608</v>
      </c>
      <c r="M1796">
        <f t="shared" ref="M1796:M1859" si="87">K1796-L1796</f>
        <v>12.437662377953529</v>
      </c>
    </row>
    <row r="1797" spans="1:13" x14ac:dyDescent="0.25">
      <c r="A1797" s="3">
        <v>44958.858171296299</v>
      </c>
      <c r="B1797" s="2">
        <v>-80</v>
      </c>
      <c r="C1797">
        <f t="shared" si="85"/>
        <v>-8</v>
      </c>
      <c r="D1797" s="2">
        <v>8004880</v>
      </c>
      <c r="E1797" s="2">
        <f>16000000-D1797</f>
        <v>7995120</v>
      </c>
      <c r="F1797">
        <f>F1796+(B1797-F1796)/35</f>
        <v>-84.034521466508792</v>
      </c>
      <c r="G1797">
        <f>E1797-($P$2*E1797^3+$Q$2*E1797^2+$R$2*E1797+$S$2)*F1797^2-($P$3*E1797+$Q$3)*F1797</f>
        <v>7995749.6747962441</v>
      </c>
      <c r="I1797">
        <f>P2*K1797^3+Q2*K1797^2+R2*K1797+S2</f>
        <v>-3.093119023901636E-3</v>
      </c>
      <c r="J1797">
        <f>P3*K1797+Q3</f>
        <v>7.2409443120314876</v>
      </c>
      <c r="K1797">
        <f>E1797-I1796*F1797^2-J1796*F1797</f>
        <v>7995750.3384444416</v>
      </c>
      <c r="L1797">
        <f t="shared" si="86"/>
        <v>7995743.8306796607</v>
      </c>
      <c r="M1797">
        <f t="shared" si="87"/>
        <v>6.5077647808939219</v>
      </c>
    </row>
    <row r="1798" spans="1:13" x14ac:dyDescent="0.25">
      <c r="A1798" s="3">
        <v>44958.858229166668</v>
      </c>
      <c r="B1798" s="2">
        <v>-80</v>
      </c>
      <c r="C1798">
        <f t="shared" si="85"/>
        <v>-8</v>
      </c>
      <c r="D1798" s="2">
        <v>8004879</v>
      </c>
      <c r="E1798" s="2">
        <f>16000000-D1798</f>
        <v>7995121</v>
      </c>
      <c r="F1798">
        <f>F1797+(B1798-F1797)/35</f>
        <v>-83.919249424608537</v>
      </c>
      <c r="G1798">
        <f>E1798-($P$2*E1798^3+$Q$2*E1798^2+$R$2*E1798+$S$2)*F1798^2-($P$3*E1798+$Q$3)*F1798</f>
        <v>7995749.7821482588</v>
      </c>
      <c r="I1798">
        <f>P2*K1798^3+Q2*K1798^2+R2*K1798+S2</f>
        <v>-3.0931185552915963E-3</v>
      </c>
      <c r="J1798">
        <f>P3*K1798+Q3</f>
        <v>7.2409455838809009</v>
      </c>
      <c r="K1798">
        <f>E1798-I1797*F1798^2-J1797*F1798</f>
        <v>7995750.4377182415</v>
      </c>
      <c r="L1798">
        <f t="shared" si="86"/>
        <v>7995743.8527031224</v>
      </c>
      <c r="M1798">
        <f t="shared" si="87"/>
        <v>6.5850151190534234</v>
      </c>
    </row>
    <row r="1799" spans="1:13" x14ac:dyDescent="0.25">
      <c r="A1799" s="3">
        <v>44958.858287037037</v>
      </c>
      <c r="B1799" s="2">
        <v>-78</v>
      </c>
      <c r="C1799">
        <f t="shared" si="85"/>
        <v>-7.8</v>
      </c>
      <c r="D1799" s="2">
        <v>8004879</v>
      </c>
      <c r="E1799" s="2">
        <f>16000000-D1799</f>
        <v>7995121</v>
      </c>
      <c r="F1799">
        <f>F1798+(B1799-F1798)/35</f>
        <v>-83.750128012476864</v>
      </c>
      <c r="G1799">
        <f>E1799-($P$2*E1799^3+$Q$2*E1799^2+$R$2*E1799+$S$2)*F1799^2-($P$3*E1799+$Q$3)*F1799</f>
        <v>7995748.4711183766</v>
      </c>
      <c r="I1799">
        <f>P2*K1799^3+Q2*K1799^2+R2*K1799+S2</f>
        <v>-3.0931247496326364E-3</v>
      </c>
      <c r="J1799">
        <f>P3*K1799+Q3</f>
        <v>7.240928772519311</v>
      </c>
      <c r="K1799">
        <f>E1799-I1798*F1799^2-J1798*F1799</f>
        <v>7995749.1255127713</v>
      </c>
      <c r="L1799">
        <f t="shared" si="86"/>
        <v>7995743.8702791547</v>
      </c>
      <c r="M1799">
        <f t="shared" si="87"/>
        <v>5.2552336165681481</v>
      </c>
    </row>
    <row r="1800" spans="1:13" x14ac:dyDescent="0.25">
      <c r="A1800" s="3">
        <v>44958.858344907407</v>
      </c>
      <c r="B1800" s="2">
        <v>-77</v>
      </c>
      <c r="C1800">
        <f t="shared" si="85"/>
        <v>-7.7</v>
      </c>
      <c r="D1800" s="2">
        <v>8004879</v>
      </c>
      <c r="E1800" s="2">
        <f>16000000-D1800</f>
        <v>7995121</v>
      </c>
      <c r="F1800">
        <f>F1799+(B1800-F1799)/35</f>
        <v>-83.557267212120379</v>
      </c>
      <c r="G1800">
        <f>E1800-($P$2*E1800^3+$Q$2*E1800^2+$R$2*E1800+$S$2)*F1800^2-($P$3*E1800+$Q$3)*F1800</f>
        <v>7995746.9762768056</v>
      </c>
      <c r="I1800">
        <f>P2*K1800^3+Q2*K1800^2+R2*K1800+S2</f>
        <v>-3.0931318196181223E-3</v>
      </c>
      <c r="J1800">
        <f>P3*K1800+Q3</f>
        <v>7.2409095851781586</v>
      </c>
      <c r="K1800">
        <f>E1800-I1799*F1800^2-J1799*F1800</f>
        <v>7995747.627850973</v>
      </c>
      <c r="L1800">
        <f t="shared" si="86"/>
        <v>7995743.8828043938</v>
      </c>
      <c r="M1800">
        <f t="shared" si="87"/>
        <v>3.7450465792790055</v>
      </c>
    </row>
    <row r="1801" spans="1:13" x14ac:dyDescent="0.25">
      <c r="A1801" s="3">
        <v>44958.858402777776</v>
      </c>
      <c r="B1801" s="2">
        <v>-78</v>
      </c>
      <c r="C1801">
        <f t="shared" si="85"/>
        <v>-7.8</v>
      </c>
      <c r="D1801" s="2">
        <v>8004885</v>
      </c>
      <c r="E1801" s="2">
        <f>16000000-D1801</f>
        <v>7995115</v>
      </c>
      <c r="F1801">
        <f>F1800+(B1801-F1800)/35</f>
        <v>-83.39848814891694</v>
      </c>
      <c r="G1801">
        <f>E1801-($P$2*E1801^3+$Q$2*E1801^2+$R$2*E1801+$S$2)*F1801^2-($P$3*E1801+$Q$3)*F1801</f>
        <v>7995739.7395603824</v>
      </c>
      <c r="I1801">
        <f>P2*K1801^3+Q2*K1801^2+R2*K1801+S2</f>
        <v>-3.0931659685222712E-3</v>
      </c>
      <c r="J1801">
        <f>P3*K1801+Q3</f>
        <v>7.2408169161072209</v>
      </c>
      <c r="K1801">
        <f>E1801-I1800*F1801^2-J1800*F1801</f>
        <v>7995740.3945961772</v>
      </c>
      <c r="L1801">
        <f t="shared" si="86"/>
        <v>7995743.8711770326</v>
      </c>
      <c r="M1801">
        <f t="shared" si="87"/>
        <v>-3.4765808554366231</v>
      </c>
    </row>
    <row r="1802" spans="1:13" x14ac:dyDescent="0.25">
      <c r="A1802" s="3">
        <v>44958.858460648145</v>
      </c>
      <c r="B1802" s="2">
        <v>-79</v>
      </c>
      <c r="C1802">
        <f t="shared" si="85"/>
        <v>-7.9</v>
      </c>
      <c r="D1802" s="2">
        <v>8004873</v>
      </c>
      <c r="E1802" s="2">
        <f>16000000-D1802</f>
        <v>7995127</v>
      </c>
      <c r="F1802">
        <f>F1801+(B1802-F1801)/35</f>
        <v>-83.272817058947879</v>
      </c>
      <c r="G1802">
        <f>E1802-($P$2*E1802^3+$Q$2*E1802^2+$R$2*E1802+$S$2)*F1802^2-($P$3*E1802+$Q$3)*F1802</f>
        <v>7995750.7781594582</v>
      </c>
      <c r="I1802">
        <f>P2*K1802^3+Q2*K1802^2+R2*K1802+S2</f>
        <v>-3.0931139545629094E-3</v>
      </c>
      <c r="J1802">
        <f>P3*K1802+Q3</f>
        <v>7.2409580704722885</v>
      </c>
      <c r="K1802">
        <f>E1802-I1801*F1802^2-J1801*F1802</f>
        <v>7995751.4123551529</v>
      </c>
      <c r="L1802">
        <f t="shared" si="86"/>
        <v>7995743.8963142931</v>
      </c>
      <c r="M1802">
        <f t="shared" si="87"/>
        <v>7.5160408597439528</v>
      </c>
    </row>
    <row r="1803" spans="1:13" x14ac:dyDescent="0.25">
      <c r="A1803" s="3">
        <v>44958.858518518522</v>
      </c>
      <c r="B1803" s="2">
        <v>-77</v>
      </c>
      <c r="C1803">
        <f t="shared" si="85"/>
        <v>-7.7</v>
      </c>
      <c r="D1803" s="2">
        <v>8004858</v>
      </c>
      <c r="E1803" s="2">
        <f>16000000-D1803</f>
        <v>7995142</v>
      </c>
      <c r="F1803">
        <f>F1802+(B1803-F1802)/35</f>
        <v>-83.093593714406509</v>
      </c>
      <c r="G1803">
        <f>E1803-($P$2*E1803^3+$Q$2*E1803^2+$R$2*E1803+$S$2)*F1803^2-($P$3*E1803+$Q$3)*F1803</f>
        <v>7995764.4050028715</v>
      </c>
      <c r="I1803">
        <f>P2*K1803^3+Q2*K1803^2+R2*K1803+S2</f>
        <v>-3.0930496647627592E-3</v>
      </c>
      <c r="J1803">
        <f>P3*K1803+Q3</f>
        <v>7.2411325817008816</v>
      </c>
      <c r="K1803">
        <f>E1803-I1802*F1803^2-J1802*F1803</f>
        <v>7995765.0337734791</v>
      </c>
      <c r="L1803">
        <f t="shared" si="86"/>
        <v>7995743.9667724902</v>
      </c>
      <c r="M1803">
        <f t="shared" si="87"/>
        <v>21.067000988870859</v>
      </c>
    </row>
    <row r="1804" spans="1:13" x14ac:dyDescent="0.25">
      <c r="A1804" s="3">
        <v>44958.858576388891</v>
      </c>
      <c r="B1804" s="2">
        <v>-79</v>
      </c>
      <c r="C1804">
        <f t="shared" si="85"/>
        <v>-7.9</v>
      </c>
      <c r="D1804" s="2">
        <v>8004867</v>
      </c>
      <c r="E1804" s="2">
        <f>16000000-D1804</f>
        <v>7995133</v>
      </c>
      <c r="F1804">
        <f>F1803+(B1804-F1803)/35</f>
        <v>-82.976633893994901</v>
      </c>
      <c r="G1804">
        <f>E1804-($P$2*E1804^3+$Q$2*E1804^2+$R$2*E1804+$S$2)*F1804^2-($P$3*E1804+$Q$3)*F1804</f>
        <v>7995754.4896080056</v>
      </c>
      <c r="I1804">
        <f>P2*K1804^3+Q2*K1804^2+R2*K1804+S2</f>
        <v>-3.0930963553288393E-3</v>
      </c>
      <c r="J1804">
        <f>P3*K1804+Q3</f>
        <v>7.2410058379551003</v>
      </c>
      <c r="K1804">
        <f>E1804-I1803*F1804^2-J1803*F1804</f>
        <v>7995755.140830799</v>
      </c>
      <c r="L1804">
        <f t="shared" si="86"/>
        <v>7995744.0040193517</v>
      </c>
      <c r="M1804">
        <f t="shared" si="87"/>
        <v>11.136811447329819</v>
      </c>
    </row>
    <row r="1805" spans="1:13" x14ac:dyDescent="0.25">
      <c r="A1805" s="3">
        <v>44958.858634259261</v>
      </c>
      <c r="B1805" s="2">
        <v>-80</v>
      </c>
      <c r="C1805">
        <f t="shared" si="85"/>
        <v>-8</v>
      </c>
      <c r="D1805" s="2">
        <v>8004872</v>
      </c>
      <c r="E1805" s="2">
        <f>16000000-D1805</f>
        <v>7995128</v>
      </c>
      <c r="F1805">
        <f>F1804+(B1805-F1804)/35</f>
        <v>-82.891587211309329</v>
      </c>
      <c r="G1805">
        <f>E1805-($P$2*E1805^3+$Q$2*E1805^2+$R$2*E1805+$S$2)*F1805^2-($P$3*E1805+$Q$3)*F1805</f>
        <v>7995748.8256421182</v>
      </c>
      <c r="I1805">
        <f>P2*K1805^3+Q2*K1805^2+R2*K1805+S2</f>
        <v>-3.0931231178783491E-3</v>
      </c>
      <c r="J1805">
        <f>P3*K1805+Q3</f>
        <v>7.2409332010340961</v>
      </c>
      <c r="K1805">
        <f>E1805-I1804*F1805^2-J1804*F1805</f>
        <v>7995749.4711790811</v>
      </c>
      <c r="L1805">
        <f t="shared" si="86"/>
        <v>7995744.0222432176</v>
      </c>
      <c r="M1805">
        <f t="shared" si="87"/>
        <v>5.4489358635619283</v>
      </c>
    </row>
    <row r="1806" spans="1:13" x14ac:dyDescent="0.25">
      <c r="A1806" s="3">
        <v>44958.85869212963</v>
      </c>
      <c r="B1806" s="2">
        <v>-80</v>
      </c>
      <c r="C1806">
        <f t="shared" si="85"/>
        <v>-8</v>
      </c>
      <c r="D1806" s="2">
        <v>8004857</v>
      </c>
      <c r="E1806" s="2">
        <f>16000000-D1806</f>
        <v>7995143</v>
      </c>
      <c r="F1806">
        <f>F1805+(B1806-F1805)/35</f>
        <v>-82.808970433843342</v>
      </c>
      <c r="G1806">
        <f>E1806-($P$2*E1806^3+$Q$2*E1806^2+$R$2*E1806+$S$2)*F1806^2-($P$3*E1806+$Q$3)*F1806</f>
        <v>7995763.201115299</v>
      </c>
      <c r="I1806">
        <f>P2*K1806^3+Q2*K1806^2+R2*K1806+S2</f>
        <v>-3.0930553702432917E-3</v>
      </c>
      <c r="J1806">
        <f>P3*K1806+Q3</f>
        <v>7.2411170925872455</v>
      </c>
      <c r="K1806">
        <f>E1806-I1805*F1806^2-J1805*F1806</f>
        <v>7995763.8247756502</v>
      </c>
      <c r="L1806">
        <f t="shared" si="86"/>
        <v>7995744.0882516587</v>
      </c>
      <c r="M1806">
        <f t="shared" si="87"/>
        <v>19.736523991450667</v>
      </c>
    </row>
    <row r="1807" spans="1:13" x14ac:dyDescent="0.25">
      <c r="A1807" s="3">
        <v>44958.858749999999</v>
      </c>
      <c r="B1807" s="2">
        <v>-77</v>
      </c>
      <c r="C1807">
        <f t="shared" si="85"/>
        <v>-7.7</v>
      </c>
      <c r="D1807" s="2">
        <v>8004857</v>
      </c>
      <c r="E1807" s="2">
        <f>16000000-D1807</f>
        <v>7995143</v>
      </c>
      <c r="F1807">
        <f>F1806+(B1807-F1806)/35</f>
        <v>-82.642999850019251</v>
      </c>
      <c r="G1807">
        <f>E1807-($P$2*E1807^3+$Q$2*E1807^2+$R$2*E1807+$S$2)*F1807^2-($P$3*E1807+$Q$3)*F1807</f>
        <v>7995761.9156062035</v>
      </c>
      <c r="I1807">
        <f>P2*K1807^3+Q2*K1807^2+R2*K1807+S2</f>
        <v>-3.0930613730930645E-3</v>
      </c>
      <c r="J1807">
        <f>P3*K1807+Q3</f>
        <v>7.2411007965124412</v>
      </c>
      <c r="K1807">
        <f>E1807-I1806*F1807^2-J1806*F1807</f>
        <v>7995762.5527907256</v>
      </c>
      <c r="L1807">
        <f t="shared" si="86"/>
        <v>7995744.1498001227</v>
      </c>
      <c r="M1807">
        <f t="shared" si="87"/>
        <v>18.402990602888167</v>
      </c>
    </row>
    <row r="1808" spans="1:13" x14ac:dyDescent="0.25">
      <c r="A1808" s="3">
        <v>44958.858807870369</v>
      </c>
      <c r="B1808" s="2">
        <v>-80</v>
      </c>
      <c r="C1808">
        <f t="shared" si="85"/>
        <v>-8</v>
      </c>
      <c r="D1808" s="2">
        <v>8004873</v>
      </c>
      <c r="E1808" s="2">
        <f>16000000-D1808</f>
        <v>7995127</v>
      </c>
      <c r="F1808">
        <f>F1807+(B1808-F1807)/35</f>
        <v>-82.567485568590129</v>
      </c>
      <c r="G1808">
        <f>E1808-($P$2*E1808^3+$Q$2*E1808^2+$R$2*E1808+$S$2)*F1808^2-($P$3*E1808+$Q$3)*F1808</f>
        <v>7995745.3143702857</v>
      </c>
      <c r="I1808">
        <f>P2*K1808^3+Q2*K1808^2+R2*K1808+S2</f>
        <v>-3.0931396645144105E-3</v>
      </c>
      <c r="J1808">
        <f>P3*K1808+Q3</f>
        <v>7.2408882954775748</v>
      </c>
      <c r="K1808">
        <f>E1808-I1807*F1808^2-J1807*F1808</f>
        <v>7995745.96609018</v>
      </c>
      <c r="L1808">
        <f t="shared" si="86"/>
        <v>7995744.1558544226</v>
      </c>
      <c r="M1808">
        <f t="shared" si="87"/>
        <v>1.810235757380724</v>
      </c>
    </row>
    <row r="1809" spans="1:13" x14ac:dyDescent="0.25">
      <c r="A1809" s="3">
        <v>44958.858865740738</v>
      </c>
      <c r="B1809" s="2">
        <v>-77</v>
      </c>
      <c r="C1809">
        <f t="shared" si="85"/>
        <v>-7.7</v>
      </c>
      <c r="D1809" s="2">
        <v>8004882</v>
      </c>
      <c r="E1809" s="2">
        <f>16000000-D1809</f>
        <v>7995118</v>
      </c>
      <c r="F1809">
        <f>F1808+(B1809-F1808)/35</f>
        <v>-82.408414552344695</v>
      </c>
      <c r="G1809">
        <f>E1809-($P$2*E1809^3+$Q$2*E1809^2+$R$2*E1809+$S$2)*F1809^2-($P$3*E1809+$Q$3)*F1809</f>
        <v>7995735.0733563183</v>
      </c>
      <c r="I1809">
        <f>P2*K1809^3+Q2*K1809^2+R2*K1809+S2</f>
        <v>-3.0931880588340732E-3</v>
      </c>
      <c r="J1809">
        <f>P3*K1809+Q3</f>
        <v>7.2407569772769165</v>
      </c>
      <c r="K1809">
        <f>E1809-I1808*F1809^2-J1808*F1809</f>
        <v>7995735.716089882</v>
      </c>
      <c r="L1809">
        <f t="shared" si="86"/>
        <v>7995744.127721874</v>
      </c>
      <c r="M1809">
        <f t="shared" si="87"/>
        <v>-8.4116319920867682</v>
      </c>
    </row>
    <row r="1810" spans="1:13" x14ac:dyDescent="0.25">
      <c r="A1810" s="3">
        <v>44958.858923611115</v>
      </c>
      <c r="B1810" s="2">
        <v>-77</v>
      </c>
      <c r="C1810">
        <f t="shared" si="85"/>
        <v>-7.7</v>
      </c>
      <c r="D1810" s="2">
        <v>8004867</v>
      </c>
      <c r="E1810" s="2">
        <f>16000000-D1810</f>
        <v>7995133</v>
      </c>
      <c r="F1810">
        <f>F1809+(B1810-F1809)/35</f>
        <v>-82.253888422277697</v>
      </c>
      <c r="G1810">
        <f>E1810-($P$2*E1810^3+$Q$2*E1810^2+$R$2*E1810+$S$2)*F1810^2-($P$3*E1810+$Q$3)*F1810</f>
        <v>7995748.8922352968</v>
      </c>
      <c r="I1810">
        <f>P2*K1810^3+Q2*K1810^2+R2*K1810+S2</f>
        <v>-3.0931229440227526E-3</v>
      </c>
      <c r="J1810">
        <f>P3*K1810+Q3</f>
        <v>7.2409336728386364</v>
      </c>
      <c r="K1810">
        <f>E1810-I1809*F1810^2-J1809*F1810</f>
        <v>7995749.508005634</v>
      </c>
      <c r="L1810">
        <f t="shared" si="86"/>
        <v>7995744.1456561536</v>
      </c>
      <c r="M1810">
        <f t="shared" si="87"/>
        <v>5.3623494803905487</v>
      </c>
    </row>
    <row r="1811" spans="1:13" x14ac:dyDescent="0.25">
      <c r="A1811" s="3">
        <v>44958.858981481484</v>
      </c>
      <c r="B1811" s="2">
        <v>-79</v>
      </c>
      <c r="C1811">
        <f t="shared" si="85"/>
        <v>-7.9</v>
      </c>
      <c r="D1811" s="2">
        <v>8004875</v>
      </c>
      <c r="E1811" s="2">
        <f>16000000-D1811</f>
        <v>7995125</v>
      </c>
      <c r="F1811">
        <f>F1810+(B1811-F1810)/35</f>
        <v>-82.160920181641188</v>
      </c>
      <c r="G1811">
        <f>E1811-($P$2*E1811^3+$Q$2*E1811^2+$R$2*E1811+$S$2)*F1811^2-($P$3*E1811+$Q$3)*F1811</f>
        <v>7995740.1643057242</v>
      </c>
      <c r="I1811">
        <f>P2*K1811^3+Q2*K1811^2+R2*K1811+S2</f>
        <v>-3.0931640466818067E-3</v>
      </c>
      <c r="J1811">
        <f>P3*K1811+Q3</f>
        <v>7.2408221309957099</v>
      </c>
      <c r="K1811">
        <f>E1811-I1810*F1811^2-J1810*F1811</f>
        <v>7995740.8016426358</v>
      </c>
      <c r="L1811">
        <f t="shared" si="86"/>
        <v>7995744.1345094414</v>
      </c>
      <c r="M1811">
        <f t="shared" si="87"/>
        <v>-3.3328668056055903</v>
      </c>
    </row>
    <row r="1812" spans="1:13" x14ac:dyDescent="0.25">
      <c r="A1812" s="3">
        <v>44958.859039351853</v>
      </c>
      <c r="B1812" s="2">
        <v>-79</v>
      </c>
      <c r="C1812">
        <f t="shared" si="85"/>
        <v>-7.9</v>
      </c>
      <c r="D1812" s="2">
        <v>8004866</v>
      </c>
      <c r="E1812" s="2">
        <f>16000000-D1812</f>
        <v>7995134</v>
      </c>
      <c r="F1812">
        <f>F1811+(B1812-F1811)/35</f>
        <v>-82.070608176451444</v>
      </c>
      <c r="G1812">
        <f>E1812-($P$2*E1812^3+$Q$2*E1812^2+$R$2*E1812+$S$2)*F1812^2-($P$3*E1812+$Q$3)*F1812</f>
        <v>7995748.4743369631</v>
      </c>
      <c r="I1812">
        <f>P2*K1812^3+Q2*K1812^2+R2*K1812+S2</f>
        <v>-3.0931249033798736E-3</v>
      </c>
      <c r="J1812">
        <f>P3*K1812+Q3</f>
        <v>7.2409283552698582</v>
      </c>
      <c r="K1812">
        <f>E1812-I1811*F1812^2-J1811*F1812</f>
        <v>7995749.0929444982</v>
      </c>
      <c r="L1812">
        <f t="shared" si="86"/>
        <v>7995744.151037558</v>
      </c>
      <c r="M1812">
        <f t="shared" si="87"/>
        <v>4.9419069401919842</v>
      </c>
    </row>
    <row r="1813" spans="1:13" x14ac:dyDescent="0.25">
      <c r="A1813" s="3">
        <v>44958.859097222223</v>
      </c>
      <c r="B1813" s="2">
        <v>-76</v>
      </c>
      <c r="C1813">
        <f t="shared" si="85"/>
        <v>-7.6</v>
      </c>
      <c r="D1813" s="2">
        <v>8004850</v>
      </c>
      <c r="E1813" s="2">
        <f>16000000-D1813</f>
        <v>7995150</v>
      </c>
      <c r="F1813">
        <f>F1812+(B1813-F1812)/35</f>
        <v>-81.89716222855283</v>
      </c>
      <c r="G1813">
        <f>E1813-($P$2*E1813^3+$Q$2*E1813^2+$R$2*E1813+$S$2)*F1813^2-($P$3*E1813+$Q$3)*F1813</f>
        <v>7995763.1480188416</v>
      </c>
      <c r="I1813">
        <f>P2*K1813^3+Q2*K1813^2+R2*K1813+S2</f>
        <v>-3.0930556876285209E-3</v>
      </c>
      <c r="J1813">
        <f>P3*K1813+Q3</f>
        <v>7.2411162309648205</v>
      </c>
      <c r="K1813">
        <f>E1813-I1812*F1813^2-J1812*F1813</f>
        <v>7995763.757521987</v>
      </c>
      <c r="L1813">
        <f t="shared" si="86"/>
        <v>7995744.2163925059</v>
      </c>
      <c r="M1813">
        <f t="shared" si="87"/>
        <v>19.541129481047392</v>
      </c>
    </row>
    <row r="1814" spans="1:13" x14ac:dyDescent="0.25">
      <c r="A1814" s="3">
        <v>44958.859155092592</v>
      </c>
      <c r="B1814" s="2">
        <v>-79</v>
      </c>
      <c r="C1814">
        <f t="shared" si="85"/>
        <v>-7.9</v>
      </c>
      <c r="D1814" s="2">
        <v>8004850</v>
      </c>
      <c r="E1814" s="2">
        <f>16000000-D1814</f>
        <v>7995150</v>
      </c>
      <c r="F1814">
        <f>F1813+(B1814-F1813)/35</f>
        <v>-81.814386164879892</v>
      </c>
      <c r="G1814">
        <f>E1814-($P$2*E1814^3+$Q$2*E1814^2+$R$2*E1814+$S$2)*F1814^2-($P$3*E1814+$Q$3)*F1814</f>
        <v>7995762.5073239068</v>
      </c>
      <c r="I1814">
        <f>P2*K1814^3+Q2*K1814^2+R2*K1814+S2</f>
        <v>-3.0930586436994645E-3</v>
      </c>
      <c r="J1814">
        <f>P3*K1814+Q3</f>
        <v>7.2411082060255154</v>
      </c>
      <c r="K1814">
        <f>E1814-I1813*F1814^2-J1813*F1814</f>
        <v>7995763.1311379075</v>
      </c>
      <c r="L1814">
        <f t="shared" si="86"/>
        <v>7995744.2794416575</v>
      </c>
      <c r="M1814">
        <f t="shared" si="87"/>
        <v>18.851696250028908</v>
      </c>
    </row>
    <row r="1815" spans="1:13" x14ac:dyDescent="0.25">
      <c r="A1815" s="3">
        <v>44958.859212962961</v>
      </c>
      <c r="B1815" s="2">
        <v>-76</v>
      </c>
      <c r="C1815">
        <f t="shared" si="85"/>
        <v>-7.6</v>
      </c>
      <c r="D1815" s="2">
        <v>8004855</v>
      </c>
      <c r="E1815" s="2">
        <f>16000000-D1815</f>
        <v>7995145</v>
      </c>
      <c r="F1815">
        <f>F1814+(B1815-F1814)/35</f>
        <v>-81.648260845883328</v>
      </c>
      <c r="G1815">
        <f>E1815-($P$2*E1815^3+$Q$2*E1815^2+$R$2*E1815+$S$2)*F1815^2-($P$3*E1815+$Q$3)*F1815</f>
        <v>7995756.2165545365</v>
      </c>
      <c r="I1815">
        <f>P2*K1815^3+Q2*K1815^2+R2*K1815+S2</f>
        <v>-3.0930883184367985E-3</v>
      </c>
      <c r="J1815">
        <f>P3*K1815+Q3</f>
        <v>7.2410276527394899</v>
      </c>
      <c r="K1815">
        <f>E1815-I1814*F1815^2-J1814*F1815</f>
        <v>7995756.8435768411</v>
      </c>
      <c r="L1815">
        <f t="shared" si="86"/>
        <v>7995744.3213221077</v>
      </c>
      <c r="M1815">
        <f t="shared" si="87"/>
        <v>12.522254733368754</v>
      </c>
    </row>
    <row r="1816" spans="1:13" x14ac:dyDescent="0.25">
      <c r="A1816" s="3">
        <v>44958.859270833331</v>
      </c>
      <c r="B1816" s="2">
        <v>-76</v>
      </c>
      <c r="C1816">
        <f t="shared" si="85"/>
        <v>-7.6</v>
      </c>
      <c r="D1816" s="2">
        <v>8004857</v>
      </c>
      <c r="E1816" s="2">
        <f>16000000-D1816</f>
        <v>7995143</v>
      </c>
      <c r="F1816">
        <f>F1815+(B1816-F1815)/35</f>
        <v>-81.486881964572376</v>
      </c>
      <c r="G1816">
        <f>E1816-($P$2*E1816^3+$Q$2*E1816^2+$R$2*E1816+$S$2)*F1816^2-($P$3*E1816+$Q$3)*F1816</f>
        <v>7995752.9657392045</v>
      </c>
      <c r="I1816">
        <f>P2*K1816^3+Q2*K1816^2+R2*K1816+S2</f>
        <v>-3.093103688556198E-3</v>
      </c>
      <c r="J1816">
        <f>P3*K1816+Q3</f>
        <v>7.240985933799692</v>
      </c>
      <c r="K1816">
        <f>E1816-I1815*F1816^2-J1815*F1816</f>
        <v>7995753.5872182921</v>
      </c>
      <c r="L1816">
        <f t="shared" si="86"/>
        <v>7995744.3522084281</v>
      </c>
      <c r="M1816">
        <f t="shared" si="87"/>
        <v>9.2350098639726639</v>
      </c>
    </row>
    <row r="1817" spans="1:13" x14ac:dyDescent="0.25">
      <c r="A1817" s="3">
        <v>44958.8593287037</v>
      </c>
      <c r="B1817" s="2">
        <v>-76</v>
      </c>
      <c r="C1817">
        <f t="shared" si="85"/>
        <v>-7.6</v>
      </c>
      <c r="D1817" s="2">
        <v>8004867</v>
      </c>
      <c r="E1817" s="2">
        <f>16000000-D1817</f>
        <v>7995133</v>
      </c>
      <c r="F1817">
        <f>F1816+(B1817-F1816)/35</f>
        <v>-81.330113908441731</v>
      </c>
      <c r="G1817">
        <f>E1817-($P$2*E1817^3+$Q$2*E1817^2+$R$2*E1817+$S$2)*F1817^2-($P$3*E1817+$Q$3)*F1817</f>
        <v>7995741.7426827243</v>
      </c>
      <c r="I1817">
        <f>P2*K1817^3+Q2*K1817^2+R2*K1817+S2</f>
        <v>-3.0931566428407109E-3</v>
      </c>
      <c r="J1817">
        <f>P3*K1817+Q3</f>
        <v>7.2408422216925885</v>
      </c>
      <c r="K1817">
        <f>E1817-I1816*F1817^2-J1816*F1817</f>
        <v>7995742.3698155778</v>
      </c>
      <c r="L1817">
        <f t="shared" si="86"/>
        <v>7995744.3456004523</v>
      </c>
      <c r="M1817">
        <f t="shared" si="87"/>
        <v>-1.9757848745211959</v>
      </c>
    </row>
    <row r="1818" spans="1:13" x14ac:dyDescent="0.25">
      <c r="A1818" s="3">
        <v>44958.859386574077</v>
      </c>
      <c r="B1818" s="2">
        <v>-76</v>
      </c>
      <c r="C1818">
        <f t="shared" si="85"/>
        <v>-7.6</v>
      </c>
      <c r="D1818" s="2">
        <v>8004860</v>
      </c>
      <c r="E1818" s="2">
        <f>16000000-D1818</f>
        <v>7995140</v>
      </c>
      <c r="F1818">
        <f>F1817+(B1818-F1817)/35</f>
        <v>-81.177824939629105</v>
      </c>
      <c r="G1818">
        <f>E1818-($P$2*E1818^3+$Q$2*E1818^2+$R$2*E1818+$S$2)*F1818^2-($P$3*E1818+$Q$3)*F1818</f>
        <v>7995747.5716093155</v>
      </c>
      <c r="I1818">
        <f>P2*K1818^3+Q2*K1818^2+R2*K1818+S2</f>
        <v>-3.0931292167153401E-3</v>
      </c>
      <c r="J1818">
        <f>P3*K1818+Q3</f>
        <v>7.2409166491542578</v>
      </c>
      <c r="K1818">
        <f>E1818-I1817*F1818^2-J1817*F1818</f>
        <v>7995748.1792273764</v>
      </c>
      <c r="L1818">
        <f t="shared" si="86"/>
        <v>7995744.3583792085</v>
      </c>
      <c r="M1818">
        <f t="shared" si="87"/>
        <v>3.820848167873919</v>
      </c>
    </row>
    <row r="1819" spans="1:13" x14ac:dyDescent="0.25">
      <c r="A1819" s="3">
        <v>44958.859444444446</v>
      </c>
      <c r="B1819" s="2">
        <v>-79</v>
      </c>
      <c r="C1819">
        <f t="shared" si="85"/>
        <v>-7.9</v>
      </c>
      <c r="D1819" s="2">
        <v>8004839</v>
      </c>
      <c r="E1819" s="2">
        <f>16000000-D1819</f>
        <v>7995161</v>
      </c>
      <c r="F1819">
        <f>F1818+(B1819-F1818)/35</f>
        <v>-81.115601369925415</v>
      </c>
      <c r="G1819">
        <f>E1819-($P$2*E1819^3+$Q$2*E1819^2+$R$2*E1819+$S$2)*F1819^2-($P$3*E1819+$Q$3)*F1819</f>
        <v>7995768.1114368401</v>
      </c>
      <c r="I1819">
        <f>P2*K1819^3+Q2*K1819^2+R2*K1819+S2</f>
        <v>-3.0930323484952282E-3</v>
      </c>
      <c r="J1819">
        <f>P3*K1819+Q3</f>
        <v>7.2411795939157884</v>
      </c>
      <c r="K1819">
        <f>E1819-I1818*F1819^2-J1818*F1819</f>
        <v>7995768.7032969287</v>
      </c>
      <c r="L1819">
        <f t="shared" si="86"/>
        <v>7995744.4395289347</v>
      </c>
      <c r="M1819">
        <f t="shared" si="87"/>
        <v>24.263767994008958</v>
      </c>
    </row>
    <row r="1820" spans="1:13" x14ac:dyDescent="0.25">
      <c r="A1820" s="3">
        <v>44958.859502314815</v>
      </c>
      <c r="B1820" s="2">
        <v>-79</v>
      </c>
      <c r="C1820">
        <f t="shared" si="85"/>
        <v>-7.9</v>
      </c>
      <c r="D1820" s="2">
        <v>8004866</v>
      </c>
      <c r="E1820" s="2">
        <f>16000000-D1820</f>
        <v>7995134</v>
      </c>
      <c r="F1820">
        <f>F1819+(B1820-F1819)/35</f>
        <v>-81.055155616498979</v>
      </c>
      <c r="G1820">
        <f>E1820-($P$2*E1820^3+$Q$2*E1820^2+$R$2*E1820+$S$2)*F1820^2-($P$3*E1820+$Q$3)*F1820</f>
        <v>7995740.6166706141</v>
      </c>
      <c r="I1820">
        <f>P2*K1820^3+Q2*K1820^2+R2*K1820+S2</f>
        <v>-3.0931619016314471E-3</v>
      </c>
      <c r="J1820">
        <f>P3*K1820+Q3</f>
        <v>7.2408279516297824</v>
      </c>
      <c r="K1820">
        <f>E1820-I1819*F1820^2-J1819*F1820</f>
        <v>7995741.2559703737</v>
      </c>
      <c r="L1820">
        <f t="shared" si="86"/>
        <v>7995744.4289170727</v>
      </c>
      <c r="M1820">
        <f t="shared" si="87"/>
        <v>-3.1729466989636421</v>
      </c>
    </row>
    <row r="1821" spans="1:13" x14ac:dyDescent="0.25">
      <c r="A1821" s="3">
        <v>44958.859560185185</v>
      </c>
      <c r="B1821" s="2">
        <v>-78</v>
      </c>
      <c r="C1821">
        <f t="shared" si="85"/>
        <v>-7.8</v>
      </c>
      <c r="D1821" s="2">
        <v>8004866</v>
      </c>
      <c r="E1821" s="2">
        <f>16000000-D1821</f>
        <v>7995134</v>
      </c>
      <c r="F1821">
        <f>F1820+(B1821-F1820)/35</f>
        <v>-80.967865456027582</v>
      </c>
      <c r="G1821">
        <f>E1821-($P$2*E1821^3+$Q$2*E1821^2+$R$2*E1821+$S$2)*F1821^2-($P$3*E1821+$Q$3)*F1821</f>
        <v>7995739.9415092552</v>
      </c>
      <c r="I1821">
        <f>P2*K1821^3+Q2*K1821^2+R2*K1821+S2</f>
        <v>-3.093165222907146E-3</v>
      </c>
      <c r="J1821">
        <f>P3*K1821+Q3</f>
        <v>7.2408189393460418</v>
      </c>
      <c r="K1821">
        <f>E1821-I1820*F1821^2-J1820*F1821</f>
        <v>7995740.5525194388</v>
      </c>
      <c r="L1821">
        <f t="shared" si="86"/>
        <v>7995744.4159957469</v>
      </c>
      <c r="M1821">
        <f t="shared" si="87"/>
        <v>-3.8634763080626726</v>
      </c>
    </row>
    <row r="1822" spans="1:13" x14ac:dyDescent="0.25">
      <c r="A1822" s="3">
        <v>44958.859618055554</v>
      </c>
      <c r="B1822" s="2">
        <v>-76</v>
      </c>
      <c r="C1822">
        <f t="shared" si="85"/>
        <v>-7.6</v>
      </c>
      <c r="D1822" s="2">
        <v>8004872</v>
      </c>
      <c r="E1822" s="2">
        <f>16000000-D1822</f>
        <v>7995128</v>
      </c>
      <c r="F1822">
        <f>F1821+(B1822-F1821)/35</f>
        <v>-80.825926442998224</v>
      </c>
      <c r="G1822">
        <f>E1822-($P$2*E1822^3+$Q$2*E1822^2+$R$2*E1822+$S$2)*F1822^2-($P$3*E1822+$Q$3)*F1822</f>
        <v>7995732.8377316045</v>
      </c>
      <c r="I1822">
        <f>P2*K1822^3+Q2*K1822^2+R2*K1822+S2</f>
        <v>-3.0931987450273368E-3</v>
      </c>
      <c r="J1822">
        <f>P3*K1822+Q3</f>
        <v>7.2407279839210901</v>
      </c>
      <c r="K1822">
        <f>E1822-I1821*F1822^2-J1821*F1822</f>
        <v>7995733.4530227343</v>
      </c>
      <c r="L1822">
        <f t="shared" si="86"/>
        <v>7995744.3794525033</v>
      </c>
      <c r="M1822">
        <f t="shared" si="87"/>
        <v>-10.926429769024253</v>
      </c>
    </row>
    <row r="1823" spans="1:13" x14ac:dyDescent="0.25">
      <c r="A1823" s="3">
        <v>44958.859675925924</v>
      </c>
      <c r="B1823" s="2">
        <v>-79</v>
      </c>
      <c r="C1823">
        <f t="shared" si="85"/>
        <v>-7.9</v>
      </c>
      <c r="D1823" s="2">
        <v>8004855</v>
      </c>
      <c r="E1823" s="2">
        <f>16000000-D1823</f>
        <v>7995145</v>
      </c>
      <c r="F1823">
        <f>F1822+(B1823-F1822)/35</f>
        <v>-80.773757116055421</v>
      </c>
      <c r="G1823">
        <f>E1823-($P$2*E1823^3+$Q$2*E1823^2+$R$2*E1823+$S$2)*F1823^2-($P$3*E1823+$Q$3)*F1823</f>
        <v>7995749.4513529632</v>
      </c>
      <c r="I1823">
        <f>P2*K1823^3+Q2*K1823^2+R2*K1823+S2</f>
        <v>-3.0931204229602827E-3</v>
      </c>
      <c r="J1823">
        <f>P3*K1823+Q3</f>
        <v>7.2409405150070683</v>
      </c>
      <c r="K1823">
        <f>E1823-I1822*F1823^2-J1822*F1823</f>
        <v>7995750.0420689099</v>
      </c>
      <c r="L1823">
        <f t="shared" si="86"/>
        <v>7995744.3983278917</v>
      </c>
      <c r="M1823">
        <f t="shared" si="87"/>
        <v>5.6437410181388259</v>
      </c>
    </row>
    <row r="1824" spans="1:13" x14ac:dyDescent="0.25">
      <c r="A1824" s="3">
        <v>44958.859733796293</v>
      </c>
      <c r="B1824" s="2">
        <v>-78</v>
      </c>
      <c r="C1824">
        <f t="shared" si="85"/>
        <v>-7.8</v>
      </c>
      <c r="D1824" s="2">
        <v>8004856</v>
      </c>
      <c r="E1824" s="2">
        <f>16000000-D1824</f>
        <v>7995144</v>
      </c>
      <c r="F1824">
        <f>F1823+(B1824-F1823)/35</f>
        <v>-80.694506912739556</v>
      </c>
      <c r="G1824">
        <f>E1824-($P$2*E1824^3+$Q$2*E1824^2+$R$2*E1824+$S$2)*F1824^2-($P$3*E1824+$Q$3)*F1824</f>
        <v>7995747.8375010015</v>
      </c>
      <c r="I1824">
        <f>P2*K1824^3+Q2*K1824^2+R2*K1824+S2</f>
        <v>-3.0931279606818407E-3</v>
      </c>
      <c r="J1824">
        <f>P3*K1824+Q3</f>
        <v>7.2409200579270276</v>
      </c>
      <c r="K1824">
        <f>E1824-I1823*F1824^2-J1823*F1824</f>
        <v>7995748.4452980477</v>
      </c>
      <c r="L1824">
        <f t="shared" si="86"/>
        <v>7995744.4118177919</v>
      </c>
      <c r="M1824">
        <f t="shared" si="87"/>
        <v>4.0334802558645606</v>
      </c>
    </row>
    <row r="1825" spans="1:13" x14ac:dyDescent="0.25">
      <c r="A1825" s="3">
        <v>44958.859791666669</v>
      </c>
      <c r="B1825" s="2">
        <v>-76</v>
      </c>
      <c r="C1825">
        <f t="shared" si="85"/>
        <v>-7.6</v>
      </c>
      <c r="D1825" s="2">
        <v>8004842</v>
      </c>
      <c r="E1825" s="2">
        <f>16000000-D1825</f>
        <v>7995158</v>
      </c>
      <c r="F1825">
        <f>F1824+(B1825-F1824)/35</f>
        <v>-80.560378143804144</v>
      </c>
      <c r="G1825">
        <f>E1825-($P$2*E1825^3+$Q$2*E1825^2+$R$2*E1825+$S$2)*F1825^2-($P$3*E1825+$Q$3)*F1825</f>
        <v>7995760.8143762629</v>
      </c>
      <c r="I1825">
        <f>P2*K1825^3+Q2*K1825^2+R2*K1825+S2</f>
        <v>-3.0930667872581807E-3</v>
      </c>
      <c r="J1825">
        <f>P3*K1825+Q3</f>
        <v>7.2410860989816968</v>
      </c>
      <c r="K1825">
        <f>E1825-I1824*F1825^2-J1824*F1825</f>
        <v>7995761.405579648</v>
      </c>
      <c r="L1825">
        <f t="shared" si="86"/>
        <v>7995744.4684636649</v>
      </c>
      <c r="M1825">
        <f t="shared" si="87"/>
        <v>16.937115983106196</v>
      </c>
    </row>
    <row r="1826" spans="1:13" x14ac:dyDescent="0.25">
      <c r="A1826" s="3">
        <v>44958.859849537039</v>
      </c>
      <c r="B1826" s="2">
        <v>-76</v>
      </c>
      <c r="C1826">
        <f t="shared" si="85"/>
        <v>-7.6</v>
      </c>
      <c r="D1826" s="2">
        <v>8004844</v>
      </c>
      <c r="E1826" s="2">
        <f>16000000-D1826</f>
        <v>7995156</v>
      </c>
      <c r="F1826">
        <f>F1825+(B1826-F1825)/35</f>
        <v>-80.430081625409741</v>
      </c>
      <c r="G1826">
        <f>E1826-($P$2*E1826^3+$Q$2*E1826^2+$R$2*E1826+$S$2)*F1826^2-($P$3*E1826+$Q$3)*F1826</f>
        <v>7995757.8049543509</v>
      </c>
      <c r="I1826">
        <f>P2*K1826^3+Q2*K1826^2+R2*K1826+S2</f>
        <v>-3.0930809243159274E-3</v>
      </c>
      <c r="J1826">
        <f>P3*K1826+Q3</f>
        <v>7.2410477234397348</v>
      </c>
      <c r="K1826">
        <f>E1826-I1825*F1826^2-J1825*F1826</f>
        <v>7995758.4101889515</v>
      </c>
      <c r="L1826">
        <f t="shared" si="86"/>
        <v>7995744.5149360821</v>
      </c>
      <c r="M1826">
        <f t="shared" si="87"/>
        <v>13.895252869464457</v>
      </c>
    </row>
    <row r="1827" spans="1:13" x14ac:dyDescent="0.25">
      <c r="A1827" s="3">
        <v>44958.859907407408</v>
      </c>
      <c r="B1827" s="2">
        <v>-76</v>
      </c>
      <c r="C1827">
        <f t="shared" si="85"/>
        <v>-7.6</v>
      </c>
      <c r="D1827" s="2">
        <v>8004864</v>
      </c>
      <c r="E1827" s="2">
        <f>16000000-D1827</f>
        <v>7995136</v>
      </c>
      <c r="F1827">
        <f>F1826+(B1827-F1826)/35</f>
        <v>-80.303507864683752</v>
      </c>
      <c r="G1827">
        <f>E1827-($P$2*E1827^3+$Q$2*E1827^2+$R$2*E1827+$S$2)*F1827^2-($P$3*E1827+$Q$3)*F1827</f>
        <v>7995736.8064586809</v>
      </c>
      <c r="I1827">
        <f>P2*K1827^3+Q2*K1827^2+R2*K1827+S2</f>
        <v>-3.0931799767657253E-3</v>
      </c>
      <c r="J1827">
        <f>P3*K1827+Q3</f>
        <v>7.2407789061303873</v>
      </c>
      <c r="K1827">
        <f>E1827-I1826*F1827^2-J1826*F1827</f>
        <v>7995737.4277395504</v>
      </c>
      <c r="L1827">
        <f t="shared" si="86"/>
        <v>7995744.491312094</v>
      </c>
      <c r="M1827">
        <f t="shared" si="87"/>
        <v>-7.0635725436732173</v>
      </c>
    </row>
    <row r="1828" spans="1:13" x14ac:dyDescent="0.25">
      <c r="A1828" s="3">
        <v>44958.859965277778</v>
      </c>
      <c r="B1828" s="2">
        <v>-76</v>
      </c>
      <c r="C1828">
        <f t="shared" si="85"/>
        <v>-7.6</v>
      </c>
      <c r="D1828" s="2">
        <v>8004864</v>
      </c>
      <c r="E1828" s="2">
        <f>16000000-D1828</f>
        <v>7995136</v>
      </c>
      <c r="F1828">
        <f>F1827+(B1828-F1827)/35</f>
        <v>-80.180550497121359</v>
      </c>
      <c r="G1828">
        <f>E1828-($P$2*E1828^3+$Q$2*E1828^2+$R$2*E1828+$S$2)*F1828^2-($P$3*E1828+$Q$3)*F1828</f>
        <v>7995735.8560058214</v>
      </c>
      <c r="I1828">
        <f>P2*K1828^3+Q2*K1828^2+R2*K1828+S2</f>
        <v>-3.0931845677173442E-3</v>
      </c>
      <c r="J1828">
        <f>P3*K1828+Q3</f>
        <v>7.2407664495794251</v>
      </c>
      <c r="K1828">
        <f>E1828-I1827*F1828^2-J1827*F1828</f>
        <v>7995736.4554474354</v>
      </c>
      <c r="L1828">
        <f t="shared" si="86"/>
        <v>7995744.4645258784</v>
      </c>
      <c r="M1828">
        <f t="shared" si="87"/>
        <v>-8.0090784430503845</v>
      </c>
    </row>
    <row r="1829" spans="1:13" x14ac:dyDescent="0.25">
      <c r="A1829" s="3">
        <v>44958.860023148147</v>
      </c>
      <c r="B1829" s="2">
        <v>-78</v>
      </c>
      <c r="C1829">
        <f t="shared" si="85"/>
        <v>-7.8</v>
      </c>
      <c r="D1829" s="2">
        <v>8004864</v>
      </c>
      <c r="E1829" s="2">
        <f>16000000-D1829</f>
        <v>7995136</v>
      </c>
      <c r="F1829">
        <f>F1828+(B1829-F1828)/35</f>
        <v>-80.118249054346464</v>
      </c>
      <c r="G1829">
        <f>E1829-($P$2*E1829^3+$Q$2*E1829^2+$R$2*E1829+$S$2)*F1829^2-($P$3*E1829+$Q$3)*F1829</f>
        <v>7995735.3744552508</v>
      </c>
      <c r="I1829">
        <f>P2*K1829^3+Q2*K1829^2+R2*K1829+S2</f>
        <v>-3.0931868482042546E-3</v>
      </c>
      <c r="J1829">
        <f>P3*K1829+Q3</f>
        <v>7.2407602619862246</v>
      </c>
      <c r="K1829">
        <f>E1829-I1828*F1829^2-J1828*F1829</f>
        <v>7995735.9724768205</v>
      </c>
      <c r="L1829">
        <f t="shared" si="86"/>
        <v>7995744.4362190487</v>
      </c>
      <c r="M1829">
        <f t="shared" si="87"/>
        <v>-8.4637422282248735</v>
      </c>
    </row>
    <row r="1830" spans="1:13" x14ac:dyDescent="0.25">
      <c r="A1830" s="3">
        <v>44958.860081018516</v>
      </c>
      <c r="B1830" s="2">
        <v>-75</v>
      </c>
      <c r="C1830">
        <f t="shared" si="85"/>
        <v>-7.5</v>
      </c>
      <c r="D1830" s="2">
        <v>8004859</v>
      </c>
      <c r="E1830" s="2">
        <f>16000000-D1830</f>
        <v>7995141</v>
      </c>
      <c r="F1830">
        <f>F1829+(B1830-F1829)/35</f>
        <v>-79.972013367079427</v>
      </c>
      <c r="G1830">
        <f>E1830-($P$2*E1830^3+$Q$2*E1830^2+$R$2*E1830+$S$2)*F1830^2-($P$3*E1830+$Q$3)*F1830</f>
        <v>7995739.2492107321</v>
      </c>
      <c r="I1830">
        <f>P2*K1830^3+Q2*K1830^2+R2*K1830+S2</f>
        <v>-3.0931685836179668E-3</v>
      </c>
      <c r="J1830">
        <f>P3*K1830+Q3</f>
        <v>7.2408098201545101</v>
      </c>
      <c r="K1830">
        <f>E1830-I1829*F1830^2-J1829*F1830</f>
        <v>7995739.8407238498</v>
      </c>
      <c r="L1830">
        <f t="shared" si="86"/>
        <v>7995744.4209007313</v>
      </c>
      <c r="M1830">
        <f t="shared" si="87"/>
        <v>-4.5801768815144897</v>
      </c>
    </row>
    <row r="1831" spans="1:13" x14ac:dyDescent="0.25">
      <c r="A1831" s="3">
        <v>44958.860138888886</v>
      </c>
      <c r="B1831" s="2">
        <v>-78</v>
      </c>
      <c r="C1831">
        <f t="shared" si="85"/>
        <v>-7.8</v>
      </c>
      <c r="D1831" s="2">
        <v>8004848</v>
      </c>
      <c r="E1831" s="2">
        <f>16000000-D1831</f>
        <v>7995152</v>
      </c>
      <c r="F1831">
        <f>F1830+(B1831-F1830)/35</f>
        <v>-79.915670128020011</v>
      </c>
      <c r="G1831">
        <f>E1831-($P$2*E1831^3+$Q$2*E1831^2+$R$2*E1831+$S$2)*F1831^2-($P$3*E1831+$Q$3)*F1831</f>
        <v>7995749.8247082476</v>
      </c>
      <c r="I1831">
        <f>P2*K1831^3+Q2*K1831^2+R2*K1831+S2</f>
        <v>-3.0931186921066001E-3</v>
      </c>
      <c r="J1831">
        <f>P3*K1831+Q3</f>
        <v>7.2409452125552605</v>
      </c>
      <c r="K1831">
        <f>E1831-I1830*F1831^2-J1830*F1831</f>
        <v>7995750.4087345377</v>
      </c>
      <c r="L1831">
        <f t="shared" si="86"/>
        <v>7995744.4408601774</v>
      </c>
      <c r="M1831">
        <f t="shared" si="87"/>
        <v>5.9678743602707982</v>
      </c>
    </row>
    <row r="1832" spans="1:13" x14ac:dyDescent="0.25">
      <c r="A1832" s="3">
        <v>44958.860196759262</v>
      </c>
      <c r="B1832" s="2">
        <v>-75</v>
      </c>
      <c r="C1832">
        <f t="shared" si="85"/>
        <v>-7.5</v>
      </c>
      <c r="D1832" s="2">
        <v>8004832</v>
      </c>
      <c r="E1832" s="2">
        <f>16000000-D1832</f>
        <v>7995168</v>
      </c>
      <c r="F1832">
        <f>F1831+(B1832-F1831)/35</f>
        <v>-79.77522241007658</v>
      </c>
      <c r="G1832">
        <f>E1832-($P$2*E1832^3+$Q$2*E1832^2+$R$2*E1832+$S$2)*F1832^2-($P$3*E1832+$Q$3)*F1832</f>
        <v>7995764.7552402215</v>
      </c>
      <c r="I1832">
        <f>P2*K1832^3+Q2*K1832^2+R2*K1832+S2</f>
        <v>-3.0930482532198766E-3</v>
      </c>
      <c r="J1832">
        <f>P3*K1832+Q3</f>
        <v>7.241136413822332</v>
      </c>
      <c r="K1832">
        <f>E1832-I1831*F1832^2-J1831*F1832</f>
        <v>7995765.332888497</v>
      </c>
      <c r="L1832">
        <f t="shared" si="86"/>
        <v>7995744.5105002718</v>
      </c>
      <c r="M1832">
        <f t="shared" si="87"/>
        <v>20.822388225235045</v>
      </c>
    </row>
    <row r="1833" spans="1:13" x14ac:dyDescent="0.25">
      <c r="A1833" s="3">
        <v>44958.860254629632</v>
      </c>
      <c r="B1833" s="2">
        <v>-75</v>
      </c>
      <c r="C1833">
        <f t="shared" si="85"/>
        <v>-7.5</v>
      </c>
      <c r="D1833" s="2">
        <v>8004860</v>
      </c>
      <c r="E1833" s="2">
        <f>16000000-D1833</f>
        <v>7995140</v>
      </c>
      <c r="F1833">
        <f>F1832+(B1833-F1832)/35</f>
        <v>-79.638787484074399</v>
      </c>
      <c r="G1833">
        <f>E1833-($P$2*E1833^3+$Q$2*E1833^2+$R$2*E1833+$S$2)*F1833^2-($P$3*E1833+$Q$3)*F1833</f>
        <v>7995735.6732860897</v>
      </c>
      <c r="I1833">
        <f>P2*K1833^3+Q2*K1833^2+R2*K1833+S2</f>
        <v>-3.0931853372280216E-3</v>
      </c>
      <c r="J1833">
        <f>P3*K1833+Q3</f>
        <v>7.2407643616753603</v>
      </c>
      <c r="K1833">
        <f>E1833-I1832*F1833^2-J1832*F1833</f>
        <v>7995736.292476749</v>
      </c>
      <c r="L1833">
        <f t="shared" si="86"/>
        <v>7995744.48310686</v>
      </c>
      <c r="M1833">
        <f t="shared" si="87"/>
        <v>-8.190630110912025</v>
      </c>
    </row>
    <row r="1834" spans="1:13" x14ac:dyDescent="0.25">
      <c r="A1834" s="3">
        <v>44958.860312500001</v>
      </c>
      <c r="B1834" s="2">
        <v>-75</v>
      </c>
      <c r="C1834">
        <f t="shared" si="85"/>
        <v>-7.5</v>
      </c>
      <c r="D1834" s="2">
        <v>8004867</v>
      </c>
      <c r="E1834" s="2">
        <f>16000000-D1834</f>
        <v>7995133</v>
      </c>
      <c r="F1834">
        <f>F1833+(B1834-F1833)/35</f>
        <v>-79.506250698815137</v>
      </c>
      <c r="G1834">
        <f>E1834-($P$2*E1834^3+$Q$2*E1834^2+$R$2*E1834+$S$2)*F1834^2-($P$3*E1834+$Q$3)*F1834</f>
        <v>7995727.6424092501</v>
      </c>
      <c r="I1834">
        <f>P2*K1834^3+Q2*K1834^2+R2*K1834+S2</f>
        <v>-3.0932233683245158E-3</v>
      </c>
      <c r="J1834">
        <f>P3*K1834+Q3</f>
        <v>7.2406611818137208</v>
      </c>
      <c r="K1834">
        <f>E1834-I1833*F1834^2-J1833*F1834</f>
        <v>7995728.2388055352</v>
      </c>
      <c r="L1834">
        <f t="shared" si="86"/>
        <v>7995744.428959189</v>
      </c>
      <c r="M1834">
        <f t="shared" si="87"/>
        <v>-16.190153653733432</v>
      </c>
    </row>
    <row r="1835" spans="1:13" x14ac:dyDescent="0.25">
      <c r="A1835" s="3">
        <v>44958.86037037037</v>
      </c>
      <c r="B1835" s="2">
        <v>-75</v>
      </c>
      <c r="C1835">
        <f t="shared" si="85"/>
        <v>-7.5</v>
      </c>
      <c r="D1835" s="2">
        <v>8004867</v>
      </c>
      <c r="E1835" s="2">
        <f>16000000-D1835</f>
        <v>7995133</v>
      </c>
      <c r="F1835">
        <f>F1834+(B1835-F1834)/35</f>
        <v>-79.377500678848989</v>
      </c>
      <c r="G1835">
        <f>E1835-($P$2*E1835^3+$Q$2*E1835^2+$R$2*E1835+$S$2)*F1835^2-($P$3*E1835+$Q$3)*F1835</f>
        <v>7995726.6478221063</v>
      </c>
      <c r="I1835">
        <f>P2*K1835^3+Q2*K1835^2+R2*K1835+S2</f>
        <v>-3.0932281073603463E-3</v>
      </c>
      <c r="J1835">
        <f>P3*K1835+Q3</f>
        <v>7.2406483257728382</v>
      </c>
      <c r="K1835">
        <f>E1835-I1834*F1835^2-J1834*F1835</f>
        <v>7995727.2353313621</v>
      </c>
      <c r="L1835">
        <f t="shared" si="86"/>
        <v>7995744.3716470962</v>
      </c>
      <c r="M1835">
        <f t="shared" si="87"/>
        <v>-17.136315734125674</v>
      </c>
    </row>
    <row r="1836" spans="1:13" x14ac:dyDescent="0.25">
      <c r="A1836" s="3">
        <v>44958.86042824074</v>
      </c>
      <c r="B1836" s="2">
        <v>-78</v>
      </c>
      <c r="C1836">
        <f t="shared" si="85"/>
        <v>-7.8</v>
      </c>
      <c r="D1836" s="2">
        <v>8004854</v>
      </c>
      <c r="E1836" s="2">
        <f>16000000-D1836</f>
        <v>7995146</v>
      </c>
      <c r="F1836">
        <f>F1835+(B1836-F1835)/35</f>
        <v>-79.338143516596162</v>
      </c>
      <c r="G1836">
        <f>E1836-($P$2*E1836^3+$Q$2*E1836^2+$R$2*E1836+$S$2)*F1836^2-($P$3*E1836+$Q$3)*F1836</f>
        <v>7995739.3566333475</v>
      </c>
      <c r="I1836">
        <f>P2*K1836^3+Q2*K1836^2+R2*K1836+S2</f>
        <v>-3.0931681618682205E-3</v>
      </c>
      <c r="J1836">
        <f>P3*K1836+Q3</f>
        <v>7.2408109645236465</v>
      </c>
      <c r="K1836">
        <f>E1836-I1835*F1836^2-J1835*F1836</f>
        <v>7995739.9300472187</v>
      </c>
      <c r="L1836">
        <f t="shared" si="86"/>
        <v>7995744.3568417635</v>
      </c>
      <c r="M1836">
        <f t="shared" si="87"/>
        <v>-4.4267945447936654</v>
      </c>
    </row>
    <row r="1837" spans="1:13" x14ac:dyDescent="0.25">
      <c r="A1837" s="3">
        <v>44958.860486111109</v>
      </c>
      <c r="B1837" s="2">
        <v>-75</v>
      </c>
      <c r="C1837">
        <f t="shared" si="85"/>
        <v>-7.5</v>
      </c>
      <c r="D1837" s="2">
        <v>8004846</v>
      </c>
      <c r="E1837" s="2">
        <f>16000000-D1837</f>
        <v>7995154</v>
      </c>
      <c r="F1837">
        <f>F1836+(B1837-F1836)/35</f>
        <v>-79.214196558979125</v>
      </c>
      <c r="G1837">
        <f>E1837-($P$2*E1837^3+$Q$2*E1837^2+$R$2*E1837+$S$2)*F1837^2-($P$3*E1837+$Q$3)*F1837</f>
        <v>7995746.4071363965</v>
      </c>
      <c r="I1837">
        <f>P2*K1837^3+Q2*K1837^2+R2*K1837+S2</f>
        <v>-3.0931348576501705E-3</v>
      </c>
      <c r="J1837">
        <f>P3*K1837+Q3</f>
        <v>7.2409013404285218</v>
      </c>
      <c r="K1837">
        <f>E1837-I1836*F1837^2-J1836*F1837</f>
        <v>7995746.9843096677</v>
      </c>
      <c r="L1837">
        <f t="shared" si="86"/>
        <v>7995744.3655999899</v>
      </c>
      <c r="M1837">
        <f t="shared" si="87"/>
        <v>2.6187096778303385</v>
      </c>
    </row>
    <row r="1838" spans="1:13" x14ac:dyDescent="0.25">
      <c r="A1838" s="3">
        <v>44958.860543981478</v>
      </c>
      <c r="B1838" s="2">
        <v>-75</v>
      </c>
      <c r="C1838">
        <f t="shared" si="85"/>
        <v>-7.5</v>
      </c>
      <c r="D1838" s="2">
        <v>8004836</v>
      </c>
      <c r="E1838" s="2">
        <f>16000000-D1838</f>
        <v>7995164</v>
      </c>
      <c r="F1838">
        <f>F1837+(B1838-F1837)/35</f>
        <v>-79.093790943008287</v>
      </c>
      <c r="G1838">
        <f>E1838-($P$2*E1838^3+$Q$2*E1838^2+$R$2*E1838+$S$2)*F1838^2-($P$3*E1838+$Q$3)*F1838</f>
        <v>7995755.4870278165</v>
      </c>
      <c r="I1838">
        <f>P2*K1838^3+Q2*K1838^2+R2*K1838+S2</f>
        <v>-3.0930920146943208E-3</v>
      </c>
      <c r="J1838">
        <f>P3*K1838+Q3</f>
        <v>7.2410176197594751</v>
      </c>
      <c r="K1838">
        <f>E1838-I1837*F1838^2-J1837*F1838</f>
        <v>7995756.0604557842</v>
      </c>
      <c r="L1838">
        <f t="shared" si="86"/>
        <v>7995744.4045828423</v>
      </c>
      <c r="M1838">
        <f t="shared" si="87"/>
        <v>11.655872941948473</v>
      </c>
    </row>
    <row r="1839" spans="1:13" x14ac:dyDescent="0.25">
      <c r="A1839" s="3">
        <v>44958.860601851855</v>
      </c>
      <c r="B1839" s="2">
        <v>-77</v>
      </c>
      <c r="C1839">
        <f t="shared" si="85"/>
        <v>-7.7</v>
      </c>
      <c r="D1839" s="2">
        <v>8004847</v>
      </c>
      <c r="E1839" s="2">
        <f>16000000-D1839</f>
        <v>7995153</v>
      </c>
      <c r="F1839">
        <f>F1838+(B1839-F1838)/35</f>
        <v>-79.033968344636619</v>
      </c>
      <c r="G1839">
        <f>E1839-($P$2*E1839^3+$Q$2*E1839^2+$R$2*E1839+$S$2)*F1839^2-($P$3*E1839+$Q$3)*F1839</f>
        <v>7995744.0142092239</v>
      </c>
      <c r="I1839">
        <f>P2*K1839^3+Q2*K1839^2+R2*K1839+S2</f>
        <v>-3.0931460809853206E-3</v>
      </c>
      <c r="J1839">
        <f>P3*K1839+Q3</f>
        <v>7.2408708827950647</v>
      </c>
      <c r="K1839">
        <f>E1839-I1838*F1839^2-J1838*F1839</f>
        <v>7995744.6069487957</v>
      </c>
      <c r="L1839">
        <f t="shared" si="86"/>
        <v>7995744.4052573955</v>
      </c>
      <c r="M1839">
        <f t="shared" si="87"/>
        <v>0.2016914002597332</v>
      </c>
    </row>
    <row r="1840" spans="1:13" x14ac:dyDescent="0.25">
      <c r="A1840" s="3">
        <v>44958.860659722224</v>
      </c>
      <c r="B1840" s="2">
        <v>-75</v>
      </c>
      <c r="C1840">
        <f t="shared" si="85"/>
        <v>-7.5</v>
      </c>
      <c r="D1840" s="2">
        <v>8004844</v>
      </c>
      <c r="E1840" s="2">
        <f>16000000-D1840</f>
        <v>7995156</v>
      </c>
      <c r="F1840">
        <f>F1839+(B1840-F1839)/35</f>
        <v>-78.918712106218436</v>
      </c>
      <c r="G1840">
        <f>E1840-($P$2*E1840^3+$Q$2*E1840^2+$R$2*E1840+$S$2)*F1840^2-($P$3*E1840+$Q$3)*F1840</f>
        <v>7995746.1271092426</v>
      </c>
      <c r="I1840">
        <f>P2*K1840^3+Q2*K1840^2+R2*K1840+S2</f>
        <v>-3.0931361770640819E-3</v>
      </c>
      <c r="J1840">
        <f>P3*K1840+Q3</f>
        <v>7.2408977597756063</v>
      </c>
      <c r="K1840">
        <f>E1840-I1839*F1840^2-J1839*F1840</f>
        <v>7995746.7048229463</v>
      </c>
      <c r="L1840">
        <f t="shared" si="86"/>
        <v>7995744.4129226143</v>
      </c>
      <c r="M1840">
        <f t="shared" si="87"/>
        <v>2.2919003320857882</v>
      </c>
    </row>
    <row r="1841" spans="1:13" x14ac:dyDescent="0.25">
      <c r="A1841" s="3">
        <v>44958.860717592594</v>
      </c>
      <c r="B1841" s="2">
        <v>-75</v>
      </c>
      <c r="C1841">
        <f t="shared" si="85"/>
        <v>-7.5</v>
      </c>
      <c r="D1841" s="2">
        <v>8004844</v>
      </c>
      <c r="E1841" s="2">
        <f>16000000-D1841</f>
        <v>7995156</v>
      </c>
      <c r="F1841">
        <f>F1840+(B1841-F1840)/35</f>
        <v>-78.806748903183617</v>
      </c>
      <c r="G1841">
        <f>E1841-($P$2*E1841^3+$Q$2*E1841^2+$R$2*E1841+$S$2)*F1841^2-($P$3*E1841+$Q$3)*F1841</f>
        <v>7995745.2625698429</v>
      </c>
      <c r="I1841">
        <f>P2*K1841^3+Q2*K1841^2+R2*K1841+S2</f>
        <v>-3.0931402524743135E-3</v>
      </c>
      <c r="J1841">
        <f>P3*K1841+Q3</f>
        <v>7.2408866998653423</v>
      </c>
      <c r="K1841">
        <f>E1841-I1840*F1841^2-J1840*F1841</f>
        <v>7995745.8415451758</v>
      </c>
      <c r="L1841">
        <f t="shared" si="86"/>
        <v>7995744.4176846892</v>
      </c>
      <c r="M1841">
        <f t="shared" si="87"/>
        <v>1.4238604865968227</v>
      </c>
    </row>
    <row r="1842" spans="1:13" x14ac:dyDescent="0.25">
      <c r="A1842" s="3">
        <v>44958.860775462963</v>
      </c>
      <c r="B1842" s="2">
        <v>-75</v>
      </c>
      <c r="C1842">
        <f t="shared" si="85"/>
        <v>-7.5</v>
      </c>
      <c r="D1842" s="2">
        <v>8004837</v>
      </c>
      <c r="E1842" s="2">
        <f>16000000-D1842</f>
        <v>7995163</v>
      </c>
      <c r="F1842">
        <f>F1841+(B1842-F1841)/35</f>
        <v>-78.697984648806937</v>
      </c>
      <c r="G1842">
        <f>E1842-($P$2*E1842^3+$Q$2*E1842^2+$R$2*E1842+$S$2)*F1842^2-($P$3*E1842+$Q$3)*F1842</f>
        <v>7995751.4296565168</v>
      </c>
      <c r="I1842">
        <f>P2*K1842^3+Q2*K1842^2+R2*K1842+S2</f>
        <v>-3.0931111799077371E-3</v>
      </c>
      <c r="J1842">
        <f>P3*K1842+Q3</f>
        <v>7.2409656011655983</v>
      </c>
      <c r="K1842">
        <f>E1842-I1841*F1842^2-J1841*F1842</f>
        <v>7995752.0001610182</v>
      </c>
      <c r="L1842">
        <f t="shared" si="86"/>
        <v>7995744.4429596104</v>
      </c>
      <c r="M1842">
        <f t="shared" si="87"/>
        <v>7.5572014078497887</v>
      </c>
    </row>
    <row r="1843" spans="1:13" x14ac:dyDescent="0.25">
      <c r="A1843" s="3">
        <v>44958.860833333332</v>
      </c>
      <c r="B1843" s="2">
        <v>-75</v>
      </c>
      <c r="C1843">
        <f t="shared" si="85"/>
        <v>-7.5</v>
      </c>
      <c r="D1843" s="2">
        <v>8004843</v>
      </c>
      <c r="E1843" s="2">
        <f>16000000-D1843</f>
        <v>7995157</v>
      </c>
      <c r="F1843">
        <f>F1842+(B1843-F1842)/35</f>
        <v>-78.592327944555308</v>
      </c>
      <c r="G1843">
        <f>E1843-($P$2*E1843^3+$Q$2*E1843^2+$R$2*E1843+$S$2)*F1843^2-($P$3*E1843+$Q$3)*F1843</f>
        <v>7995744.6080827219</v>
      </c>
      <c r="I1843">
        <f>P2*K1843^3+Q2*K1843^2+R2*K1843+S2</f>
        <v>-3.0931433296785826E-3</v>
      </c>
      <c r="J1843">
        <f>P3*K1843+Q3</f>
        <v>7.2408783491154196</v>
      </c>
      <c r="K1843">
        <f>E1843-I1842*F1843^2-J1842*F1843</f>
        <v>7995745.1897300519</v>
      </c>
      <c r="L1843">
        <f t="shared" si="86"/>
        <v>7995744.4454488456</v>
      </c>
      <c r="M1843">
        <f t="shared" si="87"/>
        <v>0.74428120627999306</v>
      </c>
    </row>
    <row r="1844" spans="1:13" x14ac:dyDescent="0.25">
      <c r="A1844" s="3">
        <v>44958.860891203702</v>
      </c>
      <c r="B1844" s="2">
        <v>-75</v>
      </c>
      <c r="C1844">
        <f t="shared" si="85"/>
        <v>-7.5</v>
      </c>
      <c r="D1844" s="2">
        <v>8004849</v>
      </c>
      <c r="E1844" s="2">
        <f>16000000-D1844</f>
        <v>7995151</v>
      </c>
      <c r="F1844">
        <f>F1843+(B1844-F1843)/35</f>
        <v>-78.489690003282305</v>
      </c>
      <c r="G1844">
        <f>E1844-($P$2*E1844^3+$Q$2*E1844^2+$R$2*E1844+$S$2)*F1844^2-($P$3*E1844+$Q$3)*F1844</f>
        <v>7995737.8098959764</v>
      </c>
      <c r="I1844">
        <f>P2*K1844^3+Q2*K1844^2+R2*K1844+S2</f>
        <v>-3.0931754332215178E-3</v>
      </c>
      <c r="J1844">
        <f>P3*K1844+Q3</f>
        <v>7.2407912343270056</v>
      </c>
      <c r="K1844">
        <f>E1844-I1843*F1844^2-J1843*F1844</f>
        <v>7995738.3900130084</v>
      </c>
      <c r="L1844">
        <f t="shared" si="86"/>
        <v>7995744.4252640596</v>
      </c>
      <c r="M1844">
        <f t="shared" si="87"/>
        <v>-6.0352510511875153</v>
      </c>
    </row>
    <row r="1845" spans="1:13" x14ac:dyDescent="0.25">
      <c r="A1845" s="3">
        <v>44958.860949074071</v>
      </c>
      <c r="B1845" s="2">
        <v>-75</v>
      </c>
      <c r="C1845">
        <f t="shared" si="85"/>
        <v>-7.5</v>
      </c>
      <c r="D1845" s="2">
        <v>8004835</v>
      </c>
      <c r="E1845" s="2">
        <f>16000000-D1845</f>
        <v>7995165</v>
      </c>
      <c r="F1845">
        <f>F1844+(B1845-F1844)/35</f>
        <v>-78.389984574617102</v>
      </c>
      <c r="G1845">
        <f>E1845-($P$2*E1845^3+$Q$2*E1845^2+$R$2*E1845+$S$2)*F1845^2-($P$3*E1845+$Q$3)*F1845</f>
        <v>7995751.0539229997</v>
      </c>
      <c r="I1845">
        <f>P2*K1845^3+Q2*K1845^2+R2*K1845+S2</f>
        <v>-3.0931130072531232E-3</v>
      </c>
      <c r="J1845">
        <f>P3*K1845+Q3</f>
        <v>7.2409606416074297</v>
      </c>
      <c r="K1845">
        <f>E1845-I1844*F1845^2-J1844*F1845</f>
        <v>7995751.6130442871</v>
      </c>
      <c r="L1845">
        <f t="shared" si="86"/>
        <v>7995744.4492233275</v>
      </c>
      <c r="M1845">
        <f t="shared" si="87"/>
        <v>7.1638209596276283</v>
      </c>
    </row>
    <row r="1846" spans="1:13" x14ac:dyDescent="0.25">
      <c r="A1846" s="3">
        <v>44958.861006944448</v>
      </c>
      <c r="B1846" s="2">
        <v>-75</v>
      </c>
      <c r="C1846">
        <f t="shared" si="85"/>
        <v>-7.5</v>
      </c>
      <c r="D1846" s="2">
        <v>8004821</v>
      </c>
      <c r="E1846" s="2">
        <f>16000000-D1846</f>
        <v>7995179</v>
      </c>
      <c r="F1846">
        <f>F1845+(B1846-F1845)/35</f>
        <v>-78.293127872485186</v>
      </c>
      <c r="G1846">
        <f>E1846-($P$2*E1846^3+$Q$2*E1846^2+$R$2*E1846+$S$2)*F1846^2-($P$3*E1846+$Q$3)*F1846</f>
        <v>7995764.3199655693</v>
      </c>
      <c r="I1846">
        <f>P2*K1846^3+Q2*K1846^2+R2*K1846+S2</f>
        <v>-3.0930504014676785E-3</v>
      </c>
      <c r="J1846">
        <f>P3*K1846+Q3</f>
        <v>7.2411305817052067</v>
      </c>
      <c r="K1846">
        <f>E1846-I1845*F1846^2-J1845*F1846</f>
        <v>7995764.8776644534</v>
      </c>
      <c r="L1846">
        <f t="shared" si="86"/>
        <v>7995744.5173181314</v>
      </c>
      <c r="M1846">
        <f t="shared" si="87"/>
        <v>20.360346321947873</v>
      </c>
    </row>
    <row r="1847" spans="1:13" x14ac:dyDescent="0.25">
      <c r="A1847" s="3">
        <v>44958.861064814817</v>
      </c>
      <c r="B1847" s="2">
        <v>-77</v>
      </c>
      <c r="C1847">
        <f t="shared" si="85"/>
        <v>-7.7</v>
      </c>
      <c r="D1847" s="2">
        <v>8004844</v>
      </c>
      <c r="E1847" s="2">
        <f>16000000-D1847</f>
        <v>7995156</v>
      </c>
      <c r="F1847">
        <f>F1846+(B1847-F1846)/35</f>
        <v>-78.256181361842749</v>
      </c>
      <c r="G1847">
        <f>E1847-($P$2*E1847^3+$Q$2*E1847^2+$R$2*E1847+$S$2)*F1847^2-($P$3*E1847+$Q$3)*F1847</f>
        <v>7995741.0124155143</v>
      </c>
      <c r="I1847">
        <f>P2*K1847^3+Q2*K1847^2+R2*K1847+S2</f>
        <v>-3.093160252987559E-3</v>
      </c>
      <c r="J1847">
        <f>P3*K1847+Q3</f>
        <v>7.2408324252999705</v>
      </c>
      <c r="K1847">
        <f>E1847-I1846*F1847^2-J1846*F1847</f>
        <v>7995741.6051612739</v>
      </c>
      <c r="L1847">
        <f t="shared" si="86"/>
        <v>7995744.5076109422</v>
      </c>
      <c r="M1847">
        <f t="shared" si="87"/>
        <v>-2.9024496683850884</v>
      </c>
    </row>
    <row r="1848" spans="1:13" x14ac:dyDescent="0.25">
      <c r="A1848" s="3">
        <v>44958.861122685186</v>
      </c>
      <c r="B1848" s="2">
        <v>-77</v>
      </c>
      <c r="C1848">
        <f t="shared" si="85"/>
        <v>-7.7</v>
      </c>
      <c r="D1848" s="2">
        <v>8004844</v>
      </c>
      <c r="E1848" s="2">
        <f>16000000-D1848</f>
        <v>7995156</v>
      </c>
      <c r="F1848">
        <f>F1847+(B1848-F1847)/35</f>
        <v>-78.2202904657901</v>
      </c>
      <c r="G1848">
        <f>E1848-($P$2*E1848^3+$Q$2*E1848^2+$R$2*E1848+$S$2)*F1848^2-($P$3*E1848+$Q$3)*F1848</f>
        <v>7995740.7354177656</v>
      </c>
      <c r="I1848">
        <f>P2*K1848^3+Q2*K1848^2+R2*K1848+S2</f>
        <v>-3.0931616689713337E-3</v>
      </c>
      <c r="J1848">
        <f>P3*K1848+Q3</f>
        <v>7.2408285829775707</v>
      </c>
      <c r="K1848">
        <f>E1848-I1847*F1848^2-J1847*F1848</f>
        <v>7995741.3052500244</v>
      </c>
      <c r="L1848">
        <f t="shared" si="86"/>
        <v>7995744.496936406</v>
      </c>
      <c r="M1848">
        <f t="shared" si="87"/>
        <v>-3.191686381585896</v>
      </c>
    </row>
    <row r="1849" spans="1:13" x14ac:dyDescent="0.25">
      <c r="A1849" s="3">
        <v>44958.861180555556</v>
      </c>
      <c r="B1849" s="2">
        <v>-75</v>
      </c>
      <c r="C1849">
        <f t="shared" si="85"/>
        <v>-7.5</v>
      </c>
      <c r="D1849" s="2">
        <v>8004843</v>
      </c>
      <c r="E1849" s="2">
        <f>16000000-D1849</f>
        <v>7995157</v>
      </c>
      <c r="F1849">
        <f>F1848+(B1849-F1848)/35</f>
        <v>-78.128282166767519</v>
      </c>
      <c r="G1849">
        <f>E1849-($P$2*E1849^3+$Q$2*E1849^2+$R$2*E1849+$S$2)*F1849^2-($P$3*E1849+$Q$3)*F1849</f>
        <v>7995741.0263269208</v>
      </c>
      <c r="I1849">
        <f>P2*K1849^3+Q2*K1849^2+R2*K1849+S2</f>
        <v>-3.0931603045303291E-3</v>
      </c>
      <c r="J1849">
        <f>P3*K1849+Q3</f>
        <v>7.2408322854528819</v>
      </c>
      <c r="K1849">
        <f>E1849-I1848*F1849^2-J1848*F1849</f>
        <v>7995741.5942455549</v>
      </c>
      <c r="L1849">
        <f t="shared" si="86"/>
        <v>7995744.4872607701</v>
      </c>
      <c r="M1849">
        <f t="shared" si="87"/>
        <v>-2.8930152151733637</v>
      </c>
    </row>
    <row r="1850" spans="1:13" x14ac:dyDescent="0.25">
      <c r="A1850" s="3">
        <v>44958.861238425925</v>
      </c>
      <c r="B1850" s="2">
        <v>-74</v>
      </c>
      <c r="C1850">
        <f t="shared" si="85"/>
        <v>-7.4</v>
      </c>
      <c r="D1850" s="2">
        <v>8004834</v>
      </c>
      <c r="E1850" s="2">
        <f>16000000-D1850</f>
        <v>7995166</v>
      </c>
      <c r="F1850">
        <f>F1849+(B1850-F1849)/35</f>
        <v>-78.010331247717019</v>
      </c>
      <c r="G1850">
        <f>E1850-($P$2*E1850^3+$Q$2*E1850^2+$R$2*E1850+$S$2)*F1850^2-($P$3*E1850+$Q$3)*F1850</f>
        <v>7995749.1248638825</v>
      </c>
      <c r="I1850">
        <f>P2*K1850^3+Q2*K1850^2+R2*K1850+S2</f>
        <v>-3.0931221156151878E-3</v>
      </c>
      <c r="J1850">
        <f>P3*K1850+Q3</f>
        <v>7.2409359211631568</v>
      </c>
      <c r="K1850">
        <f>E1850-I1849*F1850^2-J1849*F1850</f>
        <v>7995749.683497888</v>
      </c>
      <c r="L1850">
        <f t="shared" si="86"/>
        <v>7995744.5045815604</v>
      </c>
      <c r="M1850">
        <f t="shared" si="87"/>
        <v>5.1789163276553154</v>
      </c>
    </row>
    <row r="1851" spans="1:13" x14ac:dyDescent="0.25">
      <c r="A1851" s="3">
        <v>44958.861296296294</v>
      </c>
      <c r="B1851" s="2">
        <v>-77</v>
      </c>
      <c r="C1851">
        <f t="shared" si="85"/>
        <v>-7.7</v>
      </c>
      <c r="D1851" s="2">
        <v>8004841</v>
      </c>
      <c r="E1851" s="2">
        <f>16000000-D1851</f>
        <v>7995159</v>
      </c>
      <c r="F1851">
        <f>F1850+(B1851-F1850)/35</f>
        <v>-77.981464640639388</v>
      </c>
      <c r="G1851">
        <f>E1851-($P$2*E1851^3+$Q$2*E1851^2+$R$2*E1851+$S$2)*F1851^2-($P$3*E1851+$Q$3)*F1851</f>
        <v>7995741.8953276956</v>
      </c>
      <c r="I1851">
        <f>P2*K1851^3+Q2*K1851^2+R2*K1851+S2</f>
        <v>-3.0931561773783756E-3</v>
      </c>
      <c r="J1851">
        <f>P3*K1851+Q3</f>
        <v>7.2408434847190222</v>
      </c>
      <c r="K1851">
        <f>E1851-I1850*F1851^2-J1850*F1851</f>
        <v>7995742.4684007028</v>
      </c>
      <c r="L1851">
        <f t="shared" si="86"/>
        <v>7995744.497794291</v>
      </c>
      <c r="M1851">
        <f t="shared" si="87"/>
        <v>-2.0293935881927609</v>
      </c>
    </row>
    <row r="1852" spans="1:13" x14ac:dyDescent="0.25">
      <c r="A1852" s="3">
        <v>44958.861354166664</v>
      </c>
      <c r="B1852" s="2">
        <v>-74</v>
      </c>
      <c r="C1852">
        <f t="shared" si="85"/>
        <v>-7.4</v>
      </c>
      <c r="D1852" s="2">
        <v>8004836</v>
      </c>
      <c r="E1852" s="2">
        <f>16000000-D1852</f>
        <v>7995164</v>
      </c>
      <c r="F1852">
        <f>F1851+(B1852-F1851)/35</f>
        <v>-77.867708508049688</v>
      </c>
      <c r="G1852">
        <f>E1852-($P$2*E1852^3+$Q$2*E1852^2+$R$2*E1852+$S$2)*F1852^2-($P$3*E1852+$Q$3)*F1852</f>
        <v>7995746.0224438449</v>
      </c>
      <c r="I1852">
        <f>P2*K1852^3+Q2*K1852^2+R2*K1852+S2</f>
        <v>-3.0931367527671227E-3</v>
      </c>
      <c r="J1852">
        <f>P3*K1852+Q3</f>
        <v>7.2408961973871158</v>
      </c>
      <c r="K1852">
        <f>E1852-I1851*F1852^2-J1851*F1852</f>
        <v>7995746.5828712108</v>
      </c>
      <c r="L1852">
        <f t="shared" si="86"/>
        <v>7995744.5047445474</v>
      </c>
      <c r="M1852">
        <f t="shared" si="87"/>
        <v>2.0781266633421183</v>
      </c>
    </row>
    <row r="1853" spans="1:13" x14ac:dyDescent="0.25">
      <c r="A1853" s="3">
        <v>44958.86141203704</v>
      </c>
      <c r="B1853" s="2">
        <v>-74</v>
      </c>
      <c r="C1853">
        <f t="shared" si="85"/>
        <v>-7.4</v>
      </c>
      <c r="D1853" s="2">
        <v>8004827</v>
      </c>
      <c r="E1853" s="2">
        <f>16000000-D1853</f>
        <v>7995173</v>
      </c>
      <c r="F1853">
        <f>F1852+(B1853-F1852)/35</f>
        <v>-77.757202550676837</v>
      </c>
      <c r="G1853">
        <f>E1853-($P$2*E1853^3+$Q$2*E1853^2+$R$2*E1853+$S$2)*F1853^2-($P$3*E1853+$Q$3)*F1853</f>
        <v>7995754.1785705825</v>
      </c>
      <c r="I1853">
        <f>P2*K1853^3+Q2*K1853^2+R2*K1853+S2</f>
        <v>-3.0930982779437954E-3</v>
      </c>
      <c r="J1853">
        <f>P3*K1853+Q3</f>
        <v>7.241000619445856</v>
      </c>
      <c r="K1853">
        <f>E1853-I1852*F1853^2-J1852*F1853</f>
        <v>7995754.733501723</v>
      </c>
      <c r="L1853">
        <f t="shared" si="86"/>
        <v>7995744.5388404047</v>
      </c>
      <c r="M1853">
        <f t="shared" si="87"/>
        <v>10.194661318324506</v>
      </c>
    </row>
    <row r="1854" spans="1:13" x14ac:dyDescent="0.25">
      <c r="A1854" s="3">
        <v>44958.86146990741</v>
      </c>
      <c r="B1854" s="2">
        <v>-74</v>
      </c>
      <c r="C1854">
        <f t="shared" si="85"/>
        <v>-7.4</v>
      </c>
      <c r="D1854" s="2">
        <v>8004826</v>
      </c>
      <c r="E1854" s="2">
        <f>16000000-D1854</f>
        <v>7995174</v>
      </c>
      <c r="F1854">
        <f>F1853+(B1854-F1853)/35</f>
        <v>-77.649853906371789</v>
      </c>
      <c r="G1854">
        <f>E1854-($P$2*E1854^3+$Q$2*E1854^2+$R$2*E1854+$S$2)*F1854^2-($P$3*E1854+$Q$3)*F1854</f>
        <v>7995754.3513776446</v>
      </c>
      <c r="I1854">
        <f>P2*K1854^3+Q2*K1854^2+R2*K1854+S2</f>
        <v>-3.093097433165326E-3</v>
      </c>
      <c r="J1854">
        <f>P3*K1854+Q3</f>
        <v>7.2410029123768425</v>
      </c>
      <c r="K1854">
        <f>E1854-I1853*F1854^2-J1853*F1854</f>
        <v>7995754.91247572</v>
      </c>
      <c r="L1854">
        <f t="shared" si="86"/>
        <v>7995744.5734191891</v>
      </c>
      <c r="M1854">
        <f t="shared" si="87"/>
        <v>10.339056530967355</v>
      </c>
    </row>
    <row r="1855" spans="1:13" x14ac:dyDescent="0.25">
      <c r="A1855" s="3">
        <v>44958.861527777779</v>
      </c>
      <c r="B1855" s="2">
        <v>-74</v>
      </c>
      <c r="C1855">
        <f t="shared" si="85"/>
        <v>-7.4</v>
      </c>
      <c r="D1855" s="2">
        <v>8004826</v>
      </c>
      <c r="E1855" s="2">
        <f>16000000-D1855</f>
        <v>7995174</v>
      </c>
      <c r="F1855">
        <f>F1854+(B1855-F1854)/35</f>
        <v>-77.545572366189731</v>
      </c>
      <c r="G1855">
        <f>E1855-($P$2*E1855^3+$Q$2*E1855^2+$R$2*E1855+$S$2)*F1855^2-($P$3*E1855+$Q$3)*F1855</f>
        <v>7995753.5469474327</v>
      </c>
      <c r="I1855">
        <f>P2*K1855^3+Q2*K1855^2+R2*K1855+S2</f>
        <v>-3.0931012328139218E-3</v>
      </c>
      <c r="J1855">
        <f>P3*K1855+Q3</f>
        <v>7.2409925992384672</v>
      </c>
      <c r="K1855">
        <f>E1855-I1854*F1855^2-J1854*F1855</f>
        <v>7995754.1074869912</v>
      </c>
      <c r="L1855">
        <f t="shared" si="86"/>
        <v>7995744.6051994152</v>
      </c>
      <c r="M1855">
        <f t="shared" si="87"/>
        <v>9.5022875759750605</v>
      </c>
    </row>
    <row r="1856" spans="1:13" x14ac:dyDescent="0.25">
      <c r="A1856" s="3">
        <v>44958.861585648148</v>
      </c>
      <c r="B1856" s="2">
        <v>-74</v>
      </c>
      <c r="C1856">
        <f t="shared" si="85"/>
        <v>-7.4</v>
      </c>
      <c r="D1856" s="2">
        <v>8004818</v>
      </c>
      <c r="E1856" s="2">
        <f>16000000-D1856</f>
        <v>7995182</v>
      </c>
      <c r="F1856">
        <f>F1855+(B1856-F1855)/35</f>
        <v>-77.444270298584314</v>
      </c>
      <c r="G1856">
        <f>E1856-($P$2*E1856^3+$Q$2*E1856^2+$R$2*E1856+$S$2)*F1856^2-($P$3*E1856+$Q$3)*F1856</f>
        <v>7995760.773273767</v>
      </c>
      <c r="I1856">
        <f>P2*K1856^3+Q2*K1856^2+R2*K1856+S2</f>
        <v>-3.0930671693454315E-3</v>
      </c>
      <c r="J1856">
        <f>P3*K1856+Q3</f>
        <v>7.2410850617446698</v>
      </c>
      <c r="K1856">
        <f>E1856-I1855*F1856^2-J1855*F1856</f>
        <v>7995761.3246184429</v>
      </c>
      <c r="L1856">
        <f t="shared" si="86"/>
        <v>7995744.6609308124</v>
      </c>
      <c r="M1856">
        <f t="shared" si="87"/>
        <v>16.663687630556524</v>
      </c>
    </row>
    <row r="1857" spans="1:13" x14ac:dyDescent="0.25">
      <c r="A1857" s="3">
        <v>44958.861643518518</v>
      </c>
      <c r="B1857" s="2">
        <v>-74</v>
      </c>
      <c r="C1857">
        <f t="shared" si="85"/>
        <v>-7.4</v>
      </c>
      <c r="D1857" s="2">
        <v>8004826</v>
      </c>
      <c r="E1857" s="2">
        <f>16000000-D1857</f>
        <v>7995174</v>
      </c>
      <c r="F1857">
        <f>F1856+(B1857-F1856)/35</f>
        <v>-77.345862575767626</v>
      </c>
      <c r="G1857">
        <f>E1857-($P$2*E1857^3+$Q$2*E1857^2+$R$2*E1857+$S$2)*F1857^2-($P$3*E1857+$Q$3)*F1857</f>
        <v>7995752.0065694423</v>
      </c>
      <c r="I1857">
        <f>P2*K1857^3+Q2*K1857^2+R2*K1857+S2</f>
        <v>-3.0931084812024778E-3</v>
      </c>
      <c r="J1857">
        <f>P3*K1857+Q3</f>
        <v>7.240972925772283</v>
      </c>
      <c r="K1857">
        <f>E1857-I1856*F1857^2-J1856*F1857</f>
        <v>7995752.5718808593</v>
      </c>
      <c r="L1857">
        <f t="shared" si="86"/>
        <v>7995744.6873006457</v>
      </c>
      <c r="M1857">
        <f t="shared" si="87"/>
        <v>7.8845802135765553</v>
      </c>
    </row>
    <row r="1858" spans="1:13" x14ac:dyDescent="0.25">
      <c r="A1858" s="3">
        <v>44958.861701388887</v>
      </c>
      <c r="B1858" s="2">
        <v>-74</v>
      </c>
      <c r="C1858">
        <f t="shared" si="85"/>
        <v>-7.4</v>
      </c>
      <c r="D1858" s="2">
        <v>8004820</v>
      </c>
      <c r="E1858" s="2">
        <f>16000000-D1858</f>
        <v>7995180</v>
      </c>
      <c r="F1858">
        <f>F1857+(B1858-F1857)/35</f>
        <v>-77.25026650217427</v>
      </c>
      <c r="G1858">
        <f>E1858-($P$2*E1858^3+$Q$2*E1858^2+$R$2*E1858+$S$2)*F1858^2-($P$3*E1858+$Q$3)*F1858</f>
        <v>7995757.2750836909</v>
      </c>
      <c r="I1858">
        <f>P2*K1858^3+Q2*K1858^2+R2*K1858+S2</f>
        <v>-3.0930836837370634E-3</v>
      </c>
      <c r="J1858">
        <f>P3*K1858+Q3</f>
        <v>7.2410402331117751</v>
      </c>
      <c r="K1858">
        <f>E1858-I1857*F1858^2-J1857*F1858</f>
        <v>7995757.8255337896</v>
      </c>
      <c r="L1858">
        <f t="shared" si="86"/>
        <v>7995744.7310947562</v>
      </c>
      <c r="M1858">
        <f t="shared" si="87"/>
        <v>13.094439033418894</v>
      </c>
    </row>
    <row r="1859" spans="1:13" x14ac:dyDescent="0.25">
      <c r="A1859" s="3">
        <v>44958.861759259256</v>
      </c>
      <c r="B1859" s="2">
        <v>-74</v>
      </c>
      <c r="C1859">
        <f t="shared" ref="C1859:C1922" si="88">B1859/10</f>
        <v>-7.4</v>
      </c>
      <c r="D1859" s="2">
        <v>8004808</v>
      </c>
      <c r="E1859" s="2">
        <f>16000000-D1859</f>
        <v>7995192</v>
      </c>
      <c r="F1859">
        <f>F1858+(B1859-F1858)/35</f>
        <v>-77.157401744969292</v>
      </c>
      <c r="G1859">
        <f>E1859-($P$2*E1859^3+$Q$2*E1859^2+$R$2*E1859+$S$2)*F1859^2-($P$3*E1859+$Q$3)*F1859</f>
        <v>7995768.5704635764</v>
      </c>
      <c r="I1859">
        <f>P2*K1859^3+Q2*K1859^2+R2*K1859+S2</f>
        <v>-3.0930304114562546E-3</v>
      </c>
      <c r="J1859">
        <f>P3*K1859+Q3</f>
        <v>7.2411848530382059</v>
      </c>
      <c r="K1859">
        <f>E1859-I1858*F1859^2-J1858*F1859</f>
        <v>7995769.1137960535</v>
      </c>
      <c r="L1859">
        <f t="shared" si="86"/>
        <v>7995744.812370427</v>
      </c>
      <c r="M1859">
        <f t="shared" si="87"/>
        <v>24.301425626501441</v>
      </c>
    </row>
    <row r="1860" spans="1:13" x14ac:dyDescent="0.25">
      <c r="A1860" s="3">
        <v>44958.861817129633</v>
      </c>
      <c r="B1860" s="2">
        <v>-74</v>
      </c>
      <c r="C1860">
        <f t="shared" si="88"/>
        <v>-7.4</v>
      </c>
      <c r="D1860" s="2">
        <v>8004815</v>
      </c>
      <c r="E1860" s="2">
        <f>16000000-D1860</f>
        <v>7995185</v>
      </c>
      <c r="F1860">
        <f>F1859+(B1860-F1859)/35</f>
        <v>-77.067190266541601</v>
      </c>
      <c r="G1860">
        <f>E1860-($P$2*E1860^3+$Q$2*E1860^2+$R$2*E1860+$S$2)*F1860^2-($P$3*E1860+$Q$3)*F1860</f>
        <v>7995760.8681086954</v>
      </c>
      <c r="I1860">
        <f>P2*K1860^3+Q2*K1860^2+R2*K1860+S2</f>
        <v>-3.0930666797104323E-3</v>
      </c>
      <c r="J1860">
        <f>P3*K1860+Q3</f>
        <v>7.2410863909176157</v>
      </c>
      <c r="K1860">
        <f>E1860-I1859*F1860^2-J1859*F1860</f>
        <v>7995761.4283666136</v>
      </c>
      <c r="L1860">
        <f t="shared" ref="L1860:L1923" si="89">L1859+(K1860-L1859)/300</f>
        <v>7995744.8677570811</v>
      </c>
      <c r="M1860">
        <f t="shared" ref="M1860:M1923" si="90">K1860-L1860</f>
        <v>16.560609532520175</v>
      </c>
    </row>
    <row r="1861" spans="1:13" x14ac:dyDescent="0.25">
      <c r="A1861" s="3">
        <v>44958.861875000002</v>
      </c>
      <c r="B1861" s="2">
        <v>-74</v>
      </c>
      <c r="C1861">
        <f t="shared" si="88"/>
        <v>-7.4</v>
      </c>
      <c r="D1861" s="2">
        <v>8004823</v>
      </c>
      <c r="E1861" s="2">
        <f>16000000-D1861</f>
        <v>7995177</v>
      </c>
      <c r="F1861">
        <f>F1860+(B1861-F1860)/35</f>
        <v>-76.979556258926124</v>
      </c>
      <c r="G1861">
        <f>E1861-($P$2*E1861^3+$Q$2*E1861^2+$R$2*E1861+$S$2)*F1861^2-($P$3*E1861+$Q$3)*F1861</f>
        <v>7995752.1847344562</v>
      </c>
      <c r="I1861">
        <f>P2*K1861^3+Q2*K1861^2+R2*K1861+S2</f>
        <v>-3.0931076655846823E-3</v>
      </c>
      <c r="J1861">
        <f>P3*K1861+Q3</f>
        <v>7.2409751395020265</v>
      </c>
      <c r="K1861">
        <f>E1861-I1860*F1861^2-J1860*F1861</f>
        <v>7995752.7446728284</v>
      </c>
      <c r="L1861">
        <f t="shared" si="89"/>
        <v>7995744.8940134672</v>
      </c>
      <c r="M1861">
        <f t="shared" si="90"/>
        <v>7.8506593611091375</v>
      </c>
    </row>
    <row r="1862" spans="1:13" x14ac:dyDescent="0.25">
      <c r="A1862" s="3">
        <v>44958.861932870372</v>
      </c>
      <c r="B1862" s="2">
        <v>-74</v>
      </c>
      <c r="C1862">
        <f t="shared" si="88"/>
        <v>-7.4</v>
      </c>
      <c r="D1862" s="2">
        <v>8004823</v>
      </c>
      <c r="E1862" s="2">
        <f>16000000-D1862</f>
        <v>7995177</v>
      </c>
      <c r="F1862">
        <f>F1861+(B1862-F1861)/35</f>
        <v>-76.894426080099663</v>
      </c>
      <c r="G1862">
        <f>E1862-($P$2*E1862^3+$Q$2*E1862^2+$R$2*E1862+$S$2)*F1862^2-($P$3*E1862+$Q$3)*F1862</f>
        <v>7995751.528383472</v>
      </c>
      <c r="I1862">
        <f>P2*K1862^3+Q2*K1862^2+R2*K1862+S2</f>
        <v>-3.0931108058354084E-3</v>
      </c>
      <c r="J1862">
        <f>P3*K1862+Q3</f>
        <v>7.2409666164472668</v>
      </c>
      <c r="K1862">
        <f>E1862-I1861*F1862^2-J1861*F1862</f>
        <v>7995752.0794085059</v>
      </c>
      <c r="L1862">
        <f t="shared" si="89"/>
        <v>7995744.9179647844</v>
      </c>
      <c r="M1862">
        <f t="shared" si="90"/>
        <v>7.1614437215030193</v>
      </c>
    </row>
    <row r="1863" spans="1:13" x14ac:dyDescent="0.25">
      <c r="A1863" s="3">
        <v>44958.861990740741</v>
      </c>
      <c r="B1863" s="2">
        <v>-73</v>
      </c>
      <c r="C1863">
        <f t="shared" si="88"/>
        <v>-7.3</v>
      </c>
      <c r="D1863" s="2">
        <v>8004842</v>
      </c>
      <c r="E1863" s="2">
        <f>16000000-D1863</f>
        <v>7995158</v>
      </c>
      <c r="F1863">
        <f>F1862+(B1863-F1862)/35</f>
        <v>-76.783156763525383</v>
      </c>
      <c r="G1863">
        <f>E1863-($P$2*E1863^3+$Q$2*E1863^2+$R$2*E1863+$S$2)*F1863^2-($P$3*E1863+$Q$3)*F1863</f>
        <v>7995731.6524126716</v>
      </c>
      <c r="I1863">
        <f>P2*K1863^3+Q2*K1863^2+R2*K1863+S2</f>
        <v>-3.0932045666745012E-3</v>
      </c>
      <c r="J1863">
        <f>P3*K1863+Q3</f>
        <v>7.2407121893604085</v>
      </c>
      <c r="K1863">
        <f>E1863-I1862*F1863^2-J1862*F1863</f>
        <v>7995732.2201833343</v>
      </c>
      <c r="L1863">
        <f t="shared" si="89"/>
        <v>7995744.8756388463</v>
      </c>
      <c r="M1863">
        <f t="shared" si="90"/>
        <v>-12.65545551199466</v>
      </c>
    </row>
    <row r="1864" spans="1:13" x14ac:dyDescent="0.25">
      <c r="A1864" s="3">
        <v>44958.86204861111</v>
      </c>
      <c r="B1864" s="2">
        <v>-73</v>
      </c>
      <c r="C1864">
        <f t="shared" si="88"/>
        <v>-7.3</v>
      </c>
      <c r="D1864" s="2">
        <v>8004842</v>
      </c>
      <c r="E1864" s="2">
        <f>16000000-D1864</f>
        <v>7995158</v>
      </c>
      <c r="F1864">
        <f>F1863+(B1864-F1863)/35</f>
        <v>-76.6750665702818</v>
      </c>
      <c r="G1864">
        <f>E1864-($P$2*E1864^3+$Q$2*E1864^2+$R$2*E1864+$S$2)*F1864^2-($P$3*E1864+$Q$3)*F1864</f>
        <v>7995730.819204635</v>
      </c>
      <c r="I1864">
        <f>P2*K1864^3+Q2*K1864^2+R2*K1864+S2</f>
        <v>-3.093208594471264E-3</v>
      </c>
      <c r="J1864">
        <f>P3*K1864+Q3</f>
        <v>7.2407012618810853</v>
      </c>
      <c r="K1864">
        <f>E1864-I1863*F1864^2-J1863*F1864</f>
        <v>7995731.3672424192</v>
      </c>
      <c r="L1864">
        <f t="shared" si="89"/>
        <v>7995744.8306108583</v>
      </c>
      <c r="M1864">
        <f t="shared" si="90"/>
        <v>-13.463368439115584</v>
      </c>
    </row>
    <row r="1865" spans="1:13" x14ac:dyDescent="0.25">
      <c r="A1865" s="3">
        <v>44958.86210648148</v>
      </c>
      <c r="B1865" s="2">
        <v>-74</v>
      </c>
      <c r="C1865">
        <f t="shared" si="88"/>
        <v>-7.4</v>
      </c>
      <c r="D1865" s="2">
        <v>8004830</v>
      </c>
      <c r="E1865" s="2">
        <f>16000000-D1865</f>
        <v>7995170</v>
      </c>
      <c r="F1865">
        <f>F1864+(B1865-F1864)/35</f>
        <v>-76.598636096845183</v>
      </c>
      <c r="G1865">
        <f>E1865-($P$2*E1865^3+$Q$2*E1865^2+$R$2*E1865+$S$2)*F1865^2-($P$3*E1865+$Q$3)*F1865</f>
        <v>7995742.2415275723</v>
      </c>
      <c r="I1865">
        <f>P2*K1865^3+Q2*K1865^2+R2*K1865+S2</f>
        <v>-3.0931547214549937E-3</v>
      </c>
      <c r="J1865">
        <f>P3*K1865+Q3</f>
        <v>7.2408474355524248</v>
      </c>
      <c r="K1865">
        <f>E1865-I1864*F1865^2-J1864*F1865</f>
        <v>7995742.7767817453</v>
      </c>
      <c r="L1865">
        <f t="shared" si="89"/>
        <v>7995744.823764761</v>
      </c>
      <c r="M1865">
        <f t="shared" si="90"/>
        <v>-2.0469830157235265</v>
      </c>
    </row>
    <row r="1866" spans="1:13" x14ac:dyDescent="0.25">
      <c r="A1866" s="3">
        <v>44958.862164351849</v>
      </c>
      <c r="B1866" s="2">
        <v>-73</v>
      </c>
      <c r="C1866">
        <f t="shared" si="88"/>
        <v>-7.3</v>
      </c>
      <c r="D1866" s="2">
        <v>8004821</v>
      </c>
      <c r="E1866" s="2">
        <f>16000000-D1866</f>
        <v>7995179</v>
      </c>
      <c r="F1866">
        <f>F1865+(B1866-F1865)/35</f>
        <v>-76.495817922649607</v>
      </c>
      <c r="G1866">
        <f>E1866-($P$2*E1866^3+$Q$2*E1866^2+$R$2*E1866+$S$2)*F1866^2-($P$3*E1866+$Q$3)*F1866</f>
        <v>7995750.4576283209</v>
      </c>
      <c r="I1866">
        <f>P2*K1866^3+Q2*K1866^2+R2*K1866+S2</f>
        <v>-3.093115927114809E-3</v>
      </c>
      <c r="J1866">
        <f>P3*K1866+Q3</f>
        <v>7.2409527168853316</v>
      </c>
      <c r="K1866">
        <f>E1866-I1865*F1866^2-J1865*F1866</f>
        <v>7995750.994482629</v>
      </c>
      <c r="L1866">
        <f t="shared" si="89"/>
        <v>7995744.844333821</v>
      </c>
      <c r="M1866">
        <f t="shared" si="90"/>
        <v>6.1501488080248237</v>
      </c>
    </row>
    <row r="1867" spans="1:13" x14ac:dyDescent="0.25">
      <c r="A1867" s="3">
        <v>44958.862222222226</v>
      </c>
      <c r="B1867" s="2">
        <v>-73</v>
      </c>
      <c r="C1867">
        <f t="shared" si="88"/>
        <v>-7.3</v>
      </c>
      <c r="D1867" s="2">
        <v>8004808</v>
      </c>
      <c r="E1867" s="2">
        <f>16000000-D1867</f>
        <v>7995192</v>
      </c>
      <c r="F1867">
        <f>F1866+(B1867-F1866)/35</f>
        <v>-76.395937410573907</v>
      </c>
      <c r="G1867">
        <f>E1867-($P$2*E1867^3+$Q$2*E1867^2+$R$2*E1867+$S$2)*F1867^2-($P$3*E1867+$Q$3)*F1867</f>
        <v>7995762.7002155753</v>
      </c>
      <c r="I1867">
        <f>P2*K1867^3+Q2*K1867^2+R2*K1867+S2</f>
        <v>-3.0930581684316394E-3</v>
      </c>
      <c r="J1867">
        <f>P3*K1867+Q3</f>
        <v>7.241109496230564</v>
      </c>
      <c r="K1867">
        <f>E1867-I1866*F1867^2-J1866*F1867</f>
        <v>7995763.2318444513</v>
      </c>
      <c r="L1867">
        <f t="shared" si="89"/>
        <v>7995744.9056255231</v>
      </c>
      <c r="M1867">
        <f t="shared" si="90"/>
        <v>18.326218928210437</v>
      </c>
    </row>
    <row r="1868" spans="1:13" x14ac:dyDescent="0.25">
      <c r="A1868" s="3">
        <v>44958.862280092595</v>
      </c>
      <c r="B1868" s="2">
        <v>-74</v>
      </c>
      <c r="C1868">
        <f t="shared" si="88"/>
        <v>-7.4</v>
      </c>
      <c r="D1868" s="2">
        <v>8004818</v>
      </c>
      <c r="E1868" s="2">
        <f>16000000-D1868</f>
        <v>7995182</v>
      </c>
      <c r="F1868">
        <f>F1867+(B1868-F1867)/35</f>
        <v>-76.327482055986081</v>
      </c>
      <c r="G1868">
        <f>E1868-($P$2*E1868^3+$Q$2*E1868^2+$R$2*E1868+$S$2)*F1868^2-($P$3*E1868+$Q$3)*F1868</f>
        <v>7995752.163157776</v>
      </c>
      <c r="I1868">
        <f>P2*K1868^3+Q2*K1868^2+R2*K1868+S2</f>
        <v>-3.0931078034939219E-3</v>
      </c>
      <c r="J1868">
        <f>P3*K1868+Q3</f>
        <v>7.2409747651747551</v>
      </c>
      <c r="K1868">
        <f>E1868-I1867*F1868^2-J1867*F1868</f>
        <v>7995752.7154548327</v>
      </c>
      <c r="L1868">
        <f t="shared" si="89"/>
        <v>7995744.9316582875</v>
      </c>
      <c r="M1868">
        <f t="shared" si="90"/>
        <v>7.7837965451180935</v>
      </c>
    </row>
    <row r="1869" spans="1:13" x14ac:dyDescent="0.25">
      <c r="A1869" s="3">
        <v>44958.862337962964</v>
      </c>
      <c r="B1869" s="2">
        <v>-73</v>
      </c>
      <c r="C1869">
        <f t="shared" si="88"/>
        <v>-7.3</v>
      </c>
      <c r="D1869" s="2">
        <v>8004818</v>
      </c>
      <c r="E1869" s="2">
        <f>16000000-D1869</f>
        <v>7995182</v>
      </c>
      <c r="F1869">
        <f>F1868+(B1869-F1868)/35</f>
        <v>-76.232411140100766</v>
      </c>
      <c r="G1869">
        <f>E1869-($P$2*E1869^3+$Q$2*E1869^2+$R$2*E1869+$S$2)*F1869^2-($P$3*E1869+$Q$3)*F1869</f>
        <v>7995751.4305450488</v>
      </c>
      <c r="I1869">
        <f>P2*K1869^3+Q2*K1869^2+R2*K1869+S2</f>
        <v>-3.0931113119265774E-3</v>
      </c>
      <c r="J1869">
        <f>P3*K1869+Q3</f>
        <v>7.2409652428364808</v>
      </c>
      <c r="K1869">
        <f>E1869-I1868*F1869^2-J1868*F1869</f>
        <v>7995751.9721917538</v>
      </c>
      <c r="L1869">
        <f t="shared" si="89"/>
        <v>7995744.9551267326</v>
      </c>
      <c r="M1869">
        <f t="shared" si="90"/>
        <v>7.0170650212094188</v>
      </c>
    </row>
    <row r="1870" spans="1:13" x14ac:dyDescent="0.25">
      <c r="A1870" s="3">
        <v>44958.862395833334</v>
      </c>
      <c r="B1870" s="2">
        <v>-73</v>
      </c>
      <c r="C1870">
        <f t="shared" si="88"/>
        <v>-7.3</v>
      </c>
      <c r="D1870" s="2">
        <v>8004814</v>
      </c>
      <c r="E1870" s="2">
        <f>16000000-D1870</f>
        <v>7995186</v>
      </c>
      <c r="F1870">
        <f>F1869+(B1870-F1869)/35</f>
        <v>-76.140056536097887</v>
      </c>
      <c r="G1870">
        <f>E1870-($P$2*E1870^3+$Q$2*E1870^2+$R$2*E1870+$S$2)*F1870^2-($P$3*E1870+$Q$3)*F1870</f>
        <v>7995754.722708879</v>
      </c>
      <c r="I1870">
        <f>P2*K1870^3+Q2*K1870^2+R2*K1870+S2</f>
        <v>-3.0930957965153993E-3</v>
      </c>
      <c r="J1870">
        <f>P3*K1870+Q3</f>
        <v>7.2410073547349612</v>
      </c>
      <c r="K1870">
        <f>E1870-I1869*F1870^2-J1869*F1870</f>
        <v>7995755.2592225671</v>
      </c>
      <c r="L1870">
        <f t="shared" si="89"/>
        <v>7995744.9894737191</v>
      </c>
      <c r="M1870">
        <f t="shared" si="90"/>
        <v>10.269748847931623</v>
      </c>
    </row>
    <row r="1871" spans="1:13" x14ac:dyDescent="0.25">
      <c r="A1871" s="3">
        <v>44958.862453703703</v>
      </c>
      <c r="B1871" s="2">
        <v>-73</v>
      </c>
      <c r="C1871">
        <f t="shared" si="88"/>
        <v>-7.3</v>
      </c>
      <c r="D1871" s="2">
        <v>8004813</v>
      </c>
      <c r="E1871" s="2">
        <f>16000000-D1871</f>
        <v>7995187</v>
      </c>
      <c r="F1871">
        <f>F1870+(B1871-F1870)/35</f>
        <v>-76.050340635066519</v>
      </c>
      <c r="G1871">
        <f>E1871-($P$2*E1871^3+$Q$2*E1871^2+$R$2*E1871+$S$2)*F1871^2-($P$3*E1871+$Q$3)*F1871</f>
        <v>7995755.032406684</v>
      </c>
      <c r="I1871">
        <f>P2*K1871^3+Q2*K1871^2+R2*K1871+S2</f>
        <v>-3.0930943274114497E-3</v>
      </c>
      <c r="J1871">
        <f>P3*K1871+Q3</f>
        <v>7.2410113423258764</v>
      </c>
      <c r="K1871">
        <f>E1871-I1870*F1871^2-J1870*F1871</f>
        <v>7995755.5704727052</v>
      </c>
      <c r="L1871">
        <f t="shared" si="89"/>
        <v>7995745.0247437162</v>
      </c>
      <c r="M1871">
        <f t="shared" si="90"/>
        <v>10.545728988945484</v>
      </c>
    </row>
    <row r="1872" spans="1:13" x14ac:dyDescent="0.25">
      <c r="A1872" s="3">
        <v>44958.862511574072</v>
      </c>
      <c r="B1872" s="2">
        <v>-73</v>
      </c>
      <c r="C1872">
        <f t="shared" si="88"/>
        <v>-7.3</v>
      </c>
      <c r="D1872" s="2">
        <v>8004813</v>
      </c>
      <c r="E1872" s="2">
        <f>16000000-D1872</f>
        <v>7995187</v>
      </c>
      <c r="F1872">
        <f>F1871+(B1872-F1871)/35</f>
        <v>-75.963188045493183</v>
      </c>
      <c r="G1872">
        <f>E1872-($P$2*E1872^3+$Q$2*E1872^2+$R$2*E1872+$S$2)*F1872^2-($P$3*E1872+$Q$3)*F1872</f>
        <v>7995754.3609544141</v>
      </c>
      <c r="I1872">
        <f>P2*K1872^3+Q2*K1872^2+R2*K1872+S2</f>
        <v>-3.0930974981302484E-3</v>
      </c>
      <c r="J1872">
        <f>P3*K1872+Q3</f>
        <v>7.2410027360951688</v>
      </c>
      <c r="K1872">
        <f>E1872-I1871*F1872^2-J1871*F1872</f>
        <v>7995754.8987161098</v>
      </c>
      <c r="L1872">
        <f t="shared" si="89"/>
        <v>7995745.0576569578</v>
      </c>
      <c r="M1872">
        <f t="shared" si="90"/>
        <v>9.8410591520369053</v>
      </c>
    </row>
    <row r="1873" spans="1:13" x14ac:dyDescent="0.25">
      <c r="A1873" s="3">
        <v>44958.862569444442</v>
      </c>
      <c r="B1873" s="2">
        <v>-73</v>
      </c>
      <c r="C1873">
        <f t="shared" si="88"/>
        <v>-7.3</v>
      </c>
      <c r="D1873" s="2">
        <v>8004819</v>
      </c>
      <c r="E1873" s="2">
        <f>16000000-D1873</f>
        <v>7995181</v>
      </c>
      <c r="F1873">
        <f>F1872+(B1873-F1872)/35</f>
        <v>-75.878525529907662</v>
      </c>
      <c r="G1873">
        <f>E1873-($P$2*E1873^3+$Q$2*E1873^2+$R$2*E1873+$S$2)*F1873^2-($P$3*E1873+$Q$3)*F1873</f>
        <v>7995747.7030637246</v>
      </c>
      <c r="I1873">
        <f>P2*K1873^3+Q2*K1873^2+R2*K1873+S2</f>
        <v>-3.0931289049220823E-3</v>
      </c>
      <c r="J1873">
        <f>P3*K1873+Q3</f>
        <v>7.2409174953439361</v>
      </c>
      <c r="K1873">
        <f>E1873-I1872*F1873^2-J1872*F1873</f>
        <v>7995748.2452764418</v>
      </c>
      <c r="L1873">
        <f t="shared" si="89"/>
        <v>7995745.0682823565</v>
      </c>
      <c r="M1873">
        <f t="shared" si="90"/>
        <v>3.1769940853118896</v>
      </c>
    </row>
    <row r="1874" spans="1:13" x14ac:dyDescent="0.25">
      <c r="A1874" s="3">
        <v>44958.862627314818</v>
      </c>
      <c r="B1874" s="2">
        <v>-73</v>
      </c>
      <c r="C1874">
        <f t="shared" si="88"/>
        <v>-7.3</v>
      </c>
      <c r="D1874" s="2">
        <v>8004828</v>
      </c>
      <c r="E1874" s="2">
        <f>16000000-D1874</f>
        <v>7995172</v>
      </c>
      <c r="F1874">
        <f>F1873+(B1874-F1873)/35</f>
        <v>-75.796281943338869</v>
      </c>
      <c r="G1874">
        <f>E1874-($P$2*E1874^3+$Q$2*E1874^2+$R$2*E1874+$S$2)*F1874^2-($P$3*E1874+$Q$3)*F1874</f>
        <v>7995738.0610315166</v>
      </c>
      <c r="I1874">
        <f>P2*K1874^3+Q2*K1874^2+R2*K1874+S2</f>
        <v>-3.093174418680178E-3</v>
      </c>
      <c r="J1874">
        <f>P3*K1874+Q3</f>
        <v>7.2407939871758202</v>
      </c>
      <c r="K1874">
        <f>E1874-I1873*F1874^2-J1873*F1874</f>
        <v>7995738.6048857449</v>
      </c>
      <c r="L1874">
        <f t="shared" si="89"/>
        <v>7995745.0467377007</v>
      </c>
      <c r="M1874">
        <f t="shared" si="90"/>
        <v>-6.4418519558385015</v>
      </c>
    </row>
    <row r="1875" spans="1:13" x14ac:dyDescent="0.25">
      <c r="A1875" s="3">
        <v>44958.862685185188</v>
      </c>
      <c r="B1875" s="2">
        <v>-73</v>
      </c>
      <c r="C1875">
        <f t="shared" si="88"/>
        <v>-7.3</v>
      </c>
      <c r="D1875" s="2">
        <v>8004814</v>
      </c>
      <c r="E1875" s="2">
        <f>16000000-D1875</f>
        <v>7995186</v>
      </c>
      <c r="F1875">
        <f>F1874+(B1875-F1874)/35</f>
        <v>-75.716388173529182</v>
      </c>
      <c r="G1875">
        <f>E1875-($P$2*E1875^3+$Q$2*E1875^2+$R$2*E1875+$S$2)*F1875^2-($P$3*E1875+$Q$3)*F1875</f>
        <v>7995751.4588393494</v>
      </c>
      <c r="I1875">
        <f>P2*K1875^3+Q2*K1875^2+R2*K1875+S2</f>
        <v>-3.093111275774163E-3</v>
      </c>
      <c r="J1875">
        <f>P3*K1875+Q3</f>
        <v>7.2409653409351336</v>
      </c>
      <c r="K1875">
        <f>E1875-I1874*F1875^2-J1874*F1875</f>
        <v>7995751.9798488123</v>
      </c>
      <c r="L1875">
        <f t="shared" si="89"/>
        <v>7995745.0698480709</v>
      </c>
      <c r="M1875">
        <f t="shared" si="90"/>
        <v>6.910000741481781</v>
      </c>
    </row>
    <row r="1876" spans="1:13" x14ac:dyDescent="0.25">
      <c r="A1876" s="3">
        <v>44958.862743055557</v>
      </c>
      <c r="B1876" s="2">
        <v>-73</v>
      </c>
      <c r="C1876">
        <f t="shared" si="88"/>
        <v>-7.3</v>
      </c>
      <c r="D1876" s="2">
        <v>8004814</v>
      </c>
      <c r="E1876" s="2">
        <f>16000000-D1876</f>
        <v>7995186</v>
      </c>
      <c r="F1876">
        <f>F1875+(B1876-F1875)/35</f>
        <v>-75.638777082856919</v>
      </c>
      <c r="G1876">
        <f>E1876-($P$2*E1876^3+$Q$2*E1876^2+$R$2*E1876+$S$2)*F1876^2-($P$3*E1876+$Q$3)*F1876</f>
        <v>7995750.8610570533</v>
      </c>
      <c r="I1876">
        <f>P2*K1876^3+Q2*K1876^2+R2*K1876+S2</f>
        <v>-3.0931140405243696E-3</v>
      </c>
      <c r="J1876">
        <f>P3*K1876+Q3</f>
        <v>7.2409578372057126</v>
      </c>
      <c r="K1876">
        <f>E1876-I1875*F1876^2-J1875*F1876</f>
        <v>7995751.3941476047</v>
      </c>
      <c r="L1876">
        <f t="shared" si="89"/>
        <v>7995745.0909290696</v>
      </c>
      <c r="M1876">
        <f t="shared" si="90"/>
        <v>6.3032185351476073</v>
      </c>
    </row>
    <row r="1877" spans="1:13" x14ac:dyDescent="0.25">
      <c r="A1877" s="3">
        <v>44958.862800925926</v>
      </c>
      <c r="B1877" s="2">
        <v>-73</v>
      </c>
      <c r="C1877">
        <f t="shared" si="88"/>
        <v>-7.3</v>
      </c>
      <c r="D1877" s="2">
        <v>8004809</v>
      </c>
      <c r="E1877" s="2">
        <f>16000000-D1877</f>
        <v>7995191</v>
      </c>
      <c r="F1877">
        <f>F1876+(B1877-F1876)/35</f>
        <v>-75.563383451918156</v>
      </c>
      <c r="G1877">
        <f>E1877-($P$2*E1877^3+$Q$2*E1877^2+$R$2*E1877+$S$2)*F1877^2-($P$3*E1877+$Q$3)*F1877</f>
        <v>7995755.2850940954</v>
      </c>
      <c r="I1877">
        <f>P2*K1877^3+Q2*K1877^2+R2*K1877+S2</f>
        <v>-3.0930931854484811E-3</v>
      </c>
      <c r="J1877">
        <f>P3*K1877+Q3</f>
        <v>7.2410144419546043</v>
      </c>
      <c r="K1877">
        <f>E1877-I1876*F1877^2-J1876*F1877</f>
        <v>7995755.8124132371</v>
      </c>
      <c r="L1877">
        <f t="shared" si="89"/>
        <v>7995745.1266673505</v>
      </c>
      <c r="M1877">
        <f t="shared" si="90"/>
        <v>10.685745886527002</v>
      </c>
    </row>
    <row r="1878" spans="1:13" x14ac:dyDescent="0.25">
      <c r="A1878" s="3">
        <v>44958.862858796296</v>
      </c>
      <c r="B1878" s="2">
        <v>-73</v>
      </c>
      <c r="C1878">
        <f t="shared" si="88"/>
        <v>-7.3</v>
      </c>
      <c r="D1878" s="2">
        <v>8004803</v>
      </c>
      <c r="E1878" s="2">
        <f>16000000-D1878</f>
        <v>7995197</v>
      </c>
      <c r="F1878">
        <f>F1877+(B1878-F1877)/35</f>
        <v>-75.490143924720499</v>
      </c>
      <c r="G1878">
        <f>E1878-($P$2*E1878^3+$Q$2*E1878^2+$R$2*E1878+$S$2)*F1878^2-($P$3*E1878+$Q$3)*F1878</f>
        <v>7995760.7266864302</v>
      </c>
      <c r="I1878">
        <f>P2*K1878^3+Q2*K1878^2+R2*K1878+S2</f>
        <v>-3.0930675119549278E-3</v>
      </c>
      <c r="J1878">
        <f>P3*K1878+Q3</f>
        <v>7.241084131695672</v>
      </c>
      <c r="K1878">
        <f>E1878-I1877*F1878^2-J1877*F1878</f>
        <v>7995761.2520237649</v>
      </c>
      <c r="L1878">
        <f t="shared" si="89"/>
        <v>7995745.1804185389</v>
      </c>
      <c r="M1878">
        <f t="shared" si="90"/>
        <v>16.071605226024985</v>
      </c>
    </row>
    <row r="1879" spans="1:13" x14ac:dyDescent="0.25">
      <c r="A1879" s="3">
        <v>44958.862916666665</v>
      </c>
      <c r="B1879" s="2">
        <v>-75</v>
      </c>
      <c r="C1879">
        <f t="shared" si="88"/>
        <v>-7.5</v>
      </c>
      <c r="D1879" s="2">
        <v>8004822</v>
      </c>
      <c r="E1879" s="2">
        <f>16000000-D1879</f>
        <v>7995178</v>
      </c>
      <c r="F1879">
        <f>F1878+(B1879-F1878)/35</f>
        <v>-75.476139812585629</v>
      </c>
      <c r="G1879">
        <f>E1879-($P$2*E1879^3+$Q$2*E1879^2+$R$2*E1879+$S$2)*F1879^2-($P$3*E1879+$Q$3)*F1879</f>
        <v>7995741.600982191</v>
      </c>
      <c r="I1879">
        <f>P2*K1879^3+Q2*K1879^2+R2*K1879+S2</f>
        <v>-3.0931576844466235E-3</v>
      </c>
      <c r="J1879">
        <f>P3*K1879+Q3</f>
        <v>7.2408393951947261</v>
      </c>
      <c r="K1879">
        <f>E1879-I1878*F1879^2-J1878*F1879</f>
        <v>7995742.1491941875</v>
      </c>
      <c r="L1879">
        <f t="shared" si="89"/>
        <v>7995745.1703144573</v>
      </c>
      <c r="M1879">
        <f t="shared" si="90"/>
        <v>-3.0211202697828412</v>
      </c>
    </row>
    <row r="1880" spans="1:13" x14ac:dyDescent="0.25">
      <c r="A1880" s="3">
        <v>44958.862974537034</v>
      </c>
      <c r="B1880" s="2">
        <v>-73</v>
      </c>
      <c r="C1880">
        <f t="shared" si="88"/>
        <v>-7.3</v>
      </c>
      <c r="D1880" s="2">
        <v>8004846</v>
      </c>
      <c r="E1880" s="2">
        <f>16000000-D1880</f>
        <v>7995154</v>
      </c>
      <c r="F1880">
        <f>F1879+(B1880-F1879)/35</f>
        <v>-75.405392960797471</v>
      </c>
      <c r="G1880">
        <f>E1880-($P$2*E1880^3+$Q$2*E1880^2+$R$2*E1880+$S$2)*F1880^2-($P$3*E1880+$Q$3)*F1880</f>
        <v>7995717.0336470529</v>
      </c>
      <c r="I1880">
        <f>P2*K1880^3+Q2*K1880^2+R2*K1880+S2</f>
        <v>-3.0932736826940754E-3</v>
      </c>
      <c r="J1880">
        <f>P3*K1880+Q3</f>
        <v>7.2405247024452279</v>
      </c>
      <c r="K1880">
        <f>E1880-I1879*F1880^2-J1879*F1880</f>
        <v>7995717.585951928</v>
      </c>
      <c r="L1880">
        <f t="shared" si="89"/>
        <v>7995745.0783665823</v>
      </c>
      <c r="M1880">
        <f t="shared" si="90"/>
        <v>-27.492414654232562</v>
      </c>
    </row>
    <row r="1881" spans="1:13" x14ac:dyDescent="0.25">
      <c r="A1881" s="3">
        <v>44958.863032407404</v>
      </c>
      <c r="B1881" s="2">
        <v>-73</v>
      </c>
      <c r="C1881">
        <f t="shared" si="88"/>
        <v>-7.3</v>
      </c>
      <c r="D1881" s="2">
        <v>8004817</v>
      </c>
      <c r="E1881" s="2">
        <f>16000000-D1881</f>
        <v>7995183</v>
      </c>
      <c r="F1881">
        <f>F1880+(B1881-F1880)/35</f>
        <v>-75.336667447631825</v>
      </c>
      <c r="G1881">
        <f>E1881-($P$2*E1881^3+$Q$2*E1881^2+$R$2*E1881+$S$2)*F1881^2-($P$3*E1881+$Q$3)*F1881</f>
        <v>7995745.5316651575</v>
      </c>
      <c r="I1881">
        <f>P2*K1881^3+Q2*K1881^2+R2*K1881+S2</f>
        <v>-3.0931393475697178E-3</v>
      </c>
      <c r="J1881">
        <f>P3*K1881+Q3</f>
        <v>7.2408891556083148</v>
      </c>
      <c r="K1881">
        <f>E1881-I1880*F1881^2-J1880*F1881</f>
        <v>7995746.0332274102</v>
      </c>
      <c r="L1881">
        <f t="shared" si="89"/>
        <v>7995745.0815494517</v>
      </c>
      <c r="M1881">
        <f t="shared" si="90"/>
        <v>0.95167795848101377</v>
      </c>
    </row>
    <row r="1882" spans="1:13" x14ac:dyDescent="0.25">
      <c r="A1882" s="3">
        <v>44958.86309027778</v>
      </c>
      <c r="B1882" s="2">
        <v>-73</v>
      </c>
      <c r="C1882">
        <f t="shared" si="88"/>
        <v>-7.3</v>
      </c>
      <c r="D1882" s="2">
        <v>8004802</v>
      </c>
      <c r="E1882" s="2">
        <f>16000000-D1882</f>
        <v>7995198</v>
      </c>
      <c r="F1882">
        <f>F1881+(B1882-F1881)/35</f>
        <v>-75.269905520556634</v>
      </c>
      <c r="G1882">
        <f>E1882-($P$2*E1882^3+$Q$2*E1882^2+$R$2*E1882+$S$2)*F1882^2-($P$3*E1882+$Q$3)*F1882</f>
        <v>7995760.0316624772</v>
      </c>
      <c r="I1882">
        <f>P2*K1882^3+Q2*K1882^2+R2*K1882+S2</f>
        <v>-3.0930708468517309E-3</v>
      </c>
      <c r="J1882">
        <f>P3*K1882+Q3</f>
        <v>7.2410750788284304</v>
      </c>
      <c r="K1882">
        <f>E1882-I1881*F1882^2-J1881*F1882</f>
        <v>7995760.5454050973</v>
      </c>
      <c r="L1882">
        <f t="shared" si="89"/>
        <v>7995745.133095637</v>
      </c>
      <c r="M1882">
        <f t="shared" si="90"/>
        <v>15.41230946034193</v>
      </c>
    </row>
    <row r="1883" spans="1:13" x14ac:dyDescent="0.25">
      <c r="A1883" s="3">
        <v>44958.86314814815</v>
      </c>
      <c r="B1883" s="2">
        <v>-73</v>
      </c>
      <c r="C1883">
        <f t="shared" si="88"/>
        <v>-7.3</v>
      </c>
      <c r="D1883" s="2">
        <v>8004802</v>
      </c>
      <c r="E1883" s="2">
        <f>16000000-D1883</f>
        <v>7995198</v>
      </c>
      <c r="F1883">
        <f>F1882+(B1883-F1882)/35</f>
        <v>-75.205051077112159</v>
      </c>
      <c r="G1883">
        <f>E1883-($P$2*E1883^3+$Q$2*E1883^2+$R$2*E1883+$S$2)*F1883^2-($P$3*E1883+$Q$3)*F1883</f>
        <v>7995759.5323027549</v>
      </c>
      <c r="I1883">
        <f>P2*K1883^3+Q2*K1883^2+R2*K1883+S2</f>
        <v>-3.0930731414713364E-3</v>
      </c>
      <c r="J1883">
        <f>P3*K1883+Q3</f>
        <v>7.2410688499291354</v>
      </c>
      <c r="K1883">
        <f>E1883-I1882*F1883^2-J1882*F1883</f>
        <v>7995760.0592103479</v>
      </c>
      <c r="L1883">
        <f t="shared" si="89"/>
        <v>7995745.1828493522</v>
      </c>
      <c r="M1883">
        <f t="shared" si="90"/>
        <v>14.876360995694995</v>
      </c>
    </row>
    <row r="1884" spans="1:13" x14ac:dyDescent="0.25">
      <c r="A1884" s="3">
        <v>44958.863206018519</v>
      </c>
      <c r="B1884" s="2">
        <v>-75</v>
      </c>
      <c r="C1884">
        <f t="shared" si="88"/>
        <v>-7.5</v>
      </c>
      <c r="D1884" s="2">
        <v>8004817</v>
      </c>
      <c r="E1884" s="2">
        <f>16000000-D1884</f>
        <v>7995183</v>
      </c>
      <c r="F1884">
        <f>F1883+(B1884-F1883)/35</f>
        <v>-75.199192474908955</v>
      </c>
      <c r="G1884">
        <f>E1884-($P$2*E1884^3+$Q$2*E1884^2+$R$2*E1884+$S$2)*F1884^2-($P$3*E1884+$Q$3)*F1884</f>
        <v>7995744.4731482016</v>
      </c>
      <c r="I1884">
        <f>P2*K1884^3+Q2*K1884^2+R2*K1884+S2</f>
        <v>-3.0931441611414812E-3</v>
      </c>
      <c r="J1884">
        <f>P3*K1884+Q3</f>
        <v>7.2408760927074951</v>
      </c>
      <c r="K1884">
        <f>E1884-I1883*F1884^2-J1883*F1884</f>
        <v>7995745.013606851</v>
      </c>
      <c r="L1884">
        <f t="shared" si="89"/>
        <v>7995745.1822852101</v>
      </c>
      <c r="M1884">
        <f t="shared" si="90"/>
        <v>-0.16867835912853479</v>
      </c>
    </row>
    <row r="1885" spans="1:13" x14ac:dyDescent="0.25">
      <c r="A1885" s="3">
        <v>44958.863263888888</v>
      </c>
      <c r="B1885" s="2">
        <v>-75</v>
      </c>
      <c r="C1885">
        <f t="shared" si="88"/>
        <v>-7.5</v>
      </c>
      <c r="D1885" s="2">
        <v>8004812</v>
      </c>
      <c r="E1885" s="2">
        <f>16000000-D1885</f>
        <v>7995188</v>
      </c>
      <c r="F1885">
        <f>F1884+(B1885-F1884)/35</f>
        <v>-75.193501261340131</v>
      </c>
      <c r="G1885">
        <f>E1885-($P$2*E1885^3+$Q$2*E1885^2+$R$2*E1885+$S$2)*F1885^2-($P$3*E1885+$Q$3)*F1885</f>
        <v>7995749.4340118114</v>
      </c>
      <c r="I1885">
        <f>P2*K1885^3+Q2*K1885^2+R2*K1885+S2</f>
        <v>-3.0931208308757618E-3</v>
      </c>
      <c r="J1885">
        <f>P3*K1885+Q3</f>
        <v>7.2409394079308242</v>
      </c>
      <c r="K1885">
        <f>E1885-I1884*F1885^2-J1884*F1885</f>
        <v>7995749.955656427</v>
      </c>
      <c r="L1885">
        <f t="shared" si="89"/>
        <v>7995745.1981964475</v>
      </c>
      <c r="M1885">
        <f t="shared" si="90"/>
        <v>4.7574599795043468</v>
      </c>
    </row>
    <row r="1886" spans="1:13" x14ac:dyDescent="0.25">
      <c r="A1886" s="3">
        <v>44958.863321759258</v>
      </c>
      <c r="B1886" s="2">
        <v>-73</v>
      </c>
      <c r="C1886">
        <f t="shared" si="88"/>
        <v>-7.3</v>
      </c>
      <c r="D1886" s="2">
        <v>8004807</v>
      </c>
      <c r="E1886" s="2">
        <f>16000000-D1886</f>
        <v>7995193</v>
      </c>
      <c r="F1886">
        <f>F1885+(B1886-F1885)/35</f>
        <v>-75.13082979673041</v>
      </c>
      <c r="G1886">
        <f>E1886-($P$2*E1886^3+$Q$2*E1886^2+$R$2*E1886+$S$2)*F1886^2-($P$3*E1886+$Q$3)*F1886</f>
        <v>7995753.9561751587</v>
      </c>
      <c r="I1886">
        <f>P2*K1886^3+Q2*K1886^2+R2*K1886+S2</f>
        <v>-3.0930994870317363E-3</v>
      </c>
      <c r="J1886">
        <f>P3*K1886+Q3</f>
        <v>7.2409973376820744</v>
      </c>
      <c r="K1886">
        <f>E1886-I1885*F1886^2-J1885*F1886</f>
        <v>7995754.4773446973</v>
      </c>
      <c r="L1886">
        <f t="shared" si="89"/>
        <v>7995745.2291269414</v>
      </c>
      <c r="M1886">
        <f t="shared" si="90"/>
        <v>9.2482177559286356</v>
      </c>
    </row>
    <row r="1887" spans="1:13" x14ac:dyDescent="0.25">
      <c r="A1887" s="3">
        <v>44958.863379629627</v>
      </c>
      <c r="B1887" s="2">
        <v>-73</v>
      </c>
      <c r="C1887">
        <f t="shared" si="88"/>
        <v>-7.3</v>
      </c>
      <c r="D1887" s="2">
        <v>8004824</v>
      </c>
      <c r="E1887" s="2">
        <f>16000000-D1887</f>
        <v>7995176</v>
      </c>
      <c r="F1887">
        <f>F1886+(B1887-F1886)/35</f>
        <v>-75.069948945395254</v>
      </c>
      <c r="G1887">
        <f>E1887-($P$2*E1887^3+$Q$2*E1887^2+$R$2*E1887+$S$2)*F1887^2-($P$3*E1887+$Q$3)*F1887</f>
        <v>7995736.4715736751</v>
      </c>
      <c r="I1887">
        <f>P2*K1887^3+Q2*K1887^2+R2*K1887+S2</f>
        <v>-3.0931819376434078E-3</v>
      </c>
      <c r="J1887">
        <f>P3*K1887+Q3</f>
        <v>7.2407735856872648</v>
      </c>
      <c r="K1887">
        <f>E1887-I1886*F1887^2-J1886*F1887</f>
        <v>7995737.012454059</v>
      </c>
      <c r="L1887">
        <f t="shared" si="89"/>
        <v>7995745.2017380316</v>
      </c>
      <c r="M1887">
        <f t="shared" si="90"/>
        <v>-8.1892839726060629</v>
      </c>
    </row>
    <row r="1888" spans="1:13" x14ac:dyDescent="0.25">
      <c r="A1888" s="3">
        <v>44958.863437499997</v>
      </c>
      <c r="B1888" s="2">
        <v>-75</v>
      </c>
      <c r="C1888">
        <f t="shared" si="88"/>
        <v>-7.5</v>
      </c>
      <c r="D1888" s="2">
        <v>8004811</v>
      </c>
      <c r="E1888" s="2">
        <f>16000000-D1888</f>
        <v>7995189</v>
      </c>
      <c r="F1888">
        <f>F1887+(B1888-F1887)/35</f>
        <v>-75.067950404098241</v>
      </c>
      <c r="G1888">
        <f>E1888-($P$2*E1888^3+$Q$2*E1888^2+$R$2*E1888+$S$2)*F1888^2-($P$3*E1888+$Q$3)*F1888</f>
        <v>7995749.4683409473</v>
      </c>
      <c r="I1888">
        <f>P2*K1888^3+Q2*K1888^2+R2*K1888+S2</f>
        <v>-3.0931207125561855E-3</v>
      </c>
      <c r="J1888">
        <f>P3*K1888+Q3</f>
        <v>7.2409397290661559</v>
      </c>
      <c r="K1888">
        <f>E1888-I1887*F1888^2-J1887*F1888</f>
        <v>7995749.9807225429</v>
      </c>
      <c r="L1888">
        <f t="shared" si="89"/>
        <v>7995745.2176679801</v>
      </c>
      <c r="M1888">
        <f t="shared" si="90"/>
        <v>4.7630545627325773</v>
      </c>
    </row>
    <row r="1889" spans="1:13" x14ac:dyDescent="0.25">
      <c r="A1889" s="3">
        <v>44958.863495370373</v>
      </c>
      <c r="B1889" s="2">
        <v>-73</v>
      </c>
      <c r="C1889">
        <f t="shared" si="88"/>
        <v>-7.3</v>
      </c>
      <c r="D1889" s="2">
        <v>8004789</v>
      </c>
      <c r="E1889" s="2">
        <f>16000000-D1889</f>
        <v>7995211</v>
      </c>
      <c r="F1889">
        <f>F1888+(B1889-F1888)/35</f>
        <v>-75.008866106838298</v>
      </c>
      <c r="G1889">
        <f>E1889-($P$2*E1889^3+$Q$2*E1889^2+$R$2*E1889+$S$2)*F1889^2-($P$3*E1889+$Q$3)*F1889</f>
        <v>7995771.0340396669</v>
      </c>
      <c r="I1889">
        <f>P2*K1889^3+Q2*K1889^2+R2*K1889+S2</f>
        <v>-3.0930189744751146E-3</v>
      </c>
      <c r="J1889">
        <f>P3*K1889+Q3</f>
        <v>7.2412159056333252</v>
      </c>
      <c r="K1889">
        <f>E1889-I1888*F1889^2-J1888*F1889</f>
        <v>7995771.5375964679</v>
      </c>
      <c r="L1889">
        <f t="shared" si="89"/>
        <v>7995745.3054010747</v>
      </c>
      <c r="M1889">
        <f t="shared" si="90"/>
        <v>26.232195393182337</v>
      </c>
    </row>
    <row r="1890" spans="1:13" x14ac:dyDescent="0.25">
      <c r="A1890" s="3">
        <v>44958.863553240742</v>
      </c>
      <c r="B1890" s="2">
        <v>-75</v>
      </c>
      <c r="C1890">
        <f t="shared" si="88"/>
        <v>-7.5</v>
      </c>
      <c r="D1890" s="2">
        <v>8004789</v>
      </c>
      <c r="E1890" s="2">
        <f>16000000-D1890</f>
        <v>7995211</v>
      </c>
      <c r="F1890">
        <f>F1889+(B1890-F1889)/35</f>
        <v>-75.008612789500063</v>
      </c>
      <c r="G1890">
        <f>E1890-($P$2*E1890^3+$Q$2*E1890^2+$R$2*E1890+$S$2)*F1890^2-($P$3*E1890+$Q$3)*F1890</f>
        <v>7995771.0320895184</v>
      </c>
      <c r="I1890">
        <f>P2*K1890^3+Q2*K1890^2+R2*K1890+S2</f>
        <v>-3.0930188886273413E-3</v>
      </c>
      <c r="J1890">
        <f>P3*K1890+Q3</f>
        <v>7.2412161386931757</v>
      </c>
      <c r="K1890">
        <f>E1890-I1889*F1890^2-J1889*F1890</f>
        <v>7995771.55578788</v>
      </c>
      <c r="L1890">
        <f t="shared" si="89"/>
        <v>7995745.392902364</v>
      </c>
      <c r="M1890">
        <f t="shared" si="90"/>
        <v>26.16288551595062</v>
      </c>
    </row>
    <row r="1891" spans="1:13" x14ac:dyDescent="0.25">
      <c r="A1891" s="3">
        <v>44958.863611111112</v>
      </c>
      <c r="B1891" s="2">
        <v>-73</v>
      </c>
      <c r="C1891">
        <f t="shared" si="88"/>
        <v>-7.3</v>
      </c>
      <c r="D1891" s="2">
        <v>8004795</v>
      </c>
      <c r="E1891" s="2">
        <f>16000000-D1891</f>
        <v>7995205</v>
      </c>
      <c r="F1891">
        <f>F1890+(B1891-F1890)/35</f>
        <v>-74.951223852657208</v>
      </c>
      <c r="G1891">
        <f>E1891-($P$2*E1891^3+$Q$2*E1891^2+$R$2*E1891+$S$2)*F1891^2-($P$3*E1891+$Q$3)*F1891</f>
        <v>7995764.5846938398</v>
      </c>
      <c r="I1891">
        <f>P2*K1891^3+Q2*K1891^2+R2*K1891+S2</f>
        <v>-3.093049287954841E-3</v>
      </c>
      <c r="J1891">
        <f>P3*K1891+Q3</f>
        <v>7.2411336046641708</v>
      </c>
      <c r="K1891">
        <f>E1891-I1890*F1891^2-J1890*F1891</f>
        <v>7995765.1136205522</v>
      </c>
      <c r="L1891">
        <f t="shared" si="89"/>
        <v>7995745.4586380916</v>
      </c>
      <c r="M1891">
        <f t="shared" si="90"/>
        <v>19.654982460662723</v>
      </c>
    </row>
    <row r="1892" spans="1:13" x14ac:dyDescent="0.25">
      <c r="A1892" s="3">
        <v>44958.863668981481</v>
      </c>
      <c r="B1892" s="2">
        <v>-73</v>
      </c>
      <c r="C1892">
        <f t="shared" si="88"/>
        <v>-7.3</v>
      </c>
      <c r="D1892" s="2">
        <v>8004813</v>
      </c>
      <c r="E1892" s="2">
        <f>16000000-D1892</f>
        <v>7995187</v>
      </c>
      <c r="F1892">
        <f>F1891+(B1892-F1891)/35</f>
        <v>-74.895474599724139</v>
      </c>
      <c r="G1892">
        <f>E1892-($P$2*E1892^3+$Q$2*E1892^2+$R$2*E1892+$S$2)*F1892^2-($P$3*E1892+$Q$3)*F1892</f>
        <v>7995746.1387554938</v>
      </c>
      <c r="I1892">
        <f>P2*K1892^3+Q2*K1892^2+R2*K1892+S2</f>
        <v>-3.0931363033062098E-3</v>
      </c>
      <c r="J1892">
        <f>P3*K1892+Q3</f>
        <v>7.2408974171404452</v>
      </c>
      <c r="K1892">
        <f>E1892-I1891*F1892^2-J1891*F1892</f>
        <v>7995746.6780786673</v>
      </c>
      <c r="L1892">
        <f t="shared" si="89"/>
        <v>7995745.4627028937</v>
      </c>
      <c r="M1892">
        <f t="shared" si="90"/>
        <v>1.2153757736086845</v>
      </c>
    </row>
    <row r="1893" spans="1:13" x14ac:dyDescent="0.25">
      <c r="A1893" s="3">
        <v>44958.863726851851</v>
      </c>
      <c r="B1893" s="2">
        <v>-73</v>
      </c>
      <c r="C1893">
        <f t="shared" si="88"/>
        <v>-7.3</v>
      </c>
      <c r="D1893" s="2">
        <v>8004818</v>
      </c>
      <c r="E1893" s="2">
        <f>16000000-D1893</f>
        <v>7995182</v>
      </c>
      <c r="F1893">
        <f>F1892+(B1893-F1892)/35</f>
        <v>-74.841318182589163</v>
      </c>
      <c r="G1893">
        <f>E1893-($P$2*E1893^3+$Q$2*E1893^2+$R$2*E1893+$S$2)*F1893^2-($P$3*E1893+$Q$3)*F1893</f>
        <v>7995740.71723786</v>
      </c>
      <c r="I1893">
        <f>P2*K1893^3+Q2*K1893^2+R2*K1893+S2</f>
        <v>-3.0931619597751592E-3</v>
      </c>
      <c r="J1893">
        <f>P3*K1893+Q3</f>
        <v>7.2408277938310164</v>
      </c>
      <c r="K1893">
        <f>E1893-I1892*F1893^2-J1892*F1893</f>
        <v>7995741.2436534408</v>
      </c>
      <c r="L1893">
        <f t="shared" si="89"/>
        <v>7995745.4486393956</v>
      </c>
      <c r="M1893">
        <f t="shared" si="90"/>
        <v>-4.204985954798758</v>
      </c>
    </row>
    <row r="1894" spans="1:13" x14ac:dyDescent="0.25">
      <c r="A1894" s="3">
        <v>44958.86378472222</v>
      </c>
      <c r="B1894" s="2">
        <v>-72</v>
      </c>
      <c r="C1894">
        <f t="shared" si="88"/>
        <v>-7.2</v>
      </c>
      <c r="D1894" s="2">
        <v>8004820</v>
      </c>
      <c r="E1894" s="2">
        <f>16000000-D1894</f>
        <v>7995180</v>
      </c>
      <c r="F1894">
        <f>F1893+(B1894-F1893)/35</f>
        <v>-74.76013766308661</v>
      </c>
      <c r="G1894">
        <f>E1894-($P$2*E1894^3+$Q$2*E1894^2+$R$2*E1894+$S$2)*F1894^2-($P$3*E1894+$Q$3)*F1894</f>
        <v>7995738.0905452771</v>
      </c>
      <c r="I1894">
        <f>P2*K1894^3+Q2*K1894^2+R2*K1894+S2</f>
        <v>-3.0931743793871647E-3</v>
      </c>
      <c r="J1894">
        <f>P3*K1894+Q3</f>
        <v>7.2407940937798401</v>
      </c>
      <c r="K1894">
        <f>E1894-I1893*F1894^2-J1893*F1894</f>
        <v>7995738.6132066883</v>
      </c>
      <c r="L1894">
        <f t="shared" si="89"/>
        <v>7995745.4258546196</v>
      </c>
      <c r="M1894">
        <f t="shared" si="90"/>
        <v>-6.8126479312777519</v>
      </c>
    </row>
    <row r="1895" spans="1:13" x14ac:dyDescent="0.25">
      <c r="A1895" s="3">
        <v>44958.863842592589</v>
      </c>
      <c r="B1895" s="2">
        <v>-73</v>
      </c>
      <c r="C1895">
        <f t="shared" si="88"/>
        <v>-7.3</v>
      </c>
      <c r="D1895" s="2">
        <v>8004818</v>
      </c>
      <c r="E1895" s="2">
        <f>16000000-D1895</f>
        <v>7995182</v>
      </c>
      <c r="F1895">
        <f>F1894+(B1895-F1894)/35</f>
        <v>-74.709848015569847</v>
      </c>
      <c r="G1895">
        <f>E1895-($P$2*E1895^3+$Q$2*E1895^2+$R$2*E1895+$S$2)*F1895^2-($P$3*E1895+$Q$3)*F1895</f>
        <v>7995739.7053585127</v>
      </c>
      <c r="I1895">
        <f>P2*K1895^3+Q2*K1895^2+R2*K1895+S2</f>
        <v>-3.0931667769635851E-3</v>
      </c>
      <c r="J1895">
        <f>P3*K1895+Q3</f>
        <v>7.2408147224242043</v>
      </c>
      <c r="K1895">
        <f>E1895-I1894*F1895^2-J1894*F1895</f>
        <v>7995740.2233689483</v>
      </c>
      <c r="L1895">
        <f t="shared" si="89"/>
        <v>7995745.4085130002</v>
      </c>
      <c r="M1895">
        <f t="shared" si="90"/>
        <v>-5.1851440519094467</v>
      </c>
    </row>
    <row r="1896" spans="1:13" x14ac:dyDescent="0.25">
      <c r="A1896" s="3">
        <v>44958.863900462966</v>
      </c>
      <c r="B1896" s="2">
        <v>-73</v>
      </c>
      <c r="C1896">
        <f t="shared" si="88"/>
        <v>-7.3</v>
      </c>
      <c r="D1896" s="2">
        <v>8004796</v>
      </c>
      <c r="E1896" s="2">
        <f>16000000-D1896</f>
        <v>7995204</v>
      </c>
      <c r="F1896">
        <f>F1895+(B1896-F1895)/35</f>
        <v>-74.660995215124998</v>
      </c>
      <c r="G1896">
        <f>E1896-($P$2*E1896^3+$Q$2*E1896^2+$R$2*E1896+$S$2)*F1896^2-($P$3*E1896+$Q$3)*F1896</f>
        <v>7995761.3498412026</v>
      </c>
      <c r="I1896">
        <f>P2*K1896^3+Q2*K1896^2+R2*K1896+S2</f>
        <v>-3.0930646966282893E-3</v>
      </c>
      <c r="J1896">
        <f>P3*K1896+Q3</f>
        <v>7.2410917742664935</v>
      </c>
      <c r="K1896">
        <f>E1896-I1895*F1896^2-J1895*F1896</f>
        <v>7995761.848562194</v>
      </c>
      <c r="L1896">
        <f t="shared" si="89"/>
        <v>7995745.4633131642</v>
      </c>
      <c r="M1896">
        <f t="shared" si="90"/>
        <v>16.385249029844999</v>
      </c>
    </row>
    <row r="1897" spans="1:13" x14ac:dyDescent="0.25">
      <c r="A1897" s="3">
        <v>44958.863958333335</v>
      </c>
      <c r="B1897" s="2">
        <v>-72</v>
      </c>
      <c r="C1897">
        <f t="shared" si="88"/>
        <v>-7.2</v>
      </c>
      <c r="D1897" s="2">
        <v>8004796</v>
      </c>
      <c r="E1897" s="2">
        <f>16000000-D1897</f>
        <v>7995204</v>
      </c>
      <c r="F1897">
        <f>F1896+(B1897-F1896)/35</f>
        <v>-74.584966780407143</v>
      </c>
      <c r="G1897">
        <f>E1897-($P$2*E1897^3+$Q$2*E1897^2+$R$2*E1897+$S$2)*F1897^2-($P$3*E1897+$Q$3)*F1897</f>
        <v>7995760.764728847</v>
      </c>
      <c r="I1897">
        <f>P2*K1897^3+Q2*K1897^2+R2*K1897+S2</f>
        <v>-3.0930673655191754E-3</v>
      </c>
      <c r="J1897">
        <f>P3*K1897+Q3</f>
        <v>7.2410845292207</v>
      </c>
      <c r="K1897">
        <f>E1897-I1896*F1897^2-J1896*F1897</f>
        <v>7995761.2830524538</v>
      </c>
      <c r="L1897">
        <f t="shared" si="89"/>
        <v>7995745.5160456281</v>
      </c>
      <c r="M1897">
        <f t="shared" si="90"/>
        <v>15.767006825655699</v>
      </c>
    </row>
    <row r="1898" spans="1:13" x14ac:dyDescent="0.25">
      <c r="A1898" s="3">
        <v>44958.864016203705</v>
      </c>
      <c r="B1898" s="2">
        <v>-72</v>
      </c>
      <c r="C1898">
        <f t="shared" si="88"/>
        <v>-7.2</v>
      </c>
      <c r="D1898" s="2">
        <v>8004802</v>
      </c>
      <c r="E1898" s="2">
        <f>16000000-D1898</f>
        <v>7995198</v>
      </c>
      <c r="F1898">
        <f>F1897+(B1898-F1897)/35</f>
        <v>-74.511110586681227</v>
      </c>
      <c r="G1898">
        <f>E1898-($P$2*E1898^3+$Q$2*E1898^2+$R$2*E1898+$S$2)*F1898^2-($P$3*E1898+$Q$3)*F1898</f>
        <v>7995754.1907996219</v>
      </c>
      <c r="I1898">
        <f>P2*K1898^3+Q2*K1898^2+R2*K1898+S2</f>
        <v>-3.0930983715649063E-3</v>
      </c>
      <c r="J1898">
        <f>P3*K1898+Q3</f>
        <v>7.2410003653474888</v>
      </c>
      <c r="K1898">
        <f>E1898-I1897*F1898^2-J1897*F1898</f>
        <v>7995754.7136681555</v>
      </c>
      <c r="L1898">
        <f t="shared" si="89"/>
        <v>7995745.5467043696</v>
      </c>
      <c r="M1898">
        <f t="shared" si="90"/>
        <v>9.1669637858867645</v>
      </c>
    </row>
    <row r="1899" spans="1:13" x14ac:dyDescent="0.25">
      <c r="A1899" s="3">
        <v>44958.864074074074</v>
      </c>
      <c r="B1899" s="2">
        <v>-73</v>
      </c>
      <c r="C1899">
        <f t="shared" si="88"/>
        <v>-7.3</v>
      </c>
      <c r="D1899" s="2">
        <v>8004813</v>
      </c>
      <c r="E1899" s="2">
        <f>16000000-D1899</f>
        <v>7995187</v>
      </c>
      <c r="F1899">
        <f>F1898+(B1899-F1898)/35</f>
        <v>-74.467935998490333</v>
      </c>
      <c r="G1899">
        <f>E1899-($P$2*E1899^3+$Q$2*E1899^2+$R$2*E1899+$S$2)*F1899^2-($P$3*E1899+$Q$3)*F1899</f>
        <v>7995742.8483648393</v>
      </c>
      <c r="I1899">
        <f>P2*K1899^3+Q2*K1899^2+R2*K1899+S2</f>
        <v>-3.0931518969339322E-3</v>
      </c>
      <c r="J1899">
        <f>P3*K1899+Q3</f>
        <v>7.2408551002439481</v>
      </c>
      <c r="K1899">
        <f>E1899-I1898*F1899^2-J1898*F1899</f>
        <v>7995743.375046799</v>
      </c>
      <c r="L1899">
        <f t="shared" si="89"/>
        <v>7995745.5394655112</v>
      </c>
      <c r="M1899">
        <f t="shared" si="90"/>
        <v>-2.1644187122583389</v>
      </c>
    </row>
    <row r="1900" spans="1:13" x14ac:dyDescent="0.25">
      <c r="A1900" s="3">
        <v>44958.864131944443</v>
      </c>
      <c r="B1900" s="2">
        <v>-72</v>
      </c>
      <c r="C1900">
        <f t="shared" si="88"/>
        <v>-7.2</v>
      </c>
      <c r="D1900" s="2">
        <v>8004814</v>
      </c>
      <c r="E1900" s="2">
        <f>16000000-D1900</f>
        <v>7995186</v>
      </c>
      <c r="F1900">
        <f>F1899+(B1900-F1899)/35</f>
        <v>-74.397423541390609</v>
      </c>
      <c r="G1900">
        <f>E1900-($P$2*E1900^3+$Q$2*E1900^2+$R$2*E1900+$S$2)*F1900^2-($P$3*E1900+$Q$3)*F1900</f>
        <v>7995741.3048741315</v>
      </c>
      <c r="I1900">
        <f>P2*K1900^3+Q2*K1900^2+R2*K1900+S2</f>
        <v>-3.0931592316463252E-3</v>
      </c>
      <c r="J1900">
        <f>P3*K1900+Q3</f>
        <v>7.2408351967658007</v>
      </c>
      <c r="K1900">
        <f>E1900-I1899*F1900^2-J1899*F1900</f>
        <v>7995741.8214871557</v>
      </c>
      <c r="L1900">
        <f t="shared" si="89"/>
        <v>7995745.5270722499</v>
      </c>
      <c r="M1900">
        <f t="shared" si="90"/>
        <v>-3.7055850941687822</v>
      </c>
    </row>
    <row r="1901" spans="1:13" x14ac:dyDescent="0.25">
      <c r="A1901" s="3">
        <v>44958.864189814813</v>
      </c>
      <c r="B1901" s="2">
        <v>-72</v>
      </c>
      <c r="C1901">
        <f t="shared" si="88"/>
        <v>-7.2</v>
      </c>
      <c r="D1901" s="2">
        <v>8004818</v>
      </c>
      <c r="E1901" s="2">
        <f>16000000-D1901</f>
        <v>7995182</v>
      </c>
      <c r="F1901">
        <f>F1900+(B1901-F1900)/35</f>
        <v>-74.328925725922304</v>
      </c>
      <c r="G1901">
        <f>E1901-($P$2*E1901^3+$Q$2*E1901^2+$R$2*E1901+$S$2)*F1901^2-($P$3*E1901+$Q$3)*F1901</f>
        <v>7995736.7741387114</v>
      </c>
      <c r="I1901">
        <f>P2*K1901^3+Q2*K1901^2+R2*K1901+S2</f>
        <v>-3.093180615081792E-3</v>
      </c>
      <c r="J1901">
        <f>P3*K1901+Q3</f>
        <v>7.2407771741996498</v>
      </c>
      <c r="K1901">
        <f>E1901-I1900*F1901^2-J1900*F1901</f>
        <v>7995737.2925542491</v>
      </c>
      <c r="L1901">
        <f t="shared" si="89"/>
        <v>7995745.4996238565</v>
      </c>
      <c r="M1901">
        <f t="shared" si="90"/>
        <v>-8.2070696074515581</v>
      </c>
    </row>
    <row r="1902" spans="1:13" x14ac:dyDescent="0.25">
      <c r="A1902" s="3">
        <v>44958.864247685182</v>
      </c>
      <c r="B1902" s="2">
        <v>-74</v>
      </c>
      <c r="C1902">
        <f t="shared" si="88"/>
        <v>-7.4</v>
      </c>
      <c r="D1902" s="2">
        <v>8004815</v>
      </c>
      <c r="E1902" s="2">
        <f>16000000-D1902</f>
        <v>7995185</v>
      </c>
      <c r="F1902">
        <f>F1901+(B1902-F1901)/35</f>
        <v>-74.319527848038803</v>
      </c>
      <c r="G1902">
        <f>E1902-($P$2*E1902^3+$Q$2*E1902^2+$R$2*E1902+$S$2)*F1902^2-($P$3*E1902+$Q$3)*F1902</f>
        <v>7995739.7046101699</v>
      </c>
      <c r="I1902">
        <f>P2*K1902^3+Q2*K1902^2+R2*K1902+S2</f>
        <v>-3.0931668118086009E-3</v>
      </c>
      <c r="J1902">
        <f>P3*K1902+Q3</f>
        <v>7.2408146278960288</v>
      </c>
      <c r="K1902">
        <f>E1902-I1901*F1902^2-J1901*F1902</f>
        <v>7995740.2159905825</v>
      </c>
      <c r="L1902">
        <f t="shared" si="89"/>
        <v>7995745.4820117457</v>
      </c>
      <c r="M1902">
        <f t="shared" si="90"/>
        <v>-5.2660211632028222</v>
      </c>
    </row>
    <row r="1903" spans="1:13" x14ac:dyDescent="0.25">
      <c r="A1903" s="3">
        <v>44958.864305555559</v>
      </c>
      <c r="B1903" s="2">
        <v>-72</v>
      </c>
      <c r="C1903">
        <f t="shared" si="88"/>
        <v>-7.2</v>
      </c>
      <c r="D1903" s="2">
        <v>8004827</v>
      </c>
      <c r="E1903" s="2">
        <f>16000000-D1903</f>
        <v>7995173</v>
      </c>
      <c r="F1903">
        <f>F1902+(B1903-F1902)/35</f>
        <v>-74.253255623809125</v>
      </c>
      <c r="G1903">
        <f>E1903-($P$2*E1903^3+$Q$2*E1903^2+$R$2*E1903+$S$2)*F1903^2-($P$3*E1903+$Q$3)*F1903</f>
        <v>7995727.1836349536</v>
      </c>
      <c r="I1903">
        <f>P2*K1903^3+Q2*K1903^2+R2*K1903+S2</f>
        <v>-3.0932258733287199E-3</v>
      </c>
      <c r="J1903">
        <f>P3*K1903+Q3</f>
        <v>7.2406543862106361</v>
      </c>
      <c r="K1903">
        <f>E1903-I1902*F1903^2-J1902*F1903</f>
        <v>7995727.7083769022</v>
      </c>
      <c r="L1903">
        <f t="shared" si="89"/>
        <v>7995745.4227662962</v>
      </c>
      <c r="M1903">
        <f t="shared" si="90"/>
        <v>-17.714389394037426</v>
      </c>
    </row>
    <row r="1904" spans="1:13" x14ac:dyDescent="0.25">
      <c r="A1904" s="3">
        <v>44958.864363425928</v>
      </c>
      <c r="B1904" s="2">
        <v>-72</v>
      </c>
      <c r="C1904">
        <f t="shared" si="88"/>
        <v>-7.2</v>
      </c>
      <c r="D1904" s="2">
        <v>8004827</v>
      </c>
      <c r="E1904" s="2">
        <f>16000000-D1904</f>
        <v>7995173</v>
      </c>
      <c r="F1904">
        <f>F1903+(B1904-F1903)/35</f>
        <v>-74.188876891700289</v>
      </c>
      <c r="G1904">
        <f>E1904-($P$2*E1904^3+$Q$2*E1904^2+$R$2*E1904+$S$2)*F1904^2-($P$3*E1904+$Q$3)*F1904</f>
        <v>7995726.688362685</v>
      </c>
      <c r="I1904">
        <f>P2*K1904^3+Q2*K1904^2+R2*K1904+S2</f>
        <v>-3.0932282690230295E-3</v>
      </c>
      <c r="J1904">
        <f>P3*K1904+Q3</f>
        <v>7.2406478872097608</v>
      </c>
      <c r="K1904">
        <f>E1904-I1903*F1904^2-J1903*F1904</f>
        <v>7995727.2010994609</v>
      </c>
      <c r="L1904">
        <f t="shared" si="89"/>
        <v>7995745.3620274067</v>
      </c>
      <c r="M1904">
        <f t="shared" si="90"/>
        <v>-18.160927945747972</v>
      </c>
    </row>
    <row r="1905" spans="1:13" x14ac:dyDescent="0.25">
      <c r="A1905" s="3">
        <v>44958.864421296297</v>
      </c>
      <c r="B1905" s="2">
        <v>-72</v>
      </c>
      <c r="C1905">
        <f t="shared" si="88"/>
        <v>-7.2</v>
      </c>
      <c r="D1905" s="2">
        <v>8004813</v>
      </c>
      <c r="E1905" s="2">
        <f>16000000-D1905</f>
        <v>7995187</v>
      </c>
      <c r="F1905">
        <f>F1904+(B1905-F1904)/35</f>
        <v>-74.126337551937425</v>
      </c>
      <c r="G1905">
        <f>E1905-($P$2*E1905^3+$Q$2*E1905^2+$R$2*E1905+$S$2)*F1905^2-($P$3*E1905+$Q$3)*F1905</f>
        <v>7995740.2201937623</v>
      </c>
      <c r="I1905">
        <f>P2*K1905^3+Q2*K1905^2+R2*K1905+S2</f>
        <v>-3.0931644363363375E-3</v>
      </c>
      <c r="J1905">
        <f>P3*K1905+Q3</f>
        <v>7.2408210736750078</v>
      </c>
      <c r="K1905">
        <f>E1905-I1904*F1905^2-J1904*F1905</f>
        <v>7995740.7191138063</v>
      </c>
      <c r="L1905">
        <f t="shared" si="89"/>
        <v>7995745.3465510281</v>
      </c>
      <c r="M1905">
        <f t="shared" si="90"/>
        <v>-4.6274372218176723</v>
      </c>
    </row>
    <row r="1906" spans="1:13" x14ac:dyDescent="0.25">
      <c r="A1906" s="3">
        <v>44958.864479166667</v>
      </c>
      <c r="B1906" s="2">
        <v>-75</v>
      </c>
      <c r="C1906">
        <f t="shared" si="88"/>
        <v>-7.5</v>
      </c>
      <c r="D1906" s="2">
        <v>8004812</v>
      </c>
      <c r="E1906" s="2">
        <f>16000000-D1906</f>
        <v>7995188</v>
      </c>
      <c r="F1906">
        <f>F1905+(B1906-F1905)/35</f>
        <v>-74.151299336167781</v>
      </c>
      <c r="G1906">
        <f>E1906-($P$2*E1906^3+$Q$2*E1906^2+$R$2*E1906+$S$2)*F1906^2-($P$3*E1906+$Q$3)*F1906</f>
        <v>7995741.4131426215</v>
      </c>
      <c r="I1906">
        <f>P2*K1906^3+Q2*K1906^2+R2*K1906+S2</f>
        <v>-3.0931587486264789E-3</v>
      </c>
      <c r="J1906">
        <f>P3*K1906+Q3</f>
        <v>7.2408365074629728</v>
      </c>
      <c r="K1906">
        <f>E1906-I1905*F1906^2-J1905*F1906</f>
        <v>7995741.923793206</v>
      </c>
      <c r="L1906">
        <f t="shared" si="89"/>
        <v>7995745.3351418357</v>
      </c>
      <c r="M1906">
        <f t="shared" si="90"/>
        <v>-3.4113486297428608</v>
      </c>
    </row>
    <row r="1907" spans="1:13" x14ac:dyDescent="0.25">
      <c r="A1907" s="3">
        <v>44958.864537037036</v>
      </c>
      <c r="B1907" s="2">
        <v>-74</v>
      </c>
      <c r="C1907">
        <f t="shared" si="88"/>
        <v>-7.4</v>
      </c>
      <c r="D1907" s="2">
        <v>8004827</v>
      </c>
      <c r="E1907" s="2">
        <f>16000000-D1907</f>
        <v>7995173</v>
      </c>
      <c r="F1907">
        <f>F1906+(B1907-F1906)/35</f>
        <v>-74.14697649799156</v>
      </c>
      <c r="G1907">
        <f>E1907-($P$2*E1907^3+$Q$2*E1907^2+$R$2*E1907+$S$2)*F1907^2-($P$3*E1907+$Q$3)*F1907</f>
        <v>7995726.3660323936</v>
      </c>
      <c r="I1907">
        <f>P2*K1907^3+Q2*K1907^2+R2*K1907+S2</f>
        <v>-3.0932297305952261E-3</v>
      </c>
      <c r="J1907">
        <f>P3*K1907+Q3</f>
        <v>7.2406439223356358</v>
      </c>
      <c r="K1907">
        <f>E1907-I1906*F1907^2-J1906*F1907</f>
        <v>7995726.8916224744</v>
      </c>
      <c r="L1907">
        <f t="shared" si="89"/>
        <v>7995745.2736634379</v>
      </c>
      <c r="M1907">
        <f t="shared" si="90"/>
        <v>-18.382040963508189</v>
      </c>
    </row>
    <row r="1908" spans="1:13" x14ac:dyDescent="0.25">
      <c r="A1908" s="3">
        <v>44958.864594907405</v>
      </c>
      <c r="B1908" s="2">
        <v>-74</v>
      </c>
      <c r="C1908">
        <f t="shared" si="88"/>
        <v>-7.4</v>
      </c>
      <c r="D1908" s="2">
        <v>8004806</v>
      </c>
      <c r="E1908" s="2">
        <f>16000000-D1908</f>
        <v>7995194</v>
      </c>
      <c r="F1908">
        <f>F1907+(B1908-F1907)/35</f>
        <v>-74.142777169477512</v>
      </c>
      <c r="G1908">
        <f>E1908-($P$2*E1908^3+$Q$2*E1908^2+$R$2*E1908+$S$2)*F1908^2-($P$3*E1908+$Q$3)*F1908</f>
        <v>7995747.3531249249</v>
      </c>
      <c r="I1908">
        <f>P2*K1908^3+Q2*K1908^2+R2*K1908+S2</f>
        <v>-3.0931307926209684E-3</v>
      </c>
      <c r="J1908">
        <f>P3*K1908+Q3</f>
        <v>7.2409123723279549</v>
      </c>
      <c r="K1908">
        <f>E1908-I1907*F1908^2-J1907*F1908</f>
        <v>7995747.8454010617</v>
      </c>
      <c r="L1908">
        <f t="shared" si="89"/>
        <v>7995745.2822358962</v>
      </c>
      <c r="M1908">
        <f t="shared" si="90"/>
        <v>2.5631651654839516</v>
      </c>
    </row>
    <row r="1909" spans="1:13" x14ac:dyDescent="0.25">
      <c r="A1909" s="3">
        <v>44958.864652777775</v>
      </c>
      <c r="B1909" s="2">
        <v>-75</v>
      </c>
      <c r="C1909">
        <f t="shared" si="88"/>
        <v>-7.5</v>
      </c>
      <c r="D1909" s="2">
        <v>8004794</v>
      </c>
      <c r="E1909" s="2">
        <f>16000000-D1909</f>
        <v>7995206</v>
      </c>
      <c r="F1909">
        <f>F1908+(B1909-F1908)/35</f>
        <v>-74.167269250349577</v>
      </c>
      <c r="G1909">
        <f>E1909-($P$2*E1909^3+$Q$2*E1909^2+$R$2*E1909+$S$2)*F1909^2-($P$3*E1909+$Q$3)*F1909</f>
        <v>7995759.5526285851</v>
      </c>
      <c r="I1909">
        <f>P2*K1909^3+Q2*K1909^2+R2*K1909+S2</f>
        <v>-3.0930731691682922E-3</v>
      </c>
      <c r="J1909">
        <f>P3*K1909+Q3</f>
        <v>7.2410687747386646</v>
      </c>
      <c r="K1909">
        <f>E1909-I1908*F1909^2-J1908*F1909</f>
        <v>7995760.0533413794</v>
      </c>
      <c r="L1909">
        <f t="shared" si="89"/>
        <v>7995745.3314729147</v>
      </c>
      <c r="M1909">
        <f t="shared" si="90"/>
        <v>14.721868464723229</v>
      </c>
    </row>
    <row r="1910" spans="1:13" x14ac:dyDescent="0.25">
      <c r="A1910" s="3">
        <v>44958.864710648151</v>
      </c>
      <c r="B1910" s="2">
        <v>-75</v>
      </c>
      <c r="C1910">
        <f t="shared" si="88"/>
        <v>-7.5</v>
      </c>
      <c r="D1910" s="2">
        <v>8004802</v>
      </c>
      <c r="E1910" s="2">
        <f>16000000-D1910</f>
        <v>7995198</v>
      </c>
      <c r="F1910">
        <f>F1909+(B1910-F1909)/35</f>
        <v>-74.191061557482442</v>
      </c>
      <c r="G1910">
        <f>E1910-($P$2*E1910^3+$Q$2*E1910^2+$R$2*E1910+$S$2)*F1910^2-($P$3*E1910+$Q$3)*F1910</f>
        <v>7995751.7282747384</v>
      </c>
      <c r="I1910">
        <f>P2*K1910^3+Q2*K1910^2+R2*K1910+S2</f>
        <v>-3.0931100108517739E-3</v>
      </c>
      <c r="J1910">
        <f>P3*K1910+Q3</f>
        <v>7.2409687741072162</v>
      </c>
      <c r="K1910">
        <f>E1910-I1909*F1910^2-J1909*F1910</f>
        <v>7995752.2478239657</v>
      </c>
      <c r="L1910">
        <f t="shared" si="89"/>
        <v>7995745.3545274185</v>
      </c>
      <c r="M1910">
        <f t="shared" si="90"/>
        <v>6.8932965472340584</v>
      </c>
    </row>
    <row r="1911" spans="1:13" x14ac:dyDescent="0.25">
      <c r="A1911" s="3">
        <v>44958.864768518521</v>
      </c>
      <c r="B1911" s="2">
        <v>-74</v>
      </c>
      <c r="C1911">
        <f t="shared" si="88"/>
        <v>-7.4</v>
      </c>
      <c r="D1911" s="2">
        <v>8004802</v>
      </c>
      <c r="E1911" s="2">
        <f>16000000-D1911</f>
        <v>7995198</v>
      </c>
      <c r="F1911">
        <f>F1910+(B1911-F1910)/35</f>
        <v>-74.185602655840086</v>
      </c>
      <c r="G1911">
        <f>E1911-($P$2*E1911^3+$Q$2*E1911^2+$R$2*E1911+$S$2)*F1911^2-($P$3*E1911+$Q$3)*F1911</f>
        <v>7995751.6862782966</v>
      </c>
      <c r="I1911">
        <f>P2*K1911^3+Q2*K1911^2+R2*K1911+S2</f>
        <v>-3.0931102433129354E-3</v>
      </c>
      <c r="J1911">
        <f>P3*K1911+Q3</f>
        <v>7.240968143146489</v>
      </c>
      <c r="K1911">
        <f>E1911-I1910*F1911^2-J1910*F1911</f>
        <v>7995752.1985745272</v>
      </c>
      <c r="L1911">
        <f t="shared" si="89"/>
        <v>7995745.3773409091</v>
      </c>
      <c r="M1911">
        <f t="shared" si="90"/>
        <v>6.8212336180731654</v>
      </c>
    </row>
    <row r="1912" spans="1:13" x14ac:dyDescent="0.25">
      <c r="A1912" s="3">
        <v>44958.86482638889</v>
      </c>
      <c r="B1912" s="2">
        <v>-73</v>
      </c>
      <c r="C1912">
        <f t="shared" si="88"/>
        <v>-7.3</v>
      </c>
      <c r="D1912" s="2">
        <v>8004808</v>
      </c>
      <c r="E1912" s="2">
        <f>16000000-D1912</f>
        <v>7995192</v>
      </c>
      <c r="F1912">
        <f>F1911+(B1912-F1911)/35</f>
        <v>-74.151728294244649</v>
      </c>
      <c r="G1912">
        <f>E1912-($P$2*E1912^3+$Q$2*E1912^2+$R$2*E1912+$S$2)*F1912^2-($P$3*E1912+$Q$3)*F1912</f>
        <v>7995745.4201375367</v>
      </c>
      <c r="I1912">
        <f>P2*K1912^3+Q2*K1912^2+R2*K1912+S2</f>
        <v>-3.0931397985227704E-3</v>
      </c>
      <c r="J1912">
        <f>P3*K1912+Q3</f>
        <v>7.2408879318002732</v>
      </c>
      <c r="K1912">
        <f>E1912-I1911*F1912^2-J1911*F1912</f>
        <v>7995745.9377034642</v>
      </c>
      <c r="L1912">
        <f t="shared" si="89"/>
        <v>7995745.3792087846</v>
      </c>
      <c r="M1912">
        <f t="shared" si="90"/>
        <v>0.5584946796298027</v>
      </c>
    </row>
    <row r="1913" spans="1:13" x14ac:dyDescent="0.25">
      <c r="A1913" s="3">
        <v>44958.864884259259</v>
      </c>
      <c r="B1913" s="2">
        <v>-72</v>
      </c>
      <c r="C1913">
        <f t="shared" si="88"/>
        <v>-7.2</v>
      </c>
      <c r="D1913" s="2">
        <v>8004794</v>
      </c>
      <c r="E1913" s="2">
        <f>16000000-D1913</f>
        <v>7995206</v>
      </c>
      <c r="F1913">
        <f>F1912+(B1913-F1912)/35</f>
        <v>-74.090250342980511</v>
      </c>
      <c r="G1913">
        <f>E1913-($P$2*E1913^3+$Q$2*E1913^2+$R$2*E1913+$S$2)*F1913^2-($P$3*E1913+$Q$3)*F1913</f>
        <v>7995758.9601273919</v>
      </c>
      <c r="I1913">
        <f>P2*K1913^3+Q2*K1913^2+R2*K1913+S2</f>
        <v>-3.0930759762384241E-3</v>
      </c>
      <c r="J1913">
        <f>P3*K1913+Q3</f>
        <v>7.2410611548516641</v>
      </c>
      <c r="K1913">
        <f>E1913-I1912*F1913^2-J1912*F1913</f>
        <v>7995759.4585735286</v>
      </c>
      <c r="L1913">
        <f t="shared" si="89"/>
        <v>7995745.4261400001</v>
      </c>
      <c r="M1913">
        <f t="shared" si="90"/>
        <v>14.032433528453112</v>
      </c>
    </row>
    <row r="1914" spans="1:13" x14ac:dyDescent="0.25">
      <c r="A1914" s="3">
        <v>44958.864942129629</v>
      </c>
      <c r="B1914" s="2">
        <v>-73</v>
      </c>
      <c r="C1914">
        <f t="shared" si="88"/>
        <v>-7.3</v>
      </c>
      <c r="D1914" s="2">
        <v>8004783</v>
      </c>
      <c r="E1914" s="2">
        <f>16000000-D1914</f>
        <v>7995217</v>
      </c>
      <c r="F1914">
        <f>F1913+(B1914-F1913)/35</f>
        <v>-74.059100333181064</v>
      </c>
      <c r="G1914">
        <f>E1914-($P$2*E1914^3+$Q$2*E1914^2+$R$2*E1914+$S$2)*F1914^2-($P$3*E1914+$Q$3)*F1914</f>
        <v>7995769.7306519747</v>
      </c>
      <c r="I1914">
        <f>P2*K1914^3+Q2*K1914^2+R2*K1914+S2</f>
        <v>-3.0930251386678265E-3</v>
      </c>
      <c r="J1914">
        <f>P3*K1914+Q3</f>
        <v>7.2411991690027833</v>
      </c>
      <c r="K1914">
        <f>E1914-I1913*F1914^2-J1913*F1914</f>
        <v>7995770.2312241048</v>
      </c>
      <c r="L1914">
        <f t="shared" si="89"/>
        <v>7995745.5088236136</v>
      </c>
      <c r="M1914">
        <f t="shared" si="90"/>
        <v>24.722400491125882</v>
      </c>
    </row>
    <row r="1915" spans="1:13" x14ac:dyDescent="0.25">
      <c r="A1915" s="3">
        <v>44958.864999999998</v>
      </c>
      <c r="B1915" s="2">
        <v>-75</v>
      </c>
      <c r="C1915">
        <f t="shared" si="88"/>
        <v>-7.5</v>
      </c>
      <c r="D1915" s="2">
        <v>8004797</v>
      </c>
      <c r="E1915" s="2">
        <f>16000000-D1915</f>
        <v>7995203</v>
      </c>
      <c r="F1915">
        <f>F1914+(B1915-F1914)/35</f>
        <v>-74.085983180804462</v>
      </c>
      <c r="G1915">
        <f>E1915-($P$2*E1915^3+$Q$2*E1915^2+$R$2*E1915+$S$2)*F1915^2-($P$3*E1915+$Q$3)*F1915</f>
        <v>7995755.9245325914</v>
      </c>
      <c r="I1915">
        <f>P2*K1915^3+Q2*K1915^2+R2*K1915+S2</f>
        <v>-3.0930901848051917E-3</v>
      </c>
      <c r="J1915">
        <f>P3*K1915+Q3</f>
        <v>7.2410225866993727</v>
      </c>
      <c r="K1915">
        <f>E1915-I1914*F1915^2-J1914*F1915</f>
        <v>7995756.4481486948</v>
      </c>
      <c r="L1915">
        <f t="shared" si="89"/>
        <v>7995745.545288031</v>
      </c>
      <c r="M1915">
        <f t="shared" si="90"/>
        <v>10.902860663831234</v>
      </c>
    </row>
    <row r="1916" spans="1:13" x14ac:dyDescent="0.25">
      <c r="A1916" s="3">
        <v>44958.865057870367</v>
      </c>
      <c r="B1916" s="2">
        <v>-74</v>
      </c>
      <c r="C1916">
        <f t="shared" si="88"/>
        <v>-7.4</v>
      </c>
      <c r="D1916" s="2">
        <v>8004804</v>
      </c>
      <c r="E1916" s="2">
        <f>16000000-D1916</f>
        <v>7995196</v>
      </c>
      <c r="F1916">
        <f>F1915+(B1916-F1915)/35</f>
        <v>-74.083526518495759</v>
      </c>
      <c r="G1916">
        <f>E1916-($P$2*E1916^3+$Q$2*E1916^2+$R$2*E1916+$S$2)*F1916^2-($P$3*E1916+$Q$3)*F1916</f>
        <v>7995748.8991739023</v>
      </c>
      <c r="I1916">
        <f>P2*K1916^3+Q2*K1916^2+R2*K1916+S2</f>
        <v>-3.0931233759474708E-3</v>
      </c>
      <c r="J1916">
        <f>P3*K1916+Q3</f>
        <v>7.2409325006240977</v>
      </c>
      <c r="K1916">
        <f>E1916-I1915*F1916^2-J1915*F1916</f>
        <v>7995749.4165088022</v>
      </c>
      <c r="L1916">
        <f t="shared" si="89"/>
        <v>7995745.5581921004</v>
      </c>
      <c r="M1916">
        <f t="shared" si="90"/>
        <v>3.858316701836884</v>
      </c>
    </row>
    <row r="1917" spans="1:13" x14ac:dyDescent="0.25">
      <c r="A1917" s="3">
        <v>44958.865115740744</v>
      </c>
      <c r="B1917" s="2">
        <v>-74</v>
      </c>
      <c r="C1917">
        <f t="shared" si="88"/>
        <v>-7.4</v>
      </c>
      <c r="D1917" s="2">
        <v>8004804</v>
      </c>
      <c r="E1917" s="2">
        <f>16000000-D1917</f>
        <v>7995196</v>
      </c>
      <c r="F1917">
        <f>F1916+(B1917-F1916)/35</f>
        <v>-74.081140046538735</v>
      </c>
      <c r="G1917">
        <f>E1917-($P$2*E1917^3+$Q$2*E1917^2+$R$2*E1917+$S$2)*F1917^2-($P$3*E1917+$Q$3)*F1917</f>
        <v>7995748.8808159111</v>
      </c>
      <c r="I1917">
        <f>P2*K1917^3+Q2*K1917^2+R2*K1917+S2</f>
        <v>-3.0931234933291307E-3</v>
      </c>
      <c r="J1917">
        <f>P3*K1917+Q3</f>
        <v>7.2409321820562553</v>
      </c>
      <c r="K1917">
        <f>E1917-I1916*F1917^2-J1916*F1917</f>
        <v>7995749.3916430911</v>
      </c>
      <c r="L1917">
        <f t="shared" si="89"/>
        <v>7995745.5709702708</v>
      </c>
      <c r="M1917">
        <f t="shared" si="90"/>
        <v>3.8206728203222156</v>
      </c>
    </row>
    <row r="1918" spans="1:13" x14ac:dyDescent="0.25">
      <c r="A1918" s="3">
        <v>44958.865173611113</v>
      </c>
      <c r="B1918" s="2">
        <v>-74</v>
      </c>
      <c r="C1918">
        <f t="shared" si="88"/>
        <v>-7.4</v>
      </c>
      <c r="D1918" s="2">
        <v>8004807</v>
      </c>
      <c r="E1918" s="2">
        <f>16000000-D1918</f>
        <v>7995193</v>
      </c>
      <c r="F1918">
        <f>F1917+(B1918-F1917)/35</f>
        <v>-74.078821759494772</v>
      </c>
      <c r="G1918">
        <f>E1918-($P$2*E1918^3+$Q$2*E1918^2+$R$2*E1918+$S$2)*F1918^2-($P$3*E1918+$Q$3)*F1918</f>
        <v>7995745.8602138562</v>
      </c>
      <c r="I1918">
        <f>P2*K1918^3+Q2*K1918^2+R2*K1918+S2</f>
        <v>-3.0931377399099347E-3</v>
      </c>
      <c r="J1918">
        <f>P3*K1918+Q3</f>
        <v>7.240893518495227</v>
      </c>
      <c r="K1918">
        <f>E1918-I1917*F1918^2-J1917*F1918</f>
        <v>7995746.373771158</v>
      </c>
      <c r="L1918">
        <f t="shared" si="89"/>
        <v>7995745.5736462735</v>
      </c>
      <c r="M1918">
        <f t="shared" si="90"/>
        <v>0.80012488458305597</v>
      </c>
    </row>
    <row r="1919" spans="1:13" x14ac:dyDescent="0.25">
      <c r="A1919" s="3">
        <v>44958.865231481483</v>
      </c>
      <c r="B1919" s="2">
        <v>-72</v>
      </c>
      <c r="C1919">
        <f t="shared" si="88"/>
        <v>-7.2</v>
      </c>
      <c r="D1919" s="2">
        <v>8004798</v>
      </c>
      <c r="E1919" s="2">
        <f>16000000-D1919</f>
        <v>7995202</v>
      </c>
      <c r="F1919">
        <f>F1918+(B1919-F1918)/35</f>
        <v>-74.019426852080642</v>
      </c>
      <c r="G1919">
        <f>E1919-($P$2*E1919^3+$Q$2*E1919^2+$R$2*E1919+$S$2)*F1919^2-($P$3*E1919+$Q$3)*F1919</f>
        <v>7995754.4116309024</v>
      </c>
      <c r="I1919">
        <f>P2*K1919^3+Q2*K1919^2+R2*K1919+S2</f>
        <v>-3.0930974273672973E-3</v>
      </c>
      <c r="J1919">
        <f>P3*K1919+Q3</f>
        <v>7.2410029281242174</v>
      </c>
      <c r="K1919">
        <f>E1919-I1918*F1919^2-J1918*F1919</f>
        <v>7995754.9137048768</v>
      </c>
      <c r="L1919">
        <f t="shared" si="89"/>
        <v>7995745.6047798023</v>
      </c>
      <c r="M1919">
        <f t="shared" si="90"/>
        <v>9.3089250745251775</v>
      </c>
    </row>
    <row r="1920" spans="1:13" x14ac:dyDescent="0.25">
      <c r="A1920" s="3">
        <v>44958.865289351852</v>
      </c>
      <c r="B1920" s="2">
        <v>-72</v>
      </c>
      <c r="C1920">
        <f t="shared" si="88"/>
        <v>-7.2</v>
      </c>
      <c r="D1920" s="2">
        <v>8004792</v>
      </c>
      <c r="E1920" s="2">
        <f>16000000-D1920</f>
        <v>7995208</v>
      </c>
      <c r="F1920">
        <f>F1919+(B1920-F1919)/35</f>
        <v>-73.961728942021196</v>
      </c>
      <c r="G1920">
        <f>E1920-($P$2*E1920^3+$Q$2*E1920^2+$R$2*E1920+$S$2)*F1920^2-($P$3*E1920+$Q$3)*F1920</f>
        <v>7995759.9733457314</v>
      </c>
      <c r="I1920">
        <f>P2*K1920^3+Q2*K1920^2+R2*K1920+S2</f>
        <v>-3.0930711678820444E-3</v>
      </c>
      <c r="J1920">
        <f>P3*K1920+Q3</f>
        <v>7.2410742073511614</v>
      </c>
      <c r="K1920">
        <f>E1920-I1919*F1920^2-J1919*F1920</f>
        <v>7995760.4773822166</v>
      </c>
      <c r="L1920">
        <f t="shared" si="89"/>
        <v>7995745.6543551432</v>
      </c>
      <c r="M1920">
        <f t="shared" si="90"/>
        <v>14.823027073405683</v>
      </c>
    </row>
    <row r="1921" spans="1:13" x14ac:dyDescent="0.25">
      <c r="A1921" s="3">
        <v>44958.865347222221</v>
      </c>
      <c r="B1921" s="2">
        <v>-74</v>
      </c>
      <c r="C1921">
        <f t="shared" si="88"/>
        <v>-7.4</v>
      </c>
      <c r="D1921" s="2">
        <v>8004801</v>
      </c>
      <c r="E1921" s="2">
        <f>16000000-D1921</f>
        <v>7995199</v>
      </c>
      <c r="F1921">
        <f>F1920+(B1921-F1920)/35</f>
        <v>-73.962822400820585</v>
      </c>
      <c r="G1921">
        <f>E1921-($P$2*E1921^3+$Q$2*E1921^2+$R$2*E1921+$S$2)*F1921^2-($P$3*E1921+$Q$3)*F1921</f>
        <v>7995750.9734632932</v>
      </c>
      <c r="I1921">
        <f>P2*K1921^3+Q2*K1921^2+R2*K1921+S2</f>
        <v>-3.0931135836667067E-3</v>
      </c>
      <c r="J1921">
        <f>P3*K1921+Q3</f>
        <v>7.2409590771187595</v>
      </c>
      <c r="K1921">
        <f>E1921-I1920*F1921^2-J1920*F1921</f>
        <v>7995751.490928622</v>
      </c>
      <c r="L1921">
        <f t="shared" si="89"/>
        <v>7995745.673810388</v>
      </c>
      <c r="M1921">
        <f t="shared" si="90"/>
        <v>5.8171182340011001</v>
      </c>
    </row>
    <row r="1922" spans="1:13" x14ac:dyDescent="0.25">
      <c r="A1922" s="3">
        <v>44958.865405092591</v>
      </c>
      <c r="B1922" s="2">
        <v>-72</v>
      </c>
      <c r="C1922">
        <f t="shared" si="88"/>
        <v>-7.2</v>
      </c>
      <c r="D1922" s="2">
        <v>8004797</v>
      </c>
      <c r="E1922" s="2">
        <f>16000000-D1922</f>
        <v>7995203</v>
      </c>
      <c r="F1922">
        <f>F1921+(B1922-F1921)/35</f>
        <v>-73.906741760797146</v>
      </c>
      <c r="G1922">
        <f>E1922-($P$2*E1922^3+$Q$2*E1922^2+$R$2*E1922+$S$2)*F1922^2-($P$3*E1922+$Q$3)*F1922</f>
        <v>7995754.5457940297</v>
      </c>
      <c r="I1922">
        <f>P2*K1922^3+Q2*K1922^2+R2*K1922+S2</f>
        <v>-3.0930967797218045E-3</v>
      </c>
      <c r="J1922">
        <f>P3*K1922+Q3</f>
        <v>7.2410046860301662</v>
      </c>
      <c r="K1922">
        <f>E1922-I1921*F1922^2-J1921*F1922</f>
        <v>7995755.0509176655</v>
      </c>
      <c r="L1922">
        <f t="shared" si="89"/>
        <v>7995745.705067412</v>
      </c>
      <c r="M1922">
        <f t="shared" si="90"/>
        <v>9.3458502534776926</v>
      </c>
    </row>
    <row r="1923" spans="1:13" x14ac:dyDescent="0.25">
      <c r="A1923" s="3">
        <v>44958.86546296296</v>
      </c>
      <c r="B1923" s="2">
        <v>-72</v>
      </c>
      <c r="C1923">
        <f t="shared" ref="C1923:C1986" si="91">B1923/10</f>
        <v>-7.2</v>
      </c>
      <c r="D1923" s="2">
        <v>8004805</v>
      </c>
      <c r="E1923" s="2">
        <f>16000000-D1923</f>
        <v>7995195</v>
      </c>
      <c r="F1923">
        <f>F1922+(B1923-F1922)/35</f>
        <v>-73.852263424774364</v>
      </c>
      <c r="G1923">
        <f>E1923-($P$2*E1923^3+$Q$2*E1923^2+$R$2*E1923+$S$2)*F1923^2-($P$3*E1923+$Q$3)*F1923</f>
        <v>7995746.1194209214</v>
      </c>
      <c r="I1923">
        <f>P2*K1923^3+Q2*K1923^2+R2*K1923+S2</f>
        <v>-3.0931365075161921E-3</v>
      </c>
      <c r="J1923">
        <f>P3*K1923+Q3</f>
        <v>7.2408968629358839</v>
      </c>
      <c r="K1923">
        <f>E1923-I1922*F1923^2-J1922*F1923</f>
        <v>7995746.6348204073</v>
      </c>
      <c r="L1923">
        <f t="shared" si="89"/>
        <v>7995745.708166589</v>
      </c>
      <c r="M1923">
        <f t="shared" si="90"/>
        <v>0.92665381822735071</v>
      </c>
    </row>
    <row r="1924" spans="1:13" x14ac:dyDescent="0.25">
      <c r="A1924" s="3">
        <v>44958.865520833337</v>
      </c>
      <c r="B1924" s="2">
        <v>-72</v>
      </c>
      <c r="C1924">
        <f t="shared" si="91"/>
        <v>-7.2</v>
      </c>
      <c r="D1924" s="2">
        <v>8004805</v>
      </c>
      <c r="E1924" s="2">
        <f>16000000-D1924</f>
        <v>7995195</v>
      </c>
      <c r="F1924">
        <f>F1923+(B1924-F1923)/35</f>
        <v>-73.79934161263796</v>
      </c>
      <c r="G1924">
        <f>E1924-($P$2*E1924^3+$Q$2*E1924^2+$R$2*E1924+$S$2)*F1924^2-($P$3*E1924+$Q$3)*F1924</f>
        <v>7995745.7124033505</v>
      </c>
      <c r="I1924">
        <f>P2*K1924^3+Q2*K1924^2+R2*K1924+S2</f>
        <v>-3.0931384672356899E-3</v>
      </c>
      <c r="J1924">
        <f>P3*K1924+Q3</f>
        <v>7.2408915446460043</v>
      </c>
      <c r="K1924">
        <f>E1924-I1923*F1924^2-J1923*F1924</f>
        <v>7995746.2197029861</v>
      </c>
      <c r="L1924">
        <f t="shared" ref="L1924:L1987" si="92">L1923+(K1924-L1923)/300</f>
        <v>7995745.7098717103</v>
      </c>
      <c r="M1924">
        <f t="shared" ref="M1924:M1987" si="93">K1924-L1924</f>
        <v>0.50983127579092979</v>
      </c>
    </row>
    <row r="1925" spans="1:13" x14ac:dyDescent="0.25">
      <c r="A1925" s="3">
        <v>44958.865578703706</v>
      </c>
      <c r="B1925" s="2">
        <v>-74</v>
      </c>
      <c r="C1925">
        <f t="shared" si="91"/>
        <v>-7.4</v>
      </c>
      <c r="D1925" s="2">
        <v>8004798</v>
      </c>
      <c r="E1925" s="2">
        <f>16000000-D1925</f>
        <v>7995202</v>
      </c>
      <c r="F1925">
        <f>F1924+(B1925-F1924)/35</f>
        <v>-73.805074709419728</v>
      </c>
      <c r="G1925">
        <f>E1925-($P$2*E1925^3+$Q$2*E1925^2+$R$2*E1925+$S$2)*F1925^2-($P$3*E1925+$Q$3)*F1925</f>
        <v>7995752.7629322307</v>
      </c>
      <c r="I1925">
        <f>P2*K1925^3+Q2*K1925^2+R2*K1925+S2</f>
        <v>-3.0931052168199358E-3</v>
      </c>
      <c r="J1925">
        <f>P3*K1925+Q3</f>
        <v>7.2409817858501384</v>
      </c>
      <c r="K1925">
        <f>E1925-I1924*F1925^2-J1924*F1925</f>
        <v>7995753.2634514123</v>
      </c>
      <c r="L1925">
        <f t="shared" si="92"/>
        <v>7995745.7350503094</v>
      </c>
      <c r="M1925">
        <f t="shared" si="93"/>
        <v>7.5284011028707027</v>
      </c>
    </row>
    <row r="1926" spans="1:13" x14ac:dyDescent="0.25">
      <c r="A1926" s="3">
        <v>44958.865636574075</v>
      </c>
      <c r="B1926" s="2">
        <v>-72</v>
      </c>
      <c r="C1926">
        <f t="shared" si="91"/>
        <v>-7.2</v>
      </c>
      <c r="D1926" s="2">
        <v>8004788</v>
      </c>
      <c r="E1926" s="2">
        <f>16000000-D1926</f>
        <v>7995212</v>
      </c>
      <c r="F1926">
        <f>F1925+(B1926-F1925)/35</f>
        <v>-73.753501146293445</v>
      </c>
      <c r="G1926">
        <f>E1926-($P$2*E1926^3+$Q$2*E1926^2+$R$2*E1926+$S$2)*F1926^2-($P$3*E1926+$Q$3)*F1926</f>
        <v>7995762.375483809</v>
      </c>
      <c r="I1926">
        <f>P2*K1926^3+Q2*K1926^2+R2*K1926+S2</f>
        <v>-3.0930598621665695E-3</v>
      </c>
      <c r="J1926">
        <f>P3*K1926+Q3</f>
        <v>7.2411048982227015</v>
      </c>
      <c r="K1926">
        <f>E1926-I1925*F1926^2-J1925*F1926</f>
        <v>7995762.8729484128</v>
      </c>
      <c r="L1926">
        <f t="shared" si="92"/>
        <v>7995745.7921766369</v>
      </c>
      <c r="M1926">
        <f t="shared" si="93"/>
        <v>17.080771775916219</v>
      </c>
    </row>
    <row r="1927" spans="1:13" x14ac:dyDescent="0.25">
      <c r="A1927" s="3">
        <v>44958.865694444445</v>
      </c>
      <c r="B1927" s="2">
        <v>-72</v>
      </c>
      <c r="C1927">
        <f t="shared" si="91"/>
        <v>-7.2</v>
      </c>
      <c r="D1927" s="2">
        <v>8004807</v>
      </c>
      <c r="E1927" s="2">
        <f>16000000-D1927</f>
        <v>7995193</v>
      </c>
      <c r="F1927">
        <f>F1926+(B1927-F1926)/35</f>
        <v>-73.703401113542199</v>
      </c>
      <c r="G1927">
        <f>E1927-($P$2*E1927^3+$Q$2*E1927^2+$R$2*E1927+$S$2)*F1927^2-($P$3*E1927+$Q$3)*F1927</f>
        <v>7995742.9727399433</v>
      </c>
      <c r="I1927">
        <f>P2*K1927^3+Q2*K1927^2+R2*K1927+S2</f>
        <v>-3.0931513251744036E-3</v>
      </c>
      <c r="J1927">
        <f>P3*K1927+Q3</f>
        <v>7.2408566517845117</v>
      </c>
      <c r="K1927">
        <f>E1927-I1926*F1927^2-J1926*F1927</f>
        <v>7995743.4961518031</v>
      </c>
      <c r="L1927">
        <f t="shared" si="92"/>
        <v>7995745.7845232207</v>
      </c>
      <c r="M1927">
        <f t="shared" si="93"/>
        <v>-2.288371417671442</v>
      </c>
    </row>
    <row r="1928" spans="1:13" x14ac:dyDescent="0.25">
      <c r="A1928" s="3">
        <v>44958.865752314814</v>
      </c>
      <c r="B1928" s="2">
        <v>-74</v>
      </c>
      <c r="C1928">
        <f t="shared" si="91"/>
        <v>-7.4</v>
      </c>
      <c r="D1928" s="2">
        <v>8004808</v>
      </c>
      <c r="E1928" s="2">
        <f>16000000-D1928</f>
        <v>7995192</v>
      </c>
      <c r="F1928">
        <f>F1927+(B1928-F1927)/35</f>
        <v>-73.711875367440996</v>
      </c>
      <c r="G1928">
        <f>E1928-($P$2*E1928^3+$Q$2*E1928^2+$R$2*E1928+$S$2)*F1928^2-($P$3*E1928+$Q$3)*F1928</f>
        <v>7995742.0369899441</v>
      </c>
      <c r="I1928">
        <f>P2*K1928^3+Q2*K1928^2+R2*K1928+S2</f>
        <v>-3.093155822462279E-3</v>
      </c>
      <c r="J1928">
        <f>P3*K1928+Q3</f>
        <v>7.2408444478421217</v>
      </c>
      <c r="K1928">
        <f>E1928-I1927*F1928^2-J1927*F1928</f>
        <v>7995742.5435769698</v>
      </c>
      <c r="L1928">
        <f t="shared" si="92"/>
        <v>7995745.773720067</v>
      </c>
      <c r="M1928">
        <f t="shared" si="93"/>
        <v>-3.2301430972293019</v>
      </c>
    </row>
    <row r="1929" spans="1:13" x14ac:dyDescent="0.25">
      <c r="A1929" s="3">
        <v>44958.865810185183</v>
      </c>
      <c r="B1929" s="2">
        <v>-74</v>
      </c>
      <c r="C1929">
        <f t="shared" si="91"/>
        <v>-7.4</v>
      </c>
      <c r="D1929" s="2">
        <v>8004810</v>
      </c>
      <c r="E1929" s="2">
        <f>16000000-D1929</f>
        <v>7995190</v>
      </c>
      <c r="F1929">
        <f>F1928+(B1929-F1928)/35</f>
        <v>-73.720107499799823</v>
      </c>
      <c r="G1929">
        <f>E1929-($P$2*E1929^3+$Q$2*E1929^2+$R$2*E1929+$S$2)*F1929^2-($P$3*E1929+$Q$3)*F1929</f>
        <v>7995740.0984596889</v>
      </c>
      <c r="I1929">
        <f>P2*K1929^3+Q2*K1929^2+R2*K1929+S2</f>
        <v>-3.0931649700960406E-3</v>
      </c>
      <c r="J1929">
        <f>P3*K1929+Q3</f>
        <v>7.2408196253277168</v>
      </c>
      <c r="K1929">
        <f>E1929-I1928*F1929^2-J1928*F1929</f>
        <v>7995740.6060635196</v>
      </c>
      <c r="L1929">
        <f t="shared" si="92"/>
        <v>7995745.7564945454</v>
      </c>
      <c r="M1929">
        <f t="shared" si="93"/>
        <v>-5.1504310257732868</v>
      </c>
    </row>
    <row r="1930" spans="1:13" x14ac:dyDescent="0.25">
      <c r="A1930" s="3">
        <v>44958.865868055553</v>
      </c>
      <c r="B1930" s="2">
        <v>-72</v>
      </c>
      <c r="C1930">
        <f t="shared" si="91"/>
        <v>-7.2</v>
      </c>
      <c r="D1930" s="2">
        <v>8004818</v>
      </c>
      <c r="E1930" s="2">
        <f>16000000-D1930</f>
        <v>7995182</v>
      </c>
      <c r="F1930">
        <f>F1929+(B1930-F1929)/35</f>
        <v>-73.670961571234116</v>
      </c>
      <c r="G1930">
        <f>E1930-($P$2*E1930^3+$Q$2*E1930^2+$R$2*E1930+$S$2)*F1930^2-($P$3*E1930+$Q$3)*F1930</f>
        <v>7995731.7131813327</v>
      </c>
      <c r="I1930">
        <f>P2*K1930^3+Q2*K1930^2+R2*K1930+S2</f>
        <v>-3.0932045391125484E-3</v>
      </c>
      <c r="J1930">
        <f>P3*K1930+Q3</f>
        <v>7.2407122641452588</v>
      </c>
      <c r="K1930">
        <f>E1930-I1929*F1930^2-J1929*F1930</f>
        <v>7995732.2260206426</v>
      </c>
      <c r="L1930">
        <f t="shared" si="92"/>
        <v>7995745.7113929661</v>
      </c>
      <c r="M1930">
        <f t="shared" si="93"/>
        <v>-13.485372323542833</v>
      </c>
    </row>
    <row r="1931" spans="1:13" x14ac:dyDescent="0.25">
      <c r="A1931" s="3">
        <v>44958.865925925929</v>
      </c>
      <c r="B1931" s="2">
        <v>-74</v>
      </c>
      <c r="C1931">
        <f t="shared" si="91"/>
        <v>-7.4</v>
      </c>
      <c r="D1931" s="2">
        <v>8004818</v>
      </c>
      <c r="E1931" s="2">
        <f>16000000-D1931</f>
        <v>7995182</v>
      </c>
      <c r="F1931">
        <f>F1930+(B1931-F1930)/35</f>
        <v>-73.680362669198857</v>
      </c>
      <c r="G1931">
        <f>E1931-($P$2*E1931^3+$Q$2*E1931^2+$R$2*E1931+$S$2)*F1931^2-($P$3*E1931+$Q$3)*F1931</f>
        <v>7995731.7854742324</v>
      </c>
      <c r="I1931">
        <f>P2*K1931^3+Q2*K1931^2+R2*K1931+S2</f>
        <v>-3.0932042337639132E-3</v>
      </c>
      <c r="J1931">
        <f>P3*K1931+Q3</f>
        <v>7.2407130925505072</v>
      </c>
      <c r="K1931">
        <f>E1931-I1930*F1931^2-J1930*F1931</f>
        <v>7995732.2906815493</v>
      </c>
      <c r="L1931">
        <f t="shared" si="92"/>
        <v>7995745.6666572616</v>
      </c>
      <c r="M1931">
        <f t="shared" si="93"/>
        <v>-13.375975712202489</v>
      </c>
    </row>
    <row r="1932" spans="1:13" x14ac:dyDescent="0.25">
      <c r="A1932" s="3">
        <v>44958.865983796299</v>
      </c>
      <c r="B1932" s="2">
        <v>-74</v>
      </c>
      <c r="C1932">
        <f t="shared" si="91"/>
        <v>-7.4</v>
      </c>
      <c r="D1932" s="2">
        <v>8004798</v>
      </c>
      <c r="E1932" s="2">
        <f>16000000-D1932</f>
        <v>7995202</v>
      </c>
      <c r="F1932">
        <f>F1931+(B1932-F1931)/35</f>
        <v>-73.689495164364601</v>
      </c>
      <c r="G1932">
        <f>E1932-($P$2*E1932^3+$Q$2*E1932^2+$R$2*E1932+$S$2)*F1932^2-($P$3*E1932+$Q$3)*F1932</f>
        <v>7995751.8740652669</v>
      </c>
      <c r="I1932">
        <f>P2*K1932^3+Q2*K1932^2+R2*K1932+S2</f>
        <v>-3.0931094764810041E-3</v>
      </c>
      <c r="J1932">
        <f>P3*K1932+Q3</f>
        <v>7.2409702244461585</v>
      </c>
      <c r="K1932">
        <f>E1932-I1931*F1932^2-J1931*F1932</f>
        <v>7995752.3610297088</v>
      </c>
      <c r="L1932">
        <f t="shared" si="92"/>
        <v>7995745.6889718361</v>
      </c>
      <c r="M1932">
        <f t="shared" si="93"/>
        <v>6.6720578726381063</v>
      </c>
    </row>
    <row r="1933" spans="1:13" x14ac:dyDescent="0.25">
      <c r="A1933" s="3">
        <v>44958.866041666668</v>
      </c>
      <c r="B1933" s="2">
        <v>-72</v>
      </c>
      <c r="C1933">
        <f t="shared" si="91"/>
        <v>-7.2</v>
      </c>
      <c r="D1933" s="2">
        <v>8004795</v>
      </c>
      <c r="E1933" s="2">
        <f>16000000-D1933</f>
        <v>7995205</v>
      </c>
      <c r="F1933">
        <f>F1932+(B1933-F1932)/35</f>
        <v>-73.641223873954189</v>
      </c>
      <c r="G1933">
        <f>E1933-($P$2*E1933^3+$Q$2*E1933^2+$R$2*E1933+$S$2)*F1933^2-($P$3*E1933+$Q$3)*F1933</f>
        <v>7995754.5056110928</v>
      </c>
      <c r="I1933">
        <f>P2*K1933^3+Q2*K1933^2+R2*K1933+S2</f>
        <v>-3.0930969826101773E-3</v>
      </c>
      <c r="J1933">
        <f>P3*K1933+Q3</f>
        <v>7.2410041353486463</v>
      </c>
      <c r="K1933">
        <f>E1933-I1932*F1933^2-J1932*F1933</f>
        <v>7995755.0079343943</v>
      </c>
      <c r="L1933">
        <f t="shared" si="92"/>
        <v>7995745.7200350445</v>
      </c>
      <c r="M1933">
        <f t="shared" si="93"/>
        <v>9.2878993498161435</v>
      </c>
    </row>
    <row r="1934" spans="1:13" x14ac:dyDescent="0.25">
      <c r="A1934" s="3">
        <v>44958.866099537037</v>
      </c>
      <c r="B1934" s="2">
        <v>-74</v>
      </c>
      <c r="C1934">
        <f t="shared" si="91"/>
        <v>-7.4</v>
      </c>
      <c r="D1934" s="2">
        <v>8004806</v>
      </c>
      <c r="E1934" s="2">
        <f>16000000-D1934</f>
        <v>7995194</v>
      </c>
      <c r="F1934">
        <f>F1933+(B1934-F1933)/35</f>
        <v>-73.651474620412642</v>
      </c>
      <c r="G1934">
        <f>E1934-($P$2*E1934^3+$Q$2*E1934^2+$R$2*E1934+$S$2)*F1934^2-($P$3*E1934+$Q$3)*F1934</f>
        <v>7995743.5743439486</v>
      </c>
      <c r="I1934">
        <f>P2*K1934^3+Q2*K1934^2+R2*K1934+S2</f>
        <v>-3.0931485250533797E-3</v>
      </c>
      <c r="J1934">
        <f>P3*K1934+Q3</f>
        <v>7.2408642504052239</v>
      </c>
      <c r="K1934">
        <f>E1934-I1933*F1934^2-J1933*F1934</f>
        <v>7995744.0892597213</v>
      </c>
      <c r="L1934">
        <f t="shared" si="92"/>
        <v>7995745.7145991269</v>
      </c>
      <c r="M1934">
        <f t="shared" si="93"/>
        <v>-1.6253394056111574</v>
      </c>
    </row>
    <row r="1935" spans="1:13" x14ac:dyDescent="0.25">
      <c r="A1935" s="3">
        <v>44958.866157407407</v>
      </c>
      <c r="B1935" s="2">
        <v>-74</v>
      </c>
      <c r="C1935">
        <f t="shared" si="91"/>
        <v>-7.4</v>
      </c>
      <c r="D1935" s="2">
        <v>8004795</v>
      </c>
      <c r="E1935" s="2">
        <f>16000000-D1935</f>
        <v>7995205</v>
      </c>
      <c r="F1935">
        <f>F1934+(B1935-F1934)/35</f>
        <v>-73.661432488400848</v>
      </c>
      <c r="G1935">
        <f>E1935-($P$2*E1935^3+$Q$2*E1935^2+$R$2*E1935+$S$2)*F1935^2-($P$3*E1935+$Q$3)*F1935</f>
        <v>7995754.6610146025</v>
      </c>
      <c r="I1935">
        <f>P2*K1935^3+Q2*K1935^2+R2*K1935+S2</f>
        <v>-3.0930962843171983E-3</v>
      </c>
      <c r="J1935">
        <f>P3*K1935+Q3</f>
        <v>7.241006030727192</v>
      </c>
      <c r="K1935">
        <f>E1935-I1934*F1935^2-J1934*F1935</f>
        <v>7995755.1558775632</v>
      </c>
      <c r="L1935">
        <f t="shared" si="92"/>
        <v>7995745.7460700553</v>
      </c>
      <c r="M1935">
        <f t="shared" si="93"/>
        <v>9.4098075078800321</v>
      </c>
    </row>
    <row r="1936" spans="1:13" x14ac:dyDescent="0.25">
      <c r="A1936" s="3">
        <v>44958.866215277776</v>
      </c>
      <c r="B1936" s="2">
        <v>-73</v>
      </c>
      <c r="C1936">
        <f t="shared" si="91"/>
        <v>-7.3</v>
      </c>
      <c r="D1936" s="2">
        <v>8004798</v>
      </c>
      <c r="E1936" s="2">
        <f>16000000-D1936</f>
        <v>7995202</v>
      </c>
      <c r="F1936">
        <f>F1935+(B1936-F1935)/35</f>
        <v>-73.642534417303679</v>
      </c>
      <c r="G1936">
        <f>E1936-($P$2*E1936^3+$Q$2*E1936^2+$R$2*E1936+$S$2)*F1936^2-($P$3*E1936+$Q$3)*F1936</f>
        <v>7995751.5129362671</v>
      </c>
      <c r="I1936">
        <f>P2*K1936^3+Q2*K1936^2+R2*K1936+S2</f>
        <v>-3.0931110835012987E-3</v>
      </c>
      <c r="J1936">
        <f>P3*K1936+Q3</f>
        <v>7.2409658628454849</v>
      </c>
      <c r="K1936">
        <f>E1936-I1935*F1936^2-J1935*F1936</f>
        <v>7995752.0205863584</v>
      </c>
      <c r="L1936">
        <f t="shared" si="92"/>
        <v>7995745.76698511</v>
      </c>
      <c r="M1936">
        <f t="shared" si="93"/>
        <v>6.2536012483760715</v>
      </c>
    </row>
    <row r="1937" spans="1:13" x14ac:dyDescent="0.25">
      <c r="A1937" s="3">
        <v>44958.866273148145</v>
      </c>
      <c r="B1937" s="2">
        <v>-74</v>
      </c>
      <c r="C1937">
        <f t="shared" si="91"/>
        <v>-7.4</v>
      </c>
      <c r="D1937" s="2">
        <v>8004820</v>
      </c>
      <c r="E1937" s="2">
        <f>16000000-D1937</f>
        <v>7995180</v>
      </c>
      <c r="F1937">
        <f>F1936+(B1937-F1936)/35</f>
        <v>-73.652747719666436</v>
      </c>
      <c r="G1937">
        <f>E1937-($P$2*E1937^3+$Q$2*E1937^2+$R$2*E1937+$S$2)*F1937^2-($P$3*E1937+$Q$3)*F1937</f>
        <v>7995729.5712859519</v>
      </c>
      <c r="I1937">
        <f>P2*K1937^3+Q2*K1937^2+R2*K1937+S2</f>
        <v>-3.0932145962339064E-3</v>
      </c>
      <c r="J1937">
        <f>P3*K1937+Q3</f>
        <v>7.2406849793662644</v>
      </c>
      <c r="K1937">
        <f>E1937-I1936*F1937^2-J1936*F1937</f>
        <v>7995730.0963159148</v>
      </c>
      <c r="L1937">
        <f t="shared" si="92"/>
        <v>7995745.7147495458</v>
      </c>
      <c r="M1937">
        <f t="shared" si="93"/>
        <v>-15.618433631025255</v>
      </c>
    </row>
    <row r="1938" spans="1:13" x14ac:dyDescent="0.25">
      <c r="A1938" s="3">
        <v>44958.866331018522</v>
      </c>
      <c r="B1938" s="2">
        <v>-71</v>
      </c>
      <c r="C1938">
        <f t="shared" si="91"/>
        <v>-7.1</v>
      </c>
      <c r="D1938" s="2">
        <v>8004820</v>
      </c>
      <c r="E1938" s="2">
        <f>16000000-D1938</f>
        <v>7995180</v>
      </c>
      <c r="F1938">
        <f>F1937+(B1938-F1937)/35</f>
        <v>-73.57695492767597</v>
      </c>
      <c r="G1938">
        <f>E1938-($P$2*E1938^3+$Q$2*E1938^2+$R$2*E1938+$S$2)*F1938^2-($P$3*E1938+$Q$3)*F1938</f>
        <v>7995728.9884822005</v>
      </c>
      <c r="I1938">
        <f>P2*K1938^3+Q2*K1938^2+R2*K1938+S2</f>
        <v>-3.0932174459223916E-3</v>
      </c>
      <c r="J1938">
        <f>P3*K1938+Q3</f>
        <v>7.2406772484389137</v>
      </c>
      <c r="K1938">
        <f>E1938-I1937*F1938^2-J1937*F1938</f>
        <v>7995729.4928808445</v>
      </c>
      <c r="L1938">
        <f t="shared" si="92"/>
        <v>7995745.6606766498</v>
      </c>
      <c r="M1938">
        <f t="shared" si="93"/>
        <v>-16.167795805260539</v>
      </c>
    </row>
    <row r="1939" spans="1:13" x14ac:dyDescent="0.25">
      <c r="A1939" s="3">
        <v>44958.866388888891</v>
      </c>
      <c r="B1939" s="2">
        <v>-72</v>
      </c>
      <c r="C1939">
        <f t="shared" si="91"/>
        <v>-7.2</v>
      </c>
      <c r="D1939" s="2">
        <v>8004812</v>
      </c>
      <c r="E1939" s="2">
        <f>16000000-D1939</f>
        <v>7995188</v>
      </c>
      <c r="F1939">
        <f>F1938+(B1939-F1938)/35</f>
        <v>-73.531899072599515</v>
      </c>
      <c r="G1939">
        <f>E1939-($P$2*E1939^3+$Q$2*E1939^2+$R$2*E1939+$S$2)*F1939^2-($P$3*E1939+$Q$3)*F1939</f>
        <v>7995736.6493749367</v>
      </c>
      <c r="I1939">
        <f>P2*K1939^3+Q2*K1939^2+R2*K1939+S2</f>
        <v>-3.0931813089978277E-3</v>
      </c>
      <c r="J1939">
        <f>P3*K1939+Q3</f>
        <v>7.2407752913670151</v>
      </c>
      <c r="K1939">
        <f>E1939-I1938*F1939^2-J1938*F1939</f>
        <v>7995737.1455903472</v>
      </c>
      <c r="L1939">
        <f t="shared" si="92"/>
        <v>7995745.6322930288</v>
      </c>
      <c r="M1939">
        <f t="shared" si="93"/>
        <v>-8.4867026815190911</v>
      </c>
    </row>
    <row r="1940" spans="1:13" x14ac:dyDescent="0.25">
      <c r="A1940" s="3">
        <v>44958.866446759261</v>
      </c>
      <c r="B1940" s="2">
        <v>-71</v>
      </c>
      <c r="C1940">
        <f t="shared" si="91"/>
        <v>-7.1</v>
      </c>
      <c r="D1940" s="2">
        <v>8004794</v>
      </c>
      <c r="E1940" s="2">
        <f>16000000-D1940</f>
        <v>7995206</v>
      </c>
      <c r="F1940">
        <f>F1939+(B1940-F1939)/35</f>
        <v>-73.459559099096666</v>
      </c>
      <c r="G1940">
        <f>E1940-($P$2*E1940^3+$Q$2*E1940^2+$R$2*E1940+$S$2)*F1940^2-($P$3*E1940+$Q$3)*F1940</f>
        <v>7995754.109644494</v>
      </c>
      <c r="I1940">
        <f>P2*K1940^3+Q2*K1940^2+R2*K1940+S2</f>
        <v>-3.0930989273656451E-3</v>
      </c>
      <c r="J1940">
        <f>P3*K1940+Q3</f>
        <v>7.2409988567600152</v>
      </c>
      <c r="K1940">
        <f>E1940-I1939*F1940^2-J1939*F1940</f>
        <v>7995754.5959158419</v>
      </c>
      <c r="L1940">
        <f t="shared" si="92"/>
        <v>7995745.6621717717</v>
      </c>
      <c r="M1940">
        <f t="shared" si="93"/>
        <v>8.9337440701201558</v>
      </c>
    </row>
    <row r="1941" spans="1:13" x14ac:dyDescent="0.25">
      <c r="A1941" s="3">
        <v>44958.86650462963</v>
      </c>
      <c r="B1941" s="2">
        <v>-74</v>
      </c>
      <c r="C1941">
        <f t="shared" si="91"/>
        <v>-7.4</v>
      </c>
      <c r="D1941" s="2">
        <v>8004789</v>
      </c>
      <c r="E1941" s="2">
        <f>16000000-D1941</f>
        <v>7995211</v>
      </c>
      <c r="F1941">
        <f>F1940+(B1941-F1940)/35</f>
        <v>-73.4750002676939</v>
      </c>
      <c r="G1941">
        <f>E1941-($P$2*E1941^3+$Q$2*E1941^2+$R$2*E1941+$S$2)*F1941^2-($P$3*E1941+$Q$3)*F1941</f>
        <v>7995759.2329469463</v>
      </c>
      <c r="I1941">
        <f>P2*K1941^3+Q2*K1941^2+R2*K1941+S2</f>
        <v>-3.0930746918187424E-3</v>
      </c>
      <c r="J1941">
        <f>P3*K1941+Q3</f>
        <v>7.2410646414843995</v>
      </c>
      <c r="K1941">
        <f>E1941-I1940*F1941^2-J1940*F1941</f>
        <v>7995759.7307215352</v>
      </c>
      <c r="L1941">
        <f t="shared" si="92"/>
        <v>7995745.7090669377</v>
      </c>
      <c r="M1941">
        <f t="shared" si="93"/>
        <v>14.021654597483575</v>
      </c>
    </row>
    <row r="1942" spans="1:13" x14ac:dyDescent="0.25">
      <c r="A1942" s="3">
        <v>44958.866562499999</v>
      </c>
      <c r="B1942" s="2">
        <v>-73</v>
      </c>
      <c r="C1942">
        <f t="shared" si="91"/>
        <v>-7.3</v>
      </c>
      <c r="D1942" s="2">
        <v>8004790</v>
      </c>
      <c r="E1942" s="2">
        <f>16000000-D1942</f>
        <v>7995210</v>
      </c>
      <c r="F1942">
        <f>F1941+(B1942-F1941)/35</f>
        <v>-73.46142883147408</v>
      </c>
      <c r="G1942">
        <f>E1942-($P$2*E1942^3+$Q$2*E1942^2+$R$2*E1942+$S$2)*F1942^2-($P$3*E1942+$Q$3)*F1942</f>
        <v>7995758.1276820926</v>
      </c>
      <c r="I1942">
        <f>P2*K1942^3+Q2*K1942^2+R2*K1942+S2</f>
        <v>-3.0930798822055294E-3</v>
      </c>
      <c r="J1942">
        <f>P3*K1942+Q3</f>
        <v>7.2410505521696678</v>
      </c>
      <c r="K1942">
        <f>E1942-I1941*F1942^2-J1941*F1942</f>
        <v>7995758.6309845652</v>
      </c>
      <c r="L1942">
        <f t="shared" si="92"/>
        <v>7995745.7521399967</v>
      </c>
      <c r="M1942">
        <f t="shared" si="93"/>
        <v>12.878844568505883</v>
      </c>
    </row>
    <row r="1943" spans="1:13" x14ac:dyDescent="0.25">
      <c r="A1943" s="3">
        <v>44958.866620370369</v>
      </c>
      <c r="B1943" s="2">
        <v>-74</v>
      </c>
      <c r="C1943">
        <f t="shared" si="91"/>
        <v>-7.4</v>
      </c>
      <c r="D1943" s="2">
        <v>8004802</v>
      </c>
      <c r="E1943" s="2">
        <f>16000000-D1943</f>
        <v>7995198</v>
      </c>
      <c r="F1943">
        <f>F1942+(B1943-F1942)/35</f>
        <v>-73.476816579146245</v>
      </c>
      <c r="G1943">
        <f>E1943-($P$2*E1943^3+$Q$2*E1943^2+$R$2*E1943+$S$2)*F1943^2-($P$3*E1943+$Q$3)*F1943</f>
        <v>7995746.2350098416</v>
      </c>
      <c r="I1943">
        <f>P2*K1943^3+Q2*K1943^2+R2*K1943+S2</f>
        <v>-3.0931359713548545E-3</v>
      </c>
      <c r="J1943">
        <f>P3*K1943+Q3</f>
        <v>7.2408983179954305</v>
      </c>
      <c r="K1943">
        <f>E1943-I1942*F1943^2-J1942*F1943</f>
        <v>7995746.7483946169</v>
      </c>
      <c r="L1943">
        <f t="shared" si="92"/>
        <v>7995745.7554608453</v>
      </c>
      <c r="M1943">
        <f t="shared" si="93"/>
        <v>0.99293377157300711</v>
      </c>
    </row>
    <row r="1944" spans="1:13" x14ac:dyDescent="0.25">
      <c r="A1944" s="3">
        <v>44958.866678240738</v>
      </c>
      <c r="B1944" s="2">
        <v>-74</v>
      </c>
      <c r="C1944">
        <f t="shared" si="91"/>
        <v>-7.4</v>
      </c>
      <c r="D1944" s="2">
        <v>8004800</v>
      </c>
      <c r="E1944" s="2">
        <f>16000000-D1944</f>
        <v>7995200</v>
      </c>
      <c r="F1944">
        <f>F1943+(B1944-F1943)/35</f>
        <v>-73.491764676884927</v>
      </c>
      <c r="G1944">
        <f>E1944-($P$2*E1944^3+$Q$2*E1944^2+$R$2*E1944+$S$2)*F1944^2-($P$3*E1944+$Q$3)*F1944</f>
        <v>7995748.3517749738</v>
      </c>
      <c r="I1944">
        <f>P2*K1944^3+Q2*K1944^2+R2*K1944+S2</f>
        <v>-3.0931260382089931E-3</v>
      </c>
      <c r="J1944">
        <f>P3*K1944+Q3</f>
        <v>7.2409252753805475</v>
      </c>
      <c r="K1944">
        <f>E1944-I1943*F1944^2-J1943*F1944</f>
        <v>7995748.8525447194</v>
      </c>
      <c r="L1944">
        <f t="shared" si="92"/>
        <v>7995745.7657844583</v>
      </c>
      <c r="M1944">
        <f t="shared" si="93"/>
        <v>3.0867602610960603</v>
      </c>
    </row>
    <row r="1945" spans="1:13" x14ac:dyDescent="0.25">
      <c r="A1945" s="3">
        <v>44958.866736111115</v>
      </c>
      <c r="B1945" s="2">
        <v>-71</v>
      </c>
      <c r="C1945">
        <f t="shared" si="91"/>
        <v>-7.1</v>
      </c>
      <c r="D1945" s="2">
        <v>8004800</v>
      </c>
      <c r="E1945" s="2">
        <f>16000000-D1945</f>
        <v>7995200</v>
      </c>
      <c r="F1945">
        <f>F1944+(B1945-F1944)/35</f>
        <v>-73.420571400402494</v>
      </c>
      <c r="G1945">
        <f>E1945-($P$2*E1945^3+$Q$2*E1945^2+$R$2*E1945+$S$2)*F1945^2-($P$3*E1945+$Q$3)*F1945</f>
        <v>7995747.8043916039</v>
      </c>
      <c r="I1945">
        <f>P2*K1945^3+Q2*K1945^2+R2*K1945+S2</f>
        <v>-3.0931286153617066E-3</v>
      </c>
      <c r="J1945">
        <f>P3*K1945+Q3</f>
        <v>7.2409182811910568</v>
      </c>
      <c r="K1945">
        <f>E1945-I1944*F1945^2-J1944*F1945</f>
        <v>7995748.3066154877</v>
      </c>
      <c r="L1945">
        <f t="shared" si="92"/>
        <v>7995745.7742538946</v>
      </c>
      <c r="M1945">
        <f t="shared" si="93"/>
        <v>2.5323615930974483</v>
      </c>
    </row>
    <row r="1946" spans="1:13" x14ac:dyDescent="0.25">
      <c r="A1946" s="3">
        <v>44958.866793981484</v>
      </c>
      <c r="B1946" s="2">
        <v>-71</v>
      </c>
      <c r="C1946">
        <f t="shared" si="91"/>
        <v>-7.1</v>
      </c>
      <c r="D1946" s="2">
        <v>8004805</v>
      </c>
      <c r="E1946" s="2">
        <f>16000000-D1946</f>
        <v>7995195</v>
      </c>
      <c r="F1946">
        <f>F1945+(B1946-F1945)/35</f>
        <v>-73.351412217533849</v>
      </c>
      <c r="G1946">
        <f>E1946-($P$2*E1946^3+$Q$2*E1946^2+$R$2*E1946+$S$2)*F1946^2-($P$3*E1946+$Q$3)*F1946</f>
        <v>7995742.2681074841</v>
      </c>
      <c r="I1946">
        <f>P2*K1946^3+Q2*K1946^2+R2*K1946+S2</f>
        <v>-3.0931547348487243E-3</v>
      </c>
      <c r="J1946">
        <f>P3*K1946+Q3</f>
        <v>7.2408473991794722</v>
      </c>
      <c r="K1946">
        <f>E1946-I1945*F1946^2-J1945*F1946</f>
        <v>7995742.7739426661</v>
      </c>
      <c r="L1946">
        <f t="shared" si="92"/>
        <v>7995745.7642528573</v>
      </c>
      <c r="M1946">
        <f t="shared" si="93"/>
        <v>-2.9903101911768317</v>
      </c>
    </row>
    <row r="1947" spans="1:13" x14ac:dyDescent="0.25">
      <c r="A1947" s="3">
        <v>44958.866851851853</v>
      </c>
      <c r="B1947" s="2">
        <v>-71</v>
      </c>
      <c r="C1947">
        <f t="shared" si="91"/>
        <v>-7.1</v>
      </c>
      <c r="D1947" s="2">
        <v>8004798</v>
      </c>
      <c r="E1947" s="2">
        <f>16000000-D1947</f>
        <v>7995202</v>
      </c>
      <c r="F1947">
        <f>F1946+(B1947-F1946)/35</f>
        <v>-73.284229011318601</v>
      </c>
      <c r="G1947">
        <f>E1947-($P$2*E1947^3+$Q$2*E1947^2+$R$2*E1947+$S$2)*F1947^2-($P$3*E1947+$Q$3)*F1947</f>
        <v>7995748.7580106976</v>
      </c>
      <c r="I1947">
        <f>P2*K1947^3+Q2*K1947^2+R2*K1947+S2</f>
        <v>-3.0931241527696329E-3</v>
      </c>
      <c r="J1947">
        <f>P3*K1947+Q3</f>
        <v>7.2409303923545423</v>
      </c>
      <c r="K1947">
        <f>E1947-I1946*F1947^2-J1946*F1947</f>
        <v>7995749.2519484935</v>
      </c>
      <c r="L1947">
        <f t="shared" si="92"/>
        <v>7995745.7758785095</v>
      </c>
      <c r="M1947">
        <f t="shared" si="93"/>
        <v>3.4760699840262532</v>
      </c>
    </row>
    <row r="1948" spans="1:13" x14ac:dyDescent="0.25">
      <c r="A1948" s="3">
        <v>44958.866909722223</v>
      </c>
      <c r="B1948" s="2">
        <v>-71</v>
      </c>
      <c r="C1948">
        <f t="shared" si="91"/>
        <v>-7.1</v>
      </c>
      <c r="D1948" s="2">
        <v>8004788</v>
      </c>
      <c r="E1948" s="2">
        <f>16000000-D1948</f>
        <v>7995212</v>
      </c>
      <c r="F1948">
        <f>F1947+(B1948-F1947)/35</f>
        <v>-73.218965325280934</v>
      </c>
      <c r="G1948">
        <f>E1948-($P$2*E1948^3+$Q$2*E1948^2+$R$2*E1948+$S$2)*F1948^2-($P$3*E1948+$Q$3)*F1948</f>
        <v>7995758.2654238744</v>
      </c>
      <c r="I1948">
        <f>P2*K1948^3+Q2*K1948^2+R2*K1948+S2</f>
        <v>-3.0930792934711349E-3</v>
      </c>
      <c r="J1948">
        <f>P3*K1948+Q3</f>
        <v>7.2410521502488336</v>
      </c>
      <c r="K1948">
        <f>E1948-I1947*F1948^2-J1947*F1948</f>
        <v>7995758.7557221251</v>
      </c>
      <c r="L1948">
        <f t="shared" si="92"/>
        <v>7995745.819144655</v>
      </c>
      <c r="M1948">
        <f t="shared" si="93"/>
        <v>12.936577470041811</v>
      </c>
    </row>
    <row r="1949" spans="1:13" x14ac:dyDescent="0.25">
      <c r="A1949" s="3">
        <v>44958.866967592592</v>
      </c>
      <c r="B1949" s="2">
        <v>-73</v>
      </c>
      <c r="C1949">
        <f t="shared" si="91"/>
        <v>-7.3</v>
      </c>
      <c r="D1949" s="2">
        <v>8004794</v>
      </c>
      <c r="E1949" s="2">
        <f>16000000-D1949</f>
        <v>7995206</v>
      </c>
      <c r="F1949">
        <f>F1948+(B1949-F1948)/35</f>
        <v>-73.212709173130051</v>
      </c>
      <c r="G1949">
        <f>E1949-($P$2*E1949^3+$Q$2*E1949^2+$R$2*E1949+$S$2)*F1949^2-($P$3*E1949+$Q$3)*F1949</f>
        <v>7995752.2118562851</v>
      </c>
      <c r="I1949">
        <f>P2*K1949^3+Q2*K1949^2+R2*K1949+S2</f>
        <v>-3.0931077996996237E-3</v>
      </c>
      <c r="J1949">
        <f>P3*K1949+Q3</f>
        <v>7.2409747755149141</v>
      </c>
      <c r="K1949">
        <f>E1949-I1948*F1949^2-J1948*F1949</f>
        <v>7995752.7162619308</v>
      </c>
      <c r="L1949">
        <f t="shared" si="92"/>
        <v>7995745.8421350457</v>
      </c>
      <c r="M1949">
        <f t="shared" si="93"/>
        <v>6.874126885086298</v>
      </c>
    </row>
    <row r="1950" spans="1:13" x14ac:dyDescent="0.25">
      <c r="A1950" s="3">
        <v>44958.867025462961</v>
      </c>
      <c r="B1950" s="2">
        <v>-74</v>
      </c>
      <c r="C1950">
        <f t="shared" si="91"/>
        <v>-7.4</v>
      </c>
      <c r="D1950" s="2">
        <v>8004798</v>
      </c>
      <c r="E1950" s="2">
        <f>16000000-D1950</f>
        <v>7995202</v>
      </c>
      <c r="F1950">
        <f>F1949+(B1950-F1949)/35</f>
        <v>-73.23520319675491</v>
      </c>
      <c r="G1950">
        <f>E1950-($P$2*E1950^3+$Q$2*E1950^2+$R$2*E1950+$S$2)*F1950^2-($P$3*E1950+$Q$3)*F1950</f>
        <v>7995748.3811246194</v>
      </c>
      <c r="I1950">
        <f>P2*K1950^3+Q2*K1950^2+R2*K1950+S2</f>
        <v>-3.0931258905795289E-3</v>
      </c>
      <c r="J1950">
        <f>P3*K1950+Q3</f>
        <v>7.2409256760378184</v>
      </c>
      <c r="K1950">
        <f>E1950-I1949*F1950^2-J1949*F1950</f>
        <v>7995748.8838178953</v>
      </c>
      <c r="L1950">
        <f t="shared" si="92"/>
        <v>7995745.8522739885</v>
      </c>
      <c r="M1950">
        <f t="shared" si="93"/>
        <v>3.0315439067780972</v>
      </c>
    </row>
    <row r="1951" spans="1:13" x14ac:dyDescent="0.25">
      <c r="A1951" s="3">
        <v>44958.867083333331</v>
      </c>
      <c r="B1951" s="2">
        <v>-71</v>
      </c>
      <c r="C1951">
        <f t="shared" si="91"/>
        <v>-7.1</v>
      </c>
      <c r="D1951" s="2">
        <v>8004794</v>
      </c>
      <c r="E1951" s="2">
        <f>16000000-D1951</f>
        <v>7995206</v>
      </c>
      <c r="F1951">
        <f>F1950+(B1951-F1950)/35</f>
        <v>-73.171340248276195</v>
      </c>
      <c r="G1951">
        <f>E1951-($P$2*E1951^3+$Q$2*E1951^2+$R$2*E1951+$S$2)*F1951^2-($P$3*E1951+$Q$3)*F1951</f>
        <v>7995751.8938479004</v>
      </c>
      <c r="I1951">
        <f>P2*K1951^3+Q2*K1951^2+R2*K1951+S2</f>
        <v>-3.0931093445971669E-3</v>
      </c>
      <c r="J1951">
        <f>P3*K1951+Q3</f>
        <v>7.2409705824254189</v>
      </c>
      <c r="K1951">
        <f>E1951-I1950*F1951^2-J1950*F1951</f>
        <v>7995752.3889716668</v>
      </c>
      <c r="L1951">
        <f t="shared" si="92"/>
        <v>7995745.8740629805</v>
      </c>
      <c r="M1951">
        <f t="shared" si="93"/>
        <v>6.5149086862802505</v>
      </c>
    </row>
    <row r="1952" spans="1:13" x14ac:dyDescent="0.25">
      <c r="A1952" s="3">
        <v>44958.8671412037</v>
      </c>
      <c r="B1952" s="2">
        <v>-73</v>
      </c>
      <c r="C1952">
        <f t="shared" si="91"/>
        <v>-7.3</v>
      </c>
      <c r="D1952" s="2">
        <v>8004794</v>
      </c>
      <c r="E1952" s="2">
        <f>16000000-D1952</f>
        <v>7995206</v>
      </c>
      <c r="F1952">
        <f>F1951+(B1952-F1951)/35</f>
        <v>-73.166444812611161</v>
      </c>
      <c r="G1952">
        <f>E1952-($P$2*E1952^3+$Q$2*E1952^2+$R$2*E1952+$S$2)*F1952^2-($P$3*E1952+$Q$3)*F1952</f>
        <v>7995751.8562167417</v>
      </c>
      <c r="I1952">
        <f>P2*K1952^3+Q2*K1952^2+R2*K1952+S2</f>
        <v>-3.0931095072901371E-3</v>
      </c>
      <c r="J1952">
        <f>P3*K1952+Q3</f>
        <v>7.2409701408593889</v>
      </c>
      <c r="K1952">
        <f>E1952-I1951*F1952^2-J1951*F1952</f>
        <v>7995752.3545053704</v>
      </c>
      <c r="L1952">
        <f t="shared" si="92"/>
        <v>7995745.8956644554</v>
      </c>
      <c r="M1952">
        <f t="shared" si="93"/>
        <v>6.4588409150019288</v>
      </c>
    </row>
    <row r="1953" spans="1:13" x14ac:dyDescent="0.25">
      <c r="A1953" s="3">
        <v>44958.867199074077</v>
      </c>
      <c r="B1953" s="2">
        <v>-71</v>
      </c>
      <c r="C1953">
        <f t="shared" si="91"/>
        <v>-7.1</v>
      </c>
      <c r="D1953" s="2">
        <v>8004787</v>
      </c>
      <c r="E1953" s="2">
        <f>16000000-D1953</f>
        <v>7995213</v>
      </c>
      <c r="F1953">
        <f>F1952+(B1953-F1952)/35</f>
        <v>-73.104546389393704</v>
      </c>
      <c r="G1953">
        <f>E1953-($P$2*E1953^3+$Q$2*E1953^2+$R$2*E1953+$S$2)*F1953^2-($P$3*E1953+$Q$3)*F1953</f>
        <v>7995758.3867946221</v>
      </c>
      <c r="I1953">
        <f>P2*K1953^3+Q2*K1953^2+R2*K1953+S2</f>
        <v>-3.0930787151106642E-3</v>
      </c>
      <c r="J1953">
        <f>P3*K1953+Q3</f>
        <v>7.2410537202037943</v>
      </c>
      <c r="K1953">
        <f>E1953-I1952*F1953^2-J1952*F1953</f>
        <v>7995758.8782644589</v>
      </c>
      <c r="L1953">
        <f t="shared" si="92"/>
        <v>7995745.9389397884</v>
      </c>
      <c r="M1953">
        <f t="shared" si="93"/>
        <v>12.939324670471251</v>
      </c>
    </row>
    <row r="1954" spans="1:13" x14ac:dyDescent="0.25">
      <c r="A1954" s="3">
        <v>44958.867256944446</v>
      </c>
      <c r="B1954" s="2">
        <v>-71</v>
      </c>
      <c r="C1954">
        <f t="shared" si="91"/>
        <v>-7.1</v>
      </c>
      <c r="D1954" s="2">
        <v>8004792</v>
      </c>
      <c r="E1954" s="2">
        <f>16000000-D1954</f>
        <v>7995208</v>
      </c>
      <c r="F1954">
        <f>F1953+(B1954-F1953)/35</f>
        <v>-73.044416492553879</v>
      </c>
      <c r="G1954">
        <f>E1954-($P$2*E1954^3+$Q$2*E1954^2+$R$2*E1954+$S$2)*F1954^2-($P$3*E1954+$Q$3)*F1954</f>
        <v>7995752.9200550662</v>
      </c>
      <c r="I1954">
        <f>P2*K1954^3+Q2*K1954^2+R2*K1954+S2</f>
        <v>-3.0931044701958399E-3</v>
      </c>
      <c r="J1954">
        <f>P3*K1954+Q3</f>
        <v>7.2409838122880927</v>
      </c>
      <c r="K1954">
        <f>E1954-I1953*F1954^2-J1953*F1954</f>
        <v>7995753.4216243802</v>
      </c>
      <c r="L1954">
        <f t="shared" si="92"/>
        <v>7995745.96388207</v>
      </c>
      <c r="M1954">
        <f t="shared" si="93"/>
        <v>7.457742310129106</v>
      </c>
    </row>
    <row r="1955" spans="1:13" x14ac:dyDescent="0.25">
      <c r="A1955" s="3">
        <v>44958.867314814815</v>
      </c>
      <c r="B1955" s="2">
        <v>-71</v>
      </c>
      <c r="C1955">
        <f t="shared" si="91"/>
        <v>-7.1</v>
      </c>
      <c r="D1955" s="2">
        <v>8004796</v>
      </c>
      <c r="E1955" s="2">
        <f>16000000-D1955</f>
        <v>7995204</v>
      </c>
      <c r="F1955">
        <f>F1954+(B1955-F1954)/35</f>
        <v>-72.986004592766619</v>
      </c>
      <c r="G1955">
        <f>E1955-($P$2*E1955^3+$Q$2*E1955^2+$R$2*E1955+$S$2)*F1955^2-($P$3*E1955+$Q$3)*F1955</f>
        <v>7995748.4674590416</v>
      </c>
      <c r="I1955">
        <f>P2*K1955^3+Q2*K1955^2+R2*K1955+S2</f>
        <v>-3.0931254964272625E-3</v>
      </c>
      <c r="J1955">
        <f>P3*K1955+Q3</f>
        <v>7.24092674572357</v>
      </c>
      <c r="K1955">
        <f>E1955-I1954*F1955^2-J1954*F1955</f>
        <v>7995748.9673118759</v>
      </c>
      <c r="L1955">
        <f t="shared" si="92"/>
        <v>7995745.9738935027</v>
      </c>
      <c r="M1955">
        <f t="shared" si="93"/>
        <v>2.9934183731675148</v>
      </c>
    </row>
    <row r="1956" spans="1:13" x14ac:dyDescent="0.25">
      <c r="A1956" s="3">
        <v>44958.867372685185</v>
      </c>
      <c r="B1956" s="2">
        <v>-74</v>
      </c>
      <c r="C1956">
        <f t="shared" si="91"/>
        <v>-7.4</v>
      </c>
      <c r="D1956" s="2">
        <v>8004788</v>
      </c>
      <c r="E1956" s="2">
        <f>16000000-D1956</f>
        <v>7995212</v>
      </c>
      <c r="F1956">
        <f>F1955+(B1956-F1955)/35</f>
        <v>-73.014975890116148</v>
      </c>
      <c r="G1956">
        <f>E1956-($P$2*E1956^3+$Q$2*E1956^2+$R$2*E1956+$S$2)*F1956^2-($P$3*E1956+$Q$3)*F1956</f>
        <v>7995756.6974101299</v>
      </c>
      <c r="I1956">
        <f>P2*K1956^3+Q2*K1956^2+R2*K1956+S2</f>
        <v>-3.0930867016536467E-3</v>
      </c>
      <c r="J1956">
        <f>P3*K1956+Q3</f>
        <v>7.2410320412583502</v>
      </c>
      <c r="K1956">
        <f>E1956-I1955*F1956^2-J1955*F1956</f>
        <v>7995757.1861212822</v>
      </c>
      <c r="L1956">
        <f t="shared" si="92"/>
        <v>7995746.011267595</v>
      </c>
      <c r="M1956">
        <f t="shared" si="93"/>
        <v>11.174853687174618</v>
      </c>
    </row>
    <row r="1957" spans="1:13" x14ac:dyDescent="0.25">
      <c r="A1957" s="3">
        <v>44958.867430555554</v>
      </c>
      <c r="B1957" s="2">
        <v>-71</v>
      </c>
      <c r="C1957">
        <f t="shared" si="91"/>
        <v>-7.1</v>
      </c>
      <c r="D1957" s="2">
        <v>8004791</v>
      </c>
      <c r="E1957" s="2">
        <f>16000000-D1957</f>
        <v>7995209</v>
      </c>
      <c r="F1957">
        <f>F1956+(B1957-F1956)/35</f>
        <v>-72.957405150398543</v>
      </c>
      <c r="G1957">
        <f>E1957-($P$2*E1957^3+$Q$2*E1957^2+$R$2*E1957+$S$2)*F1957^2-($P$3*E1957+$Q$3)*F1957</f>
        <v>7995753.2521975422</v>
      </c>
      <c r="I1957">
        <f>P2*K1957^3+Q2*K1957^2+R2*K1957+S2</f>
        <v>-3.0931029167291513E-3</v>
      </c>
      <c r="J1957">
        <f>P3*K1957+Q3</f>
        <v>7.2409880287317918</v>
      </c>
      <c r="K1957">
        <f>E1957-I1956*F1957^2-J1956*F1957</f>
        <v>7995753.7507375497</v>
      </c>
      <c r="L1957">
        <f t="shared" si="92"/>
        <v>7995746.0370658282</v>
      </c>
      <c r="M1957">
        <f t="shared" si="93"/>
        <v>7.7136717215180397</v>
      </c>
    </row>
    <row r="1958" spans="1:13" x14ac:dyDescent="0.25">
      <c r="A1958" s="3">
        <v>44958.867488425924</v>
      </c>
      <c r="B1958" s="2">
        <v>-71</v>
      </c>
      <c r="C1958">
        <f t="shared" si="91"/>
        <v>-7.1</v>
      </c>
      <c r="D1958" s="2">
        <v>8004789</v>
      </c>
      <c r="E1958" s="2">
        <f>16000000-D1958</f>
        <v>7995211</v>
      </c>
      <c r="F1958">
        <f>F1957+(B1958-F1957)/35</f>
        <v>-72.901479288958583</v>
      </c>
      <c r="G1958">
        <f>E1958-($P$2*E1958^3+$Q$2*E1958^2+$R$2*E1958+$S$2)*F1958^2-($P$3*E1958+$Q$3)*F1958</f>
        <v>7995754.8241941957</v>
      </c>
      <c r="I1958">
        <f>P2*K1958^3+Q2*K1958^2+R2*K1958+S2</f>
        <v>-3.0930955218053668E-3</v>
      </c>
      <c r="J1958">
        <f>P3*K1958+Q3</f>
        <v>7.2410081003717437</v>
      </c>
      <c r="K1958">
        <f>E1958-I1957*F1958^2-J1957*F1958</f>
        <v>7995755.3174230084</v>
      </c>
      <c r="L1958">
        <f t="shared" si="92"/>
        <v>7995746.068000352</v>
      </c>
      <c r="M1958">
        <f t="shared" si="93"/>
        <v>9.2494226563721895</v>
      </c>
    </row>
    <row r="1959" spans="1:13" x14ac:dyDescent="0.25">
      <c r="A1959" s="3">
        <v>44958.867546296293</v>
      </c>
      <c r="B1959" s="2">
        <v>-71</v>
      </c>
      <c r="C1959">
        <f t="shared" si="91"/>
        <v>-7.1</v>
      </c>
      <c r="D1959" s="2">
        <v>8004789</v>
      </c>
      <c r="E1959" s="2">
        <f>16000000-D1959</f>
        <v>7995211</v>
      </c>
      <c r="F1959">
        <f>F1958+(B1959-F1958)/35</f>
        <v>-72.847151309274054</v>
      </c>
      <c r="G1959">
        <f>E1959-($P$2*E1959^3+$Q$2*E1959^2+$R$2*E1959+$S$2)*F1959^2-($P$3*E1959+$Q$3)*F1959</f>
        <v>7995754.4066714207</v>
      </c>
      <c r="I1959">
        <f>P2*K1959^3+Q2*K1959^2+R2*K1959+S2</f>
        <v>-3.0930974874934236E-3</v>
      </c>
      <c r="J1959">
        <f>P3*K1959+Q3</f>
        <v>7.2410027649168853</v>
      </c>
      <c r="K1959">
        <f>E1959-I1958*F1959^2-J1958*F1959</f>
        <v>7995754.90096578</v>
      </c>
      <c r="L1959">
        <f t="shared" si="92"/>
        <v>7995746.0974435704</v>
      </c>
      <c r="M1959">
        <f t="shared" si="93"/>
        <v>8.803522209636867</v>
      </c>
    </row>
    <row r="1960" spans="1:13" x14ac:dyDescent="0.25">
      <c r="A1960" s="3">
        <v>44958.867604166669</v>
      </c>
      <c r="B1960" s="2">
        <v>-74</v>
      </c>
      <c r="C1960">
        <f t="shared" si="91"/>
        <v>-7.4</v>
      </c>
      <c r="D1960" s="2">
        <v>8004777</v>
      </c>
      <c r="E1960" s="2">
        <f>16000000-D1960</f>
        <v>7995223</v>
      </c>
      <c r="F1960">
        <f>F1959+(B1960-F1959)/35</f>
        <v>-72.880089843294797</v>
      </c>
      <c r="G1960">
        <f>E1960-($P$2*E1960^3+$Q$2*E1960^2+$R$2*E1960+$S$2)*F1960^2-($P$3*E1960+$Q$3)*F1960</f>
        <v>7995766.6707096836</v>
      </c>
      <c r="I1960">
        <f>P2*K1960^3+Q2*K1960^2+R2*K1960+S2</f>
        <v>-3.0930396596531295E-3</v>
      </c>
      <c r="J1960">
        <f>P3*K1960+Q3</f>
        <v>7.2411597443135349</v>
      </c>
      <c r="K1960">
        <f>E1960-I1959*F1960^2-J1959*F1960</f>
        <v>7995767.1539425515</v>
      </c>
      <c r="L1960">
        <f t="shared" si="92"/>
        <v>7995746.1676318999</v>
      </c>
      <c r="M1960">
        <f t="shared" si="93"/>
        <v>20.986310651525855</v>
      </c>
    </row>
    <row r="1961" spans="1:13" x14ac:dyDescent="0.25">
      <c r="A1961" s="3">
        <v>44958.867662037039</v>
      </c>
      <c r="B1961" s="2">
        <v>-71</v>
      </c>
      <c r="C1961">
        <f t="shared" si="91"/>
        <v>-7.1</v>
      </c>
      <c r="D1961" s="2">
        <v>8004792</v>
      </c>
      <c r="E1961" s="2">
        <f>16000000-D1961</f>
        <v>7995208</v>
      </c>
      <c r="F1961">
        <f>F1960+(B1961-F1960)/35</f>
        <v>-72.826372990629238</v>
      </c>
      <c r="G1961">
        <f>E1961-($P$2*E1961^3+$Q$2*E1961^2+$R$2*E1961+$S$2)*F1961^2-($P$3*E1961+$Q$3)*F1961</f>
        <v>7995751.2442670558</v>
      </c>
      <c r="I1961">
        <f>P2*K1961^3+Q2*K1961^2+R2*K1961+S2</f>
        <v>-3.0931123518129766E-3</v>
      </c>
      <c r="J1961">
        <f>P3*K1961+Q3</f>
        <v>7.2409624204960465</v>
      </c>
      <c r="K1961">
        <f>E1961-I1960*F1961^2-J1960*F1961</f>
        <v>7995751.7518948708</v>
      </c>
      <c r="L1961">
        <f t="shared" si="92"/>
        <v>7995746.1862461101</v>
      </c>
      <c r="M1961">
        <f t="shared" si="93"/>
        <v>5.5656487606465816</v>
      </c>
    </row>
    <row r="1962" spans="1:13" x14ac:dyDescent="0.25">
      <c r="A1962" s="3">
        <v>44958.867719907408</v>
      </c>
      <c r="B1962" s="2">
        <v>-73</v>
      </c>
      <c r="C1962">
        <f t="shared" si="91"/>
        <v>-7.3</v>
      </c>
      <c r="D1962" s="2">
        <v>8004787</v>
      </c>
      <c r="E1962" s="2">
        <f>16000000-D1962</f>
        <v>7995213</v>
      </c>
      <c r="F1962">
        <f>F1961+(B1962-F1961)/35</f>
        <v>-72.831333762325542</v>
      </c>
      <c r="G1962">
        <f>E1962-($P$2*E1962^3+$Q$2*E1962^2+$R$2*E1962+$S$2)*F1962^2-($P$3*E1962+$Q$3)*F1962</f>
        <v>7995756.2869289843</v>
      </c>
      <c r="I1962">
        <f>P2*K1962^3+Q2*K1962^2+R2*K1962+S2</f>
        <v>-3.093088637072583E-3</v>
      </c>
      <c r="J1962">
        <f>P3*K1962+Q3</f>
        <v>7.2410267878196066</v>
      </c>
      <c r="K1962">
        <f>E1962-I1961*F1962^2-J1961*F1962</f>
        <v>7995756.7760657948</v>
      </c>
      <c r="L1962">
        <f t="shared" si="92"/>
        <v>7995746.2215455091</v>
      </c>
      <c r="M1962">
        <f t="shared" si="93"/>
        <v>10.554520285688341</v>
      </c>
    </row>
    <row r="1963" spans="1:13" x14ac:dyDescent="0.25">
      <c r="A1963" s="3">
        <v>44958.867777777778</v>
      </c>
      <c r="B1963" s="2">
        <v>-73</v>
      </c>
      <c r="C1963">
        <f t="shared" si="91"/>
        <v>-7.3</v>
      </c>
      <c r="D1963" s="2">
        <v>8004784</v>
      </c>
      <c r="E1963" s="2">
        <f>16000000-D1963</f>
        <v>7995216</v>
      </c>
      <c r="F1963">
        <f>F1962+(B1963-F1962)/35</f>
        <v>-72.836152797687674</v>
      </c>
      <c r="G1963">
        <f>E1963-($P$2*E1963^3+$Q$2*E1963^2+$R$2*E1963+$S$2)*F1963^2-($P$3*E1963+$Q$3)*F1963</f>
        <v>7995759.3266867595</v>
      </c>
      <c r="I1963">
        <f>P2*K1963^3+Q2*K1963^2+R2*K1963+S2</f>
        <v>-3.0930742813382039E-3</v>
      </c>
      <c r="J1963">
        <f>P3*K1963+Q3</f>
        <v>7.2410657557348657</v>
      </c>
      <c r="K1963">
        <f>E1963-I1962*F1963^2-J1962*F1963</f>
        <v>7995759.8176940009</v>
      </c>
      <c r="L1963">
        <f t="shared" si="92"/>
        <v>7995746.2668660041</v>
      </c>
      <c r="M1963">
        <f t="shared" si="93"/>
        <v>13.55082799680531</v>
      </c>
    </row>
    <row r="1964" spans="1:13" x14ac:dyDescent="0.25">
      <c r="A1964" s="3">
        <v>44958.867835648147</v>
      </c>
      <c r="B1964" s="2">
        <v>-71</v>
      </c>
      <c r="C1964">
        <f t="shared" si="91"/>
        <v>-7.1</v>
      </c>
      <c r="D1964" s="2">
        <v>8004780</v>
      </c>
      <c r="E1964" s="2">
        <f>16000000-D1964</f>
        <v>7995220</v>
      </c>
      <c r="F1964">
        <f>F1963+(B1964-F1963)/35</f>
        <v>-72.783691289182315</v>
      </c>
      <c r="G1964">
        <f>E1964-($P$2*E1964^3+$Q$2*E1964^2+$R$2*E1964+$S$2)*F1964^2-($P$3*E1964+$Q$3)*F1964</f>
        <v>7995762.9271547645</v>
      </c>
      <c r="I1964">
        <f>P2*K1964^3+Q2*K1964^2+R2*K1964+S2</f>
        <v>-3.0930572948904E-3</v>
      </c>
      <c r="J1964">
        <f>P3*K1964+Q3</f>
        <v>7.2411118677101882</v>
      </c>
      <c r="K1964">
        <f>E1964-I1963*F1964^2-J1963*F1964</f>
        <v>7995763.4169495376</v>
      </c>
      <c r="L1964">
        <f t="shared" si="92"/>
        <v>7995746.3240329493</v>
      </c>
      <c r="M1964">
        <f t="shared" si="93"/>
        <v>17.092916588298976</v>
      </c>
    </row>
    <row r="1965" spans="1:13" x14ac:dyDescent="0.25">
      <c r="A1965" s="3">
        <v>44958.867893518516</v>
      </c>
      <c r="B1965" s="2">
        <v>-73</v>
      </c>
      <c r="C1965">
        <f t="shared" si="91"/>
        <v>-7.3</v>
      </c>
      <c r="D1965" s="2">
        <v>8004785</v>
      </c>
      <c r="E1965" s="2">
        <f>16000000-D1965</f>
        <v>7995215</v>
      </c>
      <c r="F1965">
        <f>F1964+(B1965-F1964)/35</f>
        <v>-72.789871538062826</v>
      </c>
      <c r="G1965">
        <f>E1965-($P$2*E1965^3+$Q$2*E1965^2+$R$2*E1965+$S$2)*F1965^2-($P$3*E1965+$Q$3)*F1965</f>
        <v>7995757.9701123331</v>
      </c>
      <c r="I1965">
        <f>P2*K1965^3+Q2*K1965^2+R2*K1965+S2</f>
        <v>-3.0930806526114907E-3</v>
      </c>
      <c r="J1965">
        <f>P3*K1965+Q3</f>
        <v>7.2410484608899139</v>
      </c>
      <c r="K1965">
        <f>E1965-I1964*F1965^2-J1964*F1965</f>
        <v>7995758.4677503901</v>
      </c>
      <c r="L1965">
        <f t="shared" si="92"/>
        <v>7995746.3645120077</v>
      </c>
      <c r="M1965">
        <f t="shared" si="93"/>
        <v>12.10323838237673</v>
      </c>
    </row>
    <row r="1966" spans="1:13" x14ac:dyDescent="0.25">
      <c r="A1966" s="3">
        <v>44958.867951388886</v>
      </c>
      <c r="B1966" s="2">
        <v>-73</v>
      </c>
      <c r="C1966">
        <f t="shared" si="91"/>
        <v>-7.3</v>
      </c>
      <c r="D1966" s="2">
        <v>8004785</v>
      </c>
      <c r="E1966" s="2">
        <f>16000000-D1966</f>
        <v>7995215</v>
      </c>
      <c r="F1966">
        <f>F1965+(B1966-F1965)/35</f>
        <v>-72.795875208403885</v>
      </c>
      <c r="G1966">
        <f>E1966-($P$2*E1966^3+$Q$2*E1966^2+$R$2*E1966+$S$2)*F1966^2-($P$3*E1966+$Q$3)*F1966</f>
        <v>7995758.0162491575</v>
      </c>
      <c r="I1966">
        <f>P2*K1966^3+Q2*K1966^2+R2*K1966+S2</f>
        <v>-3.0930804558835234E-3</v>
      </c>
      <c r="J1966">
        <f>P3*K1966+Q3</f>
        <v>7.2410489949354542</v>
      </c>
      <c r="K1966">
        <f>E1966-I1965*F1966^2-J1965*F1966</f>
        <v>7995758.5094351452</v>
      </c>
      <c r="L1966">
        <f t="shared" si="92"/>
        <v>7995746.4049950847</v>
      </c>
      <c r="M1966">
        <f t="shared" si="93"/>
        <v>12.104440060444176</v>
      </c>
    </row>
    <row r="1967" spans="1:13" x14ac:dyDescent="0.25">
      <c r="A1967" s="3">
        <v>44958.868009259262</v>
      </c>
      <c r="B1967" s="2">
        <v>-73</v>
      </c>
      <c r="C1967">
        <f t="shared" si="91"/>
        <v>-7.3</v>
      </c>
      <c r="D1967" s="2">
        <v>8004801</v>
      </c>
      <c r="E1967" s="2">
        <f>16000000-D1967</f>
        <v>7995199</v>
      </c>
      <c r="F1967">
        <f>F1966+(B1967-F1966)/35</f>
        <v>-72.801707345306625</v>
      </c>
      <c r="G1967">
        <f>E1967-($P$2*E1967^3+$Q$2*E1967^2+$R$2*E1967+$S$2)*F1967^2-($P$3*E1967+$Q$3)*F1967</f>
        <v>7995742.0465494329</v>
      </c>
      <c r="I1967">
        <f>P2*K1967^3+Q2*K1967^2+R2*K1967+S2</f>
        <v>-3.0931557716940006E-3</v>
      </c>
      <c r="J1967">
        <f>P3*K1967+Q3</f>
        <v>7.2408445856080021</v>
      </c>
      <c r="K1967">
        <f>E1967-I1966*F1967^2-J1966*F1967</f>
        <v>7995742.5543302419</v>
      </c>
      <c r="L1967">
        <f t="shared" si="92"/>
        <v>7995746.3921595355</v>
      </c>
      <c r="M1967">
        <f t="shared" si="93"/>
        <v>-3.8378292936831713</v>
      </c>
    </row>
    <row r="1968" spans="1:13" x14ac:dyDescent="0.25">
      <c r="A1968" s="3">
        <v>44958.868067129632</v>
      </c>
      <c r="B1968" s="2">
        <v>-71</v>
      </c>
      <c r="C1968">
        <f t="shared" si="91"/>
        <v>-7.1</v>
      </c>
      <c r="D1968" s="2">
        <v>8004791</v>
      </c>
      <c r="E1968" s="2">
        <f>16000000-D1968</f>
        <v>7995209</v>
      </c>
      <c r="F1968">
        <f>F1967+(B1968-F1967)/35</f>
        <v>-72.750229992583584</v>
      </c>
      <c r="G1968">
        <f>E1968-($P$2*E1968^3+$Q$2*E1968^2+$R$2*E1968+$S$2)*F1968^2-($P$3*E1968+$Q$3)*F1968</f>
        <v>7995751.660041051</v>
      </c>
      <c r="I1968">
        <f>P2*K1968^3+Q2*K1968^2+R2*K1968+S2</f>
        <v>-3.0931105012612647E-3</v>
      </c>
      <c r="J1968">
        <f>P3*K1968+Q3</f>
        <v>7.2409674431009563</v>
      </c>
      <c r="K1968">
        <f>E1968-I1967*F1968^2-J1967*F1968</f>
        <v>7995752.1439326964</v>
      </c>
      <c r="L1968">
        <f t="shared" si="92"/>
        <v>7995746.4113321127</v>
      </c>
      <c r="M1968">
        <f t="shared" si="93"/>
        <v>5.7326005836948752</v>
      </c>
    </row>
    <row r="1969" spans="1:13" x14ac:dyDescent="0.25">
      <c r="A1969" s="3">
        <v>44958.868125000001</v>
      </c>
      <c r="B1969" s="2">
        <v>-73</v>
      </c>
      <c r="C1969">
        <f t="shared" si="91"/>
        <v>-7.3</v>
      </c>
      <c r="D1969" s="2">
        <v>8004786</v>
      </c>
      <c r="E1969" s="2">
        <f>16000000-D1969</f>
        <v>7995214</v>
      </c>
      <c r="F1969">
        <f>F1968+(B1969-F1968)/35</f>
        <v>-72.757366278509764</v>
      </c>
      <c r="G1969">
        <f>E1969-($P$2*E1969^3+$Q$2*E1969^2+$R$2*E1969+$S$2)*F1969^2-($P$3*E1969+$Q$3)*F1969</f>
        <v>7995756.719413897</v>
      </c>
      <c r="I1969">
        <f>P2*K1969^3+Q2*K1969^2+R2*K1969+S2</f>
        <v>-3.0930866006713131E-3</v>
      </c>
      <c r="J1969">
        <f>P3*K1969+Q3</f>
        <v>7.2410323153633414</v>
      </c>
      <c r="K1969">
        <f>E1969-I1968*F1969^2-J1968*F1969</f>
        <v>7995757.2075164597</v>
      </c>
      <c r="L1969">
        <f t="shared" si="92"/>
        <v>7995746.447319394</v>
      </c>
      <c r="M1969">
        <f t="shared" si="93"/>
        <v>10.760197065770626</v>
      </c>
    </row>
    <row r="1970" spans="1:13" x14ac:dyDescent="0.25">
      <c r="A1970" s="3">
        <v>44958.86818287037</v>
      </c>
      <c r="B1970" s="2">
        <v>-73</v>
      </c>
      <c r="C1970">
        <f t="shared" si="91"/>
        <v>-7.3</v>
      </c>
      <c r="D1970" s="2">
        <v>8004771</v>
      </c>
      <c r="E1970" s="2">
        <f>16000000-D1970</f>
        <v>7995229</v>
      </c>
      <c r="F1970">
        <f>F1969+(B1970-F1969)/35</f>
        <v>-72.764298670552336</v>
      </c>
      <c r="G1970">
        <f>E1970-($P$2*E1970^3+$Q$2*E1970^2+$R$2*E1970+$S$2)*F1970^2-($P$3*E1970+$Q$3)*F1970</f>
        <v>7995771.7862907415</v>
      </c>
      <c r="I1970">
        <f>P2*K1970^3+Q2*K1970^2+R2*K1970+S2</f>
        <v>-3.0930155402231208E-3</v>
      </c>
      <c r="J1970">
        <f>P3*K1970+Q3</f>
        <v>7.2412252302685118</v>
      </c>
      <c r="K1970">
        <f>E1970-I1969*F1970^2-J1969*F1970</f>
        <v>7995772.2654278949</v>
      </c>
      <c r="L1970">
        <f t="shared" si="92"/>
        <v>7995746.5333797559</v>
      </c>
      <c r="M1970">
        <f t="shared" si="93"/>
        <v>25.732048138976097</v>
      </c>
    </row>
    <row r="1971" spans="1:13" x14ac:dyDescent="0.25">
      <c r="A1971" s="3">
        <v>44958.86824074074</v>
      </c>
      <c r="B1971" s="2">
        <v>-71</v>
      </c>
      <c r="C1971">
        <f t="shared" si="91"/>
        <v>-7.1</v>
      </c>
      <c r="D1971" s="2">
        <v>8004772</v>
      </c>
      <c r="E1971" s="2">
        <f>16000000-D1971</f>
        <v>7995228</v>
      </c>
      <c r="F1971">
        <f>F1970+(B1971-F1970)/35</f>
        <v>-72.713890137107981</v>
      </c>
      <c r="G1971">
        <f>E1971-($P$2*E1971^3+$Q$2*E1971^2+$R$2*E1971+$S$2)*F1971^2-($P$3*E1971+$Q$3)*F1971</f>
        <v>7995770.3980146451</v>
      </c>
      <c r="I1971">
        <f>P2*K1971^3+Q2*K1971^2+R2*K1971+S2</f>
        <v>-3.0930220236413675E-3</v>
      </c>
      <c r="J1971">
        <f>P3*K1971+Q3</f>
        <v>7.2412076267041243</v>
      </c>
      <c r="K1971">
        <f>E1971-I1970*F1971^2-J1970*F1971</f>
        <v>7995770.8913872875</v>
      </c>
      <c r="L1971">
        <f t="shared" si="92"/>
        <v>7995746.6145731146</v>
      </c>
      <c r="M1971">
        <f t="shared" si="93"/>
        <v>24.276814172975719</v>
      </c>
    </row>
    <row r="1972" spans="1:13" x14ac:dyDescent="0.25">
      <c r="A1972" s="3">
        <v>44958.868298611109</v>
      </c>
      <c r="B1972" s="2">
        <v>-70</v>
      </c>
      <c r="C1972">
        <f t="shared" si="91"/>
        <v>-7</v>
      </c>
      <c r="D1972" s="2">
        <v>8004784</v>
      </c>
      <c r="E1972" s="2">
        <f>16000000-D1972</f>
        <v>7995216</v>
      </c>
      <c r="F1972">
        <f>F1971+(B1972-F1971)/35</f>
        <v>-72.636350418904897</v>
      </c>
      <c r="G1972">
        <f>E1972-($P$2*E1972^3+$Q$2*E1972^2+$R$2*E1972+$S$2)*F1972^2-($P$3*E1972+$Q$3)*F1972</f>
        <v>7995757.7913191104</v>
      </c>
      <c r="I1972">
        <f>P2*K1972^3+Q2*K1972^2+R2*K1972+S2</f>
        <v>-3.0930814736223056E-3</v>
      </c>
      <c r="J1972">
        <f>P3*K1972+Q3</f>
        <v>7.2410462323279745</v>
      </c>
      <c r="K1972">
        <f>E1972-I1971*F1972^2-J1971*F1972</f>
        <v>7995758.2938006986</v>
      </c>
      <c r="L1972">
        <f t="shared" si="92"/>
        <v>7995746.6535038734</v>
      </c>
      <c r="M1972">
        <f t="shared" si="93"/>
        <v>11.64029682520777</v>
      </c>
    </row>
    <row r="1973" spans="1:13" x14ac:dyDescent="0.25">
      <c r="A1973" s="3">
        <v>44958.868356481478</v>
      </c>
      <c r="B1973" s="2">
        <v>-73</v>
      </c>
      <c r="C1973">
        <f t="shared" si="91"/>
        <v>-7.3</v>
      </c>
      <c r="D1973" s="2">
        <v>8004784</v>
      </c>
      <c r="E1973" s="2">
        <f>16000000-D1973</f>
        <v>7995216</v>
      </c>
      <c r="F1973">
        <f>F1972+(B1973-F1972)/35</f>
        <v>-72.646740406936189</v>
      </c>
      <c r="G1973">
        <f>E1973-($P$2*E1973^3+$Q$2*E1973^2+$R$2*E1973+$S$2)*F1973^2-($P$3*E1973+$Q$3)*F1973</f>
        <v>7995757.8711541668</v>
      </c>
      <c r="I1973">
        <f>P2*K1973^3+Q2*K1973^2+R2*K1973+S2</f>
        <v>-3.0930811503537825E-3</v>
      </c>
      <c r="J1973">
        <f>P3*K1973+Q3</f>
        <v>7.2410471098399825</v>
      </c>
      <c r="K1973">
        <f>E1973-I1972*F1973^2-J1972*F1973</f>
        <v>7995758.362294618</v>
      </c>
      <c r="L1973">
        <f t="shared" si="92"/>
        <v>7995746.6925331755</v>
      </c>
      <c r="M1973">
        <f t="shared" si="93"/>
        <v>11.669761442579329</v>
      </c>
    </row>
    <row r="1974" spans="1:13" x14ac:dyDescent="0.25">
      <c r="A1974" s="3">
        <v>44958.868414351855</v>
      </c>
      <c r="B1974" s="2">
        <v>-73</v>
      </c>
      <c r="C1974">
        <f t="shared" si="91"/>
        <v>-7.3</v>
      </c>
      <c r="D1974" s="2">
        <v>8004783</v>
      </c>
      <c r="E1974" s="2">
        <f>16000000-D1974</f>
        <v>7995217</v>
      </c>
      <c r="F1974">
        <f>F1973+(B1974-F1973)/35</f>
        <v>-72.65683353816658</v>
      </c>
      <c r="G1974">
        <f>E1974-($P$2*E1974^3+$Q$2*E1974^2+$R$2*E1974+$S$2)*F1974^2-($P$3*E1974+$Q$3)*F1974</f>
        <v>7995758.949614522</v>
      </c>
      <c r="I1974">
        <f>P2*K1974^3+Q2*K1974^2+R2*K1974+S2</f>
        <v>-3.0930760640188737E-3</v>
      </c>
      <c r="J1974">
        <f>P3*K1974+Q3</f>
        <v>7.2410609166107918</v>
      </c>
      <c r="K1974">
        <f>E1974-I1973*F1974^2-J1973*F1974</f>
        <v>7995759.4399777129</v>
      </c>
      <c r="L1974">
        <f t="shared" si="92"/>
        <v>7995746.7350246571</v>
      </c>
      <c r="M1974">
        <f t="shared" si="93"/>
        <v>12.70495305582881</v>
      </c>
    </row>
    <row r="1975" spans="1:13" x14ac:dyDescent="0.25">
      <c r="A1975" s="3">
        <v>44958.868472222224</v>
      </c>
      <c r="B1975" s="2">
        <v>-71</v>
      </c>
      <c r="C1975">
        <f t="shared" si="91"/>
        <v>-7.1</v>
      </c>
      <c r="D1975" s="2">
        <v>8004788</v>
      </c>
      <c r="E1975" s="2">
        <f>16000000-D1975</f>
        <v>7995212</v>
      </c>
      <c r="F1975">
        <f>F1974+(B1975-F1974)/35</f>
        <v>-72.609495437076106</v>
      </c>
      <c r="G1975">
        <f>E1975-($P$2*E1975^3+$Q$2*E1975^2+$R$2*E1975+$S$2)*F1975^2-($P$3*E1975+$Q$3)*F1975</f>
        <v>7995753.5813523522</v>
      </c>
      <c r="I1975">
        <f>P2*K1975^3+Q2*K1975^2+R2*K1975+S2</f>
        <v>-3.0931013771606786E-3</v>
      </c>
      <c r="J1975">
        <f>P3*K1975+Q3</f>
        <v>7.2409922074491107</v>
      </c>
      <c r="K1975">
        <f>E1975-I1974*F1975^2-J1974*F1975</f>
        <v>7995754.0769059984</v>
      </c>
      <c r="L1975">
        <f t="shared" si="92"/>
        <v>7995746.759497595</v>
      </c>
      <c r="M1975">
        <f t="shared" si="93"/>
        <v>7.3174084033817053</v>
      </c>
    </row>
    <row r="1976" spans="1:13" x14ac:dyDescent="0.25">
      <c r="A1976" s="3">
        <v>44958.868530092594</v>
      </c>
      <c r="B1976" s="2">
        <v>-71</v>
      </c>
      <c r="C1976">
        <f t="shared" si="91"/>
        <v>-7.1</v>
      </c>
      <c r="D1976" s="2">
        <v>8004804</v>
      </c>
      <c r="E1976" s="2">
        <f>16000000-D1976</f>
        <v>7995196</v>
      </c>
      <c r="F1976">
        <f>F1975+(B1976-F1975)/35</f>
        <v>-72.563509853159644</v>
      </c>
      <c r="G1976">
        <f>E1976-($P$2*E1976^3+$Q$2*E1976^2+$R$2*E1976+$S$2)*F1976^2-($P$3*E1976+$Q$3)*F1976</f>
        <v>7995737.213551796</v>
      </c>
      <c r="I1976">
        <f>P2*K1976^3+Q2*K1976^2+R2*K1976+S2</f>
        <v>-3.0931786042742715E-3</v>
      </c>
      <c r="J1976">
        <f>P3*K1976+Q3</f>
        <v>7.2407826301937774</v>
      </c>
      <c r="K1976">
        <f>E1976-I1975*F1976^2-J1975*F1976</f>
        <v>7995737.7184201321</v>
      </c>
      <c r="L1976">
        <f t="shared" si="92"/>
        <v>7995746.7293606699</v>
      </c>
      <c r="M1976">
        <f t="shared" si="93"/>
        <v>-9.0109405377879739</v>
      </c>
    </row>
    <row r="1977" spans="1:13" x14ac:dyDescent="0.25">
      <c r="A1977" s="3">
        <v>44958.868587962963</v>
      </c>
      <c r="B1977" s="2">
        <v>-73</v>
      </c>
      <c r="C1977">
        <f t="shared" si="91"/>
        <v>-7.3</v>
      </c>
      <c r="D1977" s="2">
        <v>8004803</v>
      </c>
      <c r="E1977" s="2">
        <f>16000000-D1977</f>
        <v>7995197</v>
      </c>
      <c r="F1977">
        <f>F1976+(B1977-F1976)/35</f>
        <v>-72.575981000212224</v>
      </c>
      <c r="G1977">
        <f>E1977-($P$2*E1977^3+$Q$2*E1977^2+$R$2*E1977+$S$2)*F1977^2-($P$3*E1977+$Q$3)*F1977</f>
        <v>7995738.3102742592</v>
      </c>
      <c r="I1977">
        <f>P2*K1977^3+Q2*K1977^2+R2*K1977+S2</f>
        <v>-3.0931734997139415E-3</v>
      </c>
      <c r="J1977">
        <f>P3*K1977+Q3</f>
        <v>7.2407964807232901</v>
      </c>
      <c r="K1977">
        <f>E1977-I1976*F1977^2-J1976*F1977</f>
        <v>7995738.7995187985</v>
      </c>
      <c r="L1977">
        <f t="shared" si="92"/>
        <v>7995746.7029278632</v>
      </c>
      <c r="M1977">
        <f t="shared" si="93"/>
        <v>-7.9034090647473931</v>
      </c>
    </row>
    <row r="1978" spans="1:13" x14ac:dyDescent="0.25">
      <c r="A1978" s="3">
        <v>44958.868645833332</v>
      </c>
      <c r="B1978" s="2">
        <v>-73</v>
      </c>
      <c r="C1978">
        <f t="shared" si="91"/>
        <v>-7.3</v>
      </c>
      <c r="D1978" s="2">
        <v>8004787</v>
      </c>
      <c r="E1978" s="2">
        <f>16000000-D1978</f>
        <v>7995213</v>
      </c>
      <c r="F1978">
        <f>F1977+(B1978-F1977)/35</f>
        <v>-72.588095828777583</v>
      </c>
      <c r="G1978">
        <f>E1978-($P$2*E1978^3+$Q$2*E1978^2+$R$2*E1978+$S$2)*F1978^2-($P$3*E1978+$Q$3)*F1978</f>
        <v>7995754.4178326065</v>
      </c>
      <c r="I1978">
        <f>P2*K1978^3+Q2*K1978^2+R2*K1978+S2</f>
        <v>-3.0930975219902734E-3</v>
      </c>
      <c r="J1978">
        <f>P3*K1978+Q3</f>
        <v>7.2410026712918381</v>
      </c>
      <c r="K1978">
        <f>E1978-I1977*F1978^2-J1977*F1978</f>
        <v>7995754.8936579069</v>
      </c>
      <c r="L1978">
        <f t="shared" si="92"/>
        <v>7995746.730230297</v>
      </c>
      <c r="M1978">
        <f t="shared" si="93"/>
        <v>8.163427609950304</v>
      </c>
    </row>
    <row r="1979" spans="1:13" x14ac:dyDescent="0.25">
      <c r="A1979" s="3">
        <v>44958.868703703702</v>
      </c>
      <c r="B1979" s="2">
        <v>-71</v>
      </c>
      <c r="C1979">
        <f t="shared" si="91"/>
        <v>-7.1</v>
      </c>
      <c r="D1979" s="2">
        <v>8004783</v>
      </c>
      <c r="E1979" s="2">
        <f>16000000-D1979</f>
        <v>7995217</v>
      </c>
      <c r="F1979">
        <f>F1978+(B1979-F1978)/35</f>
        <v>-72.542721662241078</v>
      </c>
      <c r="G1979">
        <f>E1979-($P$2*E1979^3+$Q$2*E1979^2+$R$2*E1979+$S$2)*F1979^2-($P$3*E1979+$Q$3)*F1979</f>
        <v>7995758.0728246896</v>
      </c>
      <c r="I1979">
        <f>P2*K1979^3+Q2*K1979^2+R2*K1979+S2</f>
        <v>-3.0930802205304531E-3</v>
      </c>
      <c r="J1979">
        <f>P3*K1979+Q3</f>
        <v>7.2410496337993635</v>
      </c>
      <c r="K1979">
        <f>E1979-I1978*F1979^2-J1978*F1979</f>
        <v>7995758.559301463</v>
      </c>
      <c r="L1979">
        <f t="shared" si="92"/>
        <v>7995746.7696605343</v>
      </c>
      <c r="M1979">
        <f t="shared" si="93"/>
        <v>11.78964092861861</v>
      </c>
    </row>
    <row r="1980" spans="1:13" x14ac:dyDescent="0.25">
      <c r="A1980" s="3">
        <v>44958.868761574071</v>
      </c>
      <c r="B1980" s="2">
        <v>-73</v>
      </c>
      <c r="C1980">
        <f t="shared" si="91"/>
        <v>-7.3</v>
      </c>
      <c r="D1980" s="2">
        <v>8004783</v>
      </c>
      <c r="E1980" s="2">
        <f>16000000-D1980</f>
        <v>7995217</v>
      </c>
      <c r="F1980">
        <f>F1979+(B1980-F1979)/35</f>
        <v>-72.555786757605617</v>
      </c>
      <c r="G1980">
        <f>E1980-($P$2*E1980^3+$Q$2*E1980^2+$R$2*E1980+$S$2)*F1980^2-($P$3*E1980+$Q$3)*F1980</f>
        <v>7995758.1732075494</v>
      </c>
      <c r="I1980">
        <f>P2*K1980^3+Q2*K1980^2+R2*K1980+S2</f>
        <v>-3.0930797306893965E-3</v>
      </c>
      <c r="J1980">
        <f>P3*K1980+Q3</f>
        <v>7.2410509634361517</v>
      </c>
      <c r="K1980">
        <f>E1980-I1979*F1980^2-J1979*F1980</f>
        <v>7995758.6630858388</v>
      </c>
      <c r="L1980">
        <f t="shared" si="92"/>
        <v>7995746.8093052851</v>
      </c>
      <c r="M1980">
        <f t="shared" si="93"/>
        <v>11.853780553676188</v>
      </c>
    </row>
    <row r="1981" spans="1:13" x14ac:dyDescent="0.25">
      <c r="A1981" s="3">
        <v>44958.868819444448</v>
      </c>
      <c r="B1981" s="2">
        <v>-71</v>
      </c>
      <c r="C1981">
        <f t="shared" si="91"/>
        <v>-7.1</v>
      </c>
      <c r="D1981" s="2">
        <v>8004793</v>
      </c>
      <c r="E1981" s="2">
        <f>16000000-D1981</f>
        <v>7995207</v>
      </c>
      <c r="F1981">
        <f>F1980+(B1981-F1980)/35</f>
        <v>-72.511335707388312</v>
      </c>
      <c r="G1981">
        <f>E1981-($P$2*E1981^3+$Q$2*E1981^2+$R$2*E1981+$S$2)*F1981^2-($P$3*E1981+$Q$3)*F1981</f>
        <v>7995747.8226428106</v>
      </c>
      <c r="I1981">
        <f>P2*K1981^3+Q2*K1981^2+R2*K1981+S2</f>
        <v>-3.0931285457427293E-3</v>
      </c>
      <c r="J1981">
        <f>P3*K1981+Q3</f>
        <v>7.2409184701169949</v>
      </c>
      <c r="K1981">
        <f>E1981-I1980*F1981^2-J1980*F1981</f>
        <v>7995748.3213620419</v>
      </c>
      <c r="L1981">
        <f t="shared" si="92"/>
        <v>7995746.8143454744</v>
      </c>
      <c r="M1981">
        <f t="shared" si="93"/>
        <v>1.5070165675133467</v>
      </c>
    </row>
    <row r="1982" spans="1:13" x14ac:dyDescent="0.25">
      <c r="A1982" s="3">
        <v>44958.868877314817</v>
      </c>
      <c r="B1982" s="2">
        <v>-73</v>
      </c>
      <c r="C1982">
        <f t="shared" si="91"/>
        <v>-7.3</v>
      </c>
      <c r="D1982" s="2">
        <v>8004801</v>
      </c>
      <c r="E1982" s="2">
        <f>16000000-D1982</f>
        <v>7995199</v>
      </c>
      <c r="F1982">
        <f>F1981+(B1982-F1981)/35</f>
        <v>-72.525297544320068</v>
      </c>
      <c r="G1982">
        <f>E1982-($P$2*E1982^3+$Q$2*E1982^2+$R$2*E1982+$S$2)*F1982^2-($P$3*E1982+$Q$3)*F1982</f>
        <v>7995739.9226787537</v>
      </c>
      <c r="I1982">
        <f>P2*K1982^3+Q2*K1982^2+R2*K1982+S2</f>
        <v>-3.0931658515527261E-3</v>
      </c>
      <c r="J1982">
        <f>P3*K1982+Q3</f>
        <v>7.2408172335167649</v>
      </c>
      <c r="K1982">
        <f>E1982-I1981*F1982^2-J1981*F1982</f>
        <v>7995740.4193714783</v>
      </c>
      <c r="L1982">
        <f t="shared" si="92"/>
        <v>7995746.7930288948</v>
      </c>
      <c r="M1982">
        <f t="shared" si="93"/>
        <v>-6.3736574165523052</v>
      </c>
    </row>
    <row r="1983" spans="1:13" x14ac:dyDescent="0.25">
      <c r="A1983" s="3">
        <v>44958.868935185186</v>
      </c>
      <c r="B1983" s="2">
        <v>-71</v>
      </c>
      <c r="C1983">
        <f t="shared" si="91"/>
        <v>-7.1</v>
      </c>
      <c r="D1983" s="2">
        <v>8004795</v>
      </c>
      <c r="E1983" s="2">
        <f>16000000-D1983</f>
        <v>7995205</v>
      </c>
      <c r="F1983">
        <f>F1982+(B1983-F1982)/35</f>
        <v>-72.481717614482349</v>
      </c>
      <c r="G1983">
        <f>E1983-($P$2*E1983^3+$Q$2*E1983^2+$R$2*E1983+$S$2)*F1983^2-($P$3*E1983+$Q$3)*F1983</f>
        <v>7995745.5932847364</v>
      </c>
      <c r="I1983">
        <f>P2*K1983^3+Q2*K1983^2+R2*K1983+S2</f>
        <v>-3.0931391403470343E-3</v>
      </c>
      <c r="J1983">
        <f>P3*K1983+Q3</f>
        <v>7.2408897179939657</v>
      </c>
      <c r="K1983">
        <f>E1983-I1982*F1983^2-J1982*F1983</f>
        <v>7995746.0771242436</v>
      </c>
      <c r="L1983">
        <f t="shared" si="92"/>
        <v>7995746.7906425456</v>
      </c>
      <c r="M1983">
        <f t="shared" si="93"/>
        <v>-0.71351830195635557</v>
      </c>
    </row>
    <row r="1984" spans="1:13" x14ac:dyDescent="0.25">
      <c r="A1984" s="3">
        <v>44958.868993055556</v>
      </c>
      <c r="B1984" s="2">
        <v>-71</v>
      </c>
      <c r="C1984">
        <f t="shared" si="91"/>
        <v>-7.1</v>
      </c>
      <c r="D1984" s="2">
        <v>8004790</v>
      </c>
      <c r="E1984" s="2">
        <f>16000000-D1984</f>
        <v>7995210</v>
      </c>
      <c r="F1984">
        <f>F1983+(B1984-F1983)/35</f>
        <v>-72.439382825497134</v>
      </c>
      <c r="G1984">
        <f>E1984-($P$2*E1984^3+$Q$2*E1984^2+$R$2*E1984+$S$2)*F1984^2-($P$3*E1984+$Q$3)*F1984</f>
        <v>7995750.2725589676</v>
      </c>
      <c r="I1984">
        <f>P2*K1984^3+Q2*K1984^2+R2*K1984+S2</f>
        <v>-3.0931170494596927E-3</v>
      </c>
      <c r="J1984">
        <f>P3*K1984+Q3</f>
        <v>7.2409496707708598</v>
      </c>
      <c r="K1984">
        <f>E1984-I1983*F1984^2-J1983*F1984</f>
        <v>7995750.7567191347</v>
      </c>
      <c r="L1984">
        <f t="shared" si="92"/>
        <v>7995746.8038628008</v>
      </c>
      <c r="M1984">
        <f t="shared" si="93"/>
        <v>3.9528563339263201</v>
      </c>
    </row>
    <row r="1985" spans="1:13" x14ac:dyDescent="0.25">
      <c r="A1985" s="3">
        <v>44958.869050925925</v>
      </c>
      <c r="B1985" s="2">
        <v>-73</v>
      </c>
      <c r="C1985">
        <f t="shared" si="91"/>
        <v>-7.3</v>
      </c>
      <c r="D1985" s="2">
        <v>8004794</v>
      </c>
      <c r="E1985" s="2">
        <f>16000000-D1985</f>
        <v>7995206</v>
      </c>
      <c r="F1985">
        <f>F1984+(B1985-F1984)/35</f>
        <v>-72.45540045905436</v>
      </c>
      <c r="G1985">
        <f>E1985-($P$2*E1985^3+$Q$2*E1985^2+$R$2*E1985+$S$2)*F1985^2-($P$3*E1985+$Q$3)*F1985</f>
        <v>7995746.3920027036</v>
      </c>
      <c r="I1985">
        <f>P2*K1985^3+Q2*K1985^2+R2*K1985+S2</f>
        <v>-3.0931353306726805E-3</v>
      </c>
      <c r="J1985">
        <f>P3*K1985+Q3</f>
        <v>7.2409000566886448</v>
      </c>
      <c r="K1985">
        <f>E1985-I1984*F1985^2-J1984*F1985</f>
        <v>7995746.8841077611</v>
      </c>
      <c r="L1985">
        <f t="shared" si="92"/>
        <v>7995746.8041302841</v>
      </c>
      <c r="M1985">
        <f t="shared" si="93"/>
        <v>7.9977476969361305E-2</v>
      </c>
    </row>
    <row r="1986" spans="1:13" x14ac:dyDescent="0.25">
      <c r="A1986" s="3">
        <v>44958.869108796294</v>
      </c>
      <c r="B1986" s="2">
        <v>-73</v>
      </c>
      <c r="C1986">
        <f t="shared" si="91"/>
        <v>-7.3</v>
      </c>
      <c r="D1986" s="2">
        <v>8004784</v>
      </c>
      <c r="E1986" s="2">
        <f>16000000-D1986</f>
        <v>7995216</v>
      </c>
      <c r="F1986">
        <f>F1985+(B1986-F1985)/35</f>
        <v>-72.470960445938516</v>
      </c>
      <c r="G1986">
        <f>E1986-($P$2*E1986^3+$Q$2*E1986^2+$R$2*E1986+$S$2)*F1986^2-($P$3*E1986+$Q$3)*F1986</f>
        <v>7995756.5205782047</v>
      </c>
      <c r="I1986">
        <f>P2*K1986^3+Q2*K1986^2+R2*K1986+S2</f>
        <v>-3.0930875789323409E-3</v>
      </c>
      <c r="J1986">
        <f>P3*K1986+Q3</f>
        <v>7.2410296599935577</v>
      </c>
      <c r="K1986">
        <f>E1986-I1985*F1986^2-J1985*F1986</f>
        <v>7995757.0002524173</v>
      </c>
      <c r="L1986">
        <f t="shared" si="92"/>
        <v>7995746.8381173583</v>
      </c>
      <c r="M1986">
        <f t="shared" si="93"/>
        <v>10.162135059013963</v>
      </c>
    </row>
    <row r="1987" spans="1:13" x14ac:dyDescent="0.25">
      <c r="A1987" s="3">
        <v>44958.869166666664</v>
      </c>
      <c r="B1987" s="2">
        <v>-73</v>
      </c>
      <c r="C1987">
        <f t="shared" ref="C1987:C2050" si="94">B1987/10</f>
        <v>-7.3</v>
      </c>
      <c r="D1987" s="2">
        <v>8004784</v>
      </c>
      <c r="E1987" s="2">
        <f>16000000-D1987</f>
        <v>7995216</v>
      </c>
      <c r="F1987">
        <f>F1986+(B1987-F1986)/35</f>
        <v>-72.486075861768839</v>
      </c>
      <c r="G1987">
        <f>E1987-($P$2*E1987^3+$Q$2*E1987^2+$R$2*E1987+$S$2)*F1987^2-($P$3*E1987+$Q$3)*F1987</f>
        <v>7995756.6367074586</v>
      </c>
      <c r="I1987">
        <f>P2*K1987^3+Q2*K1987^2+R2*K1987+S2</f>
        <v>-3.0930869871923505E-3</v>
      </c>
      <c r="J1987">
        <f>P3*K1987+Q3</f>
        <v>7.2410312661762362</v>
      </c>
      <c r="K1987">
        <f>E1987-I1986*F1987^2-J1986*F1987</f>
        <v>7995757.1256224941</v>
      </c>
      <c r="L1987">
        <f t="shared" si="92"/>
        <v>7995746.872409042</v>
      </c>
      <c r="M1987">
        <f t="shared" si="93"/>
        <v>10.25321345217526</v>
      </c>
    </row>
    <row r="1988" spans="1:13" x14ac:dyDescent="0.25">
      <c r="A1988" s="3">
        <v>44958.86922453704</v>
      </c>
      <c r="B1988" s="2">
        <v>-74</v>
      </c>
      <c r="C1988">
        <f t="shared" si="94"/>
        <v>-7.4</v>
      </c>
      <c r="D1988" s="2">
        <v>8004776</v>
      </c>
      <c r="E1988" s="2">
        <f>16000000-D1988</f>
        <v>7995224</v>
      </c>
      <c r="F1988">
        <f>F1987+(B1988-F1987)/35</f>
        <v>-72.529330837146873</v>
      </c>
      <c r="G1988">
        <f>E1988-($P$2*E1988^3+$Q$2*E1988^2+$R$2*E1988+$S$2)*F1988^2-($P$3*E1988+$Q$3)*F1988</f>
        <v>7995764.9762690682</v>
      </c>
      <c r="I1988">
        <f>P2*K1988^3+Q2*K1988^2+R2*K1988+S2</f>
        <v>-3.0930476611743529E-3</v>
      </c>
      <c r="J1988">
        <f>P3*K1988+Q3</f>
        <v>7.241138021153958</v>
      </c>
      <c r="K1988">
        <f>E1988-I1987*F1988^2-J1987*F1988</f>
        <v>7995765.4583482547</v>
      </c>
      <c r="L1988">
        <f t="shared" ref="L1988:L2051" si="95">L1987+(K1988-L1987)/300</f>
        <v>7995746.9343621731</v>
      </c>
      <c r="M1988">
        <f t="shared" ref="M1988:M2051" si="96">K1988-L1988</f>
        <v>18.523986081592739</v>
      </c>
    </row>
    <row r="1989" spans="1:13" x14ac:dyDescent="0.25">
      <c r="A1989" s="3">
        <v>44958.86928240741</v>
      </c>
      <c r="B1989" s="2">
        <v>-73</v>
      </c>
      <c r="C1989">
        <f t="shared" si="94"/>
        <v>-7.3</v>
      </c>
      <c r="D1989" s="2">
        <v>8004788</v>
      </c>
      <c r="E1989" s="2">
        <f>16000000-D1989</f>
        <v>7995212</v>
      </c>
      <c r="F1989">
        <f>F1988+(B1989-F1988)/35</f>
        <v>-72.542778527514102</v>
      </c>
      <c r="G1989">
        <f>E1989-($P$2*E1989^3+$Q$2*E1989^2+$R$2*E1989+$S$2)*F1989^2-($P$3*E1989+$Q$3)*F1989</f>
        <v>7995753.068740217</v>
      </c>
      <c r="I1989">
        <f>P2*K1989^3+Q2*K1989^2+R2*K1989+S2</f>
        <v>-3.0931037731605215E-3</v>
      </c>
      <c r="J1989">
        <f>P3*K1989+Q3</f>
        <v>7.2409857041749746</v>
      </c>
      <c r="K1989">
        <f>E1989-I1988*F1989^2-J1988*F1989</f>
        <v>7995753.5692950087</v>
      </c>
      <c r="L1989">
        <f t="shared" si="95"/>
        <v>7995746.9564786162</v>
      </c>
      <c r="M1989">
        <f t="shared" si="96"/>
        <v>6.6128163924440742</v>
      </c>
    </row>
    <row r="1990" spans="1:13" x14ac:dyDescent="0.25">
      <c r="A1990" s="3">
        <v>44958.869340277779</v>
      </c>
      <c r="B1990" s="2">
        <v>-73</v>
      </c>
      <c r="C1990">
        <f t="shared" si="94"/>
        <v>-7.3</v>
      </c>
      <c r="D1990" s="2">
        <v>8004797</v>
      </c>
      <c r="E1990" s="2">
        <f>16000000-D1990</f>
        <v>7995203</v>
      </c>
      <c r="F1990">
        <f>F1989+(B1990-F1989)/35</f>
        <v>-72.555841998156552</v>
      </c>
      <c r="G1990">
        <f>E1990-($P$2*E1990^3+$Q$2*E1990^2+$R$2*E1990+$S$2)*F1990^2-($P$3*E1990+$Q$3)*F1990</f>
        <v>7995744.1609699242</v>
      </c>
      <c r="I1990">
        <f>P2*K1990^3+Q2*K1990^2+R2*K1990+S2</f>
        <v>-3.093145835286748E-3</v>
      </c>
      <c r="J1990">
        <f>P3*K1990+Q3</f>
        <v>7.2408715496014366</v>
      </c>
      <c r="K1990">
        <f>E1990-I1989*F1990^2-J1989*F1990</f>
        <v>7995744.6589961555</v>
      </c>
      <c r="L1990">
        <f t="shared" si="95"/>
        <v>7995746.9488203414</v>
      </c>
      <c r="M1990">
        <f t="shared" si="96"/>
        <v>-2.2898241858929396</v>
      </c>
    </row>
    <row r="1991" spans="1:13" x14ac:dyDescent="0.25">
      <c r="A1991" s="3">
        <v>44958.869398148148</v>
      </c>
      <c r="B1991" s="2">
        <v>-71</v>
      </c>
      <c r="C1991">
        <f t="shared" si="94"/>
        <v>-7.1</v>
      </c>
      <c r="D1991" s="2">
        <v>8004784</v>
      </c>
      <c r="E1991" s="2">
        <f>16000000-D1991</f>
        <v>7995216</v>
      </c>
      <c r="F1991">
        <f>F1990+(B1991-F1990)/35</f>
        <v>-72.511389369637797</v>
      </c>
      <c r="G1991">
        <f>E1991-($P$2*E1991^3+$Q$2*E1991^2+$R$2*E1991+$S$2)*F1991^2-($P$3*E1991+$Q$3)*F1991</f>
        <v>7995756.8311901456</v>
      </c>
      <c r="I1991">
        <f>P2*K1991^3+Q2*K1991^2+R2*K1991+S2</f>
        <v>-3.0930861211473371E-3</v>
      </c>
      <c r="J1991">
        <f>P3*K1991+Q3</f>
        <v>7.2410336169668739</v>
      </c>
      <c r="K1991">
        <f>E1991-I1990*F1991^2-J1990*F1991</f>
        <v>7995757.309112709</v>
      </c>
      <c r="L1991">
        <f t="shared" si="95"/>
        <v>7995746.9833546495</v>
      </c>
      <c r="M1991">
        <f t="shared" si="96"/>
        <v>10.325758059509099</v>
      </c>
    </row>
    <row r="1992" spans="1:13" x14ac:dyDescent="0.25">
      <c r="A1992" s="3">
        <v>44958.869456018518</v>
      </c>
      <c r="B1992" s="2">
        <v>-73</v>
      </c>
      <c r="C1992">
        <f t="shared" si="94"/>
        <v>-7.3</v>
      </c>
      <c r="D1992" s="2">
        <v>8004771</v>
      </c>
      <c r="E1992" s="2">
        <f>16000000-D1992</f>
        <v>7995229</v>
      </c>
      <c r="F1992">
        <f>F1991+(B1992-F1991)/35</f>
        <v>-72.525349673362427</v>
      </c>
      <c r="G1992">
        <f>E1992-($P$2*E1992^3+$Q$2*E1992^2+$R$2*E1992+$S$2)*F1992^2-($P$3*E1992+$Q$3)*F1992</f>
        <v>7995769.9502012078</v>
      </c>
      <c r="I1992">
        <f>P2*K1992^3+Q2*K1992^2+R2*K1992+S2</f>
        <v>-3.0930242106421701E-3</v>
      </c>
      <c r="J1992">
        <f>P3*K1992+Q3</f>
        <v>7.2412016887253117</v>
      </c>
      <c r="K1992">
        <f>E1992-I1991*F1992^2-J1991*F1992</f>
        <v>7995770.4279002436</v>
      </c>
      <c r="L1992">
        <f t="shared" si="95"/>
        <v>7995747.0615031347</v>
      </c>
      <c r="M1992">
        <f t="shared" si="96"/>
        <v>23.366397108882666</v>
      </c>
    </row>
    <row r="1993" spans="1:13" x14ac:dyDescent="0.25">
      <c r="A1993" s="3">
        <v>44958.869513888887</v>
      </c>
      <c r="B1993" s="2">
        <v>-73</v>
      </c>
      <c r="C1993">
        <f t="shared" si="94"/>
        <v>-7.3</v>
      </c>
      <c r="D1993" s="2">
        <v>8004771</v>
      </c>
      <c r="E1993" s="2">
        <f>16000000-D1993</f>
        <v>7995229</v>
      </c>
      <c r="F1993">
        <f>F1992+(B1993-F1992)/35</f>
        <v>-72.538911111266358</v>
      </c>
      <c r="G1993">
        <f>E1993-($P$2*E1993^3+$Q$2*E1993^2+$R$2*E1993+$S$2)*F1993^2-($P$3*E1993+$Q$3)*F1993</f>
        <v>7995770.0543981437</v>
      </c>
      <c r="I1993">
        <f>P2*K1993^3+Q2*K1993^2+R2*K1993+S2</f>
        <v>-3.0930236625721363E-3</v>
      </c>
      <c r="J1993">
        <f>P3*K1993+Q3</f>
        <v>7.2412031767817524</v>
      </c>
      <c r="K1993">
        <f>E1993-I1992*F1993^2-J1992*F1993</f>
        <v>7995770.5440500146</v>
      </c>
      <c r="L1993">
        <f t="shared" si="95"/>
        <v>7995747.1397782909</v>
      </c>
      <c r="M1993">
        <f t="shared" si="96"/>
        <v>23.40427172370255</v>
      </c>
    </row>
    <row r="1994" spans="1:13" x14ac:dyDescent="0.25">
      <c r="A1994" s="3">
        <v>44958.869571759256</v>
      </c>
      <c r="B1994" s="2">
        <v>-71</v>
      </c>
      <c r="C1994">
        <f t="shared" si="94"/>
        <v>-7.1</v>
      </c>
      <c r="D1994" s="2">
        <v>8004775</v>
      </c>
      <c r="E1994" s="2">
        <f>16000000-D1994</f>
        <v>7995225</v>
      </c>
      <c r="F1994">
        <f>F1993+(B1994-F1993)/35</f>
        <v>-72.494942222373041</v>
      </c>
      <c r="G1994">
        <f>E1994-($P$2*E1994^3+$Q$2*E1994^2+$R$2*E1994+$S$2)*F1994^2-($P$3*E1994+$Q$3)*F1994</f>
        <v>7995765.712960205</v>
      </c>
      <c r="I1994">
        <f>P2*K1994^3+Q2*K1994^2+R2*K1994+S2</f>
        <v>-3.0930441327541303E-3</v>
      </c>
      <c r="J1994">
        <f>P3*K1994+Q3</f>
        <v>7.2411476002721571</v>
      </c>
      <c r="K1994">
        <f>E1994-I1993*F1994^2-J1993*F1994</f>
        <v>7995766.2060432723</v>
      </c>
      <c r="L1994">
        <f t="shared" si="95"/>
        <v>7995747.2033325071</v>
      </c>
      <c r="M1994">
        <f t="shared" si="96"/>
        <v>19.002710765227675</v>
      </c>
    </row>
    <row r="1995" spans="1:13" x14ac:dyDescent="0.25">
      <c r="A1995" s="3">
        <v>44958.869629629633</v>
      </c>
      <c r="B1995" s="2">
        <v>-70</v>
      </c>
      <c r="C1995">
        <f t="shared" si="94"/>
        <v>-7</v>
      </c>
      <c r="D1995" s="2">
        <v>8004776</v>
      </c>
      <c r="E1995" s="2">
        <f>16000000-D1995</f>
        <v>7995224</v>
      </c>
      <c r="F1995">
        <f>F1994+(B1995-F1994)/35</f>
        <v>-72.423658158876663</v>
      </c>
      <c r="G1995">
        <f>E1995-($P$2*E1995^3+$Q$2*E1995^2+$R$2*E1995+$S$2)*F1995^2-($P$3*E1995+$Q$3)*F1995</f>
        <v>7995764.164394334</v>
      </c>
      <c r="I1995">
        <f>P2*K1995^3+Q2*K1995^2+R2*K1995+S2</f>
        <v>-3.0930514570073342E-3</v>
      </c>
      <c r="J1995">
        <f>P3*K1995+Q3</f>
        <v>7.2411277161066323</v>
      </c>
      <c r="K1995">
        <f>E1995-I1994*F1995^2-J1994*F1995</f>
        <v>7995764.6539910706</v>
      </c>
      <c r="L1995">
        <f t="shared" si="95"/>
        <v>7995747.2615013691</v>
      </c>
      <c r="M1995">
        <f t="shared" si="96"/>
        <v>17.392489701509476</v>
      </c>
    </row>
    <row r="1996" spans="1:13" x14ac:dyDescent="0.25">
      <c r="A1996" s="3">
        <v>44958.869687500002</v>
      </c>
      <c r="B1996" s="2">
        <v>-73</v>
      </c>
      <c r="C1996">
        <f t="shared" si="94"/>
        <v>-7.3</v>
      </c>
      <c r="D1996" s="2">
        <v>8004780</v>
      </c>
      <c r="E1996" s="2">
        <f>16000000-D1996</f>
        <v>7995220</v>
      </c>
      <c r="F1996">
        <f>F1995+(B1996-F1995)/35</f>
        <v>-72.440125068623047</v>
      </c>
      <c r="G1996">
        <f>E1996-($P$2*E1996^3+$Q$2*E1996^2+$R$2*E1996+$S$2)*F1996^2-($P$3*E1996+$Q$3)*F1996</f>
        <v>7995760.2872915929</v>
      </c>
      <c r="I1996">
        <f>P2*K1996^3+Q2*K1996^2+R2*K1996+S2</f>
        <v>-3.0930697434214949E-3</v>
      </c>
      <c r="J1996">
        <f>P3*K1996+Q3</f>
        <v>7.2410780741855945</v>
      </c>
      <c r="K1996">
        <f>E1996-I1995*F1996^2-J1995*F1996</f>
        <v>7995760.7792067463</v>
      </c>
      <c r="L1996">
        <f t="shared" si="95"/>
        <v>7995747.3065603869</v>
      </c>
      <c r="M1996">
        <f t="shared" si="96"/>
        <v>13.472646359354258</v>
      </c>
    </row>
    <row r="1997" spans="1:13" x14ac:dyDescent="0.25">
      <c r="A1997" s="3">
        <v>44958.869745370372</v>
      </c>
      <c r="B1997" s="2">
        <v>-73</v>
      </c>
      <c r="C1997">
        <f t="shared" si="94"/>
        <v>-7.3</v>
      </c>
      <c r="D1997" s="2">
        <v>8004785</v>
      </c>
      <c r="E1997" s="2">
        <f>16000000-D1997</f>
        <v>7995215</v>
      </c>
      <c r="F1997">
        <f>F1996+(B1997-F1996)/35</f>
        <v>-72.456121495233816</v>
      </c>
      <c r="G1997">
        <f>E1997-($P$2*E1997^3+$Q$2*E1997^2+$R$2*E1997+$S$2)*F1997^2-($P$3*E1997+$Q$3)*F1997</f>
        <v>7995755.4056711355</v>
      </c>
      <c r="I1997">
        <f>P2*K1997^3+Q2*K1997^2+R2*K1997+S2</f>
        <v>-3.0930927781440687E-3</v>
      </c>
      <c r="J1997">
        <f>P3*K1997+Q3</f>
        <v>7.2410155475124043</v>
      </c>
      <c r="K1997">
        <f>E1997-I1996*F1997^2-J1996*F1997</f>
        <v>7995755.8987071989</v>
      </c>
      <c r="L1997">
        <f t="shared" si="95"/>
        <v>7995747.335200876</v>
      </c>
      <c r="M1997">
        <f t="shared" si="96"/>
        <v>8.5635063229128718</v>
      </c>
    </row>
    <row r="1998" spans="1:13" x14ac:dyDescent="0.25">
      <c r="A1998" s="3">
        <v>44958.869803240741</v>
      </c>
      <c r="B1998" s="2">
        <v>-73</v>
      </c>
      <c r="C1998">
        <f t="shared" si="94"/>
        <v>-7.3</v>
      </c>
      <c r="D1998" s="2">
        <v>8004784</v>
      </c>
      <c r="E1998" s="2">
        <f>16000000-D1998</f>
        <v>7995216</v>
      </c>
      <c r="F1998">
        <f>F1997+(B1998-F1997)/35</f>
        <v>-72.471660881084276</v>
      </c>
      <c r="G1998">
        <f>E1998-($P$2*E1998^3+$Q$2*E1998^2+$R$2*E1998+$S$2)*F1998^2-($P$3*E1998+$Q$3)*F1998</f>
        <v>7995756.525959501</v>
      </c>
      <c r="I1998">
        <f>P2*K1998^3+Q2*K1998^2+R2*K1998+S2</f>
        <v>-3.0930875150545489E-3</v>
      </c>
      <c r="J1998">
        <f>P3*K1998+Q3</f>
        <v>7.2410298333607983</v>
      </c>
      <c r="K1998">
        <f>E1998-I1997*F1998^2-J1997*F1998</f>
        <v>7995757.0137845427</v>
      </c>
      <c r="L1998">
        <f t="shared" si="95"/>
        <v>7995747.3674628213</v>
      </c>
      <c r="M1998">
        <f t="shared" si="96"/>
        <v>9.6463217213749886</v>
      </c>
    </row>
    <row r="1999" spans="1:13" x14ac:dyDescent="0.25">
      <c r="A1999" s="3">
        <v>44958.86986111111</v>
      </c>
      <c r="B1999" s="2">
        <v>-73</v>
      </c>
      <c r="C1999">
        <f t="shared" si="94"/>
        <v>-7.3</v>
      </c>
      <c r="D1999" s="2">
        <v>8004782</v>
      </c>
      <c r="E1999" s="2">
        <f>16000000-D1999</f>
        <v>7995218</v>
      </c>
      <c r="F1999">
        <f>F1998+(B1999-F1998)/35</f>
        <v>-72.486756284481871</v>
      </c>
      <c r="G1999">
        <f>E1999-($P$2*E1999^3+$Q$2*E1999^2+$R$2*E1999+$S$2)*F1999^2-($P$3*E1999+$Q$3)*F1999</f>
        <v>7995758.6437422652</v>
      </c>
      <c r="I1999">
        <f>P2*K1999^3+Q2*K1999^2+R2*K1999+S2</f>
        <v>-3.0930775229052188E-3</v>
      </c>
      <c r="J1999">
        <f>P3*K1999+Q3</f>
        <v>7.2410569564265757</v>
      </c>
      <c r="K1999">
        <f>E1999-I1998*F1999^2-J1998*F1999</f>
        <v>7995759.1308667967</v>
      </c>
      <c r="L1999">
        <f t="shared" si="95"/>
        <v>7995747.4066741681</v>
      </c>
      <c r="M1999">
        <f t="shared" si="96"/>
        <v>11.724192628636956</v>
      </c>
    </row>
    <row r="2000" spans="1:13" x14ac:dyDescent="0.25">
      <c r="A2000" s="3">
        <v>44958.86991898148</v>
      </c>
      <c r="B2000" s="2">
        <v>-73</v>
      </c>
      <c r="C2000">
        <f t="shared" si="94"/>
        <v>-7.3</v>
      </c>
      <c r="D2000" s="2">
        <v>8004782</v>
      </c>
      <c r="E2000" s="2">
        <f>16000000-D2000</f>
        <v>7995218</v>
      </c>
      <c r="F2000">
        <f>F1999+(B2000-F1999)/35</f>
        <v>-72.501420390639538</v>
      </c>
      <c r="G2000">
        <f>E2000-($P$2*E2000^3+$Q$2*E2000^2+$R$2*E2000+$S$2)*F2000^2-($P$3*E2000+$Q$3)*F2000</f>
        <v>7995758.7564059505</v>
      </c>
      <c r="I2000">
        <f>P2*K2000^3+Q2*K2000^2+R2*K2000+S2</f>
        <v>-3.0930769816990278E-3</v>
      </c>
      <c r="J2000">
        <f>P3*K2000+Q3</f>
        <v>7.2410584255690793</v>
      </c>
      <c r="K2000">
        <f>E2000-I1999*F2000^2-J1999*F2000</f>
        <v>7995759.2455402464</v>
      </c>
      <c r="L2000">
        <f t="shared" si="95"/>
        <v>7995747.4461370548</v>
      </c>
      <c r="M2000">
        <f t="shared" si="96"/>
        <v>11.799403191544116</v>
      </c>
    </row>
    <row r="2001" spans="1:13" x14ac:dyDescent="0.25">
      <c r="A2001" s="3">
        <v>44958.869976851849</v>
      </c>
      <c r="B2001" s="2">
        <v>-70</v>
      </c>
      <c r="C2001">
        <f t="shared" si="94"/>
        <v>-7</v>
      </c>
      <c r="D2001" s="2">
        <v>8004784</v>
      </c>
      <c r="E2001" s="2">
        <f>16000000-D2001</f>
        <v>7995216</v>
      </c>
      <c r="F2001">
        <f>F2000+(B2001-F2000)/35</f>
        <v>-72.429951236621264</v>
      </c>
      <c r="G2001">
        <f>E2001-($P$2*E2001^3+$Q$2*E2001^2+$R$2*E2001+$S$2)*F2001^2-($P$3*E2001+$Q$3)*F2001</f>
        <v>7995756.2055183174</v>
      </c>
      <c r="I2001">
        <f>P2*K2001^3+Q2*K2001^2+R2*K2001+S2</f>
        <v>-3.0930890145270951E-3</v>
      </c>
      <c r="J2001">
        <f>P3*K2001+Q3</f>
        <v>7.2410257632472508</v>
      </c>
      <c r="K2001">
        <f>E2001-I2000*F2001^2-J2000*F2001</f>
        <v>7995756.6960931262</v>
      </c>
      <c r="L2001">
        <f t="shared" si="95"/>
        <v>7995747.4769702414</v>
      </c>
      <c r="M2001">
        <f t="shared" si="96"/>
        <v>9.2191228847950697</v>
      </c>
    </row>
    <row r="2002" spans="1:13" x14ac:dyDescent="0.25">
      <c r="A2002" s="3">
        <v>44958.870034722226</v>
      </c>
      <c r="B2002" s="2">
        <v>-73</v>
      </c>
      <c r="C2002">
        <f t="shared" si="94"/>
        <v>-7.3</v>
      </c>
      <c r="D2002" s="2">
        <v>8004772</v>
      </c>
      <c r="E2002" s="2">
        <f>16000000-D2002</f>
        <v>7995228</v>
      </c>
      <c r="F2002">
        <f>F2001+(B2002-F2001)/35</f>
        <v>-72.446238344146366</v>
      </c>
      <c r="G2002">
        <f>E2002-($P$2*E2002^3+$Q$2*E2002^2+$R$2*E2002+$S$2)*F2002^2-($P$3*E2002+$Q$3)*F2002</f>
        <v>7995768.3414827315</v>
      </c>
      <c r="I2002">
        <f>P2*K2002^3+Q2*K2002^2+R2*K2002+S2</f>
        <v>-3.0930318024218195E-3</v>
      </c>
      <c r="J2002">
        <f>P3*K2002+Q3</f>
        <v>7.2411810765616877</v>
      </c>
      <c r="K2002">
        <f>E2002-I2001*F2002^2-J2001*F2002</f>
        <v>7995768.8190243822</v>
      </c>
      <c r="L2002">
        <f t="shared" si="95"/>
        <v>7995747.5481104217</v>
      </c>
      <c r="M2002">
        <f t="shared" si="96"/>
        <v>21.270913960412145</v>
      </c>
    </row>
    <row r="2003" spans="1:13" x14ac:dyDescent="0.25">
      <c r="A2003" s="3">
        <v>44958.870092592595</v>
      </c>
      <c r="B2003" s="2">
        <v>-70</v>
      </c>
      <c r="C2003">
        <f t="shared" si="94"/>
        <v>-7</v>
      </c>
      <c r="D2003" s="2">
        <v>8004763</v>
      </c>
      <c r="E2003" s="2">
        <f>16000000-D2003</f>
        <v>7995237</v>
      </c>
      <c r="F2003">
        <f>F2002+(B2003-F2002)/35</f>
        <v>-72.376345820027893</v>
      </c>
      <c r="G2003">
        <f>E2003-($P$2*E2003^3+$Q$2*E2003^2+$R$2*E2003+$S$2)*F2003^2-($P$3*E2003+$Q$3)*F2003</f>
        <v>7995776.8126493013</v>
      </c>
      <c r="I2003">
        <f>P2*K2003^3+Q2*K2003^2+R2*K2003+S2</f>
        <v>-3.0929918212052598E-3</v>
      </c>
      <c r="J2003">
        <f>P3*K2003+Q3</f>
        <v>7.2412896355784397</v>
      </c>
      <c r="K2003">
        <f>E2003-I2002*F2003^2-J2002*F2003</f>
        <v>7995777.2925638333</v>
      </c>
      <c r="L2003">
        <f t="shared" si="95"/>
        <v>7995747.6472586002</v>
      </c>
      <c r="M2003">
        <f t="shared" si="96"/>
        <v>29.645305233076215</v>
      </c>
    </row>
    <row r="2004" spans="1:13" x14ac:dyDescent="0.25">
      <c r="A2004" s="3">
        <v>44958.870150462964</v>
      </c>
      <c r="B2004" s="2">
        <v>-73</v>
      </c>
      <c r="C2004">
        <f t="shared" si="94"/>
        <v>-7.3</v>
      </c>
      <c r="D2004" s="2">
        <v>8004779</v>
      </c>
      <c r="E2004" s="2">
        <f>16000000-D2004</f>
        <v>7995221</v>
      </c>
      <c r="F2004">
        <f>F2003+(B2004-F2003)/35</f>
        <v>-72.394164510884238</v>
      </c>
      <c r="G2004">
        <f>E2004-($P$2*E2004^3+$Q$2*E2004^2+$R$2*E2004+$S$2)*F2004^2-($P$3*E2004+$Q$3)*F2004</f>
        <v>7995760.9351018993</v>
      </c>
      <c r="I2004">
        <f>P2*K2004^3+Q2*K2004^2+R2*K2004+S2</f>
        <v>-3.093066637923414E-3</v>
      </c>
      <c r="J2004">
        <f>P3*K2004+Q3</f>
        <v>7.2410865043501076</v>
      </c>
      <c r="K2004">
        <f>E2004-I2003*F2004^2-J2003*F2004</f>
        <v>7995761.4372205501</v>
      </c>
      <c r="L2004">
        <f t="shared" si="95"/>
        <v>7995747.6932251398</v>
      </c>
      <c r="M2004">
        <f t="shared" si="96"/>
        <v>13.743995410390198</v>
      </c>
    </row>
    <row r="2005" spans="1:13" x14ac:dyDescent="0.25">
      <c r="A2005" s="3">
        <v>44958.870208333334</v>
      </c>
      <c r="B2005" s="2">
        <v>-70</v>
      </c>
      <c r="C2005">
        <f t="shared" si="94"/>
        <v>-7</v>
      </c>
      <c r="D2005" s="2">
        <v>8004784</v>
      </c>
      <c r="E2005" s="2">
        <f>16000000-D2005</f>
        <v>7995216</v>
      </c>
      <c r="F2005">
        <f>F2004+(B2005-F2004)/35</f>
        <v>-72.32575981057326</v>
      </c>
      <c r="G2005">
        <f>E2005-($P$2*E2005^3+$Q$2*E2005^2+$R$2*E2005+$S$2)*F2005^2-($P$3*E2005+$Q$3)*F2005</f>
        <v>7995755.4050976587</v>
      </c>
      <c r="I2005">
        <f>P2*K2005^3+Q2*K2005^2+R2*K2005+S2</f>
        <v>-3.0930927863650481E-3</v>
      </c>
      <c r="J2005">
        <f>P3*K2005+Q3</f>
        <v>7.2410155251653379</v>
      </c>
      <c r="K2005">
        <f>E2005-I2004*F2005^2-J2004*F2005</f>
        <v>7995755.8969629062</v>
      </c>
      <c r="L2005">
        <f t="shared" si="95"/>
        <v>7995747.7205709321</v>
      </c>
      <c r="M2005">
        <f t="shared" si="96"/>
        <v>8.1763919740915298</v>
      </c>
    </row>
    <row r="2006" spans="1:13" x14ac:dyDescent="0.25">
      <c r="A2006" s="3">
        <v>44958.870266203703</v>
      </c>
      <c r="B2006" s="2">
        <v>-73</v>
      </c>
      <c r="C2006">
        <f t="shared" si="94"/>
        <v>-7.3</v>
      </c>
      <c r="D2006" s="2">
        <v>8004781</v>
      </c>
      <c r="E2006" s="2">
        <f>16000000-D2006</f>
        <v>7995219</v>
      </c>
      <c r="F2006">
        <f>F2005+(B2006-F2005)/35</f>
        <v>-72.345023815985456</v>
      </c>
      <c r="G2006">
        <f>E2006-($P$2*E2006^3+$Q$2*E2006^2+$R$2*E2006+$S$2)*F2006^2-($P$3*E2006+$Q$3)*F2006</f>
        <v>7995758.5557884183</v>
      </c>
      <c r="I2006">
        <f>P2*K2006^3+Q2*K2006^2+R2*K2006+S2</f>
        <v>-3.093077951405121E-3</v>
      </c>
      <c r="J2006">
        <f>P3*K2006+Q3</f>
        <v>7.2410557932739295</v>
      </c>
      <c r="K2006">
        <f>E2006-I2005*F2006^2-J2005*F2006</f>
        <v>7995759.0400772877</v>
      </c>
      <c r="L2006">
        <f t="shared" si="95"/>
        <v>7995747.7583026197</v>
      </c>
      <c r="M2006">
        <f t="shared" si="96"/>
        <v>11.28177466802299</v>
      </c>
    </row>
    <row r="2007" spans="1:13" x14ac:dyDescent="0.25">
      <c r="A2007" s="3">
        <v>44958.870324074072</v>
      </c>
      <c r="B2007" s="2">
        <v>-72</v>
      </c>
      <c r="C2007">
        <f t="shared" si="94"/>
        <v>-7.2</v>
      </c>
      <c r="D2007" s="2">
        <v>8004781</v>
      </c>
      <c r="E2007" s="2">
        <f>16000000-D2007</f>
        <v>7995219</v>
      </c>
      <c r="F2007">
        <f>F2006+(B2007-F2006)/35</f>
        <v>-72.335165992671591</v>
      </c>
      <c r="G2007">
        <f>E2007-($P$2*E2007^3+$Q$2*E2007^2+$R$2*E2007+$S$2)*F2007^2-($P$3*E2007+$Q$3)*F2007</f>
        <v>7995758.4800604712</v>
      </c>
      <c r="I2007">
        <f>P2*K2007^3+Q2*K2007^2+R2*K2007+S2</f>
        <v>-3.0930782957341307E-3</v>
      </c>
      <c r="J2007">
        <f>P3*K2007+Q3</f>
        <v>7.2410548585838086</v>
      </c>
      <c r="K2007">
        <f>E2007-I2006*F2007^2-J2006*F2007</f>
        <v>7995758.9671203475</v>
      </c>
      <c r="L2007">
        <f t="shared" si="95"/>
        <v>7995747.7956653452</v>
      </c>
      <c r="M2007">
        <f t="shared" si="96"/>
        <v>11.171455002389848</v>
      </c>
    </row>
    <row r="2008" spans="1:13" x14ac:dyDescent="0.25">
      <c r="A2008" s="3">
        <v>44958.870381944442</v>
      </c>
      <c r="B2008" s="2">
        <v>-73</v>
      </c>
      <c r="C2008">
        <f t="shared" si="94"/>
        <v>-7.3</v>
      </c>
      <c r="D2008" s="2">
        <v>8004784</v>
      </c>
      <c r="E2008" s="2">
        <f>16000000-D2008</f>
        <v>7995216</v>
      </c>
      <c r="F2008">
        <f>F2007+(B2008-F2007)/35</f>
        <v>-72.354161250023836</v>
      </c>
      <c r="G2008">
        <f>E2008-($P$2*E2008^3+$Q$2*E2008^2+$R$2*E2008+$S$2)*F2008^2-($P$3*E2008+$Q$3)*F2008</f>
        <v>7995755.6232768837</v>
      </c>
      <c r="I2008">
        <f>P2*K2008^3+Q2*K2008^2+R2*K2008+S2</f>
        <v>-3.0930917662104207E-3</v>
      </c>
      <c r="J2008">
        <f>P3*K2008+Q3</f>
        <v>7.2410182942290078</v>
      </c>
      <c r="K2008">
        <f>E2008-I2007*F2008^2-J2007*F2008</f>
        <v>7995756.1131012887</v>
      </c>
      <c r="L2008">
        <f t="shared" si="95"/>
        <v>7995747.8233901318</v>
      </c>
      <c r="M2008">
        <f t="shared" si="96"/>
        <v>8.2897111568599939</v>
      </c>
    </row>
    <row r="2009" spans="1:13" x14ac:dyDescent="0.25">
      <c r="A2009" s="3">
        <v>44958.870439814818</v>
      </c>
      <c r="B2009" s="2">
        <v>-73</v>
      </c>
      <c r="C2009">
        <f t="shared" si="94"/>
        <v>-7.3</v>
      </c>
      <c r="D2009" s="2">
        <v>8004782</v>
      </c>
      <c r="E2009" s="2">
        <f>16000000-D2009</f>
        <v>7995218</v>
      </c>
      <c r="F2009">
        <f>F2008+(B2009-F2008)/35</f>
        <v>-72.372613785737443</v>
      </c>
      <c r="G2009">
        <f>E2009-($P$2*E2009^3+$Q$2*E2009^2+$R$2*E2009+$S$2)*F2009^2-($P$3*E2009+$Q$3)*F2009</f>
        <v>7995757.7668359587</v>
      </c>
      <c r="I2009">
        <f>P2*K2009^3+Q2*K2009^2+R2*K2009+S2</f>
        <v>-3.093081669007347E-3</v>
      </c>
      <c r="J2009">
        <f>P3*K2009+Q3</f>
        <v>7.2410457019435484</v>
      </c>
      <c r="K2009">
        <f>E2009-I2008*F2009^2-J2008*F2009</f>
        <v>7995758.2524017114</v>
      </c>
      <c r="L2009">
        <f t="shared" si="95"/>
        <v>7995747.8581535034</v>
      </c>
      <c r="M2009">
        <f t="shared" si="96"/>
        <v>10.394248208031058</v>
      </c>
    </row>
    <row r="2010" spans="1:13" x14ac:dyDescent="0.25">
      <c r="A2010" s="3">
        <v>44958.870497685188</v>
      </c>
      <c r="B2010" s="2">
        <v>-72</v>
      </c>
      <c r="C2010">
        <f t="shared" si="94"/>
        <v>-7.2</v>
      </c>
      <c r="D2010" s="2">
        <v>8004788</v>
      </c>
      <c r="E2010" s="2">
        <f>16000000-D2010</f>
        <v>7995212</v>
      </c>
      <c r="F2010">
        <f>F2009+(B2010-F2009)/35</f>
        <v>-72.361967677573517</v>
      </c>
      <c r="G2010">
        <f>E2010-($P$2*E2010^3+$Q$2*E2010^2+$R$2*E2010+$S$2)*F2010^2-($P$3*E2010+$Q$3)*F2010</f>
        <v>7995751.6796382219</v>
      </c>
      <c r="I2010">
        <f>P2*K2010^3+Q2*K2010^2+R2*K2010+S2</f>
        <v>-3.0931103665068349E-3</v>
      </c>
      <c r="J2010">
        <f>P3*K2010+Q3</f>
        <v>7.2409678088027079</v>
      </c>
      <c r="K2010">
        <f>E2010-I2009*F2010^2-J2009*F2010</f>
        <v>7995752.1724774297</v>
      </c>
      <c r="L2010">
        <f t="shared" si="95"/>
        <v>7995747.8725345833</v>
      </c>
      <c r="M2010">
        <f t="shared" si="96"/>
        <v>4.2999428464099765</v>
      </c>
    </row>
    <row r="2011" spans="1:13" x14ac:dyDescent="0.25">
      <c r="A2011" s="3">
        <v>44958.870555555557</v>
      </c>
      <c r="B2011" s="2">
        <v>-72</v>
      </c>
      <c r="C2011">
        <f t="shared" si="94"/>
        <v>-7.2</v>
      </c>
      <c r="D2011" s="2">
        <v>8004780</v>
      </c>
      <c r="E2011" s="2">
        <f>16000000-D2011</f>
        <v>7995220</v>
      </c>
      <c r="F2011">
        <f>F2010+(B2011-F2010)/35</f>
        <v>-72.351625743928565</v>
      </c>
      <c r="G2011">
        <f>E2011-($P$2*E2011^3+$Q$2*E2011^2+$R$2*E2011+$S$2)*F2011^2-($P$3*E2011+$Q$3)*F2011</f>
        <v>7995759.6074068248</v>
      </c>
      <c r="I2011">
        <f>P2*K2011^3+Q2*K2011^2+R2*K2011+S2</f>
        <v>-3.0930730080669377E-3</v>
      </c>
      <c r="J2011">
        <f>P3*K2011+Q3</f>
        <v>7.2410692120603244</v>
      </c>
      <c r="K2011">
        <f>E2011-I2010*F2011^2-J2010*F2011</f>
        <v>7995760.087476383</v>
      </c>
      <c r="L2011">
        <f t="shared" si="95"/>
        <v>7995747.9132510563</v>
      </c>
      <c r="M2011">
        <f t="shared" si="96"/>
        <v>12.174225326627493</v>
      </c>
    </row>
    <row r="2012" spans="1:13" x14ac:dyDescent="0.25">
      <c r="A2012" s="3">
        <v>44958.870613425926</v>
      </c>
      <c r="B2012" s="2">
        <v>-73</v>
      </c>
      <c r="C2012">
        <f t="shared" si="94"/>
        <v>-7.3</v>
      </c>
      <c r="D2012" s="2">
        <v>8004767</v>
      </c>
      <c r="E2012" s="2">
        <f>16000000-D2012</f>
        <v>7995233</v>
      </c>
      <c r="F2012">
        <f>F2011+(B2012-F2011)/35</f>
        <v>-72.370150722673458</v>
      </c>
      <c r="G2012">
        <f>E2012-($P$2*E2012^3+$Q$2*E2012^2+$R$2*E2012+$S$2)*F2012^2-($P$3*E2012+$Q$3)*F2012</f>
        <v>7995772.7614470692</v>
      </c>
      <c r="I2012">
        <f>P2*K2012^3+Q2*K2012^2+R2*K2012+S2</f>
        <v>-3.0930109557161245E-3</v>
      </c>
      <c r="J2012">
        <f>P3*K2012+Q3</f>
        <v>7.2412376782432091</v>
      </c>
      <c r="K2012">
        <f>E2012-I2011*F2012^2-J2011*F2012</f>
        <v>7995773.2370505929</v>
      </c>
      <c r="L2012">
        <f t="shared" si="95"/>
        <v>7995747.9976637214</v>
      </c>
      <c r="M2012">
        <f t="shared" si="96"/>
        <v>25.2393868714571</v>
      </c>
    </row>
    <row r="2013" spans="1:13" x14ac:dyDescent="0.25">
      <c r="A2013" s="3">
        <v>44958.870671296296</v>
      </c>
      <c r="B2013" s="2">
        <v>-73</v>
      </c>
      <c r="C2013">
        <f t="shared" si="94"/>
        <v>-7.3</v>
      </c>
      <c r="D2013" s="2">
        <v>8004766</v>
      </c>
      <c r="E2013" s="2">
        <f>16000000-D2013</f>
        <v>7995234</v>
      </c>
      <c r="F2013">
        <f>F2012+(B2013-F2012)/35</f>
        <v>-72.388146416311358</v>
      </c>
      <c r="G2013">
        <f>E2013-($P$2*E2013^3+$Q$2*E2013^2+$R$2*E2013+$S$2)*F2013^2-($P$3*E2013+$Q$3)*F2013</f>
        <v>7995773.9006000729</v>
      </c>
      <c r="I2013">
        <f>P2*K2013^3+Q2*K2013^2+R2*K2013+S2</f>
        <v>-3.0930055285907088E-3</v>
      </c>
      <c r="J2013">
        <f>P3*K2013+Q3</f>
        <v>7.2412524145201047</v>
      </c>
      <c r="K2013">
        <f>E2013-I2012*F2013^2-J2012*F2013</f>
        <v>7995774.3872859888</v>
      </c>
      <c r="L2013">
        <f t="shared" si="95"/>
        <v>7995748.0856291289</v>
      </c>
      <c r="M2013">
        <f t="shared" si="96"/>
        <v>26.301656859926879</v>
      </c>
    </row>
    <row r="2014" spans="1:13" x14ac:dyDescent="0.25">
      <c r="A2014" s="3">
        <v>44958.870729166665</v>
      </c>
      <c r="B2014" s="2">
        <v>-73</v>
      </c>
      <c r="C2014">
        <f t="shared" si="94"/>
        <v>-7.3</v>
      </c>
      <c r="D2014" s="2">
        <v>8004766</v>
      </c>
      <c r="E2014" s="2">
        <f>16000000-D2014</f>
        <v>7995234</v>
      </c>
      <c r="F2014">
        <f>F2013+(B2014-F2013)/35</f>
        <v>-72.405627947273885</v>
      </c>
      <c r="G2014">
        <f>E2014-($P$2*E2014^3+$Q$2*E2014^2+$R$2*E2014+$S$2)*F2014^2-($P$3*E2014+$Q$3)*F2014</f>
        <v>7995774.0349027803</v>
      </c>
      <c r="I2014">
        <f>P2*K2014^3+Q2*K2014^2+R2*K2014+S2</f>
        <v>-3.0930048894788342E-3</v>
      </c>
      <c r="J2014">
        <f>P3*K2014+Q3</f>
        <v>7.2412541499130043</v>
      </c>
      <c r="K2014">
        <f>E2014-I2013*F2014^2-J2013*F2014</f>
        <v>7995774.5227415282</v>
      </c>
      <c r="L2014">
        <f t="shared" si="95"/>
        <v>7995748.1737528369</v>
      </c>
      <c r="M2014">
        <f t="shared" si="96"/>
        <v>26.348988691344857</v>
      </c>
    </row>
    <row r="2015" spans="1:13" x14ac:dyDescent="0.25">
      <c r="A2015" s="3">
        <v>44958.870787037034</v>
      </c>
      <c r="B2015" s="2">
        <v>-72</v>
      </c>
      <c r="C2015">
        <f t="shared" si="94"/>
        <v>-7.2</v>
      </c>
      <c r="D2015" s="2">
        <v>8004772</v>
      </c>
      <c r="E2015" s="2">
        <f>16000000-D2015</f>
        <v>7995228</v>
      </c>
      <c r="F2015">
        <f>F2014+(B2015-F2014)/35</f>
        <v>-72.394038577351779</v>
      </c>
      <c r="G2015">
        <f>E2015-($P$2*E2015^3+$Q$2*E2015^2+$R$2*E2015+$S$2)*F2015^2-($P$3*E2015+$Q$3)*F2015</f>
        <v>7995767.9404517822</v>
      </c>
      <c r="I2015">
        <f>P2*K2015^3+Q2*K2015^2+R2*K2015+S2</f>
        <v>-3.0930336204235687E-3</v>
      </c>
      <c r="J2015">
        <f>P3*K2015+Q3</f>
        <v>7.2411761406295341</v>
      </c>
      <c r="K2015">
        <f>E2015-I2014*F2015^2-J2014*F2015</f>
        <v>7995768.4337517712</v>
      </c>
      <c r="L2015">
        <f t="shared" si="95"/>
        <v>7995748.2412861669</v>
      </c>
      <c r="M2015">
        <f t="shared" si="96"/>
        <v>20.192465604282916</v>
      </c>
    </row>
    <row r="2016" spans="1:13" x14ac:dyDescent="0.25">
      <c r="A2016" s="3">
        <v>44958.870844907404</v>
      </c>
      <c r="B2016" s="2">
        <v>-73</v>
      </c>
      <c r="C2016">
        <f t="shared" si="94"/>
        <v>-7.3</v>
      </c>
      <c r="D2016" s="2">
        <v>8004781</v>
      </c>
      <c r="E2016" s="2">
        <f>16000000-D2016</f>
        <v>7995219</v>
      </c>
      <c r="F2016">
        <f>F2015+(B2016-F2015)/35</f>
        <v>-72.411351760856007</v>
      </c>
      <c r="G2016">
        <f>E2016-($P$2*E2016^3+$Q$2*E2016^2+$R$2*E2016+$S$2)*F2016^2-($P$3*E2016+$Q$3)*F2016</f>
        <v>7995759.0653363224</v>
      </c>
      <c r="I2016">
        <f>P2*K2016^3+Q2*K2016^2+R2*K2016+S2</f>
        <v>-3.0930754910656333E-3</v>
      </c>
      <c r="J2016">
        <f>P3*K2016+Q3</f>
        <v>7.2410624719230725</v>
      </c>
      <c r="K2016">
        <f>E2016-I2015*F2016^2-J2015*F2016</f>
        <v>7995759.5613771174</v>
      </c>
      <c r="L2016">
        <f t="shared" si="95"/>
        <v>7995748.2790198037</v>
      </c>
      <c r="M2016">
        <f t="shared" si="96"/>
        <v>11.282357313670218</v>
      </c>
    </row>
    <row r="2017" spans="1:13" x14ac:dyDescent="0.25">
      <c r="A2017" s="3">
        <v>44958.87090277778</v>
      </c>
      <c r="B2017" s="2">
        <v>-72</v>
      </c>
      <c r="C2017">
        <f t="shared" si="94"/>
        <v>-7.2</v>
      </c>
      <c r="D2017" s="2">
        <v>8004776</v>
      </c>
      <c r="E2017" s="2">
        <f>16000000-D2017</f>
        <v>7995224</v>
      </c>
      <c r="F2017">
        <f>F2016+(B2017-F2016)/35</f>
        <v>-72.399598853402978</v>
      </c>
      <c r="G2017">
        <f>E2017-($P$2*E2017^3+$Q$2*E2017^2+$R$2*E2017+$S$2)*F2017^2-($P$3*E2017+$Q$3)*F2017</f>
        <v>7995763.9795582779</v>
      </c>
      <c r="I2017">
        <f>P2*K2017^3+Q2*K2017^2+R2*K2017+S2</f>
        <v>-3.0930523583378999E-3</v>
      </c>
      <c r="J2017">
        <f>P3*K2017+Q3</f>
        <v>7.2411252691924233</v>
      </c>
      <c r="K2017">
        <f>E2017-I2016*F2017^2-J2016*F2017</f>
        <v>7995764.4629979618</v>
      </c>
      <c r="L2017">
        <f t="shared" si="95"/>
        <v>7995748.3329663975</v>
      </c>
      <c r="M2017">
        <f t="shared" si="96"/>
        <v>16.13003156427294</v>
      </c>
    </row>
    <row r="2018" spans="1:13" x14ac:dyDescent="0.25">
      <c r="A2018" s="3">
        <v>44958.87096064815</v>
      </c>
      <c r="B2018" s="2">
        <v>-73</v>
      </c>
      <c r="C2018">
        <f t="shared" si="94"/>
        <v>-7.3</v>
      </c>
      <c r="D2018" s="2">
        <v>8004773</v>
      </c>
      <c r="E2018" s="2">
        <f>16000000-D2018</f>
        <v>7995227</v>
      </c>
      <c r="F2018">
        <f>F2017+(B2018-F2017)/35</f>
        <v>-72.416753171877176</v>
      </c>
      <c r="G2018">
        <f>E2018-($P$2*E2018^3+$Q$2*E2018^2+$R$2*E2018+$S$2)*F2018^2-($P$3*E2018+$Q$3)*F2018</f>
        <v>7995767.114054542</v>
      </c>
      <c r="I2018">
        <f>P2*K2018^3+Q2*K2018^2+R2*K2018+S2</f>
        <v>-3.0930375579458769E-3</v>
      </c>
      <c r="J2018">
        <f>P3*K2018+Q3</f>
        <v>7.2411654503269887</v>
      </c>
      <c r="K2018">
        <f>E2018-I2017*F2018^2-J2017*F2018</f>
        <v>7995767.5993236136</v>
      </c>
      <c r="L2018">
        <f t="shared" si="95"/>
        <v>7995748.3971875878</v>
      </c>
      <c r="M2018">
        <f t="shared" si="96"/>
        <v>19.202136025764048</v>
      </c>
    </row>
    <row r="2019" spans="1:13" x14ac:dyDescent="0.25">
      <c r="A2019" s="3">
        <v>44958.871018518519</v>
      </c>
      <c r="B2019" s="2">
        <v>-73</v>
      </c>
      <c r="C2019">
        <f t="shared" si="94"/>
        <v>-7.3</v>
      </c>
      <c r="D2019" s="2">
        <v>8004766</v>
      </c>
      <c r="E2019" s="2">
        <f>16000000-D2019</f>
        <v>7995234</v>
      </c>
      <c r="F2019">
        <f>F2018+(B2019-F2018)/35</f>
        <v>-72.433417366966395</v>
      </c>
      <c r="G2019">
        <f>E2019-($P$2*E2019^3+$Q$2*E2019^2+$R$2*E2019+$S$2)*F2019^2-($P$3*E2019+$Q$3)*F2019</f>
        <v>7995774.2484002346</v>
      </c>
      <c r="I2019">
        <f>P2*K2019^3+Q2*K2019^2+R2*K2019+S2</f>
        <v>-3.0930039102230467E-3</v>
      </c>
      <c r="J2019">
        <f>P3*K2019+Q3</f>
        <v>7.2412568089266216</v>
      </c>
      <c r="K2019">
        <f>E2019-I2018*F2019^2-J2018*F2019</f>
        <v>7995774.7302899882</v>
      </c>
      <c r="L2019">
        <f t="shared" si="95"/>
        <v>7995748.4849645961</v>
      </c>
      <c r="M2019">
        <f t="shared" si="96"/>
        <v>26.245325392112136</v>
      </c>
    </row>
    <row r="2020" spans="1:13" x14ac:dyDescent="0.25">
      <c r="A2020" s="3">
        <v>44958.871076388888</v>
      </c>
      <c r="B2020" s="2">
        <v>-73</v>
      </c>
      <c r="C2020">
        <f t="shared" si="94"/>
        <v>-7.3</v>
      </c>
      <c r="D2020" s="2">
        <v>8004765</v>
      </c>
      <c r="E2020" s="2">
        <f>16000000-D2020</f>
        <v>7995235</v>
      </c>
      <c r="F2020">
        <f>F2019+(B2020-F2019)/35</f>
        <v>-72.449605442195931</v>
      </c>
      <c r="G2020">
        <f>E2020-($P$2*E2020^3+$Q$2*E2020^2+$R$2*E2020+$S$2)*F2020^2-($P$3*E2020+$Q$3)*F2020</f>
        <v>7995775.373673535</v>
      </c>
      <c r="I2020">
        <f>P2*K2020^3+Q2*K2020^2+R2*K2020+S2</f>
        <v>-3.0929985743881616E-3</v>
      </c>
      <c r="J2020">
        <f>P3*K2020+Q3</f>
        <v>7.2412712977072005</v>
      </c>
      <c r="K2020">
        <f>E2020-I2019*F2020^2-J2019*F2020</f>
        <v>7995775.8612071387</v>
      </c>
      <c r="L2020">
        <f t="shared" si="95"/>
        <v>7995748.5762187382</v>
      </c>
      <c r="M2020">
        <f t="shared" si="96"/>
        <v>27.284988400526345</v>
      </c>
    </row>
    <row r="2021" spans="1:13" x14ac:dyDescent="0.25">
      <c r="A2021" s="3">
        <v>44958.871134259258</v>
      </c>
      <c r="B2021" s="2">
        <v>-73</v>
      </c>
      <c r="C2021">
        <f t="shared" si="94"/>
        <v>-7.3</v>
      </c>
      <c r="D2021" s="2">
        <v>8004765</v>
      </c>
      <c r="E2021" s="2">
        <f>16000000-D2021</f>
        <v>7995235</v>
      </c>
      <c r="F2021">
        <f>F2020+(B2021-F2020)/35</f>
        <v>-72.465331000990332</v>
      </c>
      <c r="G2021">
        <f>E2021-($P$2*E2021^3+$Q$2*E2021^2+$R$2*E2021+$S$2)*F2021^2-($P$3*E2021+$Q$3)*F2021</f>
        <v>7995775.4944919888</v>
      </c>
      <c r="I2021">
        <f>P2*K2021^3+Q2*K2021^2+R2*K2021+S2</f>
        <v>-3.0929979990403922E-3</v>
      </c>
      <c r="J2021">
        <f>P3*K2021+Q3</f>
        <v>7.2412728599872622</v>
      </c>
      <c r="K2021">
        <f>E2021-I2020*F2021^2-J2020*F2021</f>
        <v>7995775.9831504114</v>
      </c>
      <c r="L2021">
        <f t="shared" si="95"/>
        <v>7995748.6675751768</v>
      </c>
      <c r="M2021">
        <f t="shared" si="96"/>
        <v>27.315575234591961</v>
      </c>
    </row>
    <row r="2022" spans="1:13" x14ac:dyDescent="0.25">
      <c r="A2022" s="3">
        <v>44958.871192129627</v>
      </c>
      <c r="B2022" s="2">
        <v>-70</v>
      </c>
      <c r="C2022">
        <f t="shared" si="94"/>
        <v>-7</v>
      </c>
      <c r="D2022" s="2">
        <v>8004770</v>
      </c>
      <c r="E2022" s="2">
        <f>16000000-D2022</f>
        <v>7995230</v>
      </c>
      <c r="F2022">
        <f>F2021+(B2022-F2021)/35</f>
        <v>-72.394892972390608</v>
      </c>
      <c r="G2022">
        <f>E2022-($P$2*E2022^3+$Q$2*E2022^2+$R$2*E2022+$S$2)*F2022^2-($P$3*E2022+$Q$3)*F2022</f>
        <v>7995769.9488206208</v>
      </c>
      <c r="I2022">
        <f>P2*K2022^3+Q2*K2022^2+R2*K2022+S2</f>
        <v>-3.0930241458051455E-3</v>
      </c>
      <c r="J2022">
        <f>P3*K2022+Q3</f>
        <v>7.2412018647486605</v>
      </c>
      <c r="K2022">
        <f>E2022-I2021*F2022^2-J2021*F2022</f>
        <v>7995770.4416396907</v>
      </c>
      <c r="L2022">
        <f t="shared" si="95"/>
        <v>7995748.7401553914</v>
      </c>
      <c r="M2022">
        <f t="shared" si="96"/>
        <v>21.701484299264848</v>
      </c>
    </row>
    <row r="2023" spans="1:13" x14ac:dyDescent="0.25">
      <c r="A2023" s="3">
        <v>44958.871249999997</v>
      </c>
      <c r="B2023" s="2">
        <v>-73</v>
      </c>
      <c r="C2023">
        <f t="shared" si="94"/>
        <v>-7.3</v>
      </c>
      <c r="D2023" s="2">
        <v>8004762</v>
      </c>
      <c r="E2023" s="2">
        <f>16000000-D2023</f>
        <v>7995238</v>
      </c>
      <c r="F2023">
        <f>F2022+(B2023-F2022)/35</f>
        <v>-72.41218174460802</v>
      </c>
      <c r="G2023">
        <f>E2023-($P$2*E2023^3+$Q$2*E2023^2+$R$2*E2023+$S$2)*F2023^2-($P$3*E2023+$Q$3)*F2023</f>
        <v>7995778.0888639493</v>
      </c>
      <c r="I2023">
        <f>P2*K2023^3+Q2*K2023^2+R2*K2023+S2</f>
        <v>-3.0929857963997165E-3</v>
      </c>
      <c r="J2023">
        <f>P3*K2023+Q3</f>
        <v>7.2413059960089328</v>
      </c>
      <c r="K2023">
        <f>E2023-I2022*F2023^2-J2022*F2023</f>
        <v>7995778.5695720213</v>
      </c>
      <c r="L2023">
        <f t="shared" si="95"/>
        <v>7995748.8395867804</v>
      </c>
      <c r="M2023">
        <f t="shared" si="96"/>
        <v>29.729985240846872</v>
      </c>
    </row>
    <row r="2024" spans="1:13" x14ac:dyDescent="0.25">
      <c r="A2024" s="3">
        <v>44958.871307870373</v>
      </c>
      <c r="B2024" s="2">
        <v>-73</v>
      </c>
      <c r="C2024">
        <f t="shared" si="94"/>
        <v>-7.3</v>
      </c>
      <c r="D2024" s="2">
        <v>8004775</v>
      </c>
      <c r="E2024" s="2">
        <f>16000000-D2024</f>
        <v>7995225</v>
      </c>
      <c r="F2024">
        <f>F2023+(B2024-F2023)/35</f>
        <v>-72.428976551904938</v>
      </c>
      <c r="G2024">
        <f>E2024-($P$2*E2024^3+$Q$2*E2024^2+$R$2*E2024+$S$2)*F2024^2-($P$3*E2024+$Q$3)*F2024</f>
        <v>7995765.206156373</v>
      </c>
      <c r="I2024">
        <f>P2*K2024^3+Q2*K2024^2+R2*K2024+S2</f>
        <v>-3.093046492239182E-3</v>
      </c>
      <c r="J2024">
        <f>P3*K2024+Q3</f>
        <v>7.2411411946128794</v>
      </c>
      <c r="K2024">
        <f>E2024-I2023*F2024^2-J2023*F2024</f>
        <v>7995765.7060515797</v>
      </c>
      <c r="L2024">
        <f t="shared" si="95"/>
        <v>7995748.8958083298</v>
      </c>
      <c r="M2024">
        <f t="shared" si="96"/>
        <v>16.810243249870837</v>
      </c>
    </row>
    <row r="2025" spans="1:13" x14ac:dyDescent="0.25">
      <c r="A2025" s="3">
        <v>44958.871365740742</v>
      </c>
      <c r="B2025" s="2">
        <v>-70</v>
      </c>
      <c r="C2025">
        <f t="shared" si="94"/>
        <v>-7</v>
      </c>
      <c r="D2025" s="2">
        <v>8004784</v>
      </c>
      <c r="E2025" s="2">
        <f>16000000-D2025</f>
        <v>7995216</v>
      </c>
      <c r="F2025">
        <f>F2024+(B2025-F2024)/35</f>
        <v>-72.359577221850515</v>
      </c>
      <c r="G2025">
        <f>E2025-($P$2*E2025^3+$Q$2*E2025^2+$R$2*E2025+$S$2)*F2025^2-($P$3*E2025+$Q$3)*F2025</f>
        <v>7995755.6648828248</v>
      </c>
      <c r="I2025">
        <f>P2*K2025^3+Q2*K2025^2+R2*K2025+S2</f>
        <v>-3.0930915409470572E-3</v>
      </c>
      <c r="J2025">
        <f>P3*K2025+Q3</f>
        <v>7.2410189056249692</v>
      </c>
      <c r="K2025">
        <f>E2025-I2024*F2025^2-J2024*F2025</f>
        <v>7995756.160823605</v>
      </c>
      <c r="L2025">
        <f t="shared" si="95"/>
        <v>7995748.9200250478</v>
      </c>
      <c r="M2025">
        <f t="shared" si="96"/>
        <v>7.240798557177186</v>
      </c>
    </row>
    <row r="2026" spans="1:13" x14ac:dyDescent="0.25">
      <c r="A2026" s="3">
        <v>44958.871423611112</v>
      </c>
      <c r="B2026" s="2">
        <v>-70</v>
      </c>
      <c r="C2026">
        <f t="shared" si="94"/>
        <v>-7</v>
      </c>
      <c r="D2026" s="2">
        <v>8004769</v>
      </c>
      <c r="E2026" s="2">
        <f>16000000-D2026</f>
        <v>7995231</v>
      </c>
      <c r="F2026">
        <f>F2025+(B2026-F2025)/35</f>
        <v>-72.292160729797644</v>
      </c>
      <c r="G2026">
        <f>E2026-($P$2*E2026^3+$Q$2*E2026^2+$R$2*E2026+$S$2)*F2026^2-($P$3*E2026+$Q$3)*F2026</f>
        <v>7995770.1605153671</v>
      </c>
      <c r="I2026">
        <f>P2*K2026^3+Q2*K2026^2+R2*K2026+S2</f>
        <v>-3.0930232386907619E-3</v>
      </c>
      <c r="J2026">
        <f>P3*K2026+Q3</f>
        <v>7.2412043276804212</v>
      </c>
      <c r="K2026">
        <f>E2026-I2025*F2026^2-J2025*F2026</f>
        <v>7995770.6338830441</v>
      </c>
      <c r="L2026">
        <f t="shared" si="95"/>
        <v>7995748.9924045745</v>
      </c>
      <c r="M2026">
        <f t="shared" si="96"/>
        <v>21.641478469595313</v>
      </c>
    </row>
    <row r="2027" spans="1:13" x14ac:dyDescent="0.25">
      <c r="A2027" s="3">
        <v>44958.871481481481</v>
      </c>
      <c r="B2027" s="2">
        <v>-73</v>
      </c>
      <c r="C2027">
        <f t="shared" si="94"/>
        <v>-7.3</v>
      </c>
      <c r="D2027" s="2">
        <v>8004771</v>
      </c>
      <c r="E2027" s="2">
        <f>16000000-D2027</f>
        <v>7995229</v>
      </c>
      <c r="F2027">
        <f>F2026+(B2027-F2026)/35</f>
        <v>-72.312384708946283</v>
      </c>
      <c r="G2027">
        <f>E2027-($P$2*E2027^3+$Q$2*E2027^2+$R$2*E2027+$S$2)*F2027^2-($P$3*E2027+$Q$3)*F2027</f>
        <v>7995768.3140714997</v>
      </c>
      <c r="I2027">
        <f>P2*K2027^3+Q2*K2027^2+R2*K2027+S2</f>
        <v>-3.0930318807520507E-3</v>
      </c>
      <c r="J2027">
        <f>P3*K2027+Q3</f>
        <v>7.2411808638609614</v>
      </c>
      <c r="K2027">
        <f>E2027-I2026*F2027^2-J2026*F2027</f>
        <v>7995768.8024220951</v>
      </c>
      <c r="L2027">
        <f t="shared" si="95"/>
        <v>7995749.0584379658</v>
      </c>
      <c r="M2027">
        <f t="shared" si="96"/>
        <v>19.743984129279852</v>
      </c>
    </row>
    <row r="2028" spans="1:13" x14ac:dyDescent="0.25">
      <c r="A2028" s="3">
        <v>44958.871539351851</v>
      </c>
      <c r="B2028" s="2">
        <v>-70</v>
      </c>
      <c r="C2028">
        <f t="shared" si="94"/>
        <v>-7</v>
      </c>
      <c r="D2028" s="2">
        <v>8004771</v>
      </c>
      <c r="E2028" s="2">
        <f>16000000-D2028</f>
        <v>7995229</v>
      </c>
      <c r="F2028">
        <f>F2027+(B2028-F2027)/35</f>
        <v>-72.246316574404958</v>
      </c>
      <c r="G2028">
        <f>E2028-($P$2*E2028^3+$Q$2*E2028^2+$R$2*E2028+$S$2)*F2028^2-($P$3*E2028+$Q$3)*F2028</f>
        <v>7995767.8065519435</v>
      </c>
      <c r="I2028">
        <f>P2*K2028^3+Q2*K2028^2+R2*K2028+S2</f>
        <v>-3.0930342854702531E-3</v>
      </c>
      <c r="J2028">
        <f>P3*K2028+Q3</f>
        <v>7.2411743350592275</v>
      </c>
      <c r="K2028">
        <f>E2028-I2027*F2028^2-J2027*F2028</f>
        <v>7995768.2928185556</v>
      </c>
      <c r="L2028">
        <f t="shared" si="95"/>
        <v>7995749.1225525681</v>
      </c>
      <c r="M2028">
        <f t="shared" si="96"/>
        <v>19.17026598751545</v>
      </c>
    </row>
    <row r="2029" spans="1:13" x14ac:dyDescent="0.25">
      <c r="A2029" s="3">
        <v>44958.87159722222</v>
      </c>
      <c r="B2029" s="2">
        <v>-73</v>
      </c>
      <c r="C2029">
        <f t="shared" si="94"/>
        <v>-7.3</v>
      </c>
      <c r="D2029" s="2">
        <v>8004771</v>
      </c>
      <c r="E2029" s="2">
        <f>16000000-D2029</f>
        <v>7995229</v>
      </c>
      <c r="F2029">
        <f>F2028+(B2029-F2028)/35</f>
        <v>-72.267850386564817</v>
      </c>
      <c r="G2029">
        <f>E2029-($P$2*E2029^3+$Q$2*E2029^2+$R$2*E2029+$S$2)*F2029^2-($P$3*E2029+$Q$3)*F2029</f>
        <v>7995767.9719665525</v>
      </c>
      <c r="I2029">
        <f>P2*K2029^3+Q2*K2029^2+R2*K2029+S2</f>
        <v>-3.0930335063956704E-3</v>
      </c>
      <c r="J2029">
        <f>P3*K2029+Q3</f>
        <v>7.2411764501956242</v>
      </c>
      <c r="K2029">
        <f>E2029-I2028*F2029^2-J2028*F2029</f>
        <v>7995768.4579148535</v>
      </c>
      <c r="L2029">
        <f t="shared" si="95"/>
        <v>7995749.1870037755</v>
      </c>
      <c r="M2029">
        <f t="shared" si="96"/>
        <v>19.270911077968776</v>
      </c>
    </row>
    <row r="2030" spans="1:13" x14ac:dyDescent="0.25">
      <c r="A2030" s="3">
        <v>44958.871655092589</v>
      </c>
      <c r="B2030" s="2">
        <v>-70</v>
      </c>
      <c r="C2030">
        <f t="shared" si="94"/>
        <v>-7</v>
      </c>
      <c r="D2030" s="2">
        <v>8004781</v>
      </c>
      <c r="E2030" s="2">
        <f>16000000-D2030</f>
        <v>7995219</v>
      </c>
      <c r="F2030">
        <f>F2029+(B2030-F2029)/35</f>
        <v>-72.20305466123439</v>
      </c>
      <c r="G2030">
        <f>E2030-($P$2*E2030^3+$Q$2*E2030^2+$R$2*E2030+$S$2)*F2030^2-($P$3*E2030+$Q$3)*F2030</f>
        <v>7995757.4652373148</v>
      </c>
      <c r="I2030">
        <f>P2*K2030^3+Q2*K2030^2+R2*K2030+S2</f>
        <v>-3.0930830494995121E-3</v>
      </c>
      <c r="J2030">
        <f>P3*K2030+Q3</f>
        <v>7.2410419547046416</v>
      </c>
      <c r="K2030">
        <f>E2030-I2029*F2030^2-J2029*F2030</f>
        <v>7995757.9599121725</v>
      </c>
      <c r="L2030">
        <f t="shared" si="95"/>
        <v>7995749.2162468033</v>
      </c>
      <c r="M2030">
        <f t="shared" si="96"/>
        <v>8.7436653692275286</v>
      </c>
    </row>
    <row r="2031" spans="1:13" x14ac:dyDescent="0.25">
      <c r="A2031" s="3">
        <v>44958.871712962966</v>
      </c>
      <c r="B2031" s="2">
        <v>-70</v>
      </c>
      <c r="C2031">
        <f t="shared" si="94"/>
        <v>-7</v>
      </c>
      <c r="D2031" s="2">
        <v>8004799</v>
      </c>
      <c r="E2031" s="2">
        <f>16000000-D2031</f>
        <v>7995201</v>
      </c>
      <c r="F2031">
        <f>F2030+(B2031-F2030)/35</f>
        <v>-72.140110242341976</v>
      </c>
      <c r="G2031">
        <f>E2031-($P$2*E2031^3+$Q$2*E2031^2+$R$2*E2031+$S$2)*F2031^2-($P$3*E2031+$Q$3)*F2031</f>
        <v>7995738.9655739386</v>
      </c>
      <c r="I2031">
        <f>P2*K2031^3+Q2*K2031^2+R2*K2031+S2</f>
        <v>-3.0931703501551056E-3</v>
      </c>
      <c r="J2031">
        <f>P3*K2031+Q3</f>
        <v>7.2408050267192294</v>
      </c>
      <c r="K2031">
        <f>E2031-I2030*F2031^2-J2030*F2031</f>
        <v>7995739.4665737869</v>
      </c>
      <c r="L2031">
        <f t="shared" si="95"/>
        <v>7995749.1837478932</v>
      </c>
      <c r="M2031">
        <f t="shared" si="96"/>
        <v>-9.7171741062775254</v>
      </c>
    </row>
    <row r="2032" spans="1:13" x14ac:dyDescent="0.25">
      <c r="A2032" s="3">
        <v>44958.871770833335</v>
      </c>
      <c r="B2032" s="2">
        <v>-73</v>
      </c>
      <c r="C2032">
        <f t="shared" si="94"/>
        <v>-7.3</v>
      </c>
      <c r="D2032" s="2">
        <v>8004794</v>
      </c>
      <c r="E2032" s="2">
        <f>16000000-D2032</f>
        <v>7995206</v>
      </c>
      <c r="F2032">
        <f>F2031+(B2032-F2031)/35</f>
        <v>-72.164678521132203</v>
      </c>
      <c r="G2032">
        <f>E2032-($P$2*E2032^3+$Q$2*E2032^2+$R$2*E2032+$S$2)*F2032^2-($P$3*E2032+$Q$3)*F2032</f>
        <v>7995744.1587723503</v>
      </c>
      <c r="I2032">
        <f>P2*K2032^3+Q2*K2032^2+R2*K2032+S2</f>
        <v>-3.0931459306344777E-3</v>
      </c>
      <c r="J2032">
        <f>P3*K2032+Q3</f>
        <v>7.2408712908129473</v>
      </c>
      <c r="K2032">
        <f>E2032-I2031*F2032^2-J2031*F2032</f>
        <v>7995744.6387965018</v>
      </c>
      <c r="L2032">
        <f t="shared" si="95"/>
        <v>7995749.1685980549</v>
      </c>
      <c r="M2032">
        <f t="shared" si="96"/>
        <v>-4.5298015531152487</v>
      </c>
    </row>
    <row r="2033" spans="1:13" x14ac:dyDescent="0.25">
      <c r="A2033" s="3">
        <v>44958.871828703705</v>
      </c>
      <c r="B2033" s="2">
        <v>-72</v>
      </c>
      <c r="C2033">
        <f t="shared" si="94"/>
        <v>-7.2</v>
      </c>
      <c r="D2033" s="2">
        <v>8004780</v>
      </c>
      <c r="E2033" s="2">
        <f>16000000-D2033</f>
        <v>7995220</v>
      </c>
      <c r="F2033">
        <f>F2032+(B2033-F2032)/35</f>
        <v>-72.159973420528431</v>
      </c>
      <c r="G2033">
        <f>E2033-($P$2*E2033^3+$Q$2*E2033^2+$R$2*E2033+$S$2)*F2033^2-($P$3*E2033+$Q$3)*F2033</f>
        <v>7995758.1352285175</v>
      </c>
      <c r="I2033">
        <f>P2*K2033^3+Q2*K2033^2+R2*K2033+S2</f>
        <v>-3.0930799940662723E-3</v>
      </c>
      <c r="J2033">
        <f>P3*K2033+Q3</f>
        <v>7.241050248500855</v>
      </c>
      <c r="K2033">
        <f>E2033-I2032*F2033^2-J2032*F2033</f>
        <v>7995758.607281792</v>
      </c>
      <c r="L2033">
        <f t="shared" si="95"/>
        <v>7995749.2000603341</v>
      </c>
      <c r="M2033">
        <f t="shared" si="96"/>
        <v>9.4072214579209685</v>
      </c>
    </row>
    <row r="2034" spans="1:13" x14ac:dyDescent="0.25">
      <c r="A2034" s="3">
        <v>44958.871886574074</v>
      </c>
      <c r="B2034" s="2">
        <v>-73</v>
      </c>
      <c r="C2034">
        <f t="shared" si="94"/>
        <v>-7.3</v>
      </c>
      <c r="D2034" s="2">
        <v>8004787</v>
      </c>
      <c r="E2034" s="2">
        <f>16000000-D2034</f>
        <v>7995213</v>
      </c>
      <c r="F2034">
        <f>F2033+(B2034-F2033)/35</f>
        <v>-72.183974179941899</v>
      </c>
      <c r="G2034">
        <f>E2034-($P$2*E2034^3+$Q$2*E2034^2+$R$2*E2034+$S$2)*F2034^2-($P$3*E2034+$Q$3)*F2034</f>
        <v>7995751.3132785205</v>
      </c>
      <c r="I2034">
        <f>P2*K2034^3+Q2*K2034^2+R2*K2034+S2</f>
        <v>-3.0931121041675169E-3</v>
      </c>
      <c r="J2034">
        <f>P3*K2034+Q3</f>
        <v>7.2409630926329243</v>
      </c>
      <c r="K2034">
        <f>E2034-I2033*F2034^2-J2033*F2034</f>
        <v>7995751.8043582998</v>
      </c>
      <c r="L2034">
        <f t="shared" si="95"/>
        <v>7995749.2087413268</v>
      </c>
      <c r="M2034">
        <f t="shared" si="96"/>
        <v>2.5956169730052352</v>
      </c>
    </row>
    <row r="2035" spans="1:13" x14ac:dyDescent="0.25">
      <c r="A2035" s="3">
        <v>44958.871944444443</v>
      </c>
      <c r="B2035" s="2">
        <v>-70</v>
      </c>
      <c r="C2035">
        <f t="shared" si="94"/>
        <v>-7</v>
      </c>
      <c r="D2035" s="2">
        <v>8004787</v>
      </c>
      <c r="E2035" s="2">
        <f>16000000-D2035</f>
        <v>7995213</v>
      </c>
      <c r="F2035">
        <f>F2034+(B2035-F2034)/35</f>
        <v>-72.121574917657838</v>
      </c>
      <c r="G2035">
        <f>E2035-($P$2*E2035^3+$Q$2*E2035^2+$R$2*E2035+$S$2)*F2035^2-($P$3*E2035+$Q$3)*F2035</f>
        <v>7995750.8340033628</v>
      </c>
      <c r="I2035">
        <f>P2*K2035^3+Q2*K2035^2+R2*K2035+S2</f>
        <v>-3.0931143973660369E-3</v>
      </c>
      <c r="J2035">
        <f>P3*K2035+Q3</f>
        <v>7.2409568687036625</v>
      </c>
      <c r="K2035">
        <f>E2035-I2034*F2035^2-J2034*F2035</f>
        <v>7995751.3185514854</v>
      </c>
      <c r="L2035">
        <f t="shared" si="95"/>
        <v>7995749.2157740276</v>
      </c>
      <c r="M2035">
        <f t="shared" si="96"/>
        <v>2.1027774577960372</v>
      </c>
    </row>
    <row r="2036" spans="1:13" x14ac:dyDescent="0.25">
      <c r="A2036" s="3">
        <v>44958.872002314813</v>
      </c>
      <c r="B2036" s="2">
        <v>-70</v>
      </c>
      <c r="C2036">
        <f t="shared" si="94"/>
        <v>-7</v>
      </c>
      <c r="D2036" s="2">
        <v>8004793</v>
      </c>
      <c r="E2036" s="2">
        <f>16000000-D2036</f>
        <v>7995207</v>
      </c>
      <c r="F2036">
        <f>F2035+(B2036-F2035)/35</f>
        <v>-72.060958491439038</v>
      </c>
      <c r="G2036">
        <f>E2036-($P$2*E2036^3+$Q$2*E2036^2+$R$2*E2036+$S$2)*F2036^2-($P$3*E2036+$Q$3)*F2036</f>
        <v>7995744.3630542625</v>
      </c>
      <c r="I2036">
        <f>P2*K2036^3+Q2*K2036^2+R2*K2036+S2</f>
        <v>-3.0931449233406738E-3</v>
      </c>
      <c r="J2036">
        <f>P3*K2036+Q3</f>
        <v>7.2408740243300969</v>
      </c>
      <c r="K2036">
        <f>E2036-I2035*F2036^2-J2035*F2036</f>
        <v>7995744.8521603122</v>
      </c>
      <c r="L2036">
        <f t="shared" si="95"/>
        <v>7995749.2012286484</v>
      </c>
      <c r="M2036">
        <f t="shared" si="96"/>
        <v>-4.3490683361887932</v>
      </c>
    </row>
    <row r="2037" spans="1:13" x14ac:dyDescent="0.25">
      <c r="A2037" s="3">
        <v>44958.872060185182</v>
      </c>
      <c r="B2037" s="2">
        <v>-73</v>
      </c>
      <c r="C2037">
        <f t="shared" si="94"/>
        <v>-7.3</v>
      </c>
      <c r="D2037" s="2">
        <v>8004771</v>
      </c>
      <c r="E2037" s="2">
        <f>16000000-D2037</f>
        <v>7995229</v>
      </c>
      <c r="F2037">
        <f>F2036+(B2037-F2036)/35</f>
        <v>-72.087788248826499</v>
      </c>
      <c r="G2037">
        <f>E2037-($P$2*E2037^3+$Q$2*E2037^2+$R$2*E2037+$S$2)*F2037^2-($P$3*E2037+$Q$3)*F2037</f>
        <v>7995766.5888856044</v>
      </c>
      <c r="I2037">
        <f>P2*K2037^3+Q2*K2037^2+R2*K2037+S2</f>
        <v>-3.093040137969183E-3</v>
      </c>
      <c r="J2037">
        <f>P3*K2037+Q3</f>
        <v>7.241158445736545</v>
      </c>
      <c r="K2037">
        <f>E2037-I2036*F2037^2-J2036*F2037</f>
        <v>7995767.0525825387</v>
      </c>
      <c r="L2037">
        <f t="shared" si="95"/>
        <v>7995749.2607331611</v>
      </c>
      <c r="M2037">
        <f t="shared" si="96"/>
        <v>17.791849377565086</v>
      </c>
    </row>
    <row r="2038" spans="1:13" x14ac:dyDescent="0.25">
      <c r="A2038" s="3">
        <v>44958.872118055559</v>
      </c>
      <c r="B2038" s="2">
        <v>-72</v>
      </c>
      <c r="C2038">
        <f t="shared" si="94"/>
        <v>-7.2</v>
      </c>
      <c r="D2038" s="2">
        <v>8004777</v>
      </c>
      <c r="E2038" s="2">
        <f>16000000-D2038</f>
        <v>7995223</v>
      </c>
      <c r="F2038">
        <f>F2037+(B2038-F2037)/35</f>
        <v>-72.085280013145749</v>
      </c>
      <c r="G2038">
        <f>E2038-($P$2*E2038^3+$Q$2*E2038^2+$R$2*E2038+$S$2)*F2038^2-($P$3*E2038+$Q$3)*F2038</f>
        <v>7995760.5642285142</v>
      </c>
      <c r="I2038">
        <f>P2*K2038^3+Q2*K2038^2+R2*K2038+S2</f>
        <v>-3.0930684500134475E-3</v>
      </c>
      <c r="J2038">
        <f>P3*K2038+Q3</f>
        <v>7.2410815852310435</v>
      </c>
      <c r="K2038">
        <f>E2038-I2037*F2038^2-J2037*F2038</f>
        <v>7995761.0532602789</v>
      </c>
      <c r="L2038">
        <f t="shared" si="95"/>
        <v>7995749.3000415852</v>
      </c>
      <c r="M2038">
        <f t="shared" si="96"/>
        <v>11.75321869365871</v>
      </c>
    </row>
    <row r="2039" spans="1:13" x14ac:dyDescent="0.25">
      <c r="A2039" s="3">
        <v>44958.872175925928</v>
      </c>
      <c r="B2039" s="2">
        <v>-73</v>
      </c>
      <c r="C2039">
        <f t="shared" si="94"/>
        <v>-7.3</v>
      </c>
      <c r="D2039" s="2">
        <v>8004788</v>
      </c>
      <c r="E2039" s="2">
        <f>16000000-D2039</f>
        <v>7995212</v>
      </c>
      <c r="F2039">
        <f>F2038+(B2039-F2038)/35</f>
        <v>-72.11141486991302</v>
      </c>
      <c r="G2039">
        <f>E2039-($P$2*E2039^3+$Q$2*E2039^2+$R$2*E2039+$S$2)*F2039^2-($P$3*E2039+$Q$3)*F2039</f>
        <v>7995749.7550694821</v>
      </c>
      <c r="I2039">
        <f>P2*K2039^3+Q2*K2039^2+R2*K2039+S2</f>
        <v>-3.0931194472287871E-3</v>
      </c>
      <c r="J2039">
        <f>P3*K2039+Q3</f>
        <v>7.2409431631380414</v>
      </c>
      <c r="K2039">
        <f>E2039-I2038*F2039^2-J2038*F2039</f>
        <v>7995750.2487679292</v>
      </c>
      <c r="L2039">
        <f t="shared" si="95"/>
        <v>7995749.3032040065</v>
      </c>
      <c r="M2039">
        <f t="shared" si="96"/>
        <v>0.94556392263621092</v>
      </c>
    </row>
    <row r="2040" spans="1:13" x14ac:dyDescent="0.25">
      <c r="A2040" s="3">
        <v>44958.872233796297</v>
      </c>
      <c r="B2040" s="2">
        <v>-70</v>
      </c>
      <c r="C2040">
        <f t="shared" si="94"/>
        <v>-7</v>
      </c>
      <c r="D2040" s="2">
        <v>8004772</v>
      </c>
      <c r="E2040" s="2">
        <f>16000000-D2040</f>
        <v>7995228</v>
      </c>
      <c r="F2040">
        <f>F2039+(B2040-F2039)/35</f>
        <v>-72.051088730772648</v>
      </c>
      <c r="G2040">
        <f>E2040-($P$2*E2040^3+$Q$2*E2040^2+$R$2*E2040+$S$2)*F2040^2-($P$3*E2040+$Q$3)*F2040</f>
        <v>7995765.3061180841</v>
      </c>
      <c r="I2040">
        <f>P2*K2040^3+Q2*K2040^2+R2*K2040+S2</f>
        <v>-3.0930461652900476E-3</v>
      </c>
      <c r="J2040">
        <f>P3*K2040+Q3</f>
        <v>7.2411420822142247</v>
      </c>
      <c r="K2040">
        <f>E2040-I2039*F2040^2-J2039*F2040</f>
        <v>7995765.7753330199</v>
      </c>
      <c r="L2040">
        <f t="shared" si="95"/>
        <v>7995749.3581111031</v>
      </c>
      <c r="M2040">
        <f t="shared" si="96"/>
        <v>16.41722191683948</v>
      </c>
    </row>
    <row r="2041" spans="1:13" x14ac:dyDescent="0.25">
      <c r="A2041" s="3">
        <v>44958.872291666667</v>
      </c>
      <c r="B2041" s="2">
        <v>-72</v>
      </c>
      <c r="C2041">
        <f t="shared" si="94"/>
        <v>-7.2</v>
      </c>
      <c r="D2041" s="2">
        <v>8004766</v>
      </c>
      <c r="E2041" s="2">
        <f>16000000-D2041</f>
        <v>7995234</v>
      </c>
      <c r="F2041">
        <f>F2040+(B2041-F2040)/35</f>
        <v>-72.049629052750575</v>
      </c>
      <c r="G2041">
        <f>E2041-($P$2*E2041^3+$Q$2*E2041^2+$R$2*E2041+$S$2)*F2041^2-($P$3*E2041+$Q$3)*F2041</f>
        <v>7995771.3002971159</v>
      </c>
      <c r="I2041">
        <f>P2*K2041^3+Q2*K2041^2+R2*K2041+S2</f>
        <v>-3.0930178398165253E-3</v>
      </c>
      <c r="J2041">
        <f>P3*K2041+Q3</f>
        <v>7.2412189863982803</v>
      </c>
      <c r="K2041">
        <f>E2041-I2040*F2041^2-J2040*F2041</f>
        <v>7995771.7780645937</v>
      </c>
      <c r="L2041">
        <f t="shared" si="95"/>
        <v>7995749.4328442812</v>
      </c>
      <c r="M2041">
        <f t="shared" si="96"/>
        <v>22.345220312476158</v>
      </c>
    </row>
    <row r="2042" spans="1:13" x14ac:dyDescent="0.25">
      <c r="A2042" s="3">
        <v>44958.872349537036</v>
      </c>
      <c r="B2042" s="2">
        <v>-72</v>
      </c>
      <c r="C2042">
        <f t="shared" si="94"/>
        <v>-7.2</v>
      </c>
      <c r="D2042" s="2">
        <v>8004766</v>
      </c>
      <c r="E2042" s="2">
        <f>16000000-D2042</f>
        <v>7995234</v>
      </c>
      <c r="F2042">
        <f>F2041+(B2042-F2041)/35</f>
        <v>-72.048211079814848</v>
      </c>
      <c r="G2042">
        <f>E2042-($P$2*E2042^3+$Q$2*E2042^2+$R$2*E2042+$S$2)*F2042^2-($P$3*E2042+$Q$3)*F2042</f>
        <v>7995771.289406525</v>
      </c>
      <c r="I2042">
        <f>P2*K2042^3+Q2*K2042^2+R2*K2042+S2</f>
        <v>-3.0930178657939678E-3</v>
      </c>
      <c r="J2042">
        <f>P3*K2042+Q3</f>
        <v>7.2412189158584681</v>
      </c>
      <c r="K2042">
        <f>E2042-I2041*F2042^2-J2041*F2042</f>
        <v>7995771.7725586314</v>
      </c>
      <c r="L2042">
        <f t="shared" si="95"/>
        <v>7995749.5073099956</v>
      </c>
      <c r="M2042">
        <f t="shared" si="96"/>
        <v>22.265248635783792</v>
      </c>
    </row>
    <row r="2043" spans="1:13" x14ac:dyDescent="0.25">
      <c r="A2043" s="3">
        <v>44958.872407407405</v>
      </c>
      <c r="B2043" s="2">
        <v>-73</v>
      </c>
      <c r="C2043">
        <f t="shared" si="94"/>
        <v>-7.3</v>
      </c>
      <c r="D2043" s="2">
        <v>8004765</v>
      </c>
      <c r="E2043" s="2">
        <f>16000000-D2043</f>
        <v>7995235</v>
      </c>
      <c r="F2043">
        <f>F2042+(B2043-F2042)/35</f>
        <v>-72.075405048962992</v>
      </c>
      <c r="G2043">
        <f>E2043-($P$2*E2043^3+$Q$2*E2043^2+$R$2*E2043+$S$2)*F2043^2-($P$3*E2043+$Q$3)*F2043</f>
        <v>7995772.4991677143</v>
      </c>
      <c r="I2043">
        <f>P2*K2043^3+Q2*K2043^2+R2*K2043+S2</f>
        <v>-3.093012161073716E-3</v>
      </c>
      <c r="J2043">
        <f>P3*K2043+Q3</f>
        <v>7.2412344054480684</v>
      </c>
      <c r="K2043">
        <f>E2043-I2042*F2043^2-J2042*F2043</f>
        <v>7995772.9815936107</v>
      </c>
      <c r="L2043">
        <f t="shared" si="95"/>
        <v>7995749.5855576079</v>
      </c>
      <c r="M2043">
        <f t="shared" si="96"/>
        <v>23.396036002784967</v>
      </c>
    </row>
    <row r="2044" spans="1:13" x14ac:dyDescent="0.25">
      <c r="A2044" s="3">
        <v>44958.872465277775</v>
      </c>
      <c r="B2044" s="2">
        <v>-70</v>
      </c>
      <c r="C2044">
        <f t="shared" si="94"/>
        <v>-7</v>
      </c>
      <c r="D2044" s="2">
        <v>8004772</v>
      </c>
      <c r="E2044" s="2">
        <f>16000000-D2044</f>
        <v>7995228</v>
      </c>
      <c r="F2044">
        <f>F2043+(B2044-F2043)/35</f>
        <v>-72.016107761849767</v>
      </c>
      <c r="G2044">
        <f>E2044-($P$2*E2044^3+$Q$2*E2044^2+$R$2*E2044+$S$2)*F2044^2-($P$3*E2044+$Q$3)*F2044</f>
        <v>7995765.0374563225</v>
      </c>
      <c r="I2044">
        <f>P2*K2044^3+Q2*K2044^2+R2*K2044+S2</f>
        <v>-3.0930473378134593E-3</v>
      </c>
      <c r="J2044">
        <f>P3*K2044+Q3</f>
        <v>7.2411388989893197</v>
      </c>
      <c r="K2044">
        <f>E2044-I2043*F2044^2-J2043*F2044</f>
        <v>7995765.5268674139</v>
      </c>
      <c r="L2044">
        <f t="shared" si="95"/>
        <v>7995749.6386953071</v>
      </c>
      <c r="M2044">
        <f t="shared" si="96"/>
        <v>15.888172106817365</v>
      </c>
    </row>
    <row r="2045" spans="1:13" x14ac:dyDescent="0.25">
      <c r="A2045" s="3">
        <v>44958.872523148151</v>
      </c>
      <c r="B2045" s="2">
        <v>-70</v>
      </c>
      <c r="C2045">
        <f t="shared" si="94"/>
        <v>-7</v>
      </c>
      <c r="D2045" s="2">
        <v>8004780</v>
      </c>
      <c r="E2045" s="2">
        <f>16000000-D2045</f>
        <v>7995220</v>
      </c>
      <c r="F2045">
        <f>F2044+(B2045-F2044)/35</f>
        <v>-71.958504682939775</v>
      </c>
      <c r="G2045">
        <f>E2045-($P$2*E2045^3+$Q$2*E2045^2+$R$2*E2045+$S$2)*F2045^2-($P$3*E2045+$Q$3)*F2045</f>
        <v>7995756.5878905552</v>
      </c>
      <c r="I2045">
        <f>P2*K2045^3+Q2*K2045^2+R2*K2045+S2</f>
        <v>-3.0930872147720834E-3</v>
      </c>
      <c r="J2045">
        <f>P3*K2045+Q3</f>
        <v>7.2410306484764106</v>
      </c>
      <c r="K2045">
        <f>E2045-I2044*F2045^2-J2044*F2045</f>
        <v>7995757.0774081321</v>
      </c>
      <c r="L2045">
        <f t="shared" si="95"/>
        <v>7995749.6634910163</v>
      </c>
      <c r="M2045">
        <f t="shared" si="96"/>
        <v>7.4139171158894897</v>
      </c>
    </row>
    <row r="2046" spans="1:13" x14ac:dyDescent="0.25">
      <c r="A2046" s="3">
        <v>44958.872581018521</v>
      </c>
      <c r="B2046" s="2">
        <v>-70</v>
      </c>
      <c r="C2046">
        <f t="shared" si="94"/>
        <v>-7</v>
      </c>
      <c r="D2046" s="2">
        <v>8004781</v>
      </c>
      <c r="E2046" s="2">
        <f>16000000-D2046</f>
        <v>7995219</v>
      </c>
      <c r="F2046">
        <f>F2045+(B2046-F2045)/35</f>
        <v>-71.902547406284356</v>
      </c>
      <c r="G2046">
        <f>E2046-($P$2*E2046^3+$Q$2*E2046^2+$R$2*E2046+$S$2)*F2046^2-($P$3*E2046+$Q$3)*F2046</f>
        <v>7995755.1572706178</v>
      </c>
      <c r="I2046">
        <f>P2*K2046^3+Q2*K2046^2+R2*K2046+S2</f>
        <v>-3.0930940004765262E-3</v>
      </c>
      <c r="J2046">
        <f>P3*K2046+Q3</f>
        <v>7.2410122297093409</v>
      </c>
      <c r="K2046">
        <f>E2046-I2045*F2046^2-J2045*F2046</f>
        <v>7995755.6397371385</v>
      </c>
      <c r="L2046">
        <f t="shared" si="95"/>
        <v>7995749.6834118366</v>
      </c>
      <c r="M2046">
        <f t="shared" si="96"/>
        <v>5.956325301900506</v>
      </c>
    </row>
    <row r="2047" spans="1:13" x14ac:dyDescent="0.25">
      <c r="A2047" s="3">
        <v>44958.87263888889</v>
      </c>
      <c r="B2047" s="2">
        <v>-70</v>
      </c>
      <c r="C2047">
        <f t="shared" si="94"/>
        <v>-7</v>
      </c>
      <c r="D2047" s="2">
        <v>8004785</v>
      </c>
      <c r="E2047" s="2">
        <f>16000000-D2047</f>
        <v>7995215</v>
      </c>
      <c r="F2047">
        <f>F2046+(B2047-F2046)/35</f>
        <v>-71.848188908961944</v>
      </c>
      <c r="G2047">
        <f>E2047-($P$2*E2047^3+$Q$2*E2047^2+$R$2*E2047+$S$2)*F2047^2-($P$3*E2047+$Q$3)*F2047</f>
        <v>7995750.7362608043</v>
      </c>
      <c r="I2047">
        <f>P2*K2047^3+Q2*K2047^2+R2*K2047+S2</f>
        <v>-3.0931148594177671E-3</v>
      </c>
      <c r="J2047">
        <f>P3*K2047+Q3</f>
        <v>7.2409556146618996</v>
      </c>
      <c r="K2047">
        <f>E2047-I2046*F2047^2-J2046*F2047</f>
        <v>7995751.2206676556</v>
      </c>
      <c r="L2047">
        <f t="shared" si="95"/>
        <v>7995749.6885360228</v>
      </c>
      <c r="M2047">
        <f t="shared" si="96"/>
        <v>1.5321316327899694</v>
      </c>
    </row>
    <row r="2048" spans="1:13" x14ac:dyDescent="0.25">
      <c r="A2048" s="3">
        <v>44958.872696759259</v>
      </c>
      <c r="B2048" s="2">
        <v>-73</v>
      </c>
      <c r="C2048">
        <f t="shared" si="94"/>
        <v>-7.3</v>
      </c>
      <c r="D2048" s="2">
        <v>8004779</v>
      </c>
      <c r="E2048" s="2">
        <f>16000000-D2048</f>
        <v>7995221</v>
      </c>
      <c r="F2048">
        <f>F2047+(B2048-F2047)/35</f>
        <v>-71.88109779727732</v>
      </c>
      <c r="G2048">
        <f>E2048-($P$2*E2048^3+$Q$2*E2048^2+$R$2*E2048+$S$2)*F2048^2-($P$3*E2048+$Q$3)*F2048</f>
        <v>7995756.9943464492</v>
      </c>
      <c r="I2048">
        <f>P2*K2048^3+Q2*K2048^2+R2*K2048+S2</f>
        <v>-3.0930853635382505E-3</v>
      </c>
      <c r="J2048">
        <f>P3*K2048+Q3</f>
        <v>7.2410356734364711</v>
      </c>
      <c r="K2048">
        <f>E2048-I2047*F2048^2-J2047*F2048</f>
        <v>7995757.4696297878</v>
      </c>
      <c r="L2048">
        <f t="shared" si="95"/>
        <v>7995749.7144730017</v>
      </c>
      <c r="M2048">
        <f t="shared" si="96"/>
        <v>7.7551567861810327</v>
      </c>
    </row>
    <row r="2049" spans="1:13" x14ac:dyDescent="0.25">
      <c r="A2049" s="3">
        <v>44958.872754629629</v>
      </c>
      <c r="B2049" s="2">
        <v>-72</v>
      </c>
      <c r="C2049">
        <f t="shared" si="94"/>
        <v>-7.2</v>
      </c>
      <c r="D2049" s="2">
        <v>8004779</v>
      </c>
      <c r="E2049" s="2">
        <f>16000000-D2049</f>
        <v>7995221</v>
      </c>
      <c r="F2049">
        <f>F2048+(B2049-F2048)/35</f>
        <v>-71.884495003069404</v>
      </c>
      <c r="G2049">
        <f>E2049-($P$2*E2049^3+$Q$2*E2049^2+$R$2*E2049+$S$2)*F2049^2-($P$3*E2049+$Q$3)*F2049</f>
        <v>7995757.0204342986</v>
      </c>
      <c r="I2049">
        <f>P2*K2049^3+Q2*K2049^2+R2*K2049+S2</f>
        <v>-3.0930852138482123E-3</v>
      </c>
      <c r="J2049">
        <f>P3*K2049+Q3</f>
        <v>7.2410360797191657</v>
      </c>
      <c r="K2049">
        <f>E2049-I2048*F2049^2-J2048*F2049</f>
        <v>7995757.5013420535</v>
      </c>
      <c r="L2049">
        <f t="shared" si="95"/>
        <v>7995749.7404292319</v>
      </c>
      <c r="M2049">
        <f t="shared" si="96"/>
        <v>7.7609128216281533</v>
      </c>
    </row>
    <row r="2050" spans="1:13" x14ac:dyDescent="0.25">
      <c r="A2050" s="3">
        <v>44958.872812499998</v>
      </c>
      <c r="B2050" s="2">
        <v>-70</v>
      </c>
      <c r="C2050">
        <f t="shared" si="94"/>
        <v>-7</v>
      </c>
      <c r="D2050" s="2">
        <v>8004780</v>
      </c>
      <c r="E2050" s="2">
        <f>16000000-D2050</f>
        <v>7995220</v>
      </c>
      <c r="F2050">
        <f>F2049+(B2050-F2049)/35</f>
        <v>-71.830652288695987</v>
      </c>
      <c r="G2050">
        <f>E2050-($P$2*E2050^3+$Q$2*E2050^2+$R$2*E2050+$S$2)*F2050^2-($P$3*E2050+$Q$3)*F2050</f>
        <v>7995755.6060776627</v>
      </c>
      <c r="I2050">
        <f>P2*K2050^3+Q2*K2050^2+R2*K2050+S2</f>
        <v>-3.0930918867539958E-3</v>
      </c>
      <c r="J2050">
        <f>P3*K2050+Q3</f>
        <v>7.2410179669946189</v>
      </c>
      <c r="K2050">
        <f>E2050-I2049*F2050^2-J2049*F2050</f>
        <v>7995756.0875591123</v>
      </c>
      <c r="L2050">
        <f t="shared" si="95"/>
        <v>7995749.7615863318</v>
      </c>
      <c r="M2050">
        <f t="shared" si="96"/>
        <v>6.325972780585289</v>
      </c>
    </row>
    <row r="2051" spans="1:13" x14ac:dyDescent="0.25">
      <c r="A2051" s="3">
        <v>44958.872870370367</v>
      </c>
      <c r="B2051" s="2">
        <v>-72</v>
      </c>
      <c r="C2051">
        <f t="shared" ref="C2051:C2114" si="97">B2051/10</f>
        <v>-7.2</v>
      </c>
      <c r="D2051" s="2">
        <v>8004776</v>
      </c>
      <c r="E2051" s="2">
        <f>16000000-D2051</f>
        <v>7995224</v>
      </c>
      <c r="F2051">
        <f>F2050+(B2051-F2050)/35</f>
        <v>-71.835490794733246</v>
      </c>
      <c r="G2051">
        <f>E2051-($P$2*E2051^3+$Q$2*E2051^2+$R$2*E2051+$S$2)*F2051^2-($P$3*E2051+$Q$3)*F2051</f>
        <v>7995759.6468148315</v>
      </c>
      <c r="I2051">
        <f>P2*K2051^3+Q2*K2051^2+R2*K2051+S2</f>
        <v>-3.0930728381690642E-3</v>
      </c>
      <c r="J2051">
        <f>P3*K2051+Q3</f>
        <v>7.2410696733000464</v>
      </c>
      <c r="K2051">
        <f>E2051-I2050*F2051^2-J2050*F2051</f>
        <v>7995760.1234783018</v>
      </c>
      <c r="L2051">
        <f t="shared" si="95"/>
        <v>7995749.7961259717</v>
      </c>
      <c r="M2051">
        <f t="shared" si="96"/>
        <v>10.327352330088615</v>
      </c>
    </row>
    <row r="2052" spans="1:13" x14ac:dyDescent="0.25">
      <c r="A2052" s="3">
        <v>44958.872928240744</v>
      </c>
      <c r="B2052" s="2">
        <v>-72</v>
      </c>
      <c r="C2052">
        <f t="shared" si="97"/>
        <v>-7.2</v>
      </c>
      <c r="D2052" s="2">
        <v>8004772</v>
      </c>
      <c r="E2052" s="2">
        <f>16000000-D2052</f>
        <v>7995228</v>
      </c>
      <c r="F2052">
        <f>F2051+(B2052-F2051)/35</f>
        <v>-71.840191057740867</v>
      </c>
      <c r="G2052">
        <f>E2052-($P$2*E2052^3+$Q$2*E2052^2+$R$2*E2052+$S$2)*F2052^2-($P$3*E2052+$Q$3)*F2052</f>
        <v>7995763.6864910508</v>
      </c>
      <c r="I2052">
        <f>P2*K2052^3+Q2*K2052^2+R2*K2052+S2</f>
        <v>-3.0930537730569085E-3</v>
      </c>
      <c r="J2052">
        <f>P3*K2052+Q3</f>
        <v>7.2411214285530292</v>
      </c>
      <c r="K2052">
        <f>E2052-I2051*F2052^2-J2051*F2052</f>
        <v>7995764.1632180782</v>
      </c>
      <c r="L2052">
        <f t="shared" ref="L2052:L2115" si="98">L2051+(K2052-L2051)/300</f>
        <v>7995749.8440162791</v>
      </c>
      <c r="M2052">
        <f t="shared" ref="M2052:M2115" si="99">K2052-L2052</f>
        <v>14.319201799109578</v>
      </c>
    </row>
    <row r="2053" spans="1:13" x14ac:dyDescent="0.25">
      <c r="A2053" s="3">
        <v>44958.872986111113</v>
      </c>
      <c r="B2053" s="2">
        <v>-72</v>
      </c>
      <c r="C2053">
        <f t="shared" si="97"/>
        <v>-7.2</v>
      </c>
      <c r="D2053" s="2">
        <v>8004786</v>
      </c>
      <c r="E2053" s="2">
        <f>16000000-D2053</f>
        <v>7995214</v>
      </c>
      <c r="F2053">
        <f>F2052+(B2053-F2052)/35</f>
        <v>-71.844757027519705</v>
      </c>
      <c r="G2053">
        <f>E2053-($P$2*E2053^3+$Q$2*E2053^2+$R$2*E2053+$S$2)*F2053^2-($P$3*E2053+$Q$3)*F2053</f>
        <v>7995749.7090118807</v>
      </c>
      <c r="I2053">
        <f>P2*K2053^3+Q2*K2053^2+R2*K2053+S2</f>
        <v>-3.0931196683212647E-3</v>
      </c>
      <c r="J2053">
        <f>P3*K2053+Q3</f>
        <v>7.2409425630694244</v>
      </c>
      <c r="K2053">
        <f>E2053-I2052*F2053^2-J2052*F2053</f>
        <v>7995750.2019297648</v>
      </c>
      <c r="L2053">
        <f t="shared" si="98"/>
        <v>7995749.8452093238</v>
      </c>
      <c r="M2053">
        <f t="shared" si="99"/>
        <v>0.35672044102102518</v>
      </c>
    </row>
    <row r="2054" spans="1:13" x14ac:dyDescent="0.25">
      <c r="A2054" s="3">
        <v>44958.873043981483</v>
      </c>
      <c r="B2054" s="2">
        <v>-72</v>
      </c>
      <c r="C2054">
        <f t="shared" si="97"/>
        <v>-7.2</v>
      </c>
      <c r="D2054" s="2">
        <v>8004777</v>
      </c>
      <c r="E2054" s="2">
        <f>16000000-D2054</f>
        <v>7995223</v>
      </c>
      <c r="F2054">
        <f>F2053+(B2054-F2053)/35</f>
        <v>-71.849192541019136</v>
      </c>
      <c r="G2054">
        <f>E2054-($P$2*E2054^3+$Q$2*E2054^2+$R$2*E2054+$S$2)*F2054^2-($P$3*E2054+$Q$3)*F2054</f>
        <v>7995758.7511345837</v>
      </c>
      <c r="I2054">
        <f>P2*K2054^3+Q2*K2054^2+R2*K2054+S2</f>
        <v>-3.0930770856727463E-3</v>
      </c>
      <c r="J2054">
        <f>P3*K2054+Q3</f>
        <v>7.2410581433030927</v>
      </c>
      <c r="K2054">
        <f>E2054-I2053*F2054^2-J2053*F2054</f>
        <v>7995759.2235080646</v>
      </c>
      <c r="L2054">
        <f t="shared" si="98"/>
        <v>7995749.8764703199</v>
      </c>
      <c r="M2054">
        <f t="shared" si="99"/>
        <v>9.3470377447083592</v>
      </c>
    </row>
    <row r="2055" spans="1:13" x14ac:dyDescent="0.25">
      <c r="A2055" s="3">
        <v>44958.873101851852</v>
      </c>
      <c r="B2055" s="2">
        <v>-72</v>
      </c>
      <c r="C2055">
        <f t="shared" si="97"/>
        <v>-7.2</v>
      </c>
      <c r="D2055" s="2">
        <v>8004776</v>
      </c>
      <c r="E2055" s="2">
        <f>16000000-D2055</f>
        <v>7995224</v>
      </c>
      <c r="F2055">
        <f>F2054+(B2055-F2054)/35</f>
        <v>-71.853501325561453</v>
      </c>
      <c r="G2055">
        <f>E2055-($P$2*E2055^3+$Q$2*E2055^2+$R$2*E2055+$S$2)*F2055^2-($P$3*E2055+$Q$3)*F2055</f>
        <v>7995759.7851178264</v>
      </c>
      <c r="I2055">
        <f>P2*K2055^3+Q2*K2055^2+R2*K2055+S2</f>
        <v>-3.0930721716160292E-3</v>
      </c>
      <c r="J2055">
        <f>P3*K2055+Q3</f>
        <v>7.2410714826678628</v>
      </c>
      <c r="K2055">
        <f>E2055-I2054*F2055^2-J2054*F2055</f>
        <v>7995760.2647079304</v>
      </c>
      <c r="L2055">
        <f t="shared" si="98"/>
        <v>7995749.9110977789</v>
      </c>
      <c r="M2055">
        <f t="shared" si="99"/>
        <v>10.353610151447356</v>
      </c>
    </row>
    <row r="2056" spans="1:13" x14ac:dyDescent="0.25">
      <c r="A2056" s="3">
        <v>44958.873159722221</v>
      </c>
      <c r="B2056" s="2">
        <v>-70</v>
      </c>
      <c r="C2056">
        <f t="shared" si="97"/>
        <v>-7</v>
      </c>
      <c r="D2056" s="2">
        <v>8004776</v>
      </c>
      <c r="E2056" s="2">
        <f>16000000-D2056</f>
        <v>7995224</v>
      </c>
      <c r="F2056">
        <f>F2055+(B2056-F2055)/35</f>
        <v>-71.800544144831122</v>
      </c>
      <c r="G2056">
        <f>E2056-($P$2*E2056^3+$Q$2*E2056^2+$R$2*E2056+$S$2)*F2056^2-($P$3*E2056+$Q$3)*F2056</f>
        <v>7995759.3784649866</v>
      </c>
      <c r="I2056">
        <f>P2*K2056^3+Q2*K2056^2+R2*K2056+S2</f>
        <v>-3.0930740880705798E-3</v>
      </c>
      <c r="J2056">
        <f>P3*K2056+Q3</f>
        <v>7.2410662803634835</v>
      </c>
      <c r="K2056">
        <f>E2056-I2055*F2056^2-J2055*F2056</f>
        <v>7995759.8586437199</v>
      </c>
      <c r="L2056">
        <f t="shared" si="98"/>
        <v>7995749.9442562656</v>
      </c>
      <c r="M2056">
        <f t="shared" si="99"/>
        <v>9.9143874542787671</v>
      </c>
    </row>
    <row r="2057" spans="1:13" x14ac:dyDescent="0.25">
      <c r="A2057" s="3">
        <v>44958.873217592591</v>
      </c>
      <c r="B2057" s="2">
        <v>-72</v>
      </c>
      <c r="C2057">
        <f t="shared" si="97"/>
        <v>-7.2</v>
      </c>
      <c r="D2057" s="2">
        <v>8004778</v>
      </c>
      <c r="E2057" s="2">
        <f>16000000-D2057</f>
        <v>7995222</v>
      </c>
      <c r="F2057">
        <f>F2056+(B2057-F2056)/35</f>
        <v>-71.806242883550226</v>
      </c>
      <c r="G2057">
        <f>E2057-($P$2*E2057^3+$Q$2*E2057^2+$R$2*E2057+$S$2)*F2057^2-($P$3*E2057+$Q$3)*F2057</f>
        <v>7995757.4204334877</v>
      </c>
      <c r="I2057">
        <f>P2*K2057^3+Q2*K2057^2+R2*K2057+S2</f>
        <v>-3.0930833224758203E-3</v>
      </c>
      <c r="J2057">
        <f>P3*K2057+Q3</f>
        <v>7.2410412137387823</v>
      </c>
      <c r="K2057">
        <f>E2057-I2056*F2057^2-J2056*F2057</f>
        <v>7995757.9020763189</v>
      </c>
      <c r="L2057">
        <f t="shared" si="98"/>
        <v>7995749.9707823321</v>
      </c>
      <c r="M2057">
        <f t="shared" si="99"/>
        <v>7.9312939867377281</v>
      </c>
    </row>
    <row r="2058" spans="1:13" x14ac:dyDescent="0.25">
      <c r="A2058" s="3">
        <v>44958.87327546296</v>
      </c>
      <c r="B2058" s="2">
        <v>-72</v>
      </c>
      <c r="C2058">
        <f t="shared" si="97"/>
        <v>-7.2</v>
      </c>
      <c r="D2058" s="2">
        <v>8004780</v>
      </c>
      <c r="E2058" s="2">
        <f>16000000-D2058</f>
        <v>7995220</v>
      </c>
      <c r="F2058">
        <f>F2057+(B2058-F2057)/35</f>
        <v>-71.811778801163072</v>
      </c>
      <c r="G2058">
        <f>E2058-($P$2*E2058^3+$Q$2*E2058^2+$R$2*E2058+$S$2)*F2058^2-($P$3*E2058+$Q$3)*F2058</f>
        <v>7995755.461151652</v>
      </c>
      <c r="I2058">
        <f>P2*K2058^3+Q2*K2058^2+R2*K2058+S2</f>
        <v>-3.0930925696992517E-3</v>
      </c>
      <c r="J2058">
        <f>P3*K2058+Q3</f>
        <v>7.2410161132924458</v>
      </c>
      <c r="K2058">
        <f>E2058-I2057*F2058^2-J2057*F2058</f>
        <v>7995755.9428689796</v>
      </c>
      <c r="L2058">
        <f t="shared" si="98"/>
        <v>7995749.9906892879</v>
      </c>
      <c r="M2058">
        <f t="shared" si="99"/>
        <v>5.9521796917542815</v>
      </c>
    </row>
    <row r="2059" spans="1:13" x14ac:dyDescent="0.25">
      <c r="A2059" s="3">
        <v>44958.873333333337</v>
      </c>
      <c r="B2059" s="2">
        <v>-73</v>
      </c>
      <c r="C2059">
        <f t="shared" si="97"/>
        <v>-7.3</v>
      </c>
      <c r="D2059" s="2">
        <v>8004779</v>
      </c>
      <c r="E2059" s="2">
        <f>16000000-D2059</f>
        <v>7995221</v>
      </c>
      <c r="F2059">
        <f>F2058+(B2059-F2058)/35</f>
        <v>-71.845727978272706</v>
      </c>
      <c r="G2059">
        <f>E2059-($P$2*E2059^3+$Q$2*E2059^2+$R$2*E2059+$S$2)*F2059^2-($P$3*E2059+$Q$3)*F2059</f>
        <v>7995756.7227385007</v>
      </c>
      <c r="I2059">
        <f>P2*K2059^3+Q2*K2059^2+R2*K2059+S2</f>
        <v>-3.0930866265777013E-3</v>
      </c>
      <c r="J2059">
        <f>P3*K2059+Q3</f>
        <v>7.2410322450205769</v>
      </c>
      <c r="K2059">
        <f>E2059-I2058*F2059^2-J2058*F2059</f>
        <v>7995757.2020258773</v>
      </c>
      <c r="L2059">
        <f t="shared" si="98"/>
        <v>7995750.0147270765</v>
      </c>
      <c r="M2059">
        <f t="shared" si="99"/>
        <v>7.1872988007962704</v>
      </c>
    </row>
    <row r="2060" spans="1:13" x14ac:dyDescent="0.25">
      <c r="A2060" s="3">
        <v>44958.873391203706</v>
      </c>
      <c r="B2060" s="2">
        <v>-72</v>
      </c>
      <c r="C2060">
        <f t="shared" si="97"/>
        <v>-7.2</v>
      </c>
      <c r="D2060" s="2">
        <v>8004766</v>
      </c>
      <c r="E2060" s="2">
        <f>16000000-D2060</f>
        <v>7995234</v>
      </c>
      <c r="F2060">
        <f>F2059+(B2060-F2059)/35</f>
        <v>-71.850135750322053</v>
      </c>
      <c r="G2060">
        <f>E2060-($P$2*E2060^3+$Q$2*E2060^2+$R$2*E2060+$S$2)*F2060^2-($P$3*E2060+$Q$3)*F2060</f>
        <v>7995769.7682322673</v>
      </c>
      <c r="I2060">
        <f>P2*K2060^3+Q2*K2060^2+R2*K2060+S2</f>
        <v>-3.0930251112835094E-3</v>
      </c>
      <c r="J2060">
        <f>P3*K2060+Q3</f>
        <v>7.2411992433866175</v>
      </c>
      <c r="K2060">
        <f>E2060-I2059*F2060^2-J2059*F2060</f>
        <v>7995770.2370301113</v>
      </c>
      <c r="L2060">
        <f t="shared" si="98"/>
        <v>7995750.0821347535</v>
      </c>
      <c r="M2060">
        <f t="shared" si="99"/>
        <v>20.154895357787609</v>
      </c>
    </row>
    <row r="2061" spans="1:13" x14ac:dyDescent="0.25">
      <c r="A2061" s="3">
        <v>44958.873449074075</v>
      </c>
      <c r="B2061" s="2">
        <v>-70</v>
      </c>
      <c r="C2061">
        <f t="shared" si="97"/>
        <v>-7</v>
      </c>
      <c r="D2061" s="2">
        <v>8004761</v>
      </c>
      <c r="E2061" s="2">
        <f>16000000-D2061</f>
        <v>7995239</v>
      </c>
      <c r="F2061">
        <f>F2060+(B2061-F2060)/35</f>
        <v>-71.797274728884275</v>
      </c>
      <c r="G2061">
        <f>E2061-($P$2*E2061^3+$Q$2*E2061^2+$R$2*E2061+$S$2)*F2061^2-($P$3*E2061+$Q$3)*F2061</f>
        <v>7995774.3667887477</v>
      </c>
      <c r="I2061">
        <f>P2*K2061^3+Q2*K2061^2+R2*K2061+S2</f>
        <v>-3.0930033810392388E-3</v>
      </c>
      <c r="J2061">
        <f>P3*K2061+Q3</f>
        <v>7.241258245839802</v>
      </c>
      <c r="K2061">
        <f>E2061-I2060*F2061^2-J2060*F2061</f>
        <v>7995774.8424477894</v>
      </c>
      <c r="L2061">
        <f t="shared" si="98"/>
        <v>7995750.16466913</v>
      </c>
      <c r="M2061">
        <f t="shared" si="99"/>
        <v>24.677778659388423</v>
      </c>
    </row>
    <row r="2062" spans="1:13" x14ac:dyDescent="0.25">
      <c r="A2062" s="3">
        <v>44958.873506944445</v>
      </c>
      <c r="B2062" s="2">
        <v>-73</v>
      </c>
      <c r="C2062">
        <f t="shared" si="97"/>
        <v>-7.3</v>
      </c>
      <c r="D2062" s="2">
        <v>8004761</v>
      </c>
      <c r="E2062" s="2">
        <f>16000000-D2062</f>
        <v>7995239</v>
      </c>
      <c r="F2062">
        <f>F2061+(B2062-F2061)/35</f>
        <v>-71.831638308059013</v>
      </c>
      <c r="G2062">
        <f>E2062-($P$2*E2062^3+$Q$2*E2062^2+$R$2*E2062+$S$2)*F2062^2-($P$3*E2062+$Q$3)*F2062</f>
        <v>7995774.6306667784</v>
      </c>
      <c r="I2062">
        <f>P2*K2062^3+Q2*K2062^2+R2*K2062+S2</f>
        <v>-3.093002115505783E-3</v>
      </c>
      <c r="J2062">
        <f>P3*K2062+Q3</f>
        <v>7.2412616822203546</v>
      </c>
      <c r="K2062">
        <f>E2062-I2061*F2062^2-J2061*F2062</f>
        <v>7995775.1106733782</v>
      </c>
      <c r="L2062">
        <f t="shared" si="98"/>
        <v>7995750.2478224775</v>
      </c>
      <c r="M2062">
        <f t="shared" si="99"/>
        <v>24.862850900739431</v>
      </c>
    </row>
    <row r="2063" spans="1:13" x14ac:dyDescent="0.25">
      <c r="A2063" s="3">
        <v>44958.873564814814</v>
      </c>
      <c r="B2063" s="2">
        <v>-72</v>
      </c>
      <c r="C2063">
        <f t="shared" si="97"/>
        <v>-7.2</v>
      </c>
      <c r="D2063" s="2">
        <v>8004761</v>
      </c>
      <c r="E2063" s="2">
        <f>16000000-D2063</f>
        <v>7995239</v>
      </c>
      <c r="F2063">
        <f>F2062+(B2063-F2062)/35</f>
        <v>-71.836448642114476</v>
      </c>
      <c r="G2063">
        <f>E2063-($P$2*E2063^3+$Q$2*E2063^2+$R$2*E2063+$S$2)*F2063^2-($P$3*E2063+$Q$3)*F2063</f>
        <v>7995774.6676059309</v>
      </c>
      <c r="I2063">
        <f>P2*K2063^3+Q2*K2063^2+R2*K2063+S2</f>
        <v>-3.093001939930673E-3</v>
      </c>
      <c r="J2063">
        <f>P3*K2063+Q3</f>
        <v>7.2412621589470092</v>
      </c>
      <c r="K2063">
        <f>E2063-I2062*F2063^2-J2062*F2063</f>
        <v>7995775.1478841249</v>
      </c>
      <c r="L2063">
        <f t="shared" si="98"/>
        <v>7995750.3308226829</v>
      </c>
      <c r="M2063">
        <f t="shared" si="99"/>
        <v>24.8170614419505</v>
      </c>
    </row>
    <row r="2064" spans="1:13" x14ac:dyDescent="0.25">
      <c r="A2064" s="3">
        <v>44958.873622685183</v>
      </c>
      <c r="B2064" s="2">
        <v>-73</v>
      </c>
      <c r="C2064">
        <f t="shared" si="97"/>
        <v>-7.3</v>
      </c>
      <c r="D2064" s="2">
        <v>8004758</v>
      </c>
      <c r="E2064" s="2">
        <f>16000000-D2064</f>
        <v>7995242</v>
      </c>
      <c r="F2064">
        <f>F2063+(B2064-F2063)/35</f>
        <v>-71.869692966625493</v>
      </c>
      <c r="G2064">
        <f>E2064-($P$2*E2064^3+$Q$2*E2064^2+$R$2*E2064+$S$2)*F2064^2-($P$3*E2064+$Q$3)*F2064</f>
        <v>7995777.9255855381</v>
      </c>
      <c r="I2064">
        <f>P2*K2064^3+Q2*K2064^2+R2*K2064+S2</f>
        <v>-3.0929865802562517E-3</v>
      </c>
      <c r="J2064">
        <f>P3*K2064+Q3</f>
        <v>7.2413038674096555</v>
      </c>
      <c r="K2064">
        <f>E2064-I2063*F2064^2-J2063*F2064</f>
        <v>7995778.4034248833</v>
      </c>
      <c r="L2064">
        <f t="shared" si="98"/>
        <v>7995750.4243980236</v>
      </c>
      <c r="M2064">
        <f t="shared" si="99"/>
        <v>27.979026859626174</v>
      </c>
    </row>
    <row r="2065" spans="1:13" x14ac:dyDescent="0.25">
      <c r="A2065" s="3">
        <v>44958.873680555553</v>
      </c>
      <c r="B2065" s="2">
        <v>-72</v>
      </c>
      <c r="C2065">
        <f t="shared" si="97"/>
        <v>-7.2</v>
      </c>
      <c r="D2065" s="2">
        <v>8004749</v>
      </c>
      <c r="E2065" s="2">
        <f>16000000-D2065</f>
        <v>7995251</v>
      </c>
      <c r="F2065">
        <f>F2064+(B2065-F2064)/35</f>
        <v>-71.873416024721905</v>
      </c>
      <c r="G2065">
        <f>E2065-($P$2*E2065^3+$Q$2*E2065^2+$R$2*E2065+$S$2)*F2065^2-($P$3*E2065+$Q$3)*F2065</f>
        <v>7995786.9622419635</v>
      </c>
      <c r="I2065">
        <f>P2*K2065^3+Q2*K2065^2+R2*K2065+S2</f>
        <v>-3.0929439746358867E-3</v>
      </c>
      <c r="J2065">
        <f>P3*K2065+Q3</f>
        <v>7.2414195751819648</v>
      </c>
      <c r="K2065">
        <f>E2065-I2064*F2065^2-J2064*F2065</f>
        <v>7995787.4349581711</v>
      </c>
      <c r="L2065">
        <f t="shared" si="98"/>
        <v>7995750.5477665579</v>
      </c>
      <c r="M2065">
        <f t="shared" si="99"/>
        <v>36.887191613204777</v>
      </c>
    </row>
    <row r="2066" spans="1:13" x14ac:dyDescent="0.25">
      <c r="A2066" s="3">
        <v>44958.873738425929</v>
      </c>
      <c r="B2066" s="2">
        <v>-73</v>
      </c>
      <c r="C2066">
        <f t="shared" si="97"/>
        <v>-7.3</v>
      </c>
      <c r="D2066" s="2">
        <v>8004768</v>
      </c>
      <c r="E2066" s="2">
        <f>16000000-D2066</f>
        <v>7995232</v>
      </c>
      <c r="F2066">
        <f>F2065+(B2066-F2065)/35</f>
        <v>-71.905604138301285</v>
      </c>
      <c r="G2066">
        <f>E2066-($P$2*E2066^3+$Q$2*E2066^2+$R$2*E2066+$S$2)*F2066^2-($P$3*E2066+$Q$3)*F2066</f>
        <v>7995768.1923994794</v>
      </c>
      <c r="I2066">
        <f>P2*K2066^3+Q2*K2066^2+R2*K2066+S2</f>
        <v>-3.0930324090974182E-3</v>
      </c>
      <c r="J2066">
        <f>P3*K2066+Q3</f>
        <v>7.2411794294050509</v>
      </c>
      <c r="K2066">
        <f>E2066-I2065*F2066^2-J2065*F2066</f>
        <v>7995768.6904560961</v>
      </c>
      <c r="L2066">
        <f t="shared" si="98"/>
        <v>7995750.6082421895</v>
      </c>
      <c r="M2066">
        <f t="shared" si="99"/>
        <v>18.082213906571269</v>
      </c>
    </row>
    <row r="2067" spans="1:13" x14ac:dyDescent="0.25">
      <c r="A2067" s="3">
        <v>44958.873796296299</v>
      </c>
      <c r="B2067" s="2">
        <v>-72</v>
      </c>
      <c r="C2067">
        <f t="shared" si="97"/>
        <v>-7.2</v>
      </c>
      <c r="D2067" s="2">
        <v>8004775</v>
      </c>
      <c r="E2067" s="2">
        <f>16000000-D2067</f>
        <v>7995225</v>
      </c>
      <c r="F2067">
        <f>F2066+(B2067-F2066)/35</f>
        <v>-71.908301162921248</v>
      </c>
      <c r="G2067">
        <f>E2067-($P$2*E2067^3+$Q$2*E2067^2+$R$2*E2067+$S$2)*F2067^2-($P$3*E2067+$Q$3)*F2067</f>
        <v>7995761.2068351116</v>
      </c>
      <c r="I2067">
        <f>P2*K2067^3+Q2*K2067^2+R2*K2067+S2</f>
        <v>-3.0930654243093159E-3</v>
      </c>
      <c r="J2067">
        <f>P3*K2067+Q3</f>
        <v>7.2410897988904424</v>
      </c>
      <c r="K2067">
        <f>E2067-I2066*F2067^2-J2066*F2067</f>
        <v>7995761.6943748454</v>
      </c>
      <c r="L2067">
        <f t="shared" si="98"/>
        <v>7995750.6451959647</v>
      </c>
      <c r="M2067">
        <f t="shared" si="99"/>
        <v>11.049178880639374</v>
      </c>
    </row>
    <row r="2068" spans="1:13" x14ac:dyDescent="0.25">
      <c r="A2068" s="3">
        <v>44958.873854166668</v>
      </c>
      <c r="B2068" s="2">
        <v>-72</v>
      </c>
      <c r="C2068">
        <f t="shared" si="97"/>
        <v>-7.2</v>
      </c>
      <c r="D2068" s="2">
        <v>8004764</v>
      </c>
      <c r="E2068" s="2">
        <f>16000000-D2068</f>
        <v>7995236</v>
      </c>
      <c r="F2068">
        <f>F2067+(B2068-F2067)/35</f>
        <v>-71.910921129694927</v>
      </c>
      <c r="G2068">
        <f>E2068-($P$2*E2068^3+$Q$2*E2068^2+$R$2*E2068+$S$2)*F2068^2-($P$3*E2068+$Q$3)*F2068</f>
        <v>7995772.2368178144</v>
      </c>
      <c r="I2068">
        <f>P2*K2068^3+Q2*K2068^2+R2*K2068+S2</f>
        <v>-3.0930134508651008E-3</v>
      </c>
      <c r="J2068">
        <f>P3*K2068+Q3</f>
        <v>7.24123090333471</v>
      </c>
      <c r="K2068">
        <f>E2068-I2067*F2068^2-J2067*F2068</f>
        <v>7995772.708237269</v>
      </c>
      <c r="L2068">
        <f t="shared" si="98"/>
        <v>7995750.718739436</v>
      </c>
      <c r="M2068">
        <f t="shared" si="99"/>
        <v>21.98949783295393</v>
      </c>
    </row>
    <row r="2069" spans="1:13" x14ac:dyDescent="0.25">
      <c r="A2069" s="3">
        <v>44958.873912037037</v>
      </c>
      <c r="B2069" s="2">
        <v>-72</v>
      </c>
      <c r="C2069">
        <f t="shared" si="97"/>
        <v>-7.2</v>
      </c>
      <c r="D2069" s="2">
        <v>8004764</v>
      </c>
      <c r="E2069" s="2">
        <f>16000000-D2069</f>
        <v>7995236</v>
      </c>
      <c r="F2069">
        <f>F2068+(B2069-F2068)/35</f>
        <v>-71.913466240275071</v>
      </c>
      <c r="G2069">
        <f>E2069-($P$2*E2069^3+$Q$2*E2069^2+$R$2*E2069+$S$2)*F2069^2-($P$3*E2069+$Q$3)*F2069</f>
        <v>7995772.2563631749</v>
      </c>
      <c r="I2069">
        <f>P2*K2069^3+Q2*K2069^2+R2*K2069+S2</f>
        <v>-3.0930133119468906E-3</v>
      </c>
      <c r="J2069">
        <f>P3*K2069+Q3</f>
        <v>7.2412312805076624</v>
      </c>
      <c r="K2069">
        <f>E2069-I2068*F2069^2-J2068*F2069</f>
        <v>7995772.7376773832</v>
      </c>
      <c r="L2069">
        <f t="shared" si="98"/>
        <v>7995750.7921358962</v>
      </c>
      <c r="M2069">
        <f t="shared" si="99"/>
        <v>21.945541487075388</v>
      </c>
    </row>
    <row r="2070" spans="1:13" x14ac:dyDescent="0.25">
      <c r="A2070" s="3">
        <v>44958.873969907407</v>
      </c>
      <c r="B2070" s="2">
        <v>-73</v>
      </c>
      <c r="C2070">
        <f t="shared" si="97"/>
        <v>-7.3</v>
      </c>
      <c r="D2070" s="2">
        <v>8004771</v>
      </c>
      <c r="E2070" s="2">
        <f>16000000-D2070</f>
        <v>7995229</v>
      </c>
      <c r="F2070">
        <f>F2069+(B2070-F2069)/35</f>
        <v>-71.944510061981504</v>
      </c>
      <c r="G2070">
        <f>E2070-($P$2*E2070^3+$Q$2*E2070^2+$R$2*E2070+$S$2)*F2070^2-($P$3*E2070+$Q$3)*F2070</f>
        <v>7995765.4884904288</v>
      </c>
      <c r="I2070">
        <f>P2*K2070^3+Q2*K2070^2+R2*K2070+S2</f>
        <v>-3.0930452168718148E-3</v>
      </c>
      <c r="J2070">
        <f>P3*K2070+Q3</f>
        <v>7.2411446570675366</v>
      </c>
      <c r="K2070">
        <f>E2070-I2069*F2070^2-J2069*F2070</f>
        <v>7995765.9763123738</v>
      </c>
      <c r="L2070">
        <f t="shared" si="98"/>
        <v>7995750.8427498173</v>
      </c>
      <c r="M2070">
        <f t="shared" si="99"/>
        <v>15.13356255646795</v>
      </c>
    </row>
    <row r="2071" spans="1:13" x14ac:dyDescent="0.25">
      <c r="A2071" s="3">
        <v>44958.874027777776</v>
      </c>
      <c r="B2071" s="2">
        <v>-70</v>
      </c>
      <c r="C2071">
        <f t="shared" si="97"/>
        <v>-7</v>
      </c>
      <c r="D2071" s="2">
        <v>8004766</v>
      </c>
      <c r="E2071" s="2">
        <f>16000000-D2071</f>
        <v>7995234</v>
      </c>
      <c r="F2071">
        <f>F2070+(B2071-F2070)/35</f>
        <v>-71.888952631639171</v>
      </c>
      <c r="G2071">
        <f>E2071-($P$2*E2071^3+$Q$2*E2071^2+$R$2*E2071+$S$2)*F2071^2-($P$3*E2071+$Q$3)*F2071</f>
        <v>7995770.0663181031</v>
      </c>
      <c r="I2071">
        <f>P2*K2071^3+Q2*K2071^2+R2*K2071+S2</f>
        <v>-3.0930236664374888E-3</v>
      </c>
      <c r="J2071">
        <f>P3*K2071+Q3</f>
        <v>7.2412031662692442</v>
      </c>
      <c r="K2071">
        <f>E2071-I2070*F2071^2-J2070*F2071</f>
        <v>7995770.5432294644</v>
      </c>
      <c r="L2071">
        <f t="shared" si="98"/>
        <v>7995750.9084180826</v>
      </c>
      <c r="M2071">
        <f t="shared" si="99"/>
        <v>19.634811381809413</v>
      </c>
    </row>
    <row r="2072" spans="1:13" x14ac:dyDescent="0.25">
      <c r="A2072" s="3">
        <v>44958.874085648145</v>
      </c>
      <c r="B2072" s="2">
        <v>-72</v>
      </c>
      <c r="C2072">
        <f t="shared" si="97"/>
        <v>-7.2</v>
      </c>
      <c r="D2072" s="2">
        <v>8004760</v>
      </c>
      <c r="E2072" s="2">
        <f>16000000-D2072</f>
        <v>7995240</v>
      </c>
      <c r="F2072">
        <f>F2071+(B2072-F2071)/35</f>
        <v>-71.892125413592339</v>
      </c>
      <c r="G2072">
        <f>E2072-($P$2*E2072^3+$Q$2*E2072^2+$R$2*E2072+$S$2)*F2072^2-($P$3*E2072+$Q$3)*F2072</f>
        <v>7995776.0960616078</v>
      </c>
      <c r="I2072">
        <f>P2*K2072^3+Q2*K2072^2+R2*K2072+S2</f>
        <v>-3.0929952221896428E-3</v>
      </c>
      <c r="J2072">
        <f>P3*K2072+Q3</f>
        <v>7.2412804003370326</v>
      </c>
      <c r="K2072">
        <f>E2072-I2071*F2072^2-J2071*F2072</f>
        <v>7995776.5717100091</v>
      </c>
      <c r="L2072">
        <f t="shared" si="98"/>
        <v>7995750.9939623894</v>
      </c>
      <c r="M2072">
        <f t="shared" si="99"/>
        <v>25.577747619710863</v>
      </c>
    </row>
    <row r="2073" spans="1:13" x14ac:dyDescent="0.25">
      <c r="A2073" s="3">
        <v>44958.874143518522</v>
      </c>
      <c r="B2073" s="2">
        <v>-72</v>
      </c>
      <c r="C2073">
        <f t="shared" si="97"/>
        <v>-7.2</v>
      </c>
      <c r="D2073" s="2">
        <v>8004780</v>
      </c>
      <c r="E2073" s="2">
        <f>16000000-D2073</f>
        <v>7995220</v>
      </c>
      <c r="F2073">
        <f>F2072+(B2073-F2072)/35</f>
        <v>-71.895207544632555</v>
      </c>
      <c r="G2073">
        <f>E2073-($P$2*E2073^3+$Q$2*E2073^2+$R$2*E2073+$S$2)*F2073^2-($P$3*E2073+$Q$3)*F2073</f>
        <v>7995756.1018021703</v>
      </c>
      <c r="I2073">
        <f>P2*K2073^3+Q2*K2073^2+R2*K2073+S2</f>
        <v>-3.0930894642864359E-3</v>
      </c>
      <c r="J2073">
        <f>P3*K2073+Q3</f>
        <v>7.2410245424581205</v>
      </c>
      <c r="K2073">
        <f>E2073-I2072*F2073^2-J2072*F2073</f>
        <v>7995756.6008048197</v>
      </c>
      <c r="L2073">
        <f t="shared" si="98"/>
        <v>7995751.0126518644</v>
      </c>
      <c r="M2073">
        <f t="shared" si="99"/>
        <v>5.5881529552862048</v>
      </c>
    </row>
    <row r="2074" spans="1:13" x14ac:dyDescent="0.25">
      <c r="A2074" s="3">
        <v>44958.874201388891</v>
      </c>
      <c r="B2074" s="2">
        <v>-70</v>
      </c>
      <c r="C2074">
        <f t="shared" si="97"/>
        <v>-7</v>
      </c>
      <c r="D2074" s="2">
        <v>8004775</v>
      </c>
      <c r="E2074" s="2">
        <f>16000000-D2074</f>
        <v>7995225</v>
      </c>
      <c r="F2074">
        <f>F2073+(B2074-F2073)/35</f>
        <v>-71.841058757643054</v>
      </c>
      <c r="G2074">
        <f>E2074-($P$2*E2074^3+$Q$2*E2074^2+$R$2*E2074+$S$2)*F2074^2-($P$3*E2074+$Q$3)*F2074</f>
        <v>7995760.6904668193</v>
      </c>
      <c r="I2074">
        <f>P2*K2074^3+Q2*K2074^2+R2*K2074+S2</f>
        <v>-3.0930679144915985E-3</v>
      </c>
      <c r="J2074">
        <f>P3*K2074+Q3</f>
        <v>7.2410830389562335</v>
      </c>
      <c r="K2074">
        <f>E2074-I2073*F2074^2-J2073*F2074</f>
        <v>7995761.1667303359</v>
      </c>
      <c r="L2074">
        <f t="shared" si="98"/>
        <v>7995751.0464987922</v>
      </c>
      <c r="M2074">
        <f t="shared" si="99"/>
        <v>10.120231543667614</v>
      </c>
    </row>
    <row r="2075" spans="1:13" x14ac:dyDescent="0.25">
      <c r="A2075" s="3">
        <v>44958.874259259261</v>
      </c>
      <c r="B2075" s="2">
        <v>-72</v>
      </c>
      <c r="C2075">
        <f t="shared" si="97"/>
        <v>-7.2</v>
      </c>
      <c r="D2075" s="2">
        <v>8004762</v>
      </c>
      <c r="E2075" s="2">
        <f>16000000-D2075</f>
        <v>7995238</v>
      </c>
      <c r="F2075">
        <f>F2074+(B2075-F2074)/35</f>
        <v>-71.845599935996106</v>
      </c>
      <c r="G2075">
        <f>E2075-($P$2*E2075^3+$Q$2*E2075^2+$R$2*E2075+$S$2)*F2075^2-($P$3*E2075+$Q$3)*F2075</f>
        <v>7995773.7369844131</v>
      </c>
      <c r="I2075">
        <f>P2*K2075^3+Q2*K2075^2+R2*K2075+S2</f>
        <v>-3.0930063852281364E-3</v>
      </c>
      <c r="J2075">
        <f>P3*K2075+Q3</f>
        <v>7.2412500884184112</v>
      </c>
      <c r="K2075">
        <f>E2075-I2074*F2075^2-J2074*F2075</f>
        <v>7995774.2057228619</v>
      </c>
      <c r="L2075">
        <f t="shared" si="98"/>
        <v>7995751.1236962061</v>
      </c>
      <c r="M2075">
        <f t="shared" si="99"/>
        <v>23.082026655785739</v>
      </c>
    </row>
    <row r="2076" spans="1:13" x14ac:dyDescent="0.25">
      <c r="A2076" s="3">
        <v>44958.87431712963</v>
      </c>
      <c r="B2076" s="2">
        <v>-72</v>
      </c>
      <c r="C2076">
        <f t="shared" si="97"/>
        <v>-7.2</v>
      </c>
      <c r="D2076" s="2">
        <v>8004762</v>
      </c>
      <c r="E2076" s="2">
        <f>16000000-D2076</f>
        <v>7995238</v>
      </c>
      <c r="F2076">
        <f>F2075+(B2076-F2075)/35</f>
        <v>-71.850011366396217</v>
      </c>
      <c r="G2076">
        <f>E2076-($P$2*E2076^3+$Q$2*E2076^2+$R$2*E2076+$S$2)*F2076^2-($P$3*E2076+$Q$3)*F2076</f>
        <v>7995773.770860658</v>
      </c>
      <c r="I2076">
        <f>P2*K2076^3+Q2*K2076^2+R2*K2076+S2</f>
        <v>-3.0930061701468503E-3</v>
      </c>
      <c r="J2076">
        <f>P3*K2076+Q3</f>
        <v>7.2412506724846537</v>
      </c>
      <c r="K2076">
        <f>E2076-I2075*F2076^2-J2075*F2076</f>
        <v>7995774.2513119671</v>
      </c>
      <c r="L2076">
        <f t="shared" si="98"/>
        <v>7995751.2007882586</v>
      </c>
      <c r="M2076">
        <f t="shared" si="99"/>
        <v>23.050523708574474</v>
      </c>
    </row>
    <row r="2077" spans="1:13" x14ac:dyDescent="0.25">
      <c r="A2077" s="3">
        <v>44958.874374999999</v>
      </c>
      <c r="B2077" s="2">
        <v>-70</v>
      </c>
      <c r="C2077">
        <f t="shared" si="97"/>
        <v>-7</v>
      </c>
      <c r="D2077" s="2">
        <v>8004767</v>
      </c>
      <c r="E2077" s="2">
        <f>16000000-D2077</f>
        <v>7995233</v>
      </c>
      <c r="F2077">
        <f>F2076+(B2077-F2076)/35</f>
        <v>-71.797153898784899</v>
      </c>
      <c r="G2077">
        <f>E2077-($P$2*E2077^3+$Q$2*E2077^2+$R$2*E2077+$S$2)*F2077^2-($P$3*E2077+$Q$3)*F2077</f>
        <v>7995768.3604894187</v>
      </c>
      <c r="I2077">
        <f>P2*K2077^3+Q2*K2077^2+R2*K2077+S2</f>
        <v>-3.0930316792989743E-3</v>
      </c>
      <c r="J2077">
        <f>P3*K2077+Q3</f>
        <v>7.2411814108095598</v>
      </c>
      <c r="K2077">
        <f>E2077-I2076*F2077^2-J2076*F2077</f>
        <v>7995768.8451139936</v>
      </c>
      <c r="L2077">
        <f t="shared" si="98"/>
        <v>7995751.259602678</v>
      </c>
      <c r="M2077">
        <f t="shared" si="99"/>
        <v>17.585511315613985</v>
      </c>
    </row>
    <row r="2078" spans="1:13" x14ac:dyDescent="0.25">
      <c r="A2078" s="3">
        <v>44958.874432870369</v>
      </c>
      <c r="B2078" s="2">
        <v>-70</v>
      </c>
      <c r="C2078">
        <f t="shared" si="97"/>
        <v>-7</v>
      </c>
      <c r="D2078" s="2">
        <v>8004778</v>
      </c>
      <c r="E2078" s="2">
        <f>16000000-D2078</f>
        <v>7995222</v>
      </c>
      <c r="F2078">
        <f>F2077+(B2078-F2077)/35</f>
        <v>-71.7458066445339</v>
      </c>
      <c r="G2078">
        <f>E2078-($P$2*E2078^3+$Q$2*E2078^2+$R$2*E2078+$S$2)*F2078^2-($P$3*E2078+$Q$3)*F2078</f>
        <v>7995756.9563702624</v>
      </c>
      <c r="I2078">
        <f>P2*K2078^3+Q2*K2078^2+R2*K2078+S2</f>
        <v>-3.0930854766779703E-3</v>
      </c>
      <c r="J2078">
        <f>P3*K2078+Q3</f>
        <v>7.241035366354609</v>
      </c>
      <c r="K2078">
        <f>E2078-I2077*F2078^2-J2077*F2078</f>
        <v>7995757.4456606107</v>
      </c>
      <c r="L2078">
        <f t="shared" si="98"/>
        <v>7995751.2802228713</v>
      </c>
      <c r="M2078">
        <f t="shared" si="99"/>
        <v>6.1654377393424511</v>
      </c>
    </row>
    <row r="2079" spans="1:13" x14ac:dyDescent="0.25">
      <c r="A2079" s="3">
        <v>44958.874490740738</v>
      </c>
      <c r="B2079" s="2">
        <v>-72</v>
      </c>
      <c r="C2079">
        <f t="shared" si="97"/>
        <v>-7.2</v>
      </c>
      <c r="D2079" s="2">
        <v>8004786</v>
      </c>
      <c r="E2079" s="2">
        <f>16000000-D2079</f>
        <v>7995214</v>
      </c>
      <c r="F2079">
        <f>F2078+(B2079-F2078)/35</f>
        <v>-71.753069311832931</v>
      </c>
      <c r="G2079">
        <f>E2079-($P$2*E2079^3+$Q$2*E2079^2+$R$2*E2079+$S$2)*F2079^2-($P$3*E2079+$Q$3)*F2079</f>
        <v>7995749.0049782498</v>
      </c>
      <c r="I2079">
        <f>P2*K2079^3+Q2*K2079^2+R2*K2079+S2</f>
        <v>-3.0931230230208939E-3</v>
      </c>
      <c r="J2079">
        <f>P3*K2079+Q3</f>
        <v>7.2409334584583576</v>
      </c>
      <c r="K2079">
        <f>E2079-I2078*F2079^2-J2078*F2079</f>
        <v>7995749.4912722502</v>
      </c>
      <c r="L2079">
        <f t="shared" si="98"/>
        <v>7995751.2742597023</v>
      </c>
      <c r="M2079">
        <f t="shared" si="99"/>
        <v>-1.7829874521121383</v>
      </c>
    </row>
    <row r="2080" spans="1:13" x14ac:dyDescent="0.25">
      <c r="A2080" s="3">
        <v>44958.874548611115</v>
      </c>
      <c r="B2080" s="2">
        <v>-72</v>
      </c>
      <c r="C2080">
        <f t="shared" si="97"/>
        <v>-7.2</v>
      </c>
      <c r="D2080" s="2">
        <v>8004784</v>
      </c>
      <c r="E2080" s="2">
        <f>16000000-D2080</f>
        <v>7995216</v>
      </c>
      <c r="F2080">
        <f>F2079+(B2080-F2079)/35</f>
        <v>-71.760124474351997</v>
      </c>
      <c r="G2080">
        <f>E2080-($P$2*E2080^3+$Q$2*E2080^2+$R$2*E2080+$S$2)*F2080^2-($P$3*E2080+$Q$3)*F2080</f>
        <v>7995751.0609397758</v>
      </c>
      <c r="I2080">
        <f>P2*K2080^3+Q2*K2080^2+R2*K2080+S2</f>
        <v>-3.0931133597178473E-3</v>
      </c>
      <c r="J2080">
        <f>P3*K2080+Q3</f>
        <v>7.2409596849299476</v>
      </c>
      <c r="K2080">
        <f>E2080-I2079*F2080^2-J2079*F2080</f>
        <v>7995751.5383711308</v>
      </c>
      <c r="L2080">
        <f t="shared" si="98"/>
        <v>7995751.2751400741</v>
      </c>
      <c r="M2080">
        <f t="shared" si="99"/>
        <v>0.26323105674237013</v>
      </c>
    </row>
    <row r="2081" spans="1:13" x14ac:dyDescent="0.25">
      <c r="A2081" s="3">
        <v>44958.874606481484</v>
      </c>
      <c r="B2081" s="2">
        <v>-72</v>
      </c>
      <c r="C2081">
        <f t="shared" si="97"/>
        <v>-7.2</v>
      </c>
      <c r="D2081" s="2">
        <v>8004780</v>
      </c>
      <c r="E2081" s="2">
        <f>16000000-D2081</f>
        <v>7995220</v>
      </c>
      <c r="F2081">
        <f>F2080+(B2081-F2080)/35</f>
        <v>-71.766978060799076</v>
      </c>
      <c r="G2081">
        <f>E2081-($P$2*E2081^3+$Q$2*E2081^2+$R$2*E2081+$S$2)*F2081^2-($P$3*E2081+$Q$3)*F2081</f>
        <v>7995755.1171439085</v>
      </c>
      <c r="I2081">
        <f>P2*K2081^3+Q2*K2081^2+R2*K2081+S2</f>
        <v>-3.0930942216969015E-3</v>
      </c>
      <c r="J2081">
        <f>P3*K2081+Q3</f>
        <v>7.2410116293021503</v>
      </c>
      <c r="K2081">
        <f>E2081-I2080*F2081^2-J2080*F2081</f>
        <v>7995755.592872547</v>
      </c>
      <c r="L2081">
        <f t="shared" si="98"/>
        <v>7995751.2895325152</v>
      </c>
      <c r="M2081">
        <f t="shared" si="99"/>
        <v>4.3033400317654014</v>
      </c>
    </row>
    <row r="2082" spans="1:13" x14ac:dyDescent="0.25">
      <c r="A2082" s="3">
        <v>44958.874664351853</v>
      </c>
      <c r="B2082" s="2">
        <v>-72</v>
      </c>
      <c r="C2082">
        <f t="shared" si="97"/>
        <v>-7.2</v>
      </c>
      <c r="D2082" s="2">
        <v>8004769</v>
      </c>
      <c r="E2082" s="2">
        <f>16000000-D2082</f>
        <v>7995231</v>
      </c>
      <c r="F2082">
        <f>F2081+(B2082-F2081)/35</f>
        <v>-71.773635830490534</v>
      </c>
      <c r="G2082">
        <f>E2082-($P$2*E2082^3+$Q$2*E2082^2+$R$2*E2082+$S$2)*F2082^2-($P$3*E2082+$Q$3)*F2082</f>
        <v>7995766.1781101217</v>
      </c>
      <c r="I2082">
        <f>P2*K2082^3+Q2*K2082^2+R2*K2082+S2</f>
        <v>-3.0930420487393917E-3</v>
      </c>
      <c r="J2082">
        <f>P3*K2082+Q3</f>
        <v>7.2411532581458715</v>
      </c>
      <c r="K2082">
        <f>E2082-I2081*F2082^2-J2081*F2082</f>
        <v>7995766.6476668017</v>
      </c>
      <c r="L2082">
        <f t="shared" si="98"/>
        <v>7995751.3407262964</v>
      </c>
      <c r="M2082">
        <f t="shared" si="99"/>
        <v>15.306940505281091</v>
      </c>
    </row>
    <row r="2083" spans="1:13" x14ac:dyDescent="0.25">
      <c r="A2083" s="3">
        <v>44958.874722222223</v>
      </c>
      <c r="B2083" s="2">
        <v>-72</v>
      </c>
      <c r="C2083">
        <f t="shared" si="97"/>
        <v>-7.2</v>
      </c>
      <c r="D2083" s="2">
        <v>8004769</v>
      </c>
      <c r="E2083" s="2">
        <f>16000000-D2083</f>
        <v>7995231</v>
      </c>
      <c r="F2083">
        <f>F2082+(B2083-F2082)/35</f>
        <v>-71.780103378190802</v>
      </c>
      <c r="G2083">
        <f>E2083-($P$2*E2083^3+$Q$2*E2083^2+$R$2*E2083+$S$2)*F2083^2-($P$3*E2083+$Q$3)*F2083</f>
        <v>7995766.2277723076</v>
      </c>
      <c r="I2083">
        <f>P2*K2083^3+Q2*K2083^2+R2*K2083+S2</f>
        <v>-3.0930417674852606E-3</v>
      </c>
      <c r="J2083">
        <f>P3*K2083+Q3</f>
        <v>7.2411540217215986</v>
      </c>
      <c r="K2083">
        <f>E2083-I2082*F2083^2-J2082*F2083</f>
        <v>7995766.7072674623</v>
      </c>
      <c r="L2083">
        <f t="shared" si="98"/>
        <v>7995751.3919481002</v>
      </c>
      <c r="M2083">
        <f t="shared" si="99"/>
        <v>15.315319362096488</v>
      </c>
    </row>
    <row r="2084" spans="1:13" x14ac:dyDescent="0.25">
      <c r="A2084" s="3">
        <v>44958.874780092592</v>
      </c>
      <c r="B2084" s="2">
        <v>-72</v>
      </c>
      <c r="C2084">
        <f t="shared" si="97"/>
        <v>-7.2</v>
      </c>
      <c r="D2084" s="2">
        <v>8004776</v>
      </c>
      <c r="E2084" s="2">
        <f>16000000-D2084</f>
        <v>7995224</v>
      </c>
      <c r="F2084">
        <f>F2083+(B2084-F2083)/35</f>
        <v>-71.786386138813924</v>
      </c>
      <c r="G2084">
        <f>E2084-($P$2*E2084^3+$Q$2*E2084^2+$R$2*E2084+$S$2)*F2084^2-($P$3*E2084+$Q$3)*F2084</f>
        <v>7995759.2697500298</v>
      </c>
      <c r="I2084">
        <f>P2*K2084^3+Q2*K2084^2+R2*K2084+S2</f>
        <v>-3.093074574380239E-3</v>
      </c>
      <c r="J2084">
        <f>P3*K2084+Q3</f>
        <v>7.241064960281804</v>
      </c>
      <c r="K2084">
        <f>E2084-I2083*F2084^2-J2083*F2084</f>
        <v>7995759.7556051658</v>
      </c>
      <c r="L2084">
        <f t="shared" si="98"/>
        <v>7995751.4198269574</v>
      </c>
      <c r="M2084">
        <f t="shared" si="99"/>
        <v>8.3357782084494829</v>
      </c>
    </row>
    <row r="2085" spans="1:13" x14ac:dyDescent="0.25">
      <c r="A2085" s="3">
        <v>44958.874837962961</v>
      </c>
      <c r="B2085" s="2">
        <v>-72</v>
      </c>
      <c r="C2085">
        <f t="shared" si="97"/>
        <v>-7.2</v>
      </c>
      <c r="D2085" s="2">
        <v>8004761</v>
      </c>
      <c r="E2085" s="2">
        <f>16000000-D2085</f>
        <v>7995239</v>
      </c>
      <c r="F2085">
        <f>F2084+(B2085-F2084)/35</f>
        <v>-71.792489391990671</v>
      </c>
      <c r="G2085">
        <f>E2085-($P$2*E2085^3+$Q$2*E2085^2+$R$2*E2085+$S$2)*F2085^2-($P$3*E2085+$Q$3)*F2085</f>
        <v>7995774.3300427115</v>
      </c>
      <c r="I2085">
        <f>P2*K2085^3+Q2*K2085^2+R2*K2085+S2</f>
        <v>-3.093003598849009E-3</v>
      </c>
      <c r="J2085">
        <f>P3*K2085+Q3</f>
        <v>7.2412576544281251</v>
      </c>
      <c r="K2085">
        <f>E2085-I2084*F2085^2-J2084*F2085</f>
        <v>7995774.7962853387</v>
      </c>
      <c r="L2085">
        <f t="shared" si="98"/>
        <v>7995751.4977484858</v>
      </c>
      <c r="M2085">
        <f t="shared" si="99"/>
        <v>23.298536852933466</v>
      </c>
    </row>
    <row r="2086" spans="1:13" x14ac:dyDescent="0.25">
      <c r="A2086" s="3">
        <v>44958.874895833331</v>
      </c>
      <c r="B2086" s="2">
        <v>-72</v>
      </c>
      <c r="C2086">
        <f t="shared" si="97"/>
        <v>-7.2</v>
      </c>
      <c r="D2086" s="2">
        <v>8004753</v>
      </c>
      <c r="E2086" s="2">
        <f>16000000-D2086</f>
        <v>7995247</v>
      </c>
      <c r="F2086">
        <f>F2085+(B2086-F2085)/35</f>
        <v>-71.798418266505223</v>
      </c>
      <c r="G2086">
        <f>E2086-($P$2*E2086^3+$Q$2*E2086^2+$R$2*E2086+$S$2)*F2086^2-($P$3*E2086+$Q$3)*F2086</f>
        <v>7995782.3827319928</v>
      </c>
      <c r="I2086">
        <f>P2*K2086^3+Q2*K2086^2+R2*K2086+S2</f>
        <v>-3.0929655778066945E-3</v>
      </c>
      <c r="J2086">
        <f>P3*K2086+Q3</f>
        <v>7.2413609029934065</v>
      </c>
      <c r="K2086">
        <f>E2086-I2085*F2086^2-J2085*F2086</f>
        <v>7995782.8553191936</v>
      </c>
      <c r="L2086">
        <f t="shared" si="98"/>
        <v>7995751.6022737212</v>
      </c>
      <c r="M2086">
        <f t="shared" si="99"/>
        <v>31.253045472316444</v>
      </c>
    </row>
    <row r="2087" spans="1:13" x14ac:dyDescent="0.25">
      <c r="A2087" s="3">
        <v>44958.8749537037</v>
      </c>
      <c r="B2087" s="2">
        <v>-73</v>
      </c>
      <c r="C2087">
        <f t="shared" si="97"/>
        <v>-7.3</v>
      </c>
      <c r="D2087" s="2">
        <v>8004764</v>
      </c>
      <c r="E2087" s="2">
        <f>16000000-D2087</f>
        <v>7995236</v>
      </c>
      <c r="F2087">
        <f>F2086+(B2087-F2086)/35</f>
        <v>-71.832749173176509</v>
      </c>
      <c r="G2087">
        <f>E2087-($P$2*E2087^3+$Q$2*E2087^2+$R$2*E2087+$S$2)*F2087^2-($P$3*E2087+$Q$3)*F2087</f>
        <v>7995771.6365101952</v>
      </c>
      <c r="I2087">
        <f>P2*K2087^3+Q2*K2087^2+R2*K2087+S2</f>
        <v>-3.0930161962601233E-3</v>
      </c>
      <c r="J2087">
        <f>P3*K2087+Q3</f>
        <v>7.2412234489819411</v>
      </c>
      <c r="K2087">
        <f>E2087-I2086*F2087^2-J2086*F2087</f>
        <v>7995772.1263901396</v>
      </c>
      <c r="L2087">
        <f t="shared" si="98"/>
        <v>7995751.6706874426</v>
      </c>
      <c r="M2087">
        <f t="shared" si="99"/>
        <v>20.455702696926892</v>
      </c>
    </row>
    <row r="2088" spans="1:13" x14ac:dyDescent="0.25">
      <c r="A2088" s="3">
        <v>44958.875011574077</v>
      </c>
      <c r="B2088" s="2">
        <v>-72</v>
      </c>
      <c r="C2088">
        <f t="shared" si="97"/>
        <v>-7.2</v>
      </c>
      <c r="D2088" s="2">
        <v>8004758</v>
      </c>
      <c r="E2088" s="2">
        <f>16000000-D2088</f>
        <v>7995242</v>
      </c>
      <c r="F2088">
        <f>F2087+(B2088-F2087)/35</f>
        <v>-71.837527768228611</v>
      </c>
      <c r="G2088">
        <f>E2088-($P$2*E2088^3+$Q$2*E2088^2+$R$2*E2088+$S$2)*F2088^2-($P$3*E2088+$Q$3)*F2088</f>
        <v>7995777.6785799135</v>
      </c>
      <c r="I2088">
        <f>P2*K2088^3+Q2*K2088^2+R2*K2088+S2</f>
        <v>-3.0929877593592892E-3</v>
      </c>
      <c r="J2088">
        <f>P3*K2088+Q3</f>
        <v>7.2413006655402796</v>
      </c>
      <c r="K2088">
        <f>E2088-I2087*F2088^2-J2087*F2088</f>
        <v>7995778.1535039898</v>
      </c>
      <c r="L2088">
        <f t="shared" si="98"/>
        <v>7995751.7589634974</v>
      </c>
      <c r="M2088">
        <f t="shared" si="99"/>
        <v>26.39454049244523</v>
      </c>
    </row>
    <row r="2089" spans="1:13" x14ac:dyDescent="0.25">
      <c r="A2089" s="3">
        <v>44958.875069444446</v>
      </c>
      <c r="B2089" s="2">
        <v>-72</v>
      </c>
      <c r="C2089">
        <f t="shared" si="97"/>
        <v>-7.2</v>
      </c>
      <c r="D2089" s="2">
        <v>8004753</v>
      </c>
      <c r="E2089" s="2">
        <f>16000000-D2089</f>
        <v>7995247</v>
      </c>
      <c r="F2089">
        <f>F2088+(B2089-F2088)/35</f>
        <v>-71.842169831993502</v>
      </c>
      <c r="G2089">
        <f>E2089-($P$2*E2089^3+$Q$2*E2089^2+$R$2*E2089+$S$2)*F2089^2-($P$3*E2089+$Q$3)*F2089</f>
        <v>7995782.7187062232</v>
      </c>
      <c r="I2089">
        <f>P2*K2089^3+Q2*K2089^2+R2*K2089+S2</f>
        <v>-3.0929639773660256E-3</v>
      </c>
      <c r="J2089">
        <f>P3*K2089+Q3</f>
        <v>7.2413652494668668</v>
      </c>
      <c r="K2089">
        <f>E2089-I2088*F2089^2-J2088*F2089</f>
        <v>7995783.1945817946</v>
      </c>
      <c r="L2089">
        <f t="shared" si="98"/>
        <v>7995751.8637488913</v>
      </c>
      <c r="M2089">
        <f t="shared" si="99"/>
        <v>31.330832903273404</v>
      </c>
    </row>
    <row r="2090" spans="1:13" x14ac:dyDescent="0.25">
      <c r="A2090" s="3">
        <v>44958.875127314815</v>
      </c>
      <c r="B2090" s="2">
        <v>-72</v>
      </c>
      <c r="C2090">
        <f t="shared" si="97"/>
        <v>-7.2</v>
      </c>
      <c r="D2090" s="2">
        <v>8004753</v>
      </c>
      <c r="E2090" s="2">
        <f>16000000-D2090</f>
        <v>7995247</v>
      </c>
      <c r="F2090">
        <f>F2089+(B2090-F2089)/35</f>
        <v>-71.846679265365111</v>
      </c>
      <c r="G2090">
        <f>E2090-($P$2*E2090^3+$Q$2*E2090^2+$R$2*E2090+$S$2)*F2090^2-($P$3*E2090+$Q$3)*F2090</f>
        <v>7995782.7533354498</v>
      </c>
      <c r="I2090">
        <f>P2*K2090^3+Q2*K2090^2+R2*K2090+S2</f>
        <v>-3.0929637925609654E-3</v>
      </c>
      <c r="J2090">
        <f>P3*K2090+Q3</f>
        <v>7.2413657513670557</v>
      </c>
      <c r="K2090">
        <f>E2090-I2089*F2090^2-J2089*F2090</f>
        <v>7995783.233757454</v>
      </c>
      <c r="L2090">
        <f t="shared" si="98"/>
        <v>7995751.9683155864</v>
      </c>
      <c r="M2090">
        <f t="shared" si="99"/>
        <v>31.265441867522895</v>
      </c>
    </row>
    <row r="2091" spans="1:13" x14ac:dyDescent="0.25">
      <c r="A2091" s="3">
        <v>44958.875185185185</v>
      </c>
      <c r="B2091" s="2">
        <v>-72</v>
      </c>
      <c r="C2091">
        <f t="shared" si="97"/>
        <v>-7.2</v>
      </c>
      <c r="D2091" s="2">
        <v>8004754</v>
      </c>
      <c r="E2091" s="2">
        <f>16000000-D2091</f>
        <v>7995246</v>
      </c>
      <c r="F2091">
        <f>F2090+(B2091-F2090)/35</f>
        <v>-71.851059857783255</v>
      </c>
      <c r="G2091">
        <f>E2091-($P$2*E2091^3+$Q$2*E2091^2+$R$2*E2091+$S$2)*F2091^2-($P$3*E2091+$Q$3)*F2091</f>
        <v>7995781.786079484</v>
      </c>
      <c r="I2091">
        <f>P2*K2091^3+Q2*K2091^2+R2*K2091+S2</f>
        <v>-3.0929683510052541E-3</v>
      </c>
      <c r="J2091">
        <f>P3*K2091+Q3</f>
        <v>7.2413533716296286</v>
      </c>
      <c r="K2091">
        <f>E2091-I2090*F2091^2-J2090*F2091</f>
        <v>7995782.2674609944</v>
      </c>
      <c r="L2091">
        <f t="shared" si="98"/>
        <v>7995752.0693127383</v>
      </c>
      <c r="M2091">
        <f t="shared" si="99"/>
        <v>30.198148256167769</v>
      </c>
    </row>
    <row r="2092" spans="1:13" x14ac:dyDescent="0.25">
      <c r="A2092" s="3">
        <v>44958.875243055554</v>
      </c>
      <c r="B2092" s="2">
        <v>-70</v>
      </c>
      <c r="C2092">
        <f t="shared" si="97"/>
        <v>-7</v>
      </c>
      <c r="D2092" s="2">
        <v>8004765</v>
      </c>
      <c r="E2092" s="2">
        <f>16000000-D2092</f>
        <v>7995235</v>
      </c>
      <c r="F2092">
        <f>F2091+(B2092-F2091)/35</f>
        <v>-71.798172433275155</v>
      </c>
      <c r="G2092">
        <f>E2092-($P$2*E2092^3+$Q$2*E2092^2+$R$2*E2092+$S$2)*F2092^2-($P$3*E2092+$Q$3)*F2092</f>
        <v>7995770.3701010868</v>
      </c>
      <c r="I2092">
        <f>P2*K2092^3+Q2*K2092^2+R2*K2092+S2</f>
        <v>-3.0930221711571448E-3</v>
      </c>
      <c r="J2092">
        <f>P3*K2092+Q3</f>
        <v>7.2412072261284948</v>
      </c>
      <c r="K2092">
        <f>E2092-I2091*F2092^2-J2091*F2092</f>
        <v>7995770.8601204846</v>
      </c>
      <c r="L2092">
        <f t="shared" si="98"/>
        <v>7995752.1319487644</v>
      </c>
      <c r="M2092">
        <f t="shared" si="99"/>
        <v>18.728171720169485</v>
      </c>
    </row>
    <row r="2093" spans="1:13" x14ac:dyDescent="0.25">
      <c r="A2093" s="3">
        <v>44958.875300925924</v>
      </c>
      <c r="B2093" s="2">
        <v>-70</v>
      </c>
      <c r="C2093">
        <f t="shared" si="97"/>
        <v>-7</v>
      </c>
      <c r="D2093" s="2">
        <v>8004765</v>
      </c>
      <c r="E2093" s="2">
        <f>16000000-D2093</f>
        <v>7995235</v>
      </c>
      <c r="F2093">
        <f>F2092+(B2093-F2092)/35</f>
        <v>-71.746796078038727</v>
      </c>
      <c r="G2093">
        <f>E2093-($P$2*E2093^3+$Q$2*E2093^2+$R$2*E2093+$S$2)*F2093^2-($P$3*E2093+$Q$3)*F2093</f>
        <v>7995769.9755977402</v>
      </c>
      <c r="I2093">
        <f>P2*K2093^3+Q2*K2093^2+R2*K2093+S2</f>
        <v>-3.0930240824460498E-3</v>
      </c>
      <c r="J2093">
        <f>P3*K2093+Q3</f>
        <v>7.2412020367812318</v>
      </c>
      <c r="K2093">
        <f>E2093-I2092*F2093^2-J2092*F2093</f>
        <v>7995770.4550676383</v>
      </c>
      <c r="L2093">
        <f t="shared" si="98"/>
        <v>7995752.1930258274</v>
      </c>
      <c r="M2093">
        <f t="shared" si="99"/>
        <v>18.262041810899973</v>
      </c>
    </row>
    <row r="2094" spans="1:13" x14ac:dyDescent="0.25">
      <c r="A2094" s="3">
        <v>44958.875358796293</v>
      </c>
      <c r="B2094" s="2">
        <v>-72</v>
      </c>
      <c r="C2094">
        <f t="shared" si="97"/>
        <v>-7.2</v>
      </c>
      <c r="D2094" s="2">
        <v>8004762</v>
      </c>
      <c r="E2094" s="2">
        <f>16000000-D2094</f>
        <v>7995238</v>
      </c>
      <c r="F2094">
        <f>F2093+(B2094-F2093)/35</f>
        <v>-71.754030475809046</v>
      </c>
      <c r="G2094">
        <f>E2094-($P$2*E2094^3+$Q$2*E2094^2+$R$2*E2094+$S$2)*F2094^2-($P$3*E2094+$Q$3)*F2094</f>
        <v>7995773.0338316588</v>
      </c>
      <c r="I2094">
        <f>P2*K2094^3+Q2*K2094^2+R2*K2094+S2</f>
        <v>-3.0930096664505413E-3</v>
      </c>
      <c r="J2094">
        <f>P3*K2094+Q3</f>
        <v>7.2412411790108138</v>
      </c>
      <c r="K2094">
        <f>E2094-I2093*F2094^2-J2093*F2094</f>
        <v>7995773.5103018917</v>
      </c>
      <c r="L2094">
        <f t="shared" si="98"/>
        <v>7995752.2640834143</v>
      </c>
      <c r="M2094">
        <f t="shared" si="99"/>
        <v>21.246218477375805</v>
      </c>
    </row>
    <row r="2095" spans="1:13" x14ac:dyDescent="0.25">
      <c r="A2095" s="3">
        <v>44958.875416666669</v>
      </c>
      <c r="B2095" s="2">
        <v>-72</v>
      </c>
      <c r="C2095">
        <f t="shared" si="97"/>
        <v>-7.2</v>
      </c>
      <c r="D2095" s="2">
        <v>8004753</v>
      </c>
      <c r="E2095" s="2">
        <f>16000000-D2095</f>
        <v>7995247</v>
      </c>
      <c r="F2095">
        <f>F2094+(B2095-F2094)/35</f>
        <v>-71.761058176500214</v>
      </c>
      <c r="G2095">
        <f>E2095-($P$2*E2095^3+$Q$2*E2095^2+$R$2*E2095+$S$2)*F2095^2-($P$3*E2095+$Q$3)*F2095</f>
        <v>7995782.0958481524</v>
      </c>
      <c r="I2095">
        <f>P2*K2095^3+Q2*K2095^2+R2*K2095+S2</f>
        <v>-3.0929669377215419E-3</v>
      </c>
      <c r="J2095">
        <f>P3*K2095+Q3</f>
        <v>7.2413572097609062</v>
      </c>
      <c r="K2095">
        <f>E2095-I2094*F2095^2-J2094*F2095</f>
        <v>7995782.5670451084</v>
      </c>
      <c r="L2095">
        <f t="shared" si="98"/>
        <v>7995752.3650932871</v>
      </c>
      <c r="M2095">
        <f t="shared" si="99"/>
        <v>30.20195182133466</v>
      </c>
    </row>
    <row r="2096" spans="1:13" x14ac:dyDescent="0.25">
      <c r="A2096" s="3">
        <v>44958.875474537039</v>
      </c>
      <c r="B2096" s="2">
        <v>-72</v>
      </c>
      <c r="C2096">
        <f t="shared" si="97"/>
        <v>-7.2</v>
      </c>
      <c r="D2096" s="2">
        <v>8004751</v>
      </c>
      <c r="E2096" s="2">
        <f>16000000-D2096</f>
        <v>7995249</v>
      </c>
      <c r="F2096">
        <f>F2095+(B2096-F2095)/35</f>
        <v>-71.76788508574306</v>
      </c>
      <c r="G2096">
        <f>E2096-($P$2*E2096^3+$Q$2*E2096^2+$R$2*E2096+$S$2)*F2096^2-($P$3*E2096+$Q$3)*F2096</f>
        <v>7995784.1500603566</v>
      </c>
      <c r="I2096">
        <f>P2*K2096^3+Q2*K2096^2+R2*K2096+S2</f>
        <v>-3.0929572172482267E-3</v>
      </c>
      <c r="J2096">
        <f>P3*K2096+Q3</f>
        <v>7.2413836088593229</v>
      </c>
      <c r="K2096">
        <f>E2096-I2095*F2096^2-J2095*F2096</f>
        <v>7995784.6276183203</v>
      </c>
      <c r="L2096">
        <f t="shared" si="98"/>
        <v>7995752.4726350373</v>
      </c>
      <c r="M2096">
        <f t="shared" si="99"/>
        <v>32.154983283020556</v>
      </c>
    </row>
    <row r="2097" spans="1:13" x14ac:dyDescent="0.25">
      <c r="A2097" s="3">
        <v>44958.875532407408</v>
      </c>
      <c r="B2097" s="2">
        <v>-72</v>
      </c>
      <c r="C2097">
        <f t="shared" si="97"/>
        <v>-7.2</v>
      </c>
      <c r="D2097" s="2">
        <v>8004751</v>
      </c>
      <c r="E2097" s="2">
        <f>16000000-D2097</f>
        <v>7995249</v>
      </c>
      <c r="F2097">
        <f>F2096+(B2097-F2096)/35</f>
        <v>-71.774516940436115</v>
      </c>
      <c r="G2097">
        <f>E2097-($P$2*E2097^3+$Q$2*E2097^2+$R$2*E2097+$S$2)*F2097^2-($P$3*E2097+$Q$3)*F2097</f>
        <v>7995784.2009854168</v>
      </c>
      <c r="I2097">
        <f>P2*K2097^3+Q2*K2097^2+R2*K2097+S2</f>
        <v>-3.0929569681177327E-3</v>
      </c>
      <c r="J2097">
        <f>P3*K2097+Q3</f>
        <v>7.2413842854707866</v>
      </c>
      <c r="K2097">
        <f>E2097-I2096*F2097^2-J2096*F2097</f>
        <v>7995784.680431013</v>
      </c>
      <c r="L2097">
        <f t="shared" si="98"/>
        <v>7995752.5799943572</v>
      </c>
      <c r="M2097">
        <f t="shared" si="99"/>
        <v>32.100436655804515</v>
      </c>
    </row>
    <row r="2098" spans="1:13" x14ac:dyDescent="0.25">
      <c r="A2098" s="3">
        <v>44958.875590277778</v>
      </c>
      <c r="B2098" s="2">
        <v>-72</v>
      </c>
      <c r="C2098">
        <f t="shared" si="97"/>
        <v>-7.2</v>
      </c>
      <c r="D2098" s="2">
        <v>8004756</v>
      </c>
      <c r="E2098" s="2">
        <f>16000000-D2098</f>
        <v>7995244</v>
      </c>
      <c r="F2098">
        <f>F2097+(B2098-F2097)/35</f>
        <v>-71.780959313566512</v>
      </c>
      <c r="G2098">
        <f>E2098-($P$2*E2098^3+$Q$2*E2098^2+$R$2*E2098+$S$2)*F2098^2-($P$3*E2098+$Q$3)*F2098</f>
        <v>7995779.2459804537</v>
      </c>
      <c r="I2098">
        <f>P2*K2098^3+Q2*K2098^2+R2*K2098+S2</f>
        <v>-3.0929803218029406E-3</v>
      </c>
      <c r="J2098">
        <f>P3*K2098+Q3</f>
        <v>7.2413208627464201</v>
      </c>
      <c r="K2098">
        <f>E2098-I2097*F2098^2-J2097*F2098</f>
        <v>7995779.7299904767</v>
      </c>
      <c r="L2098">
        <f t="shared" si="98"/>
        <v>7995752.6704943441</v>
      </c>
      <c r="M2098">
        <f t="shared" si="99"/>
        <v>27.059496132656932</v>
      </c>
    </row>
    <row r="2099" spans="1:13" x14ac:dyDescent="0.25">
      <c r="A2099" s="3">
        <v>44958.875648148147</v>
      </c>
      <c r="B2099" s="2">
        <v>-72</v>
      </c>
      <c r="C2099">
        <f t="shared" si="97"/>
        <v>-7.2</v>
      </c>
      <c r="D2099" s="2">
        <v>8004747</v>
      </c>
      <c r="E2099" s="2">
        <f>16000000-D2099</f>
        <v>7995253</v>
      </c>
      <c r="F2099">
        <f>F2098+(B2099-F2098)/35</f>
        <v>-71.78721761889318</v>
      </c>
      <c r="G2099">
        <f>E2099-($P$2*E2099^3+$Q$2*E2099^2+$R$2*E2099+$S$2)*F2099^2-($P$3*E2099+$Q$3)*F2099</f>
        <v>7995788.3020934034</v>
      </c>
      <c r="I2099">
        <f>P2*K2099^3+Q2*K2099^2+R2*K2099+S2</f>
        <v>-3.0929376600852265E-3</v>
      </c>
      <c r="J2099">
        <f>P3*K2099+Q3</f>
        <v>7.2414367259471533</v>
      </c>
      <c r="K2099">
        <f>E2099-I2098*F2099^2-J2098*F2099</f>
        <v>7995788.7736556819</v>
      </c>
      <c r="L2099">
        <f t="shared" si="98"/>
        <v>7995752.7908382155</v>
      </c>
      <c r="M2099">
        <f t="shared" si="99"/>
        <v>35.982817466370761</v>
      </c>
    </row>
    <row r="2100" spans="1:13" x14ac:dyDescent="0.25">
      <c r="A2100" s="3">
        <v>44958.875706018516</v>
      </c>
      <c r="B2100" s="2">
        <v>-72</v>
      </c>
      <c r="C2100">
        <f t="shared" si="97"/>
        <v>-7.2</v>
      </c>
      <c r="D2100" s="2">
        <v>8004749</v>
      </c>
      <c r="E2100" s="2">
        <f>16000000-D2100</f>
        <v>7995251</v>
      </c>
      <c r="F2100">
        <f>F2099+(B2100-F2099)/35</f>
        <v>-71.79329711549623</v>
      </c>
      <c r="G2100">
        <f>E2100-($P$2*E2100^3+$Q$2*E2100^2+$R$2*E2100+$S$2)*F2100^2-($P$3*E2100+$Q$3)*F2100</f>
        <v>7995786.3469875799</v>
      </c>
      <c r="I2100">
        <f>P2*K2100^3+Q2*K2100^2+R2*K2100+S2</f>
        <v>-3.0929468354372602E-3</v>
      </c>
      <c r="J2100">
        <f>P3*K2100+Q3</f>
        <v>7.2414118052349465</v>
      </c>
      <c r="K2100">
        <f>E2100-I2099*F2100^2-J2099*F2100</f>
        <v>7995786.828477433</v>
      </c>
      <c r="L2100">
        <f t="shared" si="98"/>
        <v>7995752.9042970128</v>
      </c>
      <c r="M2100">
        <f t="shared" si="99"/>
        <v>33.92418042011559</v>
      </c>
    </row>
    <row r="2101" spans="1:13" x14ac:dyDescent="0.25">
      <c r="A2101" s="3">
        <v>44958.875763888886</v>
      </c>
      <c r="B2101" s="2">
        <v>-70</v>
      </c>
      <c r="C2101">
        <f t="shared" si="97"/>
        <v>-7</v>
      </c>
      <c r="D2101" s="2">
        <v>8004765</v>
      </c>
      <c r="E2101" s="2">
        <f>16000000-D2101</f>
        <v>7995235</v>
      </c>
      <c r="F2101">
        <f>F2100+(B2101-F2100)/35</f>
        <v>-71.742060055053486</v>
      </c>
      <c r="G2101">
        <f>E2101-($P$2*E2101^3+$Q$2*E2101^2+$R$2*E2101+$S$2)*F2101^2-($P$3*E2101+$Q$3)*F2101</f>
        <v>7995769.9392320877</v>
      </c>
      <c r="I2101">
        <f>P2*K2101^3+Q2*K2101^2+R2*K2101+S2</f>
        <v>-3.0930241867537234E-3</v>
      </c>
      <c r="J2101">
        <f>P3*K2101+Q3</f>
        <v>7.2412017535533835</v>
      </c>
      <c r="K2101">
        <f>E2101-I2100*F2101^2-J2100*F2101</f>
        <v>7995770.4329603789</v>
      </c>
      <c r="L2101">
        <f t="shared" si="98"/>
        <v>7995752.9627258908</v>
      </c>
      <c r="M2101">
        <f t="shared" si="99"/>
        <v>17.470234488137066</v>
      </c>
    </row>
    <row r="2102" spans="1:13" x14ac:dyDescent="0.25">
      <c r="A2102" s="3">
        <v>44958.875821759262</v>
      </c>
      <c r="B2102" s="2">
        <v>-73</v>
      </c>
      <c r="C2102">
        <f t="shared" si="97"/>
        <v>-7.3</v>
      </c>
      <c r="D2102" s="2">
        <v>8004771</v>
      </c>
      <c r="E2102" s="2">
        <f>16000000-D2102</f>
        <v>7995229</v>
      </c>
      <c r="F2102">
        <f>F2101+(B2102-F2101)/35</f>
        <v>-71.778001196337669</v>
      </c>
      <c r="G2102">
        <f>E2102-($P$2*E2102^3+$Q$2*E2102^2+$R$2*E2102+$S$2)*F2102^2-($P$3*E2102+$Q$3)*F2102</f>
        <v>7995764.2098402856</v>
      </c>
      <c r="I2102">
        <f>P2*K2102^3+Q2*K2102^2+R2*K2102+S2</f>
        <v>-3.093051265850022E-3</v>
      </c>
      <c r="J2102">
        <f>P3*K2102+Q3</f>
        <v>7.2411282350968378</v>
      </c>
      <c r="K2102">
        <f>E2102-I2101*F2102^2-J2101*F2102</f>
        <v>7995764.6945006847</v>
      </c>
      <c r="L2102">
        <f t="shared" si="98"/>
        <v>7995753.0018318072</v>
      </c>
      <c r="M2102">
        <f t="shared" si="99"/>
        <v>11.692668877542019</v>
      </c>
    </row>
    <row r="2103" spans="1:13" x14ac:dyDescent="0.25">
      <c r="A2103" s="3">
        <v>44958.875879629632</v>
      </c>
      <c r="B2103" s="2">
        <v>-72</v>
      </c>
      <c r="C2103">
        <f t="shared" si="97"/>
        <v>-7.2</v>
      </c>
      <c r="D2103" s="2">
        <v>8004778</v>
      </c>
      <c r="E2103" s="2">
        <f>16000000-D2103</f>
        <v>7995222</v>
      </c>
      <c r="F2103">
        <f>F2102+(B2103-F2102)/35</f>
        <v>-71.784344019299454</v>
      </c>
      <c r="G2103">
        <f>E2103-($P$2*E2103^3+$Q$2*E2103^2+$R$2*E2103+$S$2)*F2103^2-($P$3*E2103+$Q$3)*F2103</f>
        <v>7995757.252279155</v>
      </c>
      <c r="I2103">
        <f>P2*K2103^3+Q2*K2103^2+R2*K2103+S2</f>
        <v>-3.0930840963634409E-3</v>
      </c>
      <c r="J2103">
        <f>P3*K2103+Q3</f>
        <v>7.2410391130649003</v>
      </c>
      <c r="K2103">
        <f>E2103-I2102*F2103^2-J2102*F2103</f>
        <v>7995757.7381088883</v>
      </c>
      <c r="L2103">
        <f t="shared" si="98"/>
        <v>7995753.0176193975</v>
      </c>
      <c r="M2103">
        <f t="shared" si="99"/>
        <v>4.7204894907772541</v>
      </c>
    </row>
    <row r="2104" spans="1:13" x14ac:dyDescent="0.25">
      <c r="A2104" s="3">
        <v>44958.875937500001</v>
      </c>
      <c r="B2104" s="2">
        <v>-72</v>
      </c>
      <c r="C2104">
        <f t="shared" si="97"/>
        <v>-7.2</v>
      </c>
      <c r="D2104" s="2">
        <v>8004778</v>
      </c>
      <c r="E2104" s="2">
        <f>16000000-D2104</f>
        <v>7995222</v>
      </c>
      <c r="F2104">
        <f>F2103+(B2104-F2103)/35</f>
        <v>-71.790505618748043</v>
      </c>
      <c r="G2104">
        <f>E2104-($P$2*E2104^3+$Q$2*E2104^2+$R$2*E2104+$S$2)*F2104^2-($P$3*E2104+$Q$3)*F2104</f>
        <v>7995757.2995917946</v>
      </c>
      <c r="I2104">
        <f>P2*K2104^3+Q2*K2104^2+R2*K2104+S2</f>
        <v>-3.0930839022715872E-3</v>
      </c>
      <c r="J2104">
        <f>P3*K2104+Q3</f>
        <v>7.2410396399300367</v>
      </c>
      <c r="K2104">
        <f>E2104-I2103*F2104^2-J2103*F2104</f>
        <v>7995757.7792331781</v>
      </c>
      <c r="L2104">
        <f t="shared" si="98"/>
        <v>7995753.0334914438</v>
      </c>
      <c r="M2104">
        <f t="shared" si="99"/>
        <v>4.7457417342811823</v>
      </c>
    </row>
    <row r="2105" spans="1:13" x14ac:dyDescent="0.25">
      <c r="A2105" s="3">
        <v>44958.87599537037</v>
      </c>
      <c r="B2105" s="2">
        <v>-73</v>
      </c>
      <c r="C2105">
        <f t="shared" si="97"/>
        <v>-7.3</v>
      </c>
      <c r="D2105" s="2">
        <v>8004769</v>
      </c>
      <c r="E2105" s="2">
        <f>16000000-D2105</f>
        <v>7995231</v>
      </c>
      <c r="F2105">
        <f>F2104+(B2105-F2104)/35</f>
        <v>-71.825062601069533</v>
      </c>
      <c r="G2105">
        <f>E2105-($P$2*E2105^3+$Q$2*E2105^2+$R$2*E2105+$S$2)*F2105^2-($P$3*E2105+$Q$3)*F2105</f>
        <v>7995766.5730066514</v>
      </c>
      <c r="I2105">
        <f>P2*K2105^3+Q2*K2105^2+R2*K2105+S2</f>
        <v>-3.0930401744626579E-3</v>
      </c>
      <c r="J2105">
        <f>P3*K2105+Q3</f>
        <v>7.2411583466607681</v>
      </c>
      <c r="K2105">
        <f>E2105-I2104*F2105^2-J2104*F2105</f>
        <v>7995767.0448492104</v>
      </c>
      <c r="L2105">
        <f t="shared" si="98"/>
        <v>7995753.0801959699</v>
      </c>
      <c r="M2105">
        <f t="shared" si="99"/>
        <v>13.964653240516782</v>
      </c>
    </row>
    <row r="2106" spans="1:13" x14ac:dyDescent="0.25">
      <c r="A2106" s="3">
        <v>44958.87605324074</v>
      </c>
      <c r="B2106" s="2">
        <v>-70</v>
      </c>
      <c r="C2106">
        <f t="shared" si="97"/>
        <v>-7</v>
      </c>
      <c r="D2106" s="2">
        <v>8004750</v>
      </c>
      <c r="E2106" s="2">
        <f>16000000-D2106</f>
        <v>7995250</v>
      </c>
      <c r="F2106">
        <f>F2105+(B2106-F2105)/35</f>
        <v>-71.772917955324687</v>
      </c>
      <c r="G2106">
        <f>E2106-($P$2*E2106^3+$Q$2*E2106^2+$R$2*E2106+$S$2)*F2106^2-($P$3*E2106+$Q$3)*F2106</f>
        <v>7995785.1896019755</v>
      </c>
      <c r="I2106">
        <f>P2*K2106^3+Q2*K2106^2+R2*K2106+S2</f>
        <v>-3.0929523831275674E-3</v>
      </c>
      <c r="J2106">
        <f>P3*K2106+Q3</f>
        <v>7.2413967379055322</v>
      </c>
      <c r="K2106">
        <f>E2106-I2105*F2106^2-J2105*F2106</f>
        <v>7995785.6524018375</v>
      </c>
      <c r="L2106">
        <f t="shared" si="98"/>
        <v>7995753.1887699896</v>
      </c>
      <c r="M2106">
        <f t="shared" si="99"/>
        <v>32.46363184787333</v>
      </c>
    </row>
    <row r="2107" spans="1:13" x14ac:dyDescent="0.25">
      <c r="A2107" s="3">
        <v>44958.876111111109</v>
      </c>
      <c r="B2107" s="2">
        <v>-72</v>
      </c>
      <c r="C2107">
        <f t="shared" si="97"/>
        <v>-7.2</v>
      </c>
      <c r="D2107" s="2">
        <v>8004764</v>
      </c>
      <c r="E2107" s="2">
        <f>16000000-D2107</f>
        <v>7995236</v>
      </c>
      <c r="F2107">
        <f>F2106+(B2107-F2106)/35</f>
        <v>-71.77940601374398</v>
      </c>
      <c r="G2107">
        <f>E2107-($P$2*E2107^3+$Q$2*E2107^2+$R$2*E2107+$S$2)*F2107^2-($P$3*E2107+$Q$3)*F2107</f>
        <v>7995771.2268926185</v>
      </c>
      <c r="I2107">
        <f>P2*K2107^3+Q2*K2107^2+R2*K2107+S2</f>
        <v>-3.0930181188892902E-3</v>
      </c>
      <c r="J2107">
        <f>P3*K2107+Q3</f>
        <v>7.2412182287030618</v>
      </c>
      <c r="K2107">
        <f>E2107-I2106*F2107^2-J2106*F2107</f>
        <v>7995771.7189229354</v>
      </c>
      <c r="L2107">
        <f t="shared" si="98"/>
        <v>7995753.2505371664</v>
      </c>
      <c r="M2107">
        <f t="shared" si="99"/>
        <v>18.468385769054294</v>
      </c>
    </row>
    <row r="2108" spans="1:13" x14ac:dyDescent="0.25">
      <c r="A2108" s="3">
        <v>44958.876168981478</v>
      </c>
      <c r="B2108" s="2">
        <v>-70</v>
      </c>
      <c r="C2108">
        <f t="shared" si="97"/>
        <v>-7</v>
      </c>
      <c r="D2108" s="2">
        <v>8004768</v>
      </c>
      <c r="E2108" s="2">
        <f>16000000-D2108</f>
        <v>7995232</v>
      </c>
      <c r="F2108">
        <f>F2107+(B2108-F2107)/35</f>
        <v>-71.72856584192273</v>
      </c>
      <c r="G2108">
        <f>E2108-($P$2*E2108^3+$Q$2*E2108^2+$R$2*E2108+$S$2)*F2108^2-($P$3*E2108+$Q$3)*F2108</f>
        <v>7995766.8329340061</v>
      </c>
      <c r="I2108">
        <f>P2*K2108^3+Q2*K2108^2+R2*K2108+S2</f>
        <v>-3.0930388961678545E-3</v>
      </c>
      <c r="J2108">
        <f>P3*K2108+Q3</f>
        <v>7.2411618171481109</v>
      </c>
      <c r="K2108">
        <f>E2108-I2107*F2108^2-J2107*F2108</f>
        <v>7995767.3157369941</v>
      </c>
      <c r="L2108">
        <f t="shared" si="98"/>
        <v>7995753.2974211657</v>
      </c>
      <c r="M2108">
        <f t="shared" si="99"/>
        <v>14.018315828405321</v>
      </c>
    </row>
    <row r="2109" spans="1:13" x14ac:dyDescent="0.25">
      <c r="A2109" s="3">
        <v>44958.876226851855</v>
      </c>
      <c r="B2109" s="2">
        <v>-73</v>
      </c>
      <c r="C2109">
        <f t="shared" si="97"/>
        <v>-7.3</v>
      </c>
      <c r="D2109" s="2">
        <v>8004770</v>
      </c>
      <c r="E2109" s="2">
        <f>16000000-D2109</f>
        <v>7995230</v>
      </c>
      <c r="F2109">
        <f>F2108+(B2109-F2108)/35</f>
        <v>-71.76489253215351</v>
      </c>
      <c r="G2109">
        <f>E2109-($P$2*E2109^3+$Q$2*E2109^2+$R$2*E2109+$S$2)*F2109^2-($P$3*E2109+$Q$3)*F2109</f>
        <v>7995765.1100787474</v>
      </c>
      <c r="I2109">
        <f>P2*K2109^3+Q2*K2109^2+R2*K2109+S2</f>
        <v>-3.0930470353212058E-3</v>
      </c>
      <c r="J2109">
        <f>P3*K2109+Q3</f>
        <v>7.2411397202149743</v>
      </c>
      <c r="K2109">
        <f>E2109-I2108*F2109^2-J2108*F2109</f>
        <v>7995765.5909679206</v>
      </c>
      <c r="L2109">
        <f t="shared" si="98"/>
        <v>7995753.3383996552</v>
      </c>
      <c r="M2109">
        <f t="shared" si="99"/>
        <v>12.252568265423179</v>
      </c>
    </row>
    <row r="2110" spans="1:13" x14ac:dyDescent="0.25">
      <c r="A2110" s="3">
        <v>44958.876284722224</v>
      </c>
      <c r="B2110" s="2">
        <v>-70</v>
      </c>
      <c r="C2110">
        <f t="shared" si="97"/>
        <v>-7</v>
      </c>
      <c r="D2110" s="2">
        <v>8004767</v>
      </c>
      <c r="E2110" s="2">
        <f>16000000-D2110</f>
        <v>7995233</v>
      </c>
      <c r="F2110">
        <f>F2109+(B2110-F2109)/35</f>
        <v>-71.714467031234832</v>
      </c>
      <c r="G2110">
        <f>E2110-($P$2*E2110^3+$Q$2*E2110^2+$R$2*E2110+$S$2)*F2110^2-($P$3*E2110+$Q$3)*F2110</f>
        <v>7995767.7255727481</v>
      </c>
      <c r="I2110">
        <f>P2*K2110^3+Q2*K2110^2+R2*K2110+S2</f>
        <v>-3.0930347144391135E-3</v>
      </c>
      <c r="J2110">
        <f>P3*K2110+Q3</f>
        <v>7.241173170351999</v>
      </c>
      <c r="K2110">
        <f>E2110-I2109*F2110^2-J2109*F2110</f>
        <v>7995768.2019077046</v>
      </c>
      <c r="L2110">
        <f t="shared" si="98"/>
        <v>7995753.3879446816</v>
      </c>
      <c r="M2110">
        <f t="shared" si="99"/>
        <v>14.813963023014367</v>
      </c>
    </row>
    <row r="2111" spans="1:13" x14ac:dyDescent="0.25">
      <c r="A2111" s="3">
        <v>44958.876342592594</v>
      </c>
      <c r="B2111" s="2">
        <v>-72</v>
      </c>
      <c r="C2111">
        <f t="shared" si="97"/>
        <v>-7.2</v>
      </c>
      <c r="D2111" s="2">
        <v>8004767</v>
      </c>
      <c r="E2111" s="2">
        <f>16000000-D2111</f>
        <v>7995233</v>
      </c>
      <c r="F2111">
        <f>F2110+(B2111-F2110)/35</f>
        <v>-71.72262511605669</v>
      </c>
      <c r="G2111">
        <f>E2111-($P$2*E2111^3+$Q$2*E2111^2+$R$2*E2111+$S$2)*F2111^2-($P$3*E2111+$Q$3)*F2111</f>
        <v>7995767.7882132689</v>
      </c>
      <c r="I2111">
        <f>P2*K2111^3+Q2*K2111^2+R2*K2111+S2</f>
        <v>-3.0930344075841276E-3</v>
      </c>
      <c r="J2111">
        <f>P3*K2111+Q3</f>
        <v>7.2411740034728211</v>
      </c>
      <c r="K2111">
        <f>E2111-I2110*F2111^2-J2110*F2111</f>
        <v>7995768.266936685</v>
      </c>
      <c r="L2111">
        <f t="shared" si="98"/>
        <v>7995753.4375413219</v>
      </c>
      <c r="M2111">
        <f t="shared" si="99"/>
        <v>14.829395363107324</v>
      </c>
    </row>
    <row r="2112" spans="1:13" x14ac:dyDescent="0.25">
      <c r="A2112" s="3">
        <v>44958.876400462963</v>
      </c>
      <c r="B2112" s="2">
        <v>-70</v>
      </c>
      <c r="C2112">
        <f t="shared" si="97"/>
        <v>-7</v>
      </c>
      <c r="D2112" s="2">
        <v>8004754</v>
      </c>
      <c r="E2112" s="2">
        <f>16000000-D2112</f>
        <v>7995246</v>
      </c>
      <c r="F2112">
        <f>F2111+(B2112-F2111)/35</f>
        <v>-71.673407255597922</v>
      </c>
      <c r="G2112">
        <f>E2112-($P$2*E2112^3+$Q$2*E2112^2+$R$2*E2112+$S$2)*F2112^2-($P$3*E2112+$Q$3)*F2112</f>
        <v>7995780.421926965</v>
      </c>
      <c r="I2112">
        <f>P2*K2112^3+Q2*K2112^2+R2*K2112+S2</f>
        <v>-3.0929748550718728E-3</v>
      </c>
      <c r="J2112">
        <f>P3*K2112+Q3</f>
        <v>7.241335708489558</v>
      </c>
      <c r="K2112">
        <f>E2112-I2111*F2112^2-J2111*F2112</f>
        <v>7995780.8887702264</v>
      </c>
      <c r="L2112">
        <f t="shared" si="98"/>
        <v>7995753.5290454179</v>
      </c>
      <c r="M2112">
        <f t="shared" si="99"/>
        <v>27.359724808484316</v>
      </c>
    </row>
    <row r="2113" spans="1:13" x14ac:dyDescent="0.25">
      <c r="A2113" s="3">
        <v>44958.876458333332</v>
      </c>
      <c r="B2113" s="2">
        <v>-72</v>
      </c>
      <c r="C2113">
        <f t="shared" si="97"/>
        <v>-7.2</v>
      </c>
      <c r="D2113" s="2">
        <v>8004759</v>
      </c>
      <c r="E2113" s="2">
        <f>16000000-D2113</f>
        <v>7995241</v>
      </c>
      <c r="F2113">
        <f>F2112+(B2113-F2112)/35</f>
        <v>-71.682738476866547</v>
      </c>
      <c r="G2113">
        <f>E2113-($P$2*E2113^3+$Q$2*E2113^2+$R$2*E2113+$S$2)*F2113^2-($P$3*E2113+$Q$3)*F2113</f>
        <v>7995775.4891050346</v>
      </c>
      <c r="I2113">
        <f>P2*K2113^3+Q2*K2113^2+R2*K2113+S2</f>
        <v>-3.0929980527787393E-3</v>
      </c>
      <c r="J2113">
        <f>P3*K2113+Q3</f>
        <v>7.2412727140867332</v>
      </c>
      <c r="K2113">
        <f>E2113-I2112*F2113^2-J2112*F2113</f>
        <v>7995775.9717621915</v>
      </c>
      <c r="L2113">
        <f t="shared" si="98"/>
        <v>7995753.6038544737</v>
      </c>
      <c r="M2113">
        <f t="shared" si="99"/>
        <v>22.367907717823982</v>
      </c>
    </row>
    <row r="2114" spans="1:13" x14ac:dyDescent="0.25">
      <c r="A2114" s="3">
        <v>44958.876516203702</v>
      </c>
      <c r="B2114" s="2">
        <v>-72</v>
      </c>
      <c r="C2114">
        <f t="shared" si="97"/>
        <v>-7.2</v>
      </c>
      <c r="D2114" s="2">
        <v>8004770</v>
      </c>
      <c r="E2114" s="2">
        <f>16000000-D2114</f>
        <v>7995230</v>
      </c>
      <c r="F2114">
        <f>F2113+(B2114-F2113)/35</f>
        <v>-71.691803091813213</v>
      </c>
      <c r="G2114">
        <f>E2114-($P$2*E2114^3+$Q$2*E2114^2+$R$2*E2114+$S$2)*F2114^2-($P$3*E2114+$Q$3)*F2114</f>
        <v>7995764.5488716522</v>
      </c>
      <c r="I2114">
        <f>P2*K2114^3+Q2*K2114^2+R2*K2114+S2</f>
        <v>-3.0930496494221416E-3</v>
      </c>
      <c r="J2114">
        <f>P3*K2114+Q3</f>
        <v>7.2411326233565205</v>
      </c>
      <c r="K2114">
        <f>E2114-I2113*F2114^2-J2113*F2114</f>
        <v>7995765.0370248966</v>
      </c>
      <c r="L2114">
        <f t="shared" si="98"/>
        <v>7995753.6419650419</v>
      </c>
      <c r="M2114">
        <f t="shared" si="99"/>
        <v>11.395059854723513</v>
      </c>
    </row>
    <row r="2115" spans="1:13" x14ac:dyDescent="0.25">
      <c r="A2115" s="3">
        <v>44958.876574074071</v>
      </c>
      <c r="B2115" s="2">
        <v>-70</v>
      </c>
      <c r="C2115">
        <f t="shared" ref="C2115:C2178" si="100">B2115/10</f>
        <v>-7</v>
      </c>
      <c r="D2115" s="2">
        <v>8004757</v>
      </c>
      <c r="E2115" s="2">
        <f>16000000-D2115</f>
        <v>7995243</v>
      </c>
      <c r="F2115">
        <f>F2114+(B2115-F2114)/35</f>
        <v>-71.643465860618548</v>
      </c>
      <c r="G2115">
        <f>E2115-($P$2*E2115^3+$Q$2*E2115^2+$R$2*E2115+$S$2)*F2115^2-($P$3*E2115+$Q$3)*F2115</f>
        <v>7995777.1893531159</v>
      </c>
      <c r="I2115">
        <f>P2*K2115^3+Q2*K2115^2+R2*K2115+S2</f>
        <v>-3.0929901074756572E-3</v>
      </c>
      <c r="J2115">
        <f>P3*K2115+Q3</f>
        <v>7.2412942891957783</v>
      </c>
      <c r="K2115">
        <f>E2115-I2114*F2115^2-J2114*F2115</f>
        <v>7995777.6558004515</v>
      </c>
      <c r="L2115">
        <f t="shared" si="98"/>
        <v>7995753.7220111601</v>
      </c>
      <c r="M2115">
        <f t="shared" si="99"/>
        <v>23.933789291419089</v>
      </c>
    </row>
    <row r="2116" spans="1:13" x14ac:dyDescent="0.25">
      <c r="A2116" s="3">
        <v>44958.876631944448</v>
      </c>
      <c r="B2116" s="2">
        <v>-71</v>
      </c>
      <c r="C2116">
        <f t="shared" si="100"/>
        <v>-7.1</v>
      </c>
      <c r="D2116" s="2">
        <v>8004747</v>
      </c>
      <c r="E2116" s="2">
        <f>16000000-D2116</f>
        <v>7995253</v>
      </c>
      <c r="F2116">
        <f>F2115+(B2116-F2115)/35</f>
        <v>-71.625081121743733</v>
      </c>
      <c r="G2116">
        <f>E2116-($P$2*E2116^3+$Q$2*E2116^2+$R$2*E2116+$S$2)*F2116^2-($P$3*E2116+$Q$3)*F2116</f>
        <v>7995787.0571279349</v>
      </c>
      <c r="I2116">
        <f>P2*K2116^3+Q2*K2116^2+R2*K2116+S2</f>
        <v>-3.0929435461359844E-3</v>
      </c>
      <c r="J2116">
        <f>P3*K2116+Q3</f>
        <v>7.2414207390181815</v>
      </c>
      <c r="K2116">
        <f>E2116-I2115*F2116^2-J2115*F2116</f>
        <v>7995787.5258010356</v>
      </c>
      <c r="L2116">
        <f t="shared" ref="L2116:L2179" si="101">L2115+(K2116-L2115)/300</f>
        <v>7995753.83469046</v>
      </c>
      <c r="M2116">
        <f t="shared" ref="M2116:M2179" si="102">K2116-L2116</f>
        <v>33.691110575571656</v>
      </c>
    </row>
    <row r="2117" spans="1:13" x14ac:dyDescent="0.25">
      <c r="A2117" s="3">
        <v>44958.876689814817</v>
      </c>
      <c r="B2117" s="2">
        <v>-72</v>
      </c>
      <c r="C2117">
        <f t="shared" si="100"/>
        <v>-7.2</v>
      </c>
      <c r="D2117" s="2">
        <v>8004760</v>
      </c>
      <c r="E2117" s="2">
        <f>16000000-D2117</f>
        <v>7995240</v>
      </c>
      <c r="F2117">
        <f>F2116+(B2117-F2116)/35</f>
        <v>-71.635793089693905</v>
      </c>
      <c r="G2117">
        <f>E2117-($P$2*E2117^3+$Q$2*E2117^2+$R$2*E2117+$S$2)*F2117^2-($P$3*E2117+$Q$3)*F2117</f>
        <v>7995774.1277619358</v>
      </c>
      <c r="I2117">
        <f>P2*K2117^3+Q2*K2117^2+R2*K2117+S2</f>
        <v>-3.0930044450556693E-3</v>
      </c>
      <c r="J2117">
        <f>P3*K2117+Q3</f>
        <v>7.2412553566815632</v>
      </c>
      <c r="K2117">
        <f>E2117-I2116*F2117^2-J2116*F2117</f>
        <v>7995774.6169354636</v>
      </c>
      <c r="L2117">
        <f t="shared" si="101"/>
        <v>7995753.9039646098</v>
      </c>
      <c r="M2117">
        <f t="shared" si="102"/>
        <v>20.71297085378319</v>
      </c>
    </row>
    <row r="2118" spans="1:13" x14ac:dyDescent="0.25">
      <c r="A2118" s="3">
        <v>44958.876747685186</v>
      </c>
      <c r="B2118" s="2">
        <v>-72</v>
      </c>
      <c r="C2118">
        <f t="shared" si="100"/>
        <v>-7.2</v>
      </c>
      <c r="D2118" s="2">
        <v>8004760</v>
      </c>
      <c r="E2118" s="2">
        <f>16000000-D2118</f>
        <v>7995240</v>
      </c>
      <c r="F2118">
        <f>F2117+(B2118-F2117)/35</f>
        <v>-71.646199001416932</v>
      </c>
      <c r="G2118">
        <f>E2118-($P$2*E2118^3+$Q$2*E2118^2+$R$2*E2118+$S$2)*F2118^2-($P$3*E2118+$Q$3)*F2118</f>
        <v>7995774.2076579155</v>
      </c>
      <c r="I2118">
        <f>P2*K2118^3+Q2*K2118^2+R2*K2118+S2</f>
        <v>-3.0930041222063664E-3</v>
      </c>
      <c r="J2118">
        <f>P3*K2118+Q3</f>
        <v>7.2412562333578876</v>
      </c>
      <c r="K2118">
        <f>E2118-I2117*F2118^2-J2117*F2118</f>
        <v>7995774.6853641542</v>
      </c>
      <c r="L2118">
        <f t="shared" si="101"/>
        <v>7995753.9732359415</v>
      </c>
      <c r="M2118">
        <f t="shared" si="102"/>
        <v>20.712128212675452</v>
      </c>
    </row>
    <row r="2119" spans="1:13" x14ac:dyDescent="0.25">
      <c r="A2119" s="3">
        <v>44958.876805555556</v>
      </c>
      <c r="B2119" s="2">
        <v>-70</v>
      </c>
      <c r="C2119">
        <f t="shared" si="100"/>
        <v>-7</v>
      </c>
      <c r="D2119" s="2">
        <v>8004751</v>
      </c>
      <c r="E2119" s="2">
        <f>16000000-D2119</f>
        <v>7995249</v>
      </c>
      <c r="F2119">
        <f>F2118+(B2119-F2118)/35</f>
        <v>-71.59916474423359</v>
      </c>
      <c r="G2119">
        <f>E2119-($P$2*E2119^3+$Q$2*E2119^2+$R$2*E2119+$S$2)*F2119^2-($P$3*E2119+$Q$3)*F2119</f>
        <v>7995782.8545726407</v>
      </c>
      <c r="I2119">
        <f>P2*K2119^3+Q2*K2119^2+R2*K2119+S2</f>
        <v>-3.0929633668534962E-3</v>
      </c>
      <c r="J2119">
        <f>P3*K2119+Q3</f>
        <v>7.2413669075029503</v>
      </c>
      <c r="K2119">
        <f>E2119-I2118*F2119^2-J2118*F2119</f>
        <v>7995783.3239992727</v>
      </c>
      <c r="L2119">
        <f t="shared" si="101"/>
        <v>7995754.0710718194</v>
      </c>
      <c r="M2119">
        <f t="shared" si="102"/>
        <v>29.252927453257143</v>
      </c>
    </row>
    <row r="2120" spans="1:13" x14ac:dyDescent="0.25">
      <c r="A2120" s="3">
        <v>44958.876863425925</v>
      </c>
      <c r="B2120" s="2">
        <v>-70</v>
      </c>
      <c r="C2120">
        <f t="shared" si="100"/>
        <v>-7</v>
      </c>
      <c r="D2120" s="2">
        <v>8004754</v>
      </c>
      <c r="E2120" s="2">
        <f>16000000-D2120</f>
        <v>7995246</v>
      </c>
      <c r="F2120">
        <f>F2119+(B2120-F2119)/35</f>
        <v>-71.553474322969777</v>
      </c>
      <c r="G2120">
        <f>E2120-($P$2*E2120^3+$Q$2*E2120^2+$R$2*E2120+$S$2)*F2120^2-($P$3*E2120+$Q$3)*F2120</f>
        <v>7995779.5011006827</v>
      </c>
      <c r="I2120">
        <f>P2*K2120^3+Q2*K2120^2+R2*K2120+S2</f>
        <v>-3.0929791393816686E-3</v>
      </c>
      <c r="J2120">
        <f>P3*K2120+Q3</f>
        <v>7.2413240737361235</v>
      </c>
      <c r="K2120">
        <f>E2120-I2119*F2120^2-J2119*F2120</f>
        <v>7995779.9806232555</v>
      </c>
      <c r="L2120">
        <f t="shared" si="101"/>
        <v>7995754.1574369911</v>
      </c>
      <c r="M2120">
        <f t="shared" si="102"/>
        <v>25.823186264373362</v>
      </c>
    </row>
    <row r="2121" spans="1:13" x14ac:dyDescent="0.25">
      <c r="A2121" s="3">
        <v>44958.876921296294</v>
      </c>
      <c r="B2121" s="2">
        <v>-70</v>
      </c>
      <c r="C2121">
        <f t="shared" si="100"/>
        <v>-7</v>
      </c>
      <c r="D2121" s="2">
        <v>8004766</v>
      </c>
      <c r="E2121" s="2">
        <f>16000000-D2121</f>
        <v>7995234</v>
      </c>
      <c r="F2121">
        <f>F2120+(B2121-F2120)/35</f>
        <v>-71.509089342313501</v>
      </c>
      <c r="G2121">
        <f>E2121-($P$2*E2121^3+$Q$2*E2121^2+$R$2*E2121+$S$2)*F2121^2-($P$3*E2121+$Q$3)*F2121</f>
        <v>7995767.1496412512</v>
      </c>
      <c r="I2121">
        <f>P2*K2121^3+Q2*K2121^2+R2*K2121+S2</f>
        <v>-3.0930373820723389E-3</v>
      </c>
      <c r="J2121">
        <f>P3*K2121+Q3</f>
        <v>7.2411659278073017</v>
      </c>
      <c r="K2121">
        <f>E2121-I2120*F2121^2-J2120*F2121</f>
        <v>7995767.6365931863</v>
      </c>
      <c r="L2121">
        <f t="shared" si="101"/>
        <v>7995754.2023675116</v>
      </c>
      <c r="M2121">
        <f t="shared" si="102"/>
        <v>13.434225674718618</v>
      </c>
    </row>
    <row r="2122" spans="1:13" x14ac:dyDescent="0.25">
      <c r="A2122" s="3">
        <v>44958.876979166664</v>
      </c>
      <c r="B2122" s="2">
        <v>-70</v>
      </c>
      <c r="C2122">
        <f t="shared" si="100"/>
        <v>-7</v>
      </c>
      <c r="D2122" s="2">
        <v>8004769</v>
      </c>
      <c r="E2122" s="2">
        <f>16000000-D2122</f>
        <v>7995231</v>
      </c>
      <c r="F2122">
        <f>F2121+(B2122-F2121)/35</f>
        <v>-71.46597250396168</v>
      </c>
      <c r="G2122">
        <f>E2122-($P$2*E2122^3+$Q$2*E2122^2+$R$2*E2122+$S$2)*F2122^2-($P$3*E2122+$Q$3)*F2122</f>
        <v>7995763.8159631137</v>
      </c>
      <c r="I2122">
        <f>P2*K2122^3+Q2*K2122^2+R2*K2122+S2</f>
        <v>-3.0930531544584028E-3</v>
      </c>
      <c r="J2122">
        <f>P3*K2122+Q3</f>
        <v>7.2411231078942535</v>
      </c>
      <c r="K2122">
        <f>E2122-I2121*F2122^2-J2121*F2122</f>
        <v>7995764.2942985222</v>
      </c>
      <c r="L2122">
        <f t="shared" si="101"/>
        <v>7995754.2360072816</v>
      </c>
      <c r="M2122">
        <f t="shared" si="102"/>
        <v>10.058291240595281</v>
      </c>
    </row>
    <row r="2123" spans="1:13" x14ac:dyDescent="0.25">
      <c r="A2123" s="3">
        <v>44958.87703703704</v>
      </c>
      <c r="B2123" s="2">
        <v>-72</v>
      </c>
      <c r="C2123">
        <f t="shared" si="100"/>
        <v>-7.2</v>
      </c>
      <c r="D2123" s="2">
        <v>8004771</v>
      </c>
      <c r="E2123" s="2">
        <f>16000000-D2123</f>
        <v>7995229</v>
      </c>
      <c r="F2123">
        <f>F2122+(B2123-F2122)/35</f>
        <v>-71.48123043241992</v>
      </c>
      <c r="G2123">
        <f>E2123-($P$2*E2123^3+$Q$2*E2123^2+$R$2*E2123+$S$2)*F2123^2-($P$3*E2123+$Q$3)*F2123</f>
        <v>7995761.9313122872</v>
      </c>
      <c r="I2123">
        <f>P2*K2123^3+Q2*K2123^2+R2*K2123+S2</f>
        <v>-3.0930620538356379E-3</v>
      </c>
      <c r="J2123">
        <f>P3*K2123+Q3</f>
        <v>7.2410989485632342</v>
      </c>
      <c r="K2123">
        <f>E2123-I2122*F2123^2-J2122*F2123</f>
        <v>7995762.4085496394</v>
      </c>
      <c r="L2123">
        <f t="shared" si="101"/>
        <v>7995754.263249089</v>
      </c>
      <c r="M2123">
        <f t="shared" si="102"/>
        <v>8.1453005503863096</v>
      </c>
    </row>
    <row r="2124" spans="1:13" x14ac:dyDescent="0.25">
      <c r="A2124" s="3">
        <v>44958.87709490741</v>
      </c>
      <c r="B2124" s="2">
        <v>-72</v>
      </c>
      <c r="C2124">
        <f t="shared" si="100"/>
        <v>-7.2</v>
      </c>
      <c r="D2124" s="2">
        <v>8004754</v>
      </c>
      <c r="E2124" s="2">
        <f>16000000-D2124</f>
        <v>7995246</v>
      </c>
      <c r="F2124">
        <f>F2123+(B2124-F2123)/35</f>
        <v>-71.49605242006507</v>
      </c>
      <c r="G2124">
        <f>E2124-($P$2*E2124^3+$Q$2*E2124^2+$R$2*E2124+$S$2)*F2124^2-($P$3*E2124+$Q$3)*F2124</f>
        <v>7995779.0602558255</v>
      </c>
      <c r="I2124">
        <f>P2*K2124^3+Q2*K2124^2+R2*K2124+S2</f>
        <v>-3.0929813089528579E-3</v>
      </c>
      <c r="J2124">
        <f>P3*K2124+Q3</f>
        <v>7.2413181820617751</v>
      </c>
      <c r="K2124">
        <f>E2124-I2123*F2124^2-J2123*F2124</f>
        <v>7995779.5207504919</v>
      </c>
      <c r="L2124">
        <f t="shared" si="101"/>
        <v>7995754.3474407606</v>
      </c>
      <c r="M2124">
        <f t="shared" si="102"/>
        <v>25.173309731297195</v>
      </c>
    </row>
    <row r="2125" spans="1:13" x14ac:dyDescent="0.25">
      <c r="A2125" s="3">
        <v>44958.877152777779</v>
      </c>
      <c r="B2125" s="2">
        <v>-72</v>
      </c>
      <c r="C2125">
        <f t="shared" si="100"/>
        <v>-7.2</v>
      </c>
      <c r="D2125" s="2">
        <v>8004754</v>
      </c>
      <c r="E2125" s="2">
        <f>16000000-D2125</f>
        <v>7995246</v>
      </c>
      <c r="F2125">
        <f>F2124+(B2125-F2124)/35</f>
        <v>-71.510450922348923</v>
      </c>
      <c r="G2125">
        <f>E2125-($P$2*E2125^3+$Q$2*E2125^2+$R$2*E2125+$S$2)*F2125^2-($P$3*E2125+$Q$3)*F2125</f>
        <v>7995779.1707954491</v>
      </c>
      <c r="I2125">
        <f>P2*K2125^3+Q2*K2125^2+R2*K2125+S2</f>
        <v>-3.0929807149959743E-3</v>
      </c>
      <c r="J2125">
        <f>P3*K2125+Q3</f>
        <v>7.2413197949620809</v>
      </c>
      <c r="K2125">
        <f>E2125-I2124*F2125^2-J2124*F2125</f>
        <v>7995779.6466449108</v>
      </c>
      <c r="L2125">
        <f t="shared" si="101"/>
        <v>7995754.4317714414</v>
      </c>
      <c r="M2125">
        <f t="shared" si="102"/>
        <v>25.214873469434679</v>
      </c>
    </row>
    <row r="2126" spans="1:13" x14ac:dyDescent="0.25">
      <c r="A2126" s="3">
        <v>44958.877210648148</v>
      </c>
      <c r="B2126" s="2">
        <v>-72</v>
      </c>
      <c r="C2126">
        <f t="shared" si="100"/>
        <v>-7.2</v>
      </c>
      <c r="D2126" s="2">
        <v>8004742</v>
      </c>
      <c r="E2126" s="2">
        <f>16000000-D2126</f>
        <v>7995258</v>
      </c>
      <c r="F2126">
        <f>F2125+(B2126-F2125)/35</f>
        <v>-71.524438038853233</v>
      </c>
      <c r="G2126">
        <f>E2126-($P$2*E2126^3+$Q$2*E2126^2+$R$2*E2126+$S$2)*F2126^2-($P$3*E2126+$Q$3)*F2126</f>
        <v>7995791.2888814053</v>
      </c>
      <c r="I2126">
        <f>P2*K2126^3+Q2*K2126^2+R2*K2126+S2</f>
        <v>-3.0929236014998196E-3</v>
      </c>
      <c r="J2126">
        <f>P3*K2126+Q3</f>
        <v>7.2414749116731656</v>
      </c>
      <c r="K2126">
        <f>E2126-I2125*F2126^2-J2125*F2126</f>
        <v>7995791.754230354</v>
      </c>
      <c r="L2126">
        <f t="shared" si="101"/>
        <v>7995754.556179638</v>
      </c>
      <c r="M2126">
        <f t="shared" si="102"/>
        <v>37.198050715960562</v>
      </c>
    </row>
    <row r="2127" spans="1:13" x14ac:dyDescent="0.25">
      <c r="A2127" s="3">
        <v>44958.877268518518</v>
      </c>
      <c r="B2127" s="2">
        <v>-72</v>
      </c>
      <c r="C2127">
        <f t="shared" si="100"/>
        <v>-7.2</v>
      </c>
      <c r="D2127" s="2">
        <v>8004737</v>
      </c>
      <c r="E2127" s="2">
        <f>16000000-D2127</f>
        <v>7995263</v>
      </c>
      <c r="F2127">
        <f>F2126+(B2127-F2126)/35</f>
        <v>-71.538025523457421</v>
      </c>
      <c r="G2127">
        <f>E2127-($P$2*E2127^3+$Q$2*E2127^2+$R$2*E2127+$S$2)*F2127^2-($P$3*E2127+$Q$3)*F2127</f>
        <v>7995796.3976596314</v>
      </c>
      <c r="I2127">
        <f>P2*K2127^3+Q2*K2127^2+R2*K2127+S2</f>
        <v>-3.0928994763712581E-3</v>
      </c>
      <c r="J2127">
        <f>P3*K2127+Q3</f>
        <v>7.241540445322272</v>
      </c>
      <c r="K2127">
        <f>E2127-I2126*F2127^2-J2126*F2127</f>
        <v>7995796.869438448</v>
      </c>
      <c r="L2127">
        <f t="shared" si="101"/>
        <v>7995754.6972238338</v>
      </c>
      <c r="M2127">
        <f t="shared" si="102"/>
        <v>42.172214614227414</v>
      </c>
    </row>
    <row r="2128" spans="1:13" x14ac:dyDescent="0.25">
      <c r="A2128" s="3">
        <v>44958.877326388887</v>
      </c>
      <c r="B2128" s="2">
        <v>-72</v>
      </c>
      <c r="C2128">
        <f t="shared" si="100"/>
        <v>-7.2</v>
      </c>
      <c r="D2128" s="2">
        <v>8004738</v>
      </c>
      <c r="E2128" s="2">
        <f>16000000-D2128</f>
        <v>7995262</v>
      </c>
      <c r="F2128">
        <f>F2127+(B2128-F2127)/35</f>
        <v>-71.551224794215784</v>
      </c>
      <c r="G2128">
        <f>E2128-($P$2*E2128^3+$Q$2*E2128^2+$R$2*E2128+$S$2)*F2128^2-($P$3*E2128+$Q$3)*F2128</f>
        <v>7995795.4981063865</v>
      </c>
      <c r="I2128">
        <f>P2*K2128^3+Q2*K2128^2+R2*K2128+S2</f>
        <v>-3.0929036926607978E-3</v>
      </c>
      <c r="J2128">
        <f>P3*K2128+Q3</f>
        <v>7.2415289916750254</v>
      </c>
      <c r="K2128">
        <f>E2128-I2127*F2128^2-J2127*F2128</f>
        <v>7995795.975427662</v>
      </c>
      <c r="L2128">
        <f t="shared" si="101"/>
        <v>7995754.8348178463</v>
      </c>
      <c r="M2128">
        <f t="shared" si="102"/>
        <v>41.140609815716743</v>
      </c>
    </row>
    <row r="2129" spans="1:13" x14ac:dyDescent="0.25">
      <c r="A2129" s="3">
        <v>44958.877384259256</v>
      </c>
      <c r="B2129" s="2">
        <v>-72</v>
      </c>
      <c r="C2129">
        <f t="shared" si="100"/>
        <v>-7.2</v>
      </c>
      <c r="D2129" s="2">
        <v>8004757</v>
      </c>
      <c r="E2129" s="2">
        <f>16000000-D2129</f>
        <v>7995243</v>
      </c>
      <c r="F2129">
        <f>F2128+(B2129-F2128)/35</f>
        <v>-71.564046942952473</v>
      </c>
      <c r="G2129">
        <f>E2129-($P$2*E2129^3+$Q$2*E2129^2+$R$2*E2129+$S$2)*F2129^2-($P$3*E2129+$Q$3)*F2129</f>
        <v>7995776.579594749</v>
      </c>
      <c r="I2129">
        <f>P2*K2129^3+Q2*K2129^2+R2*K2129+S2</f>
        <v>-3.0929928563665499E-3</v>
      </c>
      <c r="J2129">
        <f>P3*K2129+Q3</f>
        <v>7.241286824644817</v>
      </c>
      <c r="K2129">
        <f>E2129-I2128*F2129^2-J2128*F2129</f>
        <v>7995777.0731573058</v>
      </c>
      <c r="L2129">
        <f t="shared" si="101"/>
        <v>7995754.9089456443</v>
      </c>
      <c r="M2129">
        <f t="shared" si="102"/>
        <v>22.164211661554873</v>
      </c>
    </row>
    <row r="2130" spans="1:13" x14ac:dyDescent="0.25">
      <c r="A2130" s="3">
        <v>44958.877442129633</v>
      </c>
      <c r="B2130" s="2">
        <v>-73</v>
      </c>
      <c r="C2130">
        <f t="shared" si="100"/>
        <v>-7.3</v>
      </c>
      <c r="D2130" s="2">
        <v>8004776</v>
      </c>
      <c r="E2130" s="2">
        <f>16000000-D2130</f>
        <v>7995224</v>
      </c>
      <c r="F2130">
        <f>F2129+(B2130-F2129)/35</f>
        <v>-71.605074173153824</v>
      </c>
      <c r="G2130">
        <f>E2130-($P$2*E2130^3+$Q$2*E2130^2+$R$2*E2130+$S$2)*F2130^2-($P$3*E2130+$Q$3)*F2130</f>
        <v>7995757.877621145</v>
      </c>
      <c r="I2130">
        <f>P2*K2130^3+Q2*K2130^2+R2*K2130+S2</f>
        <v>-3.0930811067122477E-3</v>
      </c>
      <c r="J2130">
        <f>P3*K2130+Q3</f>
        <v>7.2410472283023353</v>
      </c>
      <c r="K2130">
        <f>E2130-I2129*F2130^2-J2129*F2130</f>
        <v>7995758.3715411602</v>
      </c>
      <c r="L2130">
        <f t="shared" si="101"/>
        <v>7995754.9204876292</v>
      </c>
      <c r="M2130">
        <f t="shared" si="102"/>
        <v>3.451053530909121</v>
      </c>
    </row>
    <row r="2131" spans="1:13" x14ac:dyDescent="0.25">
      <c r="A2131" s="3">
        <v>44958.877500000002</v>
      </c>
      <c r="B2131" s="2">
        <v>-73</v>
      </c>
      <c r="C2131">
        <f t="shared" si="100"/>
        <v>-7.3</v>
      </c>
      <c r="D2131" s="2">
        <v>8004772</v>
      </c>
      <c r="E2131" s="2">
        <f>16000000-D2131</f>
        <v>7995228</v>
      </c>
      <c r="F2131">
        <f>F2130+(B2131-F2130)/35</f>
        <v>-71.644929196777994</v>
      </c>
      <c r="G2131">
        <f>E2131-($P$2*E2131^3+$Q$2*E2131^2+$R$2*E2131+$S$2)*F2131^2-($P$3*E2131+$Q$3)*F2131</f>
        <v>7995762.1871875841</v>
      </c>
      <c r="I2131">
        <f>P2*K2131^3+Q2*K2131^2+R2*K2131+S2</f>
        <v>-3.093060862020991E-3</v>
      </c>
      <c r="J2131">
        <f>P3*K2131+Q3</f>
        <v>7.2411021839735241</v>
      </c>
      <c r="K2131">
        <f>E2131-I2130*F2131^2-J2130*F2131</f>
        <v>7995762.6610885579</v>
      </c>
      <c r="L2131">
        <f t="shared" si="101"/>
        <v>7995754.9462896325</v>
      </c>
      <c r="M2131">
        <f t="shared" si="102"/>
        <v>7.7147989254444838</v>
      </c>
    </row>
    <row r="2132" spans="1:13" x14ac:dyDescent="0.25">
      <c r="A2132" s="3">
        <v>44958.877557870372</v>
      </c>
      <c r="B2132" s="2">
        <v>-69</v>
      </c>
      <c r="C2132">
        <f t="shared" si="100"/>
        <v>-6.9</v>
      </c>
      <c r="D2132" s="2">
        <v>8004772</v>
      </c>
      <c r="E2132" s="2">
        <f>16000000-D2132</f>
        <v>7995228</v>
      </c>
      <c r="F2132">
        <f>F2131+(B2132-F2131)/35</f>
        <v>-71.569359791155762</v>
      </c>
      <c r="G2132">
        <f>E2132-($P$2*E2132^3+$Q$2*E2132^2+$R$2*E2132+$S$2)*F2132^2-($P$3*E2132+$Q$3)*F2132</f>
        <v>7995761.6069969609</v>
      </c>
      <c r="I2132">
        <f>P2*K2132^3+Q2*K2132^2+R2*K2132+S2</f>
        <v>-3.0930635843731125E-3</v>
      </c>
      <c r="J2132">
        <f>P3*K2132+Q3</f>
        <v>7.2410947936746055</v>
      </c>
      <c r="K2132">
        <f>E2132-I2131*F2132^2-J2131*F2132</f>
        <v>7995762.0842411313</v>
      </c>
      <c r="L2132">
        <f t="shared" si="101"/>
        <v>7995754.9700828046</v>
      </c>
      <c r="M2132">
        <f t="shared" si="102"/>
        <v>7.1141583267599344</v>
      </c>
    </row>
    <row r="2133" spans="1:13" x14ac:dyDescent="0.25">
      <c r="A2133" s="3">
        <v>44958.877615740741</v>
      </c>
      <c r="B2133" s="2">
        <v>-70</v>
      </c>
      <c r="C2133">
        <f t="shared" si="100"/>
        <v>-7</v>
      </c>
      <c r="D2133" s="2">
        <v>8004762</v>
      </c>
      <c r="E2133" s="2">
        <f>16000000-D2133</f>
        <v>7995238</v>
      </c>
      <c r="F2133">
        <f>F2132+(B2133-F2132)/35</f>
        <v>-71.52452093997988</v>
      </c>
      <c r="G2133">
        <f>E2133-($P$2*E2133^3+$Q$2*E2133^2+$R$2*E2133+$S$2)*F2133^2-($P$3*E2133+$Q$3)*F2133</f>
        <v>7995771.2716789301</v>
      </c>
      <c r="I2133">
        <f>P2*K2133^3+Q2*K2133^2+R2*K2133+S2</f>
        <v>-3.0930180232147109E-3</v>
      </c>
      <c r="J2133">
        <f>P3*K2133+Q3</f>
        <v>7.241218488459964</v>
      </c>
      <c r="K2133">
        <f>E2133-I2132*F2133^2-J2132*F2133</f>
        <v>7995771.7391981771</v>
      </c>
      <c r="L2133">
        <f t="shared" si="101"/>
        <v>7995755.025979856</v>
      </c>
      <c r="M2133">
        <f t="shared" si="102"/>
        <v>16.713218321092427</v>
      </c>
    </row>
    <row r="2134" spans="1:13" x14ac:dyDescent="0.25">
      <c r="A2134" s="3">
        <v>44958.87767361111</v>
      </c>
      <c r="B2134" s="2">
        <v>-72</v>
      </c>
      <c r="C2134">
        <f t="shared" si="100"/>
        <v>-7.2</v>
      </c>
      <c r="D2134" s="2">
        <v>8004766</v>
      </c>
      <c r="E2134" s="2">
        <f>16000000-D2134</f>
        <v>7995234</v>
      </c>
      <c r="F2134">
        <f>F2133+(B2134-F2133)/35</f>
        <v>-71.53810605598045</v>
      </c>
      <c r="G2134">
        <f>E2134-($P$2*E2134^3+$Q$2*E2134^2+$R$2*E2134+$S$2)*F2134^2-($P$3*E2134+$Q$3)*F2134</f>
        <v>7995767.3724066736</v>
      </c>
      <c r="I2134">
        <f>P2*K2134^3+Q2*K2134^2+R2*K2134+S2</f>
        <v>-3.0930363646746173E-3</v>
      </c>
      <c r="J2134">
        <f>P3*K2134+Q3</f>
        <v>7.2411686900152858</v>
      </c>
      <c r="K2134">
        <f>E2134-I2133*F2134^2-J2133*F2134</f>
        <v>7995767.8521964503</v>
      </c>
      <c r="L2134">
        <f t="shared" si="101"/>
        <v>7995755.068733911</v>
      </c>
      <c r="M2134">
        <f t="shared" si="102"/>
        <v>12.783462539315224</v>
      </c>
    </row>
    <row r="2135" spans="1:13" x14ac:dyDescent="0.25">
      <c r="A2135" s="3">
        <v>44958.87773148148</v>
      </c>
      <c r="B2135" s="2">
        <v>-72</v>
      </c>
      <c r="C2135">
        <f t="shared" si="100"/>
        <v>-7.2</v>
      </c>
      <c r="D2135" s="2">
        <v>8004773</v>
      </c>
      <c r="E2135" s="2">
        <f>16000000-D2135</f>
        <v>7995227</v>
      </c>
      <c r="F2135">
        <f>F2134+(B2135-F2134)/35</f>
        <v>-71.551303025809574</v>
      </c>
      <c r="G2135">
        <f>E2135-($P$2*E2135^3+$Q$2*E2135^2+$R$2*E2135+$S$2)*F2135^2-($P$3*E2135+$Q$3)*F2135</f>
        <v>7995760.467477561</v>
      </c>
      <c r="I2135">
        <f>P2*K2135^3+Q2*K2135^2+R2*K2135+S2</f>
        <v>-3.0930689367494324E-3</v>
      </c>
      <c r="J2135">
        <f>P3*K2135+Q3</f>
        <v>7.2410802639747516</v>
      </c>
      <c r="K2135">
        <f>E2135-I2134*F2135^2-J2134*F2135</f>
        <v>7995760.9501300408</v>
      </c>
      <c r="L2135">
        <f t="shared" si="101"/>
        <v>7995755.0883385651</v>
      </c>
      <c r="M2135">
        <f t="shared" si="102"/>
        <v>5.8617914756760001</v>
      </c>
    </row>
    <row r="2136" spans="1:13" x14ac:dyDescent="0.25">
      <c r="A2136" s="3">
        <v>44958.877789351849</v>
      </c>
      <c r="B2136" s="2">
        <v>-72</v>
      </c>
      <c r="C2136">
        <f t="shared" si="100"/>
        <v>-7.2</v>
      </c>
      <c r="D2136" s="2">
        <v>8004774</v>
      </c>
      <c r="E2136" s="2">
        <f>16000000-D2136</f>
        <v>7995226</v>
      </c>
      <c r="F2136">
        <f>F2135+(B2136-F2135)/35</f>
        <v>-71.564122939357873</v>
      </c>
      <c r="G2136">
        <f>E2136-($P$2*E2136^3+$Q$2*E2136^2+$R$2*E2136+$S$2)*F2136^2-($P$3*E2136+$Q$3)*F2136</f>
        <v>7995759.5650070561</v>
      </c>
      <c r="I2136">
        <f>P2*K2136^3+Q2*K2136^2+R2*K2136+S2</f>
        <v>-3.0930732204552669E-3</v>
      </c>
      <c r="J2136">
        <f>P3*K2136+Q3</f>
        <v>7.2410686355206053</v>
      </c>
      <c r="K2136">
        <f>E2136-I2135*F2136^2-J2135*F2136</f>
        <v>7995760.0424747588</v>
      </c>
      <c r="L2136">
        <f t="shared" si="101"/>
        <v>7995755.1048523523</v>
      </c>
      <c r="M2136">
        <f t="shared" si="102"/>
        <v>4.9376224065199494</v>
      </c>
    </row>
    <row r="2137" spans="1:13" x14ac:dyDescent="0.25">
      <c r="A2137" s="3">
        <v>44958.877847222226</v>
      </c>
      <c r="B2137" s="2">
        <v>-72</v>
      </c>
      <c r="C2137">
        <f t="shared" si="100"/>
        <v>-7.2</v>
      </c>
      <c r="D2137" s="2">
        <v>8004767</v>
      </c>
      <c r="E2137" s="2">
        <f>16000000-D2137</f>
        <v>7995233</v>
      </c>
      <c r="F2137">
        <f>F2136+(B2137-F2136)/35</f>
        <v>-71.576576569661938</v>
      </c>
      <c r="G2137">
        <f>E2137-($P$2*E2137^3+$Q$2*E2137^2+$R$2*E2137+$S$2)*F2137^2-($P$3*E2137+$Q$3)*F2137</f>
        <v>7995766.6668657232</v>
      </c>
      <c r="I2137">
        <f>P2*K2137^3+Q2*K2137^2+R2*K2137+S2</f>
        <v>-3.0930397379336227E-3</v>
      </c>
      <c r="J2137">
        <f>P3*K2137+Q3</f>
        <v>7.2411595318129685</v>
      </c>
      <c r="K2137">
        <f>E2137-I2136*F2137^2-J2136*F2137</f>
        <v>7995767.1373558873</v>
      </c>
      <c r="L2137">
        <f t="shared" si="101"/>
        <v>7995755.1449606977</v>
      </c>
      <c r="M2137">
        <f t="shared" si="102"/>
        <v>11.992395189590752</v>
      </c>
    </row>
    <row r="2138" spans="1:13" x14ac:dyDescent="0.25">
      <c r="A2138" s="3">
        <v>44958.877905092595</v>
      </c>
      <c r="B2138" s="2">
        <v>-72</v>
      </c>
      <c r="C2138">
        <f t="shared" si="100"/>
        <v>-7.2</v>
      </c>
      <c r="D2138" s="2">
        <v>8004765</v>
      </c>
      <c r="E2138" s="2">
        <f>16000000-D2138</f>
        <v>7995235</v>
      </c>
      <c r="F2138">
        <f>F2137+(B2138-F2137)/35</f>
        <v>-71.588674381957318</v>
      </c>
      <c r="G2138">
        <f>E2138-($P$2*E2138^3+$Q$2*E2138^2+$R$2*E2138+$S$2)*F2138^2-($P$3*E2138+$Q$3)*F2138</f>
        <v>7995768.7615320543</v>
      </c>
      <c r="I2138">
        <f>P2*K2138^3+Q2*K2138^2+R2*K2138+S2</f>
        <v>-3.0930298317386473E-3</v>
      </c>
      <c r="J2138">
        <f>P3*K2138+Q3</f>
        <v>7.2411864269813861</v>
      </c>
      <c r="K2138">
        <f>E2138-I2137*F2138^2-J2137*F2138</f>
        <v>7995769.2366496865</v>
      </c>
      <c r="L2138">
        <f t="shared" si="101"/>
        <v>7995755.1919329939</v>
      </c>
      <c r="M2138">
        <f t="shared" si="102"/>
        <v>14.044716692529619</v>
      </c>
    </row>
    <row r="2139" spans="1:13" x14ac:dyDescent="0.25">
      <c r="A2139" s="3">
        <v>44958.877962962964</v>
      </c>
      <c r="B2139" s="2">
        <v>-72</v>
      </c>
      <c r="C2139">
        <f t="shared" si="100"/>
        <v>-7.2</v>
      </c>
      <c r="D2139" s="2">
        <v>8004765</v>
      </c>
      <c r="E2139" s="2">
        <f>16000000-D2139</f>
        <v>7995235</v>
      </c>
      <c r="F2139">
        <f>F2138+(B2139-F2138)/35</f>
        <v>-71.600426542472817</v>
      </c>
      <c r="G2139">
        <f>E2139-($P$2*E2139^3+$Q$2*E2139^2+$R$2*E2139+$S$2)*F2139^2-($P$3*E2139+$Q$3)*F2139</f>
        <v>7995768.8517603604</v>
      </c>
      <c r="I2139">
        <f>P2*K2139^3+Q2*K2139^2+R2*K2139+S2</f>
        <v>-3.0930293967657008E-3</v>
      </c>
      <c r="J2139">
        <f>P3*K2139+Q3</f>
        <v>7.2411876079367943</v>
      </c>
      <c r="K2139">
        <f>E2139-I2138*F2139^2-J2138*F2139</f>
        <v>7995769.3288287846</v>
      </c>
      <c r="L2139">
        <f t="shared" si="101"/>
        <v>7995755.23905598</v>
      </c>
      <c r="M2139">
        <f t="shared" si="102"/>
        <v>14.089772804640234</v>
      </c>
    </row>
    <row r="2140" spans="1:13" x14ac:dyDescent="0.25">
      <c r="A2140" s="3">
        <v>44958.878020833334</v>
      </c>
      <c r="B2140" s="2">
        <v>-72</v>
      </c>
      <c r="C2140">
        <f t="shared" si="100"/>
        <v>-7.2</v>
      </c>
      <c r="D2140" s="2">
        <v>8004766</v>
      </c>
      <c r="E2140" s="2">
        <f>16000000-D2140</f>
        <v>7995234</v>
      </c>
      <c r="F2140">
        <f>F2139+(B2140-F2139)/35</f>
        <v>-71.611842926973594</v>
      </c>
      <c r="G2140">
        <f>E2140-($P$2*E2140^3+$Q$2*E2140^2+$R$2*E2140+$S$2)*F2140^2-($P$3*E2140+$Q$3)*F2140</f>
        <v>7995767.9385185335</v>
      </c>
      <c r="I2140">
        <f>P2*K2140^3+Q2*K2140^2+R2*K2140+S2</f>
        <v>-3.093033701183856E-3</v>
      </c>
      <c r="J2140">
        <f>P3*K2140+Q3</f>
        <v>7.2411759213540421</v>
      </c>
      <c r="K2140">
        <f>E2140-I2139*F2140^2-J2139*F2140</f>
        <v>7995768.4166362928</v>
      </c>
      <c r="L2140">
        <f t="shared" si="101"/>
        <v>7995755.2829812476</v>
      </c>
      <c r="M2140">
        <f t="shared" si="102"/>
        <v>13.133655045181513</v>
      </c>
    </row>
    <row r="2141" spans="1:13" x14ac:dyDescent="0.25">
      <c r="A2141" s="3">
        <v>44958.878078703703</v>
      </c>
      <c r="B2141" s="2">
        <v>-72</v>
      </c>
      <c r="C2141">
        <f t="shared" si="100"/>
        <v>-7.2</v>
      </c>
      <c r="D2141" s="2">
        <v>8004768</v>
      </c>
      <c r="E2141" s="2">
        <f>16000000-D2141</f>
        <v>7995232</v>
      </c>
      <c r="F2141">
        <f>F2140+(B2141-F2140)/35</f>
        <v>-71.622933129060058</v>
      </c>
      <c r="G2141">
        <f>E2141-($P$2*E2141^3+$Q$2*E2141^2+$R$2*E2141+$S$2)*F2141^2-($P$3*E2141+$Q$3)*F2141</f>
        <v>7995766.0218797596</v>
      </c>
      <c r="I2141">
        <f>P2*K2141^3+Q2*K2141^2+R2*K2141+S2</f>
        <v>-3.0930427406730132E-3</v>
      </c>
      <c r="J2141">
        <f>P3*K2141+Q3</f>
        <v>7.2411513796430853</v>
      </c>
      <c r="K2141">
        <f>E2141-I2140*F2141^2-J2140*F2141</f>
        <v>7995766.5010408657</v>
      </c>
      <c r="L2141">
        <f t="shared" si="101"/>
        <v>7995755.3203747794</v>
      </c>
      <c r="M2141">
        <f t="shared" si="102"/>
        <v>11.180666086263955</v>
      </c>
    </row>
    <row r="2142" spans="1:13" x14ac:dyDescent="0.25">
      <c r="A2142" s="3">
        <v>44958.878136574072</v>
      </c>
      <c r="B2142" s="2">
        <v>-72</v>
      </c>
      <c r="C2142">
        <f t="shared" si="100"/>
        <v>-7.2</v>
      </c>
      <c r="D2142" s="2">
        <v>8004762</v>
      </c>
      <c r="E2142" s="2">
        <f>16000000-D2142</f>
        <v>7995238</v>
      </c>
      <c r="F2142">
        <f>F2141+(B2142-F2141)/35</f>
        <v>-71.633706468229775</v>
      </c>
      <c r="G2142">
        <f>E2142-($P$2*E2142^3+$Q$2*E2142^2+$R$2*E2142+$S$2)*F2142^2-($P$3*E2142+$Q$3)*F2142</f>
        <v>7995772.1099545248</v>
      </c>
      <c r="I2142">
        <f>P2*K2142^3+Q2*K2142^2+R2*K2142+S2</f>
        <v>-3.0930140459588529E-3</v>
      </c>
      <c r="J2142">
        <f>P3*K2142+Q3</f>
        <v>7.241229287509185</v>
      </c>
      <c r="K2142">
        <f>E2142-I2141*F2142^2-J2141*F2142</f>
        <v>7995772.5821145223</v>
      </c>
      <c r="L2142">
        <f t="shared" si="101"/>
        <v>7995755.3779139118</v>
      </c>
      <c r="M2142">
        <f t="shared" si="102"/>
        <v>17.204200610518456</v>
      </c>
    </row>
    <row r="2143" spans="1:13" x14ac:dyDescent="0.25">
      <c r="A2143" s="3">
        <v>44958.878194444442</v>
      </c>
      <c r="B2143" s="2">
        <v>-70</v>
      </c>
      <c r="C2143">
        <f t="shared" si="100"/>
        <v>-7</v>
      </c>
      <c r="D2143" s="2">
        <v>8004764</v>
      </c>
      <c r="E2143" s="2">
        <f>16000000-D2143</f>
        <v>7995236</v>
      </c>
      <c r="F2143">
        <f>F2142+(B2143-F2142)/35</f>
        <v>-71.587029140566074</v>
      </c>
      <c r="G2143">
        <f>E2143-($P$2*E2143^3+$Q$2*E2143^2+$R$2*E2143+$S$2)*F2143^2-($P$3*E2143+$Q$3)*F2143</f>
        <v>7995769.7497933274</v>
      </c>
      <c r="I2143">
        <f>P2*K2143^3+Q2*K2143^2+R2*K2143+S2</f>
        <v>-3.0930251497807149E-3</v>
      </c>
      <c r="J2143">
        <f>P3*K2143+Q3</f>
        <v>7.2411991388377004</v>
      </c>
      <c r="K2143">
        <f>E2143-I2142*F2143^2-J2142*F2143</f>
        <v>7995770.2288695788</v>
      </c>
      <c r="L2143">
        <f t="shared" si="101"/>
        <v>7995755.4274170976</v>
      </c>
      <c r="M2143">
        <f t="shared" si="102"/>
        <v>14.80145248118788</v>
      </c>
    </row>
    <row r="2144" spans="1:13" x14ac:dyDescent="0.25">
      <c r="A2144" s="3">
        <v>44958.878252314818</v>
      </c>
      <c r="B2144" s="2">
        <v>-72</v>
      </c>
      <c r="C2144">
        <f t="shared" si="100"/>
        <v>-7.2</v>
      </c>
      <c r="D2144" s="2">
        <v>8004766</v>
      </c>
      <c r="E2144" s="2">
        <f>16000000-D2144</f>
        <v>7995234</v>
      </c>
      <c r="F2144">
        <f>F2143+(B2144-F2143)/35</f>
        <v>-71.598828307978465</v>
      </c>
      <c r="G2144">
        <f>E2144-($P$2*E2144^3+$Q$2*E2144^2+$R$2*E2144+$S$2)*F2144^2-($P$3*E2144+$Q$3)*F2144</f>
        <v>7995767.8385968739</v>
      </c>
      <c r="I2144">
        <f>P2*K2144^3+Q2*K2144^2+R2*K2144+S2</f>
        <v>-3.0930341692965158E-3</v>
      </c>
      <c r="J2144">
        <f>P3*K2144+Q3</f>
        <v>7.2411746504199073</v>
      </c>
      <c r="K2144">
        <f>E2144-I2143*F2144^2-J2143*F2144</f>
        <v>7995768.3174339337</v>
      </c>
      <c r="L2144">
        <f t="shared" si="101"/>
        <v>7995755.4703838201</v>
      </c>
      <c r="M2144">
        <f t="shared" si="102"/>
        <v>12.847050113603473</v>
      </c>
    </row>
    <row r="2145" spans="1:13" x14ac:dyDescent="0.25">
      <c r="A2145" s="3">
        <v>44958.878310185188</v>
      </c>
      <c r="B2145" s="2">
        <v>-72</v>
      </c>
      <c r="C2145">
        <f t="shared" si="100"/>
        <v>-7.2</v>
      </c>
      <c r="D2145" s="2">
        <v>8004766</v>
      </c>
      <c r="E2145" s="2">
        <f>16000000-D2145</f>
        <v>7995234</v>
      </c>
      <c r="F2145">
        <f>F2144+(B2145-F2144)/35</f>
        <v>-71.61029035632194</v>
      </c>
      <c r="G2145">
        <f>E2145-($P$2*E2145^3+$Q$2*E2145^2+$R$2*E2145+$S$2)*F2145^2-($P$3*E2145+$Q$3)*F2145</f>
        <v>7995767.9265983887</v>
      </c>
      <c r="I2145">
        <f>P2*K2145^3+Q2*K2145^2+R2*K2145+S2</f>
        <v>-3.0930337617434134E-3</v>
      </c>
      <c r="J2145">
        <f>P3*K2145+Q3</f>
        <v>7.2411757569353767</v>
      </c>
      <c r="K2145">
        <f>E2145-I2144*F2145^2-J2144*F2145</f>
        <v>7995768.4038026463</v>
      </c>
      <c r="L2145">
        <f t="shared" si="101"/>
        <v>7995755.5134952161</v>
      </c>
      <c r="M2145">
        <f t="shared" si="102"/>
        <v>12.890307430177927</v>
      </c>
    </row>
    <row r="2146" spans="1:13" x14ac:dyDescent="0.25">
      <c r="A2146" s="3">
        <v>44958.878368055557</v>
      </c>
      <c r="B2146" s="2">
        <v>-72</v>
      </c>
      <c r="C2146">
        <f t="shared" si="100"/>
        <v>-7.2</v>
      </c>
      <c r="D2146" s="2">
        <v>8004767</v>
      </c>
      <c r="E2146" s="2">
        <f>16000000-D2146</f>
        <v>7995233</v>
      </c>
      <c r="F2146">
        <f>F2145+(B2146-F2145)/35</f>
        <v>-71.621424917569882</v>
      </c>
      <c r="G2146">
        <f>E2146-($P$2*E2146^3+$Q$2*E2146^2+$R$2*E2146+$S$2)*F2146^2-($P$3*E2146+$Q$3)*F2146</f>
        <v>7995767.0111932373</v>
      </c>
      <c r="I2146">
        <f>P2*K2146^3+Q2*K2146^2+R2*K2146+S2</f>
        <v>-3.0930380764857546E-3</v>
      </c>
      <c r="J2146">
        <f>P3*K2146+Q3</f>
        <v>7.2411640425489736</v>
      </c>
      <c r="K2146">
        <f>E2146-I2145*F2146^2-J2145*F2146</f>
        <v>7995767.4894399485</v>
      </c>
      <c r="L2146">
        <f t="shared" si="101"/>
        <v>7995755.5534150321</v>
      </c>
      <c r="M2146">
        <f t="shared" si="102"/>
        <v>11.936024916358292</v>
      </c>
    </row>
    <row r="2147" spans="1:13" x14ac:dyDescent="0.25">
      <c r="A2147" s="3">
        <v>44958.878425925926</v>
      </c>
      <c r="B2147" s="2">
        <v>-72</v>
      </c>
      <c r="C2147">
        <f t="shared" si="100"/>
        <v>-7.2</v>
      </c>
      <c r="D2147" s="2">
        <v>8004767</v>
      </c>
      <c r="E2147" s="2">
        <f>16000000-D2147</f>
        <v>7995233</v>
      </c>
      <c r="F2147">
        <f>F2146+(B2147-F2146)/35</f>
        <v>-71.632241348496464</v>
      </c>
      <c r="G2147">
        <f>E2147-($P$2*E2147^3+$Q$2*E2147^2+$R$2*E2147+$S$2)*F2147^2-($P$3*E2147+$Q$3)*F2147</f>
        <v>7995767.0942392917</v>
      </c>
      <c r="I2147">
        <f>P2*K2147^3+Q2*K2147^2+R2*K2147+S2</f>
        <v>-3.0930376881173061E-3</v>
      </c>
      <c r="J2147">
        <f>P3*K2147+Q3</f>
        <v>7.2411650969293504</v>
      </c>
      <c r="K2147">
        <f>E2147-I2146*F2147^2-J2146*F2147</f>
        <v>7995767.5717392731</v>
      </c>
      <c r="L2147">
        <f t="shared" si="101"/>
        <v>7995755.5934761129</v>
      </c>
      <c r="M2147">
        <f t="shared" si="102"/>
        <v>11.978263160213828</v>
      </c>
    </row>
    <row r="2148" spans="1:13" x14ac:dyDescent="0.25">
      <c r="A2148" s="3">
        <v>44958.878483796296</v>
      </c>
      <c r="B2148" s="2">
        <v>-70</v>
      </c>
      <c r="C2148">
        <f t="shared" si="100"/>
        <v>-7</v>
      </c>
      <c r="D2148" s="2">
        <v>8004757</v>
      </c>
      <c r="E2148" s="2">
        <f>16000000-D2148</f>
        <v>7995243</v>
      </c>
      <c r="F2148">
        <f>F2147+(B2148-F2147)/35</f>
        <v>-71.58560588139656</v>
      </c>
      <c r="G2148">
        <f>E2148-($P$2*E2148^3+$Q$2*E2148^2+$R$2*E2148+$S$2)*F2148^2-($P$3*E2148+$Q$3)*F2148</f>
        <v>7995776.7451149663</v>
      </c>
      <c r="I2148">
        <f>P2*K2148^3+Q2*K2148^2+R2*K2148+S2</f>
        <v>-3.0929921944107264E-3</v>
      </c>
      <c r="J2148">
        <f>P3*K2148+Q3</f>
        <v>7.2412886221268877</v>
      </c>
      <c r="K2148">
        <f>E2148-I2147*F2148^2-J2147*F2148</f>
        <v>7995777.2134591956</v>
      </c>
      <c r="L2148">
        <f t="shared" si="101"/>
        <v>7995755.6655427236</v>
      </c>
      <c r="M2148">
        <f t="shared" si="102"/>
        <v>21.54791647195816</v>
      </c>
    </row>
    <row r="2149" spans="1:13" x14ac:dyDescent="0.25">
      <c r="A2149" s="3">
        <v>44958.878541666665</v>
      </c>
      <c r="B2149" s="2">
        <v>-72</v>
      </c>
      <c r="C2149">
        <f t="shared" si="100"/>
        <v>-7.2</v>
      </c>
      <c r="D2149" s="2">
        <v>8004756</v>
      </c>
      <c r="E2149" s="2">
        <f>16000000-D2149</f>
        <v>7995244</v>
      </c>
      <c r="F2149">
        <f>F2148+(B2149-F2148)/35</f>
        <v>-71.597445713356663</v>
      </c>
      <c r="G2149">
        <f>E2149-($P$2*E2149^3+$Q$2*E2149^2+$R$2*E2149+$S$2)*F2149^2-($P$3*E2149+$Q$3)*F2149</f>
        <v>7995777.8369101351</v>
      </c>
      <c r="I2149">
        <f>P2*K2149^3+Q2*K2149^2+R2*K2149+S2</f>
        <v>-3.0929870066529475E-3</v>
      </c>
      <c r="J2149">
        <f>P3*K2149+Q3</f>
        <v>7.2413027095403919</v>
      </c>
      <c r="K2149">
        <f>E2149-I2148*F2149^2-J2148*F2149</f>
        <v>7995778.3130477667</v>
      </c>
      <c r="L2149">
        <f t="shared" si="101"/>
        <v>7995755.7410344072</v>
      </c>
      <c r="M2149">
        <f t="shared" si="102"/>
        <v>22.572013359516859</v>
      </c>
    </row>
    <row r="2150" spans="1:13" x14ac:dyDescent="0.25">
      <c r="A2150" s="3">
        <v>44958.878599537034</v>
      </c>
      <c r="B2150" s="2">
        <v>-70</v>
      </c>
      <c r="C2150">
        <f t="shared" si="100"/>
        <v>-7</v>
      </c>
      <c r="D2150" s="2">
        <v>8004750</v>
      </c>
      <c r="E2150" s="2">
        <f>16000000-D2150</f>
        <v>7995250</v>
      </c>
      <c r="F2150">
        <f>F2149+(B2150-F2149)/35</f>
        <v>-71.551804407260761</v>
      </c>
      <c r="G2150">
        <f>E2150-($P$2*E2150^3+$Q$2*E2150^2+$R$2*E2150+$S$2)*F2150^2-($P$3*E2150+$Q$3)*F2150</f>
        <v>7995783.4918490713</v>
      </c>
      <c r="I2150">
        <f>P2*K2150^3+Q2*K2150^2+R2*K2150+S2</f>
        <v>-3.0929603509477488E-3</v>
      </c>
      <c r="J2150">
        <f>P3*K2150+Q3</f>
        <v>7.2413750981701952</v>
      </c>
      <c r="K2150">
        <f>E2150-I2149*F2150^2-J2149*F2150</f>
        <v>7995783.9633191936</v>
      </c>
      <c r="L2150">
        <f t="shared" si="101"/>
        <v>7995755.83510869</v>
      </c>
      <c r="M2150">
        <f t="shared" si="102"/>
        <v>28.128210503607988</v>
      </c>
    </row>
    <row r="2151" spans="1:13" x14ac:dyDescent="0.25">
      <c r="A2151" s="3">
        <v>44958.878657407404</v>
      </c>
      <c r="B2151" s="2">
        <v>-72</v>
      </c>
      <c r="C2151">
        <f t="shared" si="100"/>
        <v>-7.2</v>
      </c>
      <c r="D2151" s="2">
        <v>8004753</v>
      </c>
      <c r="E2151" s="2">
        <f>16000000-D2151</f>
        <v>7995247</v>
      </c>
      <c r="F2151">
        <f>F2150+(B2151-F2150)/35</f>
        <v>-71.564609995624735</v>
      </c>
      <c r="G2151">
        <f>E2151-($P$2*E2151^3+$Q$2*E2151^2+$R$2*E2151+$S$2)*F2151^2-($P$3*E2151+$Q$3)*F2151</f>
        <v>7995780.5874873158</v>
      </c>
      <c r="I2151">
        <f>P2*K2151^3+Q2*K2151^2+R2*K2151+S2</f>
        <v>-3.0929740153737839E-3</v>
      </c>
      <c r="J2151">
        <f>P3*K2151+Q3</f>
        <v>7.2413379888209732</v>
      </c>
      <c r="K2151">
        <f>E2151-I2150*F2151^2-J2150*F2151</f>
        <v>7995781.0667607682</v>
      </c>
      <c r="L2151">
        <f t="shared" si="101"/>
        <v>7995755.9192141965</v>
      </c>
      <c r="M2151">
        <f t="shared" si="102"/>
        <v>25.147546571679413</v>
      </c>
    </row>
    <row r="2152" spans="1:13" x14ac:dyDescent="0.25">
      <c r="A2152" s="3">
        <v>44958.87871527778</v>
      </c>
      <c r="B2152" s="2">
        <v>-72</v>
      </c>
      <c r="C2152">
        <f t="shared" si="100"/>
        <v>-7.2</v>
      </c>
      <c r="D2152" s="2">
        <v>8004753</v>
      </c>
      <c r="E2152" s="2">
        <f>16000000-D2152</f>
        <v>7995247</v>
      </c>
      <c r="F2152">
        <f>F2151+(B2152-F2151)/35</f>
        <v>-71.577049710035453</v>
      </c>
      <c r="G2152">
        <f>E2152-($P$2*E2152^3+$Q$2*E2152^2+$R$2*E2152+$S$2)*F2152^2-($P$3*E2152+$Q$3)*F2152</f>
        <v>7995780.6829943657</v>
      </c>
      <c r="I2152">
        <f>P2*K2152^3+Q2*K2152^2+R2*K2152+S2</f>
        <v>-3.0929735766136446E-3</v>
      </c>
      <c r="J2152">
        <f>P3*K2152+Q3</f>
        <v>7.2413391803180076</v>
      </c>
      <c r="K2152">
        <f>E2152-I2151*F2152^2-J2151*F2152</f>
        <v>7995781.1597626889</v>
      </c>
      <c r="L2152">
        <f t="shared" si="101"/>
        <v>7995756.0033493582</v>
      </c>
      <c r="M2152">
        <f t="shared" si="102"/>
        <v>25.156413330696523</v>
      </c>
    </row>
    <row r="2153" spans="1:13" x14ac:dyDescent="0.25">
      <c r="A2153" s="3">
        <v>44958.87877314815</v>
      </c>
      <c r="B2153" s="2">
        <v>-72</v>
      </c>
      <c r="C2153">
        <f t="shared" si="100"/>
        <v>-7.2</v>
      </c>
      <c r="D2153" s="2">
        <v>8004757</v>
      </c>
      <c r="E2153" s="2">
        <f>16000000-D2153</f>
        <v>7995243</v>
      </c>
      <c r="F2153">
        <f>F2152+(B2153-F2152)/35</f>
        <v>-71.589134004034435</v>
      </c>
      <c r="G2153">
        <f>E2153-($P$2*E2153^3+$Q$2*E2153^2+$R$2*E2153+$S$2)*F2153^2-($P$3*E2153+$Q$3)*F2153</f>
        <v>7995776.7722026408</v>
      </c>
      <c r="I2153">
        <f>P2*K2153^3+Q2*K2153^2+R2*K2153+S2</f>
        <v>-3.0929920092646057E-3</v>
      </c>
      <c r="J2153">
        <f>P3*K2153+Q3</f>
        <v>7.2412891249031048</v>
      </c>
      <c r="K2153">
        <f>E2153-I2152*F2153^2-J2152*F2153</f>
        <v>7995777.2527032327</v>
      </c>
      <c r="L2153">
        <f t="shared" si="101"/>
        <v>7995756.0741805378</v>
      </c>
      <c r="M2153">
        <f t="shared" si="102"/>
        <v>21.178522694855928</v>
      </c>
    </row>
    <row r="2154" spans="1:13" x14ac:dyDescent="0.25">
      <c r="A2154" s="3">
        <v>44958.878831018519</v>
      </c>
      <c r="B2154" s="2">
        <v>-72</v>
      </c>
      <c r="C2154">
        <f t="shared" si="100"/>
        <v>-7.2</v>
      </c>
      <c r="D2154" s="2">
        <v>8004757</v>
      </c>
      <c r="E2154" s="2">
        <f>16000000-D2154</f>
        <v>7995243</v>
      </c>
      <c r="F2154">
        <f>F2153+(B2154-F2153)/35</f>
        <v>-71.600873032490597</v>
      </c>
      <c r="G2154">
        <f>E2154-($P$2*E2154^3+$Q$2*E2154^2+$R$2*E2154+$S$2)*F2154^2-($P$3*E2154+$Q$3)*F2154</f>
        <v>7995776.8623312972</v>
      </c>
      <c r="I2154">
        <f>P2*K2154^3+Q2*K2154^2+R2*K2154+S2</f>
        <v>-3.0929916001412039E-3</v>
      </c>
      <c r="J2154">
        <f>P3*K2154+Q3</f>
        <v>7.241290235865165</v>
      </c>
      <c r="K2154">
        <f>E2154-I2153*F2154^2-J2153*F2154</f>
        <v>7995777.3394190222</v>
      </c>
      <c r="L2154">
        <f t="shared" si="101"/>
        <v>7995756.1450646659</v>
      </c>
      <c r="M2154">
        <f t="shared" si="102"/>
        <v>21.194354356266558</v>
      </c>
    </row>
    <row r="2155" spans="1:13" x14ac:dyDescent="0.25">
      <c r="A2155" s="3">
        <v>44958.878888888888</v>
      </c>
      <c r="B2155" s="2">
        <v>-72</v>
      </c>
      <c r="C2155">
        <f t="shared" si="100"/>
        <v>-7.2</v>
      </c>
      <c r="D2155" s="2">
        <v>8004756</v>
      </c>
      <c r="E2155" s="2">
        <f>16000000-D2155</f>
        <v>7995244</v>
      </c>
      <c r="F2155">
        <f>F2154+(B2155-F2154)/35</f>
        <v>-71.612276660133716</v>
      </c>
      <c r="G2155">
        <f>E2155-($P$2*E2155^3+$Q$2*E2155^2+$R$2*E2155+$S$2)*F2155^2-($P$3*E2155+$Q$3)*F2155</f>
        <v>7995777.9507786743</v>
      </c>
      <c r="I2155">
        <f>P2*K2155^3+Q2*K2155^2+R2*K2155+S2</f>
        <v>-3.0929864684594577E-3</v>
      </c>
      <c r="J2155">
        <f>P3*K2155+Q3</f>
        <v>7.2413041710414348</v>
      </c>
      <c r="K2155">
        <f>E2155-I2154*F2155^2-J2154*F2155</f>
        <v>7995778.4271247648</v>
      </c>
      <c r="L2155">
        <f t="shared" si="101"/>
        <v>7995756.2193382001</v>
      </c>
      <c r="M2155">
        <f t="shared" si="102"/>
        <v>22.207786564715207</v>
      </c>
    </row>
    <row r="2156" spans="1:13" x14ac:dyDescent="0.25">
      <c r="A2156" s="3">
        <v>44958.878946759258</v>
      </c>
      <c r="B2156" s="2">
        <v>-72</v>
      </c>
      <c r="C2156">
        <f t="shared" si="100"/>
        <v>-7.2</v>
      </c>
      <c r="D2156" s="2">
        <v>8004752</v>
      </c>
      <c r="E2156" s="2">
        <f>16000000-D2156</f>
        <v>7995248</v>
      </c>
      <c r="F2156">
        <f>F2155+(B2156-F2155)/35</f>
        <v>-71.623354469844188</v>
      </c>
      <c r="G2156">
        <f>E2156-($P$2*E2156^3+$Q$2*E2156^2+$R$2*E2156+$S$2)*F2156^2-($P$3*E2156+$Q$3)*F2156</f>
        <v>7995782.0394049743</v>
      </c>
      <c r="I2156">
        <f>P2*K2156^3+Q2*K2156^2+R2*K2156+S2</f>
        <v>-3.0929671916339885E-3</v>
      </c>
      <c r="J2156">
        <f>P3*K2156+Q3</f>
        <v>7.2413565202034818</v>
      </c>
      <c r="K2156">
        <f>E2156-I2155*F2156^2-J2155*F2156</f>
        <v>7995782.5132219233</v>
      </c>
      <c r="L2156">
        <f t="shared" si="101"/>
        <v>7995756.3069844795</v>
      </c>
      <c r="M2156">
        <f t="shared" si="102"/>
        <v>26.206237443722785</v>
      </c>
    </row>
    <row r="2157" spans="1:13" x14ac:dyDescent="0.25">
      <c r="A2157" s="3">
        <v>44958.879004629627</v>
      </c>
      <c r="B2157" s="2">
        <v>-72</v>
      </c>
      <c r="C2157">
        <f t="shared" si="100"/>
        <v>-7.2</v>
      </c>
      <c r="D2157" s="2">
        <v>8004755</v>
      </c>
      <c r="E2157" s="2">
        <f>16000000-D2157</f>
        <v>7995245</v>
      </c>
      <c r="F2157">
        <f>F2156+(B2157-F2156)/35</f>
        <v>-71.634115770705776</v>
      </c>
      <c r="G2157">
        <f>E2157-($P$2*E2157^3+$Q$2*E2157^2+$R$2*E2157+$S$2)*F2157^2-($P$3*E2157+$Q$3)*F2157</f>
        <v>7995779.1193500105</v>
      </c>
      <c r="I2157">
        <f>P2*K2157^3+Q2*K2157^2+R2*K2157+S2</f>
        <v>-3.0929809370974226E-3</v>
      </c>
      <c r="J2157">
        <f>P3*K2157+Q3</f>
        <v>7.2413191918233082</v>
      </c>
      <c r="K2157">
        <f>E2157-I2156*F2157^2-J2156*F2157</f>
        <v>7995779.599567106</v>
      </c>
      <c r="L2157">
        <f t="shared" si="101"/>
        <v>7995756.3846264221</v>
      </c>
      <c r="M2157">
        <f t="shared" si="102"/>
        <v>23.214940683916211</v>
      </c>
    </row>
    <row r="2158" spans="1:13" x14ac:dyDescent="0.25">
      <c r="A2158" s="3">
        <v>44958.879062499997</v>
      </c>
      <c r="B2158" s="2">
        <v>-72</v>
      </c>
      <c r="C2158">
        <f t="shared" si="100"/>
        <v>-7.2</v>
      </c>
      <c r="D2158" s="2">
        <v>8004769</v>
      </c>
      <c r="E2158" s="2">
        <f>16000000-D2158</f>
        <v>7995231</v>
      </c>
      <c r="F2158">
        <f>F2157+(B2158-F2157)/35</f>
        <v>-71.644569605828465</v>
      </c>
      <c r="G2158">
        <f>E2158-($P$2*E2158^3+$Q$2*E2158^2+$R$2*E2158+$S$2)*F2158^2-($P$3*E2158+$Q$3)*F2158</f>
        <v>7995765.1871068925</v>
      </c>
      <c r="I2158">
        <f>P2*K2158^3+Q2*K2158^2+R2*K2158+S2</f>
        <v>-3.0930466279386337E-3</v>
      </c>
      <c r="J2158">
        <f>P3*K2158+Q3</f>
        <v>7.2411408262087775</v>
      </c>
      <c r="K2158">
        <f>E2158-I2157*F2158^2-J2157*F2158</f>
        <v>7995765.6772959149</v>
      </c>
      <c r="L2158">
        <f t="shared" si="101"/>
        <v>7995756.4156019874</v>
      </c>
      <c r="M2158">
        <f t="shared" si="102"/>
        <v>9.2616939274594188</v>
      </c>
    </row>
    <row r="2159" spans="1:13" x14ac:dyDescent="0.25">
      <c r="A2159" s="3">
        <v>44958.879120370373</v>
      </c>
      <c r="B2159" s="2">
        <v>-72</v>
      </c>
      <c r="C2159">
        <f t="shared" si="100"/>
        <v>-7.2</v>
      </c>
      <c r="D2159" s="2">
        <v>8004769</v>
      </c>
      <c r="E2159" s="2">
        <f>16000000-D2159</f>
        <v>7995231</v>
      </c>
      <c r="F2159">
        <f>F2158+(B2159-F2158)/35</f>
        <v>-71.654724759947655</v>
      </c>
      <c r="G2159">
        <f>E2159-($P$2*E2159^3+$Q$2*E2159^2+$R$2*E2159+$S$2)*F2159^2-($P$3*E2159+$Q$3)*F2159</f>
        <v>7995765.2650770051</v>
      </c>
      <c r="I2159">
        <f>P2*K2159^3+Q2*K2159^2+R2*K2159+S2</f>
        <v>-3.0930463183835855E-3</v>
      </c>
      <c r="J2159">
        <f>P3*K2159+Q3</f>
        <v>7.2411416665714938</v>
      </c>
      <c r="K2159">
        <f>E2159-I2158*F2159^2-J2158*F2159</f>
        <v>7995765.7428901587</v>
      </c>
      <c r="L2159">
        <f t="shared" si="101"/>
        <v>7995756.4466929482</v>
      </c>
      <c r="M2159">
        <f t="shared" si="102"/>
        <v>9.2961972104385495</v>
      </c>
    </row>
    <row r="2160" spans="1:13" x14ac:dyDescent="0.25">
      <c r="A2160" s="3">
        <v>44958.879178240742</v>
      </c>
      <c r="B2160" s="2">
        <v>-72</v>
      </c>
      <c r="C2160">
        <f t="shared" si="100"/>
        <v>-7.2</v>
      </c>
      <c r="D2160" s="2">
        <v>8004757</v>
      </c>
      <c r="E2160" s="2">
        <f>16000000-D2160</f>
        <v>7995243</v>
      </c>
      <c r="F2160">
        <f>F2159+(B2160-F2159)/35</f>
        <v>-71.664589766806287</v>
      </c>
      <c r="G2160">
        <f>E2160-($P$2*E2160^3+$Q$2*E2160^2+$R$2*E2160+$S$2)*F2160^2-($P$3*E2160+$Q$3)*F2160</f>
        <v>7995777.3515436994</v>
      </c>
      <c r="I2160">
        <f>P2*K2160^3+Q2*K2160^2+R2*K2160+S2</f>
        <v>-3.0929893386684171E-3</v>
      </c>
      <c r="J2160">
        <f>P3*K2160+Q3</f>
        <v>7.2412963769031933</v>
      </c>
      <c r="K2160">
        <f>E2160-I2159*F2160^2-J2159*F2160</f>
        <v>7995777.8187557887</v>
      </c>
      <c r="L2160">
        <f t="shared" si="101"/>
        <v>7995756.5179331573</v>
      </c>
      <c r="M2160">
        <f t="shared" si="102"/>
        <v>21.300822631455958</v>
      </c>
    </row>
    <row r="2161" spans="1:13" x14ac:dyDescent="0.25">
      <c r="A2161" s="3">
        <v>44958.879236111112</v>
      </c>
      <c r="B2161" s="2">
        <v>-72</v>
      </c>
      <c r="C2161">
        <f t="shared" si="100"/>
        <v>-7.2</v>
      </c>
      <c r="D2161" s="2">
        <v>8004763</v>
      </c>
      <c r="E2161" s="2">
        <f>16000000-D2161</f>
        <v>7995237</v>
      </c>
      <c r="F2161">
        <f>F2160+(B2161-F2160)/35</f>
        <v>-71.674172916326114</v>
      </c>
      <c r="G2161">
        <f>E2161-($P$2*E2161^3+$Q$2*E2161^2+$R$2*E2161+$S$2)*F2161^2-($P$3*E2161+$Q$3)*F2161</f>
        <v>7995771.4197620424</v>
      </c>
      <c r="I2161">
        <f>P2*K2161^3+Q2*K2161^2+R2*K2161+S2</f>
        <v>-3.0930172494052499E-3</v>
      </c>
      <c r="J2161">
        <f>P3*K2161+Q3</f>
        <v>7.241220589490851</v>
      </c>
      <c r="K2161">
        <f>E2161-I2160*F2161^2-J2160*F2161</f>
        <v>7995771.9031934738</v>
      </c>
      <c r="L2161">
        <f t="shared" si="101"/>
        <v>7995756.5692173587</v>
      </c>
      <c r="M2161">
        <f t="shared" si="102"/>
        <v>15.333976115100086</v>
      </c>
    </row>
    <row r="2162" spans="1:13" x14ac:dyDescent="0.25">
      <c r="A2162" s="3">
        <v>44958.879293981481</v>
      </c>
      <c r="B2162" s="2">
        <v>-70</v>
      </c>
      <c r="C2162">
        <f t="shared" si="100"/>
        <v>-7</v>
      </c>
      <c r="D2162" s="2">
        <v>8004774</v>
      </c>
      <c r="E2162" s="2">
        <f>16000000-D2162</f>
        <v>7995226</v>
      </c>
      <c r="F2162">
        <f>F2161+(B2162-F2161)/35</f>
        <v>-71.626339404431079</v>
      </c>
      <c r="G2162">
        <f>E2162-($P$2*E2162^3+$Q$2*E2162^2+$R$2*E2162+$S$2)*F2162^2-($P$3*E2162+$Q$3)*F2162</f>
        <v>7995760.0426732292</v>
      </c>
      <c r="I2162">
        <f>P2*K2162^3+Q2*K2162^2+R2*K2162+S2</f>
        <v>-3.0930709179841642E-3</v>
      </c>
      <c r="J2162">
        <f>P3*K2162+Q3</f>
        <v>7.2410748857004279</v>
      </c>
      <c r="K2162">
        <f>E2162-I2161*F2162^2-J2161*F2162</f>
        <v>7995760.5303305527</v>
      </c>
      <c r="L2162">
        <f t="shared" si="101"/>
        <v>7995756.582421069</v>
      </c>
      <c r="M2162">
        <f t="shared" si="102"/>
        <v>3.9479094836860895</v>
      </c>
    </row>
    <row r="2163" spans="1:13" x14ac:dyDescent="0.25">
      <c r="A2163" s="3">
        <v>44958.879351851851</v>
      </c>
      <c r="B2163" s="2">
        <v>-70</v>
      </c>
      <c r="C2163">
        <f t="shared" si="100"/>
        <v>-7</v>
      </c>
      <c r="D2163" s="2">
        <v>8004761</v>
      </c>
      <c r="E2163" s="2">
        <f>16000000-D2163</f>
        <v>7995239</v>
      </c>
      <c r="F2163">
        <f>F2162+(B2163-F2162)/35</f>
        <v>-71.57987256430448</v>
      </c>
      <c r="G2163">
        <f>E2163-($P$2*E2163^3+$Q$2*E2163^2+$R$2*E2163+$S$2)*F2163^2-($P$3*E2163+$Q$3)*F2163</f>
        <v>7995772.6975262929</v>
      </c>
      <c r="I2163">
        <f>P2*K2163^3+Q2*K2163^2+R2*K2163+S2</f>
        <v>-3.093011304564186E-3</v>
      </c>
      <c r="J2163">
        <f>P3*K2163+Q3</f>
        <v>7.241236731046385</v>
      </c>
      <c r="K2163">
        <f>E2163-I2162*F2163^2-J2162*F2163</f>
        <v>7995773.163117446</v>
      </c>
      <c r="L2163">
        <f t="shared" si="101"/>
        <v>7995756.637690057</v>
      </c>
      <c r="M2163">
        <f t="shared" si="102"/>
        <v>16.525427388958633</v>
      </c>
    </row>
    <row r="2164" spans="1:13" x14ac:dyDescent="0.25">
      <c r="A2164" s="3">
        <v>44958.87940972222</v>
      </c>
      <c r="B2164" s="2">
        <v>-72</v>
      </c>
      <c r="C2164">
        <f t="shared" si="100"/>
        <v>-7.2</v>
      </c>
      <c r="D2164" s="2">
        <v>8004759</v>
      </c>
      <c r="E2164" s="2">
        <f>16000000-D2164</f>
        <v>7995241</v>
      </c>
      <c r="F2164">
        <f>F2163+(B2164-F2163)/35</f>
        <v>-71.591876205324354</v>
      </c>
      <c r="G2164">
        <f>E2164-($P$2*E2164^3+$Q$2*E2164^2+$R$2*E2164+$S$2)*F2164^2-($P$3*E2164+$Q$3)*F2164</f>
        <v>7995774.7914708219</v>
      </c>
      <c r="I2164">
        <f>P2*K2164^3+Q2*K2164^2+R2*K2164+S2</f>
        <v>-3.093001379653515E-3</v>
      </c>
      <c r="J2164">
        <f>P3*K2164+Q3</f>
        <v>7.2412636803106096</v>
      </c>
      <c r="K2164">
        <f>E2164-I2163*F2164^2-J2163*F2164</f>
        <v>7995775.2666336754</v>
      </c>
      <c r="L2164">
        <f t="shared" si="101"/>
        <v>7995756.6997865355</v>
      </c>
      <c r="M2164">
        <f t="shared" si="102"/>
        <v>18.566847139969468</v>
      </c>
    </row>
    <row r="2165" spans="1:13" x14ac:dyDescent="0.25">
      <c r="A2165" s="3">
        <v>44958.879467592589</v>
      </c>
      <c r="B2165" s="2">
        <v>-72</v>
      </c>
      <c r="C2165">
        <f t="shared" si="100"/>
        <v>-7.2</v>
      </c>
      <c r="D2165" s="2">
        <v>8004757</v>
      </c>
      <c r="E2165" s="2">
        <f>16000000-D2165</f>
        <v>7995243</v>
      </c>
      <c r="F2165">
        <f>F2164+(B2165-F2164)/35</f>
        <v>-71.603536885172232</v>
      </c>
      <c r="G2165">
        <f>E2165-($P$2*E2165^3+$Q$2*E2165^2+$R$2*E2165+$S$2)*F2165^2-($P$3*E2165+$Q$3)*F2165</f>
        <v>7995776.8827836588</v>
      </c>
      <c r="I2165">
        <f>P2*K2165^3+Q2*K2165^2+R2*K2165+S2</f>
        <v>-3.0929915119415341E-3</v>
      </c>
      <c r="J2165">
        <f>P3*K2165+Q3</f>
        <v>7.2412904753863216</v>
      </c>
      <c r="K2165">
        <f>E2165-I2164*F2165^2-J2164*F2165</f>
        <v>7995777.3581147697</v>
      </c>
      <c r="L2165">
        <f t="shared" si="101"/>
        <v>7995756.7686476298</v>
      </c>
      <c r="M2165">
        <f t="shared" si="102"/>
        <v>20.589467139914632</v>
      </c>
    </row>
    <row r="2166" spans="1:13" x14ac:dyDescent="0.25">
      <c r="A2166" s="3">
        <v>44958.879525462966</v>
      </c>
      <c r="B2166" s="2">
        <v>-72</v>
      </c>
      <c r="C2166">
        <f t="shared" si="100"/>
        <v>-7.2</v>
      </c>
      <c r="D2166" s="2">
        <v>8004757</v>
      </c>
      <c r="E2166" s="2">
        <f>16000000-D2166</f>
        <v>7995243</v>
      </c>
      <c r="F2166">
        <f>F2165+(B2166-F2165)/35</f>
        <v>-71.614864402738746</v>
      </c>
      <c r="G2166">
        <f>E2166-($P$2*E2166^3+$Q$2*E2166^2+$R$2*E2166+$S$2)*F2166^2-($P$3*E2166+$Q$3)*F2166</f>
        <v>7995776.9697538558</v>
      </c>
      <c r="I2166">
        <f>P2*K2166^3+Q2*K2166^2+R2*K2166+S2</f>
        <v>-3.0929910924655246E-3</v>
      </c>
      <c r="J2166">
        <f>P3*K2166+Q3</f>
        <v>7.2412916144808577</v>
      </c>
      <c r="K2166">
        <f>E2166-I2165*F2166^2-J2165*F2166</f>
        <v>7995777.4470264316</v>
      </c>
      <c r="L2166">
        <f t="shared" si="101"/>
        <v>7995756.8375755595</v>
      </c>
      <c r="M2166">
        <f t="shared" si="102"/>
        <v>20.609450872056186</v>
      </c>
    </row>
    <row r="2167" spans="1:13" x14ac:dyDescent="0.25">
      <c r="A2167" s="3">
        <v>44958.879583333335</v>
      </c>
      <c r="B2167" s="2">
        <v>-72</v>
      </c>
      <c r="C2167">
        <f t="shared" si="100"/>
        <v>-7.2</v>
      </c>
      <c r="D2167" s="2">
        <v>8004768</v>
      </c>
      <c r="E2167" s="2">
        <f>16000000-D2167</f>
        <v>7995232</v>
      </c>
      <c r="F2167">
        <f>F2166+(B2167-F2166)/35</f>
        <v>-71.625868276946207</v>
      </c>
      <c r="G2167">
        <f>E2167-($P$2*E2167^3+$Q$2*E2167^2+$R$2*E2167+$S$2)*F2167^2-($P$3*E2167+$Q$3)*F2167</f>
        <v>7995766.044415066</v>
      </c>
      <c r="I2167">
        <f>P2*K2167^3+Q2*K2167^2+R2*K2167+S2</f>
        <v>-3.0930425961628316E-3</v>
      </c>
      <c r="J2167">
        <f>P3*K2167+Q3</f>
        <v>7.2411517719633736</v>
      </c>
      <c r="K2167">
        <f>E2167-I2166*F2167^2-J2166*F2167</f>
        <v>7995766.5316633005</v>
      </c>
      <c r="L2167">
        <f t="shared" si="101"/>
        <v>7995756.8698891858</v>
      </c>
      <c r="M2167">
        <f t="shared" si="102"/>
        <v>9.6617741147056222</v>
      </c>
    </row>
    <row r="2168" spans="1:13" x14ac:dyDescent="0.25">
      <c r="A2168" s="3">
        <v>44958.879641203705</v>
      </c>
      <c r="B2168" s="2">
        <v>-72</v>
      </c>
      <c r="C2168">
        <f t="shared" si="100"/>
        <v>-7.2</v>
      </c>
      <c r="D2168" s="2">
        <v>8004764</v>
      </c>
      <c r="E2168" s="2">
        <f>16000000-D2168</f>
        <v>7995236</v>
      </c>
      <c r="F2168">
        <f>F2167+(B2168-F2167)/35</f>
        <v>-71.636557754747741</v>
      </c>
      <c r="G2168">
        <f>E2168-($P$2*E2168^3+$Q$2*E2168^2+$R$2*E2168+$S$2)*F2168^2-($P$3*E2168+$Q$3)*F2168</f>
        <v>7995770.1300597619</v>
      </c>
      <c r="I2168">
        <f>P2*K2168^3+Q2*K2168^2+R2*K2168+S2</f>
        <v>-3.093023379435067E-3</v>
      </c>
      <c r="J2168">
        <f>P3*K2168+Q3</f>
        <v>7.2412039454991231</v>
      </c>
      <c r="K2168">
        <f>E2168-I2167*F2168^2-J2167*F2168</f>
        <v>7995770.6040520044</v>
      </c>
      <c r="L2168">
        <f t="shared" si="101"/>
        <v>7995756.9156697281</v>
      </c>
      <c r="M2168">
        <f t="shared" si="102"/>
        <v>13.688382276333869</v>
      </c>
    </row>
    <row r="2169" spans="1:13" x14ac:dyDescent="0.25">
      <c r="A2169" s="3">
        <v>44958.879699074074</v>
      </c>
      <c r="B2169" s="2">
        <v>-72</v>
      </c>
      <c r="C2169">
        <f t="shared" si="100"/>
        <v>-7.2</v>
      </c>
      <c r="D2169" s="2">
        <v>8004742</v>
      </c>
      <c r="E2169" s="2">
        <f>16000000-D2169</f>
        <v>7995258</v>
      </c>
      <c r="F2169">
        <f>F2168+(B2169-F2168)/35</f>
        <v>-71.646941818897801</v>
      </c>
      <c r="G2169">
        <f>E2169-($P$2*E2169^3+$Q$2*E2169^2+$R$2*E2169+$S$2)*F2169^2-($P$3*E2169+$Q$3)*F2169</f>
        <v>7995792.2294430351</v>
      </c>
      <c r="I2169">
        <f>P2*K2169^3+Q2*K2169^2+R2*K2169+S2</f>
        <v>-3.092919199744415E-3</v>
      </c>
      <c r="J2169">
        <f>P3*K2169+Q3</f>
        <v>7.2414868681077991</v>
      </c>
      <c r="K2169">
        <f>E2169-I2168*F2169^2-J2168*F2169</f>
        <v>7995792.6874860488</v>
      </c>
      <c r="L2169">
        <f t="shared" si="101"/>
        <v>7995757.0349091161</v>
      </c>
      <c r="M2169">
        <f t="shared" si="102"/>
        <v>35.652576932683587</v>
      </c>
    </row>
    <row r="2170" spans="1:13" x14ac:dyDescent="0.25">
      <c r="A2170" s="3">
        <v>44958.879756944443</v>
      </c>
      <c r="B2170" s="2">
        <v>-72</v>
      </c>
      <c r="C2170">
        <f t="shared" si="100"/>
        <v>-7.2</v>
      </c>
      <c r="D2170" s="2">
        <v>8004754</v>
      </c>
      <c r="E2170" s="2">
        <f>16000000-D2170</f>
        <v>7995246</v>
      </c>
      <c r="F2170">
        <f>F2169+(B2170-F2169)/35</f>
        <v>-71.657029195500726</v>
      </c>
      <c r="G2170">
        <f>E2170-($P$2*E2170^3+$Q$2*E2170^2+$R$2*E2170+$S$2)*F2170^2-($P$3*E2170+$Q$3)*F2170</f>
        <v>7995780.2961735325</v>
      </c>
      <c r="I2170">
        <f>P2*K2170^3+Q2*K2170^2+R2*K2170+S2</f>
        <v>-3.0929753458366349E-3</v>
      </c>
      <c r="J2170">
        <f>P3*K2170+Q3</f>
        <v>7.2413343757083481</v>
      </c>
      <c r="K2170">
        <f>E2170-I2169*F2170^2-J2169*F2170</f>
        <v>7995780.7847404135</v>
      </c>
      <c r="L2170">
        <f t="shared" si="101"/>
        <v>7995757.1140752202</v>
      </c>
      <c r="M2170">
        <f t="shared" si="102"/>
        <v>23.670665193349123</v>
      </c>
    </row>
    <row r="2171" spans="1:13" x14ac:dyDescent="0.25">
      <c r="A2171" s="3">
        <v>44958.879814814813</v>
      </c>
      <c r="B2171" s="2">
        <v>-72</v>
      </c>
      <c r="C2171">
        <f t="shared" si="100"/>
        <v>-7.2</v>
      </c>
      <c r="D2171" s="2">
        <v>8004766</v>
      </c>
      <c r="E2171" s="2">
        <f>16000000-D2171</f>
        <v>7995234</v>
      </c>
      <c r="F2171">
        <f>F2170+(B2171-F2170)/35</f>
        <v>-71.666828361343562</v>
      </c>
      <c r="G2171">
        <f>E2171-($P$2*E2171^3+$Q$2*E2171^2+$R$2*E2171+$S$2)*F2171^2-($P$3*E2171+$Q$3)*F2171</f>
        <v>7995768.3606889043</v>
      </c>
      <c r="I2171">
        <f>P2*K2171^3+Q2*K2171^2+R2*K2171+S2</f>
        <v>-3.0930316590627172E-3</v>
      </c>
      <c r="J2171">
        <f>P3*K2171+Q3</f>
        <v>7.2411814657779701</v>
      </c>
      <c r="K2171">
        <f>E2171-I2170*F2171^2-J2170*F2171</f>
        <v>7995768.8494045353</v>
      </c>
      <c r="L2171">
        <f t="shared" si="101"/>
        <v>7995757.1531929849</v>
      </c>
      <c r="M2171">
        <f t="shared" si="102"/>
        <v>11.69621155038476</v>
      </c>
    </row>
    <row r="2172" spans="1:13" x14ac:dyDescent="0.25">
      <c r="A2172" s="3">
        <v>44958.879872685182</v>
      </c>
      <c r="B2172" s="2">
        <v>-71</v>
      </c>
      <c r="C2172">
        <f t="shared" si="100"/>
        <v>-7.1</v>
      </c>
      <c r="D2172" s="2">
        <v>8004752</v>
      </c>
      <c r="E2172" s="2">
        <f>16000000-D2172</f>
        <v>7995248</v>
      </c>
      <c r="F2172">
        <f>F2171+(B2172-F2171)/35</f>
        <v>-71.647776122448036</v>
      </c>
      <c r="G2172">
        <f>E2172-($P$2*E2172^3+$Q$2*E2172^2+$R$2*E2172+$S$2)*F2172^2-($P$3*E2172+$Q$3)*F2172</f>
        <v>7995782.2269145381</v>
      </c>
      <c r="I2172">
        <f>P2*K2172^3+Q2*K2172^2+R2*K2172+S2</f>
        <v>-3.0929663467134105E-3</v>
      </c>
      <c r="J2172">
        <f>P3*K2172+Q3</f>
        <v>7.2413588148402823</v>
      </c>
      <c r="K2172">
        <f>E2172-I2171*F2172^2-J2171*F2172</f>
        <v>7995782.6923290668</v>
      </c>
      <c r="L2172">
        <f t="shared" si="101"/>
        <v>7995757.2383234389</v>
      </c>
      <c r="M2172">
        <f t="shared" si="102"/>
        <v>25.454005627892911</v>
      </c>
    </row>
    <row r="2173" spans="1:13" x14ac:dyDescent="0.25">
      <c r="A2173" s="3">
        <v>44958.879930555559</v>
      </c>
      <c r="B2173" s="2">
        <v>-72</v>
      </c>
      <c r="C2173">
        <f t="shared" si="100"/>
        <v>-7.2</v>
      </c>
      <c r="D2173" s="2">
        <v>8004752</v>
      </c>
      <c r="E2173" s="2">
        <f>16000000-D2173</f>
        <v>7995248</v>
      </c>
      <c r="F2173">
        <f>F2172+(B2173-F2172)/35</f>
        <v>-71.657839661806662</v>
      </c>
      <c r="G2173">
        <f>E2173-($P$2*E2173^3+$Q$2*E2173^2+$R$2*E2173+$S$2)*F2173^2-($P$3*E2173+$Q$3)*F2173</f>
        <v>7995782.3041835148</v>
      </c>
      <c r="I2173">
        <f>P2*K2173^3+Q2*K2173^2+R2*K2173+S2</f>
        <v>-3.092965923528368E-3</v>
      </c>
      <c r="J2173">
        <f>P3*K2173+Q3</f>
        <v>7.2413599641069908</v>
      </c>
      <c r="K2173">
        <f>E2173-I2172*F2173^2-J2172*F2173</f>
        <v>7995782.7820347138</v>
      </c>
      <c r="L2173">
        <f t="shared" si="101"/>
        <v>7995757.3234691434</v>
      </c>
      <c r="M2173">
        <f t="shared" si="102"/>
        <v>25.458565570414066</v>
      </c>
    </row>
    <row r="2174" spans="1:13" x14ac:dyDescent="0.25">
      <c r="A2174" s="3">
        <v>44958.879988425928</v>
      </c>
      <c r="B2174" s="2">
        <v>-72</v>
      </c>
      <c r="C2174">
        <f t="shared" si="100"/>
        <v>-7.2</v>
      </c>
      <c r="D2174" s="2">
        <v>8004749</v>
      </c>
      <c r="E2174" s="2">
        <f>16000000-D2174</f>
        <v>7995251</v>
      </c>
      <c r="F2174">
        <f>F2173+(B2174-F2173)/35</f>
        <v>-71.667615671469335</v>
      </c>
      <c r="G2174">
        <f>E2174-($P$2*E2174^3+$Q$2*E2174^2+$R$2*E2174+$S$2)*F2174^2-($P$3*E2174+$Q$3)*F2174</f>
        <v>7995785.3819264565</v>
      </c>
      <c r="I2174">
        <f>P2*K2174^3+Q2*K2174^2+R2*K2174+S2</f>
        <v>-3.092951416860501E-3</v>
      </c>
      <c r="J2174">
        <f>P3*K2174+Q3</f>
        <v>7.2413993621987913</v>
      </c>
      <c r="K2174">
        <f>E2174-I2173*F2174^2-J2173*F2174</f>
        <v>7995785.8572402121</v>
      </c>
      <c r="L2174">
        <f t="shared" si="101"/>
        <v>7995757.4185817139</v>
      </c>
      <c r="M2174">
        <f t="shared" si="102"/>
        <v>28.438658498227596</v>
      </c>
    </row>
    <row r="2175" spans="1:13" x14ac:dyDescent="0.25">
      <c r="A2175" s="3">
        <v>44958.880046296297</v>
      </c>
      <c r="B2175" s="2">
        <v>-72</v>
      </c>
      <c r="C2175">
        <f t="shared" si="100"/>
        <v>-7.2</v>
      </c>
      <c r="D2175" s="2">
        <v>8004755</v>
      </c>
      <c r="E2175" s="2">
        <f>16000000-D2175</f>
        <v>7995245</v>
      </c>
      <c r="F2175">
        <f>F2174+(B2175-F2174)/35</f>
        <v>-71.677112366570213</v>
      </c>
      <c r="G2175">
        <f>E2175-($P$2*E2175^3+$Q$2*E2175^2+$R$2*E2175+$S$2)*F2175^2-($P$3*E2175+$Q$3)*F2175</f>
        <v>7995779.4494818477</v>
      </c>
      <c r="I2175">
        <f>P2*K2175^3+Q2*K2175^2+R2*K2175+S2</f>
        <v>-3.0929793642187065E-3</v>
      </c>
      <c r="J2175">
        <f>P3*K2175+Q3</f>
        <v>7.2413234632130496</v>
      </c>
      <c r="K2175">
        <f>E2175-I2174*F2175^2-J2174*F2175</f>
        <v>7995779.932969071</v>
      </c>
      <c r="L2175">
        <f t="shared" si="101"/>
        <v>7995757.4936296716</v>
      </c>
      <c r="M2175">
        <f t="shared" si="102"/>
        <v>22.439339399337769</v>
      </c>
    </row>
    <row r="2176" spans="1:13" x14ac:dyDescent="0.25">
      <c r="A2176" s="3">
        <v>44958.880104166667</v>
      </c>
      <c r="B2176" s="2">
        <v>-72</v>
      </c>
      <c r="C2176">
        <f t="shared" si="100"/>
        <v>-7.2</v>
      </c>
      <c r="D2176" s="2">
        <v>8004758</v>
      </c>
      <c r="E2176" s="2">
        <f>16000000-D2176</f>
        <v>7995242</v>
      </c>
      <c r="F2176">
        <f>F2175+(B2176-F2175)/35</f>
        <v>-71.686337727525355</v>
      </c>
      <c r="G2176">
        <f>E2176-($P$2*E2176^3+$Q$2*E2176^2+$R$2*E2176+$S$2)*F2176^2-($P$3*E2176+$Q$3)*F2176</f>
        <v>7995776.5176347904</v>
      </c>
      <c r="I2176">
        <f>P2*K2176^3+Q2*K2176^2+R2*K2176+S2</f>
        <v>-3.092993208284156E-3</v>
      </c>
      <c r="J2176">
        <f>P3*K2176+Q3</f>
        <v>7.2412858690283457</v>
      </c>
      <c r="K2176">
        <f>E2176-I2175*F2176^2-J2175*F2176</f>
        <v>7995776.9985669665</v>
      </c>
      <c r="L2176">
        <f t="shared" si="101"/>
        <v>7995757.5586461294</v>
      </c>
      <c r="M2176">
        <f t="shared" si="102"/>
        <v>19.439920837059617</v>
      </c>
    </row>
    <row r="2177" spans="1:13" x14ac:dyDescent="0.25">
      <c r="A2177" s="3">
        <v>44958.880162037036</v>
      </c>
      <c r="B2177" s="2">
        <v>-70</v>
      </c>
      <c r="C2177">
        <f t="shared" si="100"/>
        <v>-7</v>
      </c>
      <c r="D2177" s="2">
        <v>8004760</v>
      </c>
      <c r="E2177" s="2">
        <f>16000000-D2177</f>
        <v>7995240</v>
      </c>
      <c r="F2177">
        <f>F2176+(B2177-F2176)/35</f>
        <v>-71.638156649596056</v>
      </c>
      <c r="G2177">
        <f>E2177-($P$2*E2177^3+$Q$2*E2177^2+$R$2*E2177+$S$2)*F2177^2-($P$3*E2177+$Q$3)*F2177</f>
        <v>7995774.1459091511</v>
      </c>
      <c r="I2177">
        <f>P2*K2177^3+Q2*K2177^2+R2*K2177+S2</f>
        <v>-3.0930044037376092E-3</v>
      </c>
      <c r="J2177">
        <f>P3*K2177+Q3</f>
        <v>7.2412554688586539</v>
      </c>
      <c r="K2177">
        <f>E2177-I2176*F2177^2-J2176*F2177</f>
        <v>7995774.6256914102</v>
      </c>
      <c r="L2177">
        <f t="shared" si="101"/>
        <v>7995757.61553628</v>
      </c>
      <c r="M2177">
        <f t="shared" si="102"/>
        <v>17.010155130177736</v>
      </c>
    </row>
    <row r="2178" spans="1:13" x14ac:dyDescent="0.25">
      <c r="A2178" s="3">
        <v>44958.880219907405</v>
      </c>
      <c r="B2178" s="2">
        <v>-72</v>
      </c>
      <c r="C2178">
        <f t="shared" si="100"/>
        <v>-7.2</v>
      </c>
      <c r="D2178" s="2">
        <v>8004760</v>
      </c>
      <c r="E2178" s="2">
        <f>16000000-D2178</f>
        <v>7995240</v>
      </c>
      <c r="F2178">
        <f>F2177+(B2178-F2177)/35</f>
        <v>-71.648495031036163</v>
      </c>
      <c r="G2178">
        <f>E2178-($P$2*E2178^3+$Q$2*E2178^2+$R$2*E2178+$S$2)*F2178^2-($P$3*E2178+$Q$3)*F2178</f>
        <v>7995774.2252867864</v>
      </c>
      <c r="I2178">
        <f>P2*K2178^3+Q2*K2178^2+R2*K2178+S2</f>
        <v>-3.0930040389023361E-3</v>
      </c>
      <c r="J2178">
        <f>P3*K2178+Q3</f>
        <v>7.2412564595017699</v>
      </c>
      <c r="K2178">
        <f>E2178-I2177*F2178^2-J2177*F2178</f>
        <v>7995774.7030157428</v>
      </c>
      <c r="L2178">
        <f t="shared" si="101"/>
        <v>7995757.6724945446</v>
      </c>
      <c r="M2178">
        <f t="shared" si="102"/>
        <v>17.030521198175848</v>
      </c>
    </row>
    <row r="2179" spans="1:13" x14ac:dyDescent="0.25">
      <c r="A2179" s="3">
        <v>44958.880277777775</v>
      </c>
      <c r="B2179" s="2">
        <v>-72</v>
      </c>
      <c r="C2179">
        <f t="shared" ref="C2179:C2242" si="103">B2179/10</f>
        <v>-7.2</v>
      </c>
      <c r="D2179" s="2">
        <v>8004756</v>
      </c>
      <c r="E2179" s="2">
        <f>16000000-D2179</f>
        <v>7995244</v>
      </c>
      <c r="F2179">
        <f>F2178+(B2179-F2178)/35</f>
        <v>-71.658538030149415</v>
      </c>
      <c r="G2179">
        <f>E2179-($P$2*E2179^3+$Q$2*E2179^2+$R$2*E2179+$S$2)*F2179^2-($P$3*E2179+$Q$3)*F2179</f>
        <v>7995778.3059714017</v>
      </c>
      <c r="I2179">
        <f>P2*K2179^3+Q2*K2179^2+R2*K2179+S2</f>
        <v>-3.092984802414378E-3</v>
      </c>
      <c r="J2179">
        <f>P3*K2179+Q3</f>
        <v>7.2413086952488328</v>
      </c>
      <c r="K2179">
        <f>E2179-I2178*F2179^2-J2178*F2179</f>
        <v>7995778.780260331</v>
      </c>
      <c r="L2179">
        <f t="shared" si="101"/>
        <v>7995757.7428537635</v>
      </c>
      <c r="M2179">
        <f t="shared" si="102"/>
        <v>21.03740656748414</v>
      </c>
    </row>
    <row r="2180" spans="1:13" x14ac:dyDescent="0.25">
      <c r="A2180" s="3">
        <v>44958.880335648151</v>
      </c>
      <c r="B2180" s="2">
        <v>-72</v>
      </c>
      <c r="C2180">
        <f t="shared" si="103"/>
        <v>-7.2</v>
      </c>
      <c r="D2180" s="2">
        <v>8004756</v>
      </c>
      <c r="E2180" s="2">
        <f>16000000-D2180</f>
        <v>7995244</v>
      </c>
      <c r="F2180">
        <f>F2179+(B2180-F2179)/35</f>
        <v>-71.668294086430862</v>
      </c>
      <c r="G2180">
        <f>E2180-($P$2*E2180^3+$Q$2*E2180^2+$R$2*E2180+$S$2)*F2180^2-($P$3*E2180+$Q$3)*F2180</f>
        <v>7995778.3808796555</v>
      </c>
      <c r="I2180">
        <f>P2*K2180^3+Q2*K2180^2+R2*K2180+S2</f>
        <v>-3.0929844315181754E-3</v>
      </c>
      <c r="J2180">
        <f>P3*K2180+Q3</f>
        <v>7.2413097024390254</v>
      </c>
      <c r="K2180">
        <f>E2180-I2179*F2180^2-J2179*F2180</f>
        <v>7995778.8588762404</v>
      </c>
      <c r="L2180">
        <f t="shared" ref="L2180:L2243" si="104">L2179+(K2180-L2179)/300</f>
        <v>7995757.8132405048</v>
      </c>
      <c r="M2180">
        <f t="shared" ref="M2180:M2243" si="105">K2180-L2180</f>
        <v>21.045635735616088</v>
      </c>
    </row>
    <row r="2181" spans="1:13" x14ac:dyDescent="0.25">
      <c r="A2181" s="3">
        <v>44958.880393518521</v>
      </c>
      <c r="B2181" s="2">
        <v>-72</v>
      </c>
      <c r="C2181">
        <f t="shared" si="103"/>
        <v>-7.2</v>
      </c>
      <c r="D2181" s="2">
        <v>8004753</v>
      </c>
      <c r="E2181" s="2">
        <f>16000000-D2181</f>
        <v>7995247</v>
      </c>
      <c r="F2181">
        <f>F2180+(B2181-F2180)/35</f>
        <v>-71.677771398247117</v>
      </c>
      <c r="G2181">
        <f>E2181-($P$2*E2181^3+$Q$2*E2181^2+$R$2*E2181+$S$2)*F2181^2-($P$3*E2181+$Q$3)*F2181</f>
        <v>7995781.456329653</v>
      </c>
      <c r="I2181">
        <f>P2*K2181^3+Q2*K2181^2+R2*K2181+S2</f>
        <v>-3.0929699346060602E-3</v>
      </c>
      <c r="J2181">
        <f>P3*K2181+Q3</f>
        <v>7.2413490709984387</v>
      </c>
      <c r="K2181">
        <f>E2181-I2180*F2181^2-J2180*F2181</f>
        <v>7995781.9317765972</v>
      </c>
      <c r="L2181">
        <f t="shared" si="104"/>
        <v>7995757.893635625</v>
      </c>
      <c r="M2181">
        <f t="shared" si="105"/>
        <v>24.038140972144902</v>
      </c>
    </row>
    <row r="2182" spans="1:13" x14ac:dyDescent="0.25">
      <c r="A2182" s="3">
        <v>44958.88045138889</v>
      </c>
      <c r="B2182" s="2">
        <v>-70</v>
      </c>
      <c r="C2182">
        <f t="shared" si="103"/>
        <v>-7</v>
      </c>
      <c r="D2182" s="2">
        <v>8004760</v>
      </c>
      <c r="E2182" s="2">
        <f>16000000-D2182</f>
        <v>7995240</v>
      </c>
      <c r="F2182">
        <f>F2181+(B2182-F2181)/35</f>
        <v>-71.629835072582907</v>
      </c>
      <c r="G2182">
        <f>E2182-($P$2*E2182^3+$Q$2*E2182^2+$R$2*E2182+$S$2)*F2182^2-($P$3*E2182+$Q$3)*F2182</f>
        <v>7995774.0820169328</v>
      </c>
      <c r="I2182">
        <f>P2*K2182^3+Q2*K2182^2+R2*K2182+S2</f>
        <v>-3.0930046846577852E-3</v>
      </c>
      <c r="J2182">
        <f>P3*K2182+Q3</f>
        <v>7.2412547060767309</v>
      </c>
      <c r="K2182">
        <f>E2182-I2181*F2182^2-J2181*F2182</f>
        <v>7995774.5661527105</v>
      </c>
      <c r="L2182">
        <f t="shared" si="104"/>
        <v>7995757.949210682</v>
      </c>
      <c r="M2182">
        <f t="shared" si="105"/>
        <v>16.616942028515041</v>
      </c>
    </row>
    <row r="2183" spans="1:13" x14ac:dyDescent="0.25">
      <c r="A2183" s="3">
        <v>44958.880509259259</v>
      </c>
      <c r="B2183" s="2">
        <v>-70</v>
      </c>
      <c r="C2183">
        <f t="shared" si="103"/>
        <v>-7</v>
      </c>
      <c r="D2183" s="2">
        <v>8004758</v>
      </c>
      <c r="E2183" s="2">
        <f>16000000-D2183</f>
        <v>7995242</v>
      </c>
      <c r="F2183">
        <f>F2182+(B2183-F2182)/35</f>
        <v>-71.5832683562234</v>
      </c>
      <c r="G2183">
        <f>E2183-($P$2*E2183^3+$Q$2*E2183^2+$R$2*E2183+$S$2)*F2183^2-($P$3*E2183+$Q$3)*F2183</f>
        <v>7995775.726275661</v>
      </c>
      <c r="I2183">
        <f>P2*K2183^3+Q2*K2183^2+R2*K2183+S2</f>
        <v>-3.0929969677018221E-3</v>
      </c>
      <c r="J2183">
        <f>P3*K2183+Q3</f>
        <v>7.2412756604939972</v>
      </c>
      <c r="K2183">
        <f>E2183-I2182*F2183^2-J2182*F2183</f>
        <v>7995776.2017430719</v>
      </c>
      <c r="L2183">
        <f t="shared" si="104"/>
        <v>7995758.0100524565</v>
      </c>
      <c r="M2183">
        <f t="shared" si="105"/>
        <v>18.19169061537832</v>
      </c>
    </row>
    <row r="2184" spans="1:13" x14ac:dyDescent="0.25">
      <c r="A2184" s="3">
        <v>44958.880567129629</v>
      </c>
      <c r="B2184" s="2">
        <v>-72</v>
      </c>
      <c r="C2184">
        <f t="shared" si="103"/>
        <v>-7.2</v>
      </c>
      <c r="D2184" s="2">
        <v>8004753</v>
      </c>
      <c r="E2184" s="2">
        <f>16000000-D2184</f>
        <v>7995247</v>
      </c>
      <c r="F2184">
        <f>F2183+(B2184-F2183)/35</f>
        <v>-71.595174974617024</v>
      </c>
      <c r="G2184">
        <f>E2184-($P$2*E2184^3+$Q$2*E2184^2+$R$2*E2184+$S$2)*F2184^2-($P$3*E2184+$Q$3)*F2184</f>
        <v>7995780.8221544623</v>
      </c>
      <c r="I2184">
        <f>P2*K2184^3+Q2*K2184^2+R2*K2184+S2</f>
        <v>-3.0929729400597239E-3</v>
      </c>
      <c r="J2184">
        <f>P3*K2184+Q3</f>
        <v>7.2413409090136156</v>
      </c>
      <c r="K2184">
        <f>E2184-I2183*F2184^2-J2183*F2184</f>
        <v>7995781.2946954733</v>
      </c>
      <c r="L2184">
        <f t="shared" si="104"/>
        <v>7995758.0876679337</v>
      </c>
      <c r="M2184">
        <f t="shared" si="105"/>
        <v>23.207027539610863</v>
      </c>
    </row>
    <row r="2185" spans="1:13" x14ac:dyDescent="0.25">
      <c r="A2185" s="3">
        <v>44958.880624999998</v>
      </c>
      <c r="B2185" s="2">
        <v>-72</v>
      </c>
      <c r="C2185">
        <f t="shared" si="103"/>
        <v>-7.2</v>
      </c>
      <c r="D2185" s="2">
        <v>8004752</v>
      </c>
      <c r="E2185" s="2">
        <f>16000000-D2185</f>
        <v>7995248</v>
      </c>
      <c r="F2185">
        <f>F2184+(B2185-F2184)/35</f>
        <v>-71.606741403913674</v>
      </c>
      <c r="G2185">
        <f>E2185-($P$2*E2185^3+$Q$2*E2185^2+$R$2*E2185+$S$2)*F2185^2-($P$3*E2185+$Q$3)*F2185</f>
        <v>7995781.9118518867</v>
      </c>
      <c r="I2185">
        <f>P2*K2185^3+Q2*K2185^2+R2*K2185+S2</f>
        <v>-3.0929677817752577E-3</v>
      </c>
      <c r="J2185">
        <f>P3*K2185+Q3</f>
        <v>7.2413549174978584</v>
      </c>
      <c r="K2185">
        <f>E2185-I2184*F2185^2-J2184*F2185</f>
        <v>7995782.3881232459</v>
      </c>
      <c r="L2185">
        <f t="shared" si="104"/>
        <v>7995758.168669451</v>
      </c>
      <c r="M2185">
        <f t="shared" si="105"/>
        <v>24.219453794881701</v>
      </c>
    </row>
    <row r="2186" spans="1:13" x14ac:dyDescent="0.25">
      <c r="A2186" s="3">
        <v>44958.880682870367</v>
      </c>
      <c r="B2186" s="2">
        <v>-72</v>
      </c>
      <c r="C2186">
        <f t="shared" si="103"/>
        <v>-7.2</v>
      </c>
      <c r="D2186" s="2">
        <v>8004748</v>
      </c>
      <c r="E2186" s="2">
        <f>16000000-D2186</f>
        <v>7995252</v>
      </c>
      <c r="F2186">
        <f>F2185+(B2186-F2185)/35</f>
        <v>-71.617977363801856</v>
      </c>
      <c r="G2186">
        <f>E2186-($P$2*E2186^3+$Q$2*E2186^2+$R$2*E2186+$S$2)*F2186^2-($P$3*E2186+$Q$3)*F2186</f>
        <v>7995786.0016923519</v>
      </c>
      <c r="I2186">
        <f>P2*K2186^3+Q2*K2186^2+R2*K2186+S2</f>
        <v>-3.09294850073627E-3</v>
      </c>
      <c r="J2186">
        <f>P3*K2186+Q3</f>
        <v>7.2414072822960946</v>
      </c>
      <c r="K2186">
        <f>E2186-I2185*F2186^2-J2185*F2186</f>
        <v>7995786.4754408831</v>
      </c>
      <c r="L2186">
        <f t="shared" si="104"/>
        <v>7995758.2630253555</v>
      </c>
      <c r="M2186">
        <f t="shared" si="105"/>
        <v>28.212415527552366</v>
      </c>
    </row>
    <row r="2187" spans="1:13" x14ac:dyDescent="0.25">
      <c r="A2187" s="3">
        <v>44958.880740740744</v>
      </c>
      <c r="B2187" s="2">
        <v>-73</v>
      </c>
      <c r="C2187">
        <f t="shared" si="103"/>
        <v>-7.3</v>
      </c>
      <c r="D2187" s="2">
        <v>8004748</v>
      </c>
      <c r="E2187" s="2">
        <f>16000000-D2187</f>
        <v>7995252</v>
      </c>
      <c r="F2187">
        <f>F2186+(B2187-F2186)/35</f>
        <v>-71.657463724836092</v>
      </c>
      <c r="G2187">
        <f>E2187-($P$2*E2187^3+$Q$2*E2187^2+$R$2*E2187+$S$2)*F2187^2-($P$3*E2187+$Q$3)*F2187</f>
        <v>7995786.3048712593</v>
      </c>
      <c r="I2187">
        <f>P2*K2187^3+Q2*K2187^2+R2*K2187+S2</f>
        <v>-3.0929470521812163E-3</v>
      </c>
      <c r="J2187">
        <f>P3*K2187+Q3</f>
        <v>7.2414112165420619</v>
      </c>
      <c r="K2187">
        <f>E2187-I2186*F2187^2-J2186*F2187</f>
        <v>7995786.7825271981</v>
      </c>
      <c r="L2187">
        <f t="shared" si="104"/>
        <v>7995758.3580903616</v>
      </c>
      <c r="M2187">
        <f t="shared" si="105"/>
        <v>28.424436836503446</v>
      </c>
    </row>
    <row r="2188" spans="1:13" x14ac:dyDescent="0.25">
      <c r="A2188" s="3">
        <v>44958.880798611113</v>
      </c>
      <c r="B2188" s="2">
        <v>-72</v>
      </c>
      <c r="C2188">
        <f t="shared" si="103"/>
        <v>-7.2</v>
      </c>
      <c r="D2188" s="2">
        <v>8004743</v>
      </c>
      <c r="E2188" s="2">
        <f>16000000-D2188</f>
        <v>7995257</v>
      </c>
      <c r="F2188">
        <f>F2187+(B2188-F2187)/35</f>
        <v>-71.667250475555065</v>
      </c>
      <c r="G2188">
        <f>E2188-($P$2*E2188^3+$Q$2*E2188^2+$R$2*E2188+$S$2)*F2188^2-($P$3*E2188+$Q$3)*F2188</f>
        <v>7995791.3844844829</v>
      </c>
      <c r="I2188">
        <f>P2*K2188^3+Q2*K2188^2+R2*K2188+S2</f>
        <v>-3.0929231120211398E-3</v>
      </c>
      <c r="J2188">
        <f>P3*K2188+Q3</f>
        <v>7.2414762412492308</v>
      </c>
      <c r="K2188">
        <f>E2188-I2187*F2188^2-J2187*F2188</f>
        <v>7995791.8580099903</v>
      </c>
      <c r="L2188">
        <f t="shared" si="104"/>
        <v>7995758.4697567606</v>
      </c>
      <c r="M2188">
        <f t="shared" si="105"/>
        <v>33.388253229670227</v>
      </c>
    </row>
    <row r="2189" spans="1:13" x14ac:dyDescent="0.25">
      <c r="A2189" s="3">
        <v>44958.880856481483</v>
      </c>
      <c r="B2189" s="2">
        <v>-70</v>
      </c>
      <c r="C2189">
        <f t="shared" si="103"/>
        <v>-7</v>
      </c>
      <c r="D2189" s="2">
        <v>8004743</v>
      </c>
      <c r="E2189" s="2">
        <f>16000000-D2189</f>
        <v>7995257</v>
      </c>
      <c r="F2189">
        <f>F2188+(B2189-F2188)/35</f>
        <v>-71.619614747682064</v>
      </c>
      <c r="G2189">
        <f>E2189-($P$2*E2189^3+$Q$2*E2189^2+$R$2*E2189+$S$2)*F2189^2-($P$3*E2189+$Q$3)*F2189</f>
        <v>7995791.0187296215</v>
      </c>
      <c r="I2189">
        <f>P2*K2189^3+Q2*K2189^2+R2*K2189+S2</f>
        <v>-3.0929248171887025E-3</v>
      </c>
      <c r="J2189">
        <f>P3*K2189+Q3</f>
        <v>7.2414716095374416</v>
      </c>
      <c r="K2189">
        <f>E2189-I2188*F2189^2-J2188*F2189</f>
        <v>7995791.496483203</v>
      </c>
      <c r="L2189">
        <f t="shared" si="104"/>
        <v>7995758.5798458485</v>
      </c>
      <c r="M2189">
        <f t="shared" si="105"/>
        <v>32.916637354530394</v>
      </c>
    </row>
    <row r="2190" spans="1:13" x14ac:dyDescent="0.25">
      <c r="A2190" s="3">
        <v>44958.880914351852</v>
      </c>
      <c r="B2190" s="2">
        <v>-70</v>
      </c>
      <c r="C2190">
        <f t="shared" si="103"/>
        <v>-7</v>
      </c>
      <c r="D2190" s="2">
        <v>8004758</v>
      </c>
      <c r="E2190" s="2">
        <f>16000000-D2190</f>
        <v>7995242</v>
      </c>
      <c r="F2190">
        <f>F2189+(B2190-F2189)/35</f>
        <v>-71.57334004060543</v>
      </c>
      <c r="G2190">
        <f>E2190-($P$2*E2190^3+$Q$2*E2190^2+$R$2*E2190+$S$2)*F2190^2-($P$3*E2190+$Q$3)*F2190</f>
        <v>7995775.6500502499</v>
      </c>
      <c r="I2190">
        <f>P2*K2190^3+Q2*K2190^2+R2*K2190+S2</f>
        <v>-3.0929972563313868E-3</v>
      </c>
      <c r="J2190">
        <f>P3*K2190+Q3</f>
        <v>7.2412748767588511</v>
      </c>
      <c r="K2190">
        <f>E2190-I2189*F2190^2-J2189*F2190</f>
        <v>7995776.1405688748</v>
      </c>
      <c r="L2190">
        <f t="shared" si="104"/>
        <v>7995758.638381592</v>
      </c>
      <c r="M2190">
        <f t="shared" si="105"/>
        <v>17.502187282778323</v>
      </c>
    </row>
    <row r="2191" spans="1:13" x14ac:dyDescent="0.25">
      <c r="A2191" s="3">
        <v>44958.880972222221</v>
      </c>
      <c r="B2191" s="2">
        <v>-72</v>
      </c>
      <c r="C2191">
        <f t="shared" si="103"/>
        <v>-7.2</v>
      </c>
      <c r="D2191" s="2">
        <v>8004757</v>
      </c>
      <c r="E2191" s="2">
        <f>16000000-D2191</f>
        <v>7995243</v>
      </c>
      <c r="F2191">
        <f>F2190+(B2191-F2190)/35</f>
        <v>-71.585530325159567</v>
      </c>
      <c r="G2191">
        <f>E2191-($P$2*E2191^3+$Q$2*E2191^2+$R$2*E2191+$S$2)*F2191^2-($P$3*E2191+$Q$3)*F2191</f>
        <v>7995776.7445348734</v>
      </c>
      <c r="I2191">
        <f>P2*K2191^3+Q2*K2191^2+R2*K2191+S2</f>
        <v>-3.0929921610578504E-3</v>
      </c>
      <c r="J2191">
        <f>P3*K2191+Q3</f>
        <v>7.2412887127157006</v>
      </c>
      <c r="K2191">
        <f>E2191-I2190*F2191^2-J2190*F2191</f>
        <v>7995777.2205300769</v>
      </c>
      <c r="L2191">
        <f t="shared" si="104"/>
        <v>7995758.7003220869</v>
      </c>
      <c r="M2191">
        <f t="shared" si="105"/>
        <v>18.520207989960909</v>
      </c>
    </row>
    <row r="2192" spans="1:13" x14ac:dyDescent="0.25">
      <c r="A2192" s="3">
        <v>44958.881030092591</v>
      </c>
      <c r="B2192" s="2">
        <v>-72</v>
      </c>
      <c r="C2192">
        <f t="shared" si="103"/>
        <v>-7.2</v>
      </c>
      <c r="D2192" s="2">
        <v>8004768</v>
      </c>
      <c r="E2192" s="2">
        <f>16000000-D2192</f>
        <v>7995232</v>
      </c>
      <c r="F2192">
        <f>F2191+(B2192-F2191)/35</f>
        <v>-71.597372315869293</v>
      </c>
      <c r="G2192">
        <f>E2192-($P$2*E2192^3+$Q$2*E2192^2+$R$2*E2192+$S$2)*F2192^2-($P$3*E2192+$Q$3)*F2192</f>
        <v>7995765.8256326979</v>
      </c>
      <c r="I2192">
        <f>P2*K2192^3+Q2*K2192^2+R2*K2192+S2</f>
        <v>-3.0930436304430486E-3</v>
      </c>
      <c r="J2192">
        <f>P3*K2192+Q3</f>
        <v>7.2411489640187767</v>
      </c>
      <c r="K2192">
        <f>E2192-I2191*F2192^2-J2191*F2192</f>
        <v>7995766.3124900805</v>
      </c>
      <c r="L2192">
        <f t="shared" si="104"/>
        <v>7995758.7256959798</v>
      </c>
      <c r="M2192">
        <f t="shared" si="105"/>
        <v>7.5867941007018089</v>
      </c>
    </row>
    <row r="2193" spans="1:13" x14ac:dyDescent="0.25">
      <c r="A2193" s="3">
        <v>44958.88108796296</v>
      </c>
      <c r="B2193" s="2">
        <v>-70</v>
      </c>
      <c r="C2193">
        <f t="shared" si="103"/>
        <v>-7</v>
      </c>
      <c r="D2193" s="2">
        <v>8004779</v>
      </c>
      <c r="E2193" s="2">
        <f>16000000-D2193</f>
        <v>7995221</v>
      </c>
      <c r="F2193">
        <f>F2192+(B2193-F2192)/35</f>
        <v>-71.551733106844452</v>
      </c>
      <c r="G2193">
        <f>E2193-($P$2*E2193^3+$Q$2*E2193^2+$R$2*E2193+$S$2)*F2193^2-($P$3*E2193+$Q$3)*F2193</f>
        <v>7995754.4654257977</v>
      </c>
      <c r="I2193">
        <f>P2*K2193^3+Q2*K2193^2+R2*K2193+S2</f>
        <v>-3.0930972463210082E-3</v>
      </c>
      <c r="J2193">
        <f>P3*K2193+Q3</f>
        <v>7.2410034195180231</v>
      </c>
      <c r="K2193">
        <f>E2193-I2192*F2193^2-J2192*F2193</f>
        <v>7995754.9520604629</v>
      </c>
      <c r="L2193">
        <f t="shared" si="104"/>
        <v>7995758.7131171944</v>
      </c>
      <c r="M2193">
        <f t="shared" si="105"/>
        <v>-3.7610567314550281</v>
      </c>
    </row>
    <row r="2194" spans="1:13" x14ac:dyDescent="0.25">
      <c r="A2194" s="3">
        <v>44958.881145833337</v>
      </c>
      <c r="B2194" s="2">
        <v>-70</v>
      </c>
      <c r="C2194">
        <f t="shared" si="103"/>
        <v>-7</v>
      </c>
      <c r="D2194" s="2">
        <v>8004779</v>
      </c>
      <c r="E2194" s="2">
        <f>16000000-D2194</f>
        <v>7995221</v>
      </c>
      <c r="F2194">
        <f>F2193+(B2194-F2193)/35</f>
        <v>-71.50739787522032</v>
      </c>
      <c r="G2194">
        <f>E2194-($P$2*E2194^3+$Q$2*E2194^2+$R$2*E2194+$S$2)*F2194^2-($P$3*E2194+$Q$3)*F2194</f>
        <v>7995754.1250632955</v>
      </c>
      <c r="I2194">
        <f>P2*K2194^3+Q2*K2194^2+R2*K2194+S2</f>
        <v>-3.0930989020845345E-3</v>
      </c>
      <c r="J2194">
        <f>P3*K2194+Q3</f>
        <v>7.2409989253713576</v>
      </c>
      <c r="K2194">
        <f>E2194-I2193*F2194^2-J2193*F2194</f>
        <v>7995754.6012712773</v>
      </c>
      <c r="L2194">
        <f t="shared" si="104"/>
        <v>7995758.6994110411</v>
      </c>
      <c r="M2194">
        <f t="shared" si="105"/>
        <v>-4.0981397638097405</v>
      </c>
    </row>
    <row r="2195" spans="1:13" x14ac:dyDescent="0.25">
      <c r="A2195" s="3">
        <v>44958.881203703706</v>
      </c>
      <c r="B2195" s="2">
        <v>-70</v>
      </c>
      <c r="C2195">
        <f t="shared" si="103"/>
        <v>-7</v>
      </c>
      <c r="D2195" s="2">
        <v>8004753</v>
      </c>
      <c r="E2195" s="2">
        <f>16000000-D2195</f>
        <v>7995247</v>
      </c>
      <c r="F2195">
        <f>F2194+(B2195-F2194)/35</f>
        <v>-71.464329364499733</v>
      </c>
      <c r="G2195">
        <f>E2195-($P$2*E2195^3+$Q$2*E2195^2+$R$2*E2195+$S$2)*F2195^2-($P$3*E2195+$Q$3)*F2195</f>
        <v>7995779.8176085567</v>
      </c>
      <c r="I2195">
        <f>P2*K2195^3+Q2*K2195^2+R2*K2195+S2</f>
        <v>-3.092977773960115E-3</v>
      </c>
      <c r="J2195">
        <f>P3*K2195+Q3</f>
        <v>7.2413277817787076</v>
      </c>
      <c r="K2195">
        <f>E2195-I2194*F2195^2-J2194*F2195</f>
        <v>7995780.2700533373</v>
      </c>
      <c r="L2195">
        <f t="shared" si="104"/>
        <v>7995758.7713131821</v>
      </c>
      <c r="M2195">
        <f t="shared" si="105"/>
        <v>21.498740155249834</v>
      </c>
    </row>
    <row r="2196" spans="1:13" x14ac:dyDescent="0.25">
      <c r="A2196" s="3">
        <v>44958.881261574075</v>
      </c>
      <c r="B2196" s="2">
        <v>-69</v>
      </c>
      <c r="C2196">
        <f t="shared" si="103"/>
        <v>-6.9</v>
      </c>
      <c r="D2196" s="2">
        <v>8004755</v>
      </c>
      <c r="E2196" s="2">
        <f>16000000-D2196</f>
        <v>7995245</v>
      </c>
      <c r="F2196">
        <f>F2195+(B2196-F2195)/35</f>
        <v>-71.393919954085462</v>
      </c>
      <c r="G2196">
        <f>E2196-($P$2*E2196^3+$Q$2*E2196^2+$R$2*E2196+$S$2)*F2196^2-($P$3*E2196+$Q$3)*F2196</f>
        <v>7995777.2753148917</v>
      </c>
      <c r="I2196">
        <f>P2*K2196^3+Q2*K2196^2+R2*K2196+S2</f>
        <v>-3.0929896537728041E-3</v>
      </c>
      <c r="J2196">
        <f>P3*K2196+Q3</f>
        <v>7.2412955212452772</v>
      </c>
      <c r="K2196">
        <f>E2196-I2195*F2196^2-J2195*F2196</f>
        <v>7995777.7519676825</v>
      </c>
      <c r="L2196">
        <f t="shared" si="104"/>
        <v>7995758.8345820308</v>
      </c>
      <c r="M2196">
        <f t="shared" si="105"/>
        <v>18.917385651730001</v>
      </c>
    </row>
    <row r="2197" spans="1:13" x14ac:dyDescent="0.25">
      <c r="A2197" s="3">
        <v>44958.881319444445</v>
      </c>
      <c r="B2197" s="2">
        <v>-72</v>
      </c>
      <c r="C2197">
        <f t="shared" si="103"/>
        <v>-7.2</v>
      </c>
      <c r="D2197" s="2">
        <v>8004761</v>
      </c>
      <c r="E2197" s="2">
        <f>16000000-D2197</f>
        <v>7995239</v>
      </c>
      <c r="F2197">
        <f>F2196+(B2197-F2196)/35</f>
        <v>-71.411236526825874</v>
      </c>
      <c r="G2197">
        <f>E2197-($P$2*E2197^3+$Q$2*E2197^2+$R$2*E2197+$S$2)*F2197^2-($P$3*E2197+$Q$3)*F2197</f>
        <v>7995771.4029025901</v>
      </c>
      <c r="I2197">
        <f>P2*K2197^3+Q2*K2197^2+R2*K2197+S2</f>
        <v>-3.093017345790372E-3</v>
      </c>
      <c r="J2197">
        <f>P3*K2197+Q3</f>
        <v>7.2412203278104101</v>
      </c>
      <c r="K2197">
        <f>E2197-I2196*F2197^2-J2196*F2197</f>
        <v>7995771.8827680908</v>
      </c>
      <c r="L2197">
        <f t="shared" si="104"/>
        <v>7995758.8780759843</v>
      </c>
      <c r="M2197">
        <f t="shared" si="105"/>
        <v>13.004692106507719</v>
      </c>
    </row>
    <row r="2198" spans="1:13" x14ac:dyDescent="0.25">
      <c r="A2198" s="3">
        <v>44958.881377314814</v>
      </c>
      <c r="B2198" s="2">
        <v>-72</v>
      </c>
      <c r="C2198">
        <f t="shared" si="103"/>
        <v>-7.2</v>
      </c>
      <c r="D2198" s="2">
        <v>8004739</v>
      </c>
      <c r="E2198" s="2">
        <f>16000000-D2198</f>
        <v>7995261</v>
      </c>
      <c r="F2198">
        <f>F2197+(B2198-F2197)/35</f>
        <v>-71.428058340345132</v>
      </c>
      <c r="G2198">
        <f>E2198-($P$2*E2198^3+$Q$2*E2198^2+$R$2*E2198+$S$2)*F2198^2-($P$3*E2198+$Q$3)*F2198</f>
        <v>7995793.5516333468</v>
      </c>
      <c r="I2198">
        <f>P2*K2198^3+Q2*K2198^2+R2*K2198+S2</f>
        <v>-3.0929129773653585E-3</v>
      </c>
      <c r="J2198">
        <f>P3*K2198+Q3</f>
        <v>7.2415037703100893</v>
      </c>
      <c r="K2198">
        <f>E2198-I2197*F2198^2-J2197*F2198</f>
        <v>7995794.0067820614</v>
      </c>
      <c r="L2198">
        <f t="shared" si="104"/>
        <v>7995758.9951716708</v>
      </c>
      <c r="M2198">
        <f t="shared" si="105"/>
        <v>35.011610390618443</v>
      </c>
    </row>
    <row r="2199" spans="1:13" x14ac:dyDescent="0.25">
      <c r="A2199" s="3">
        <v>44958.881435185183</v>
      </c>
      <c r="B2199" s="2">
        <v>-72</v>
      </c>
      <c r="C2199">
        <f t="shared" si="103"/>
        <v>-7.2</v>
      </c>
      <c r="D2199" s="2">
        <v>8004741</v>
      </c>
      <c r="E2199" s="2">
        <f>16000000-D2199</f>
        <v>7995259</v>
      </c>
      <c r="F2199">
        <f>F2198+(B2199-F2198)/35</f>
        <v>-71.444399530620984</v>
      </c>
      <c r="G2199">
        <f>E2199-($P$2*E2199^3+$Q$2*E2199^2+$R$2*E2199+$S$2)*F2199^2-($P$3*E2199+$Q$3)*F2199</f>
        <v>7995791.6753015313</v>
      </c>
      <c r="I2199">
        <f>P2*K2199^3+Q2*K2199^2+R2*K2199+S2</f>
        <v>-3.0929217251554064E-3</v>
      </c>
      <c r="J2199">
        <f>P3*K2199+Q3</f>
        <v>7.2414800083668922</v>
      </c>
      <c r="K2199">
        <f>E2199-I2198*F2199^2-J2198*F2199</f>
        <v>7995792.1520511582</v>
      </c>
      <c r="L2199">
        <f t="shared" si="104"/>
        <v>7995759.1056946022</v>
      </c>
      <c r="M2199">
        <f t="shared" si="105"/>
        <v>33.046356556005776</v>
      </c>
    </row>
    <row r="2200" spans="1:13" x14ac:dyDescent="0.25">
      <c r="A2200" s="3">
        <v>44958.881493055553</v>
      </c>
      <c r="B2200" s="2">
        <v>-72</v>
      </c>
      <c r="C2200">
        <f t="shared" si="103"/>
        <v>-7.2</v>
      </c>
      <c r="D2200" s="2">
        <v>8004749</v>
      </c>
      <c r="E2200" s="2">
        <f>16000000-D2200</f>
        <v>7995251</v>
      </c>
      <c r="F2200">
        <f>F2199+(B2200-F2199)/35</f>
        <v>-71.4602738297461</v>
      </c>
      <c r="G2200">
        <f>E2200-($P$2*E2200^3+$Q$2*E2200^2+$R$2*E2200+$S$2)*F2200^2-($P$3*E2200+$Q$3)*F2200</f>
        <v>7995783.7900392152</v>
      </c>
      <c r="I2200">
        <f>P2*K2200^3+Q2*K2200^2+R2*K2200+S2</f>
        <v>-3.0929588930703744E-3</v>
      </c>
      <c r="J2200">
        <f>P3*K2200+Q3</f>
        <v>7.2413790575574239</v>
      </c>
      <c r="K2200">
        <f>E2200-I2199*F2200^2-J2199*F2200</f>
        <v>7995784.2723679012</v>
      </c>
      <c r="L2200">
        <f t="shared" si="104"/>
        <v>7995759.189583513</v>
      </c>
      <c r="M2200">
        <f t="shared" si="105"/>
        <v>25.08278438821435</v>
      </c>
    </row>
    <row r="2201" spans="1:13" x14ac:dyDescent="0.25">
      <c r="A2201" s="3">
        <v>44958.881550925929</v>
      </c>
      <c r="B2201" s="2">
        <v>-72</v>
      </c>
      <c r="C2201">
        <f t="shared" si="103"/>
        <v>-7.2</v>
      </c>
      <c r="D2201" s="2">
        <v>8004749</v>
      </c>
      <c r="E2201" s="2">
        <f>16000000-D2201</f>
        <v>7995251</v>
      </c>
      <c r="F2201">
        <f>F2200+(B2201-F2200)/35</f>
        <v>-71.475694577467635</v>
      </c>
      <c r="G2201">
        <f>E2201-($P$2*E2201^3+$Q$2*E2201^2+$R$2*E2201+$S$2)*F2201^2-($P$3*E2201+$Q$3)*F2201</f>
        <v>7995783.9084243504</v>
      </c>
      <c r="I2201">
        <f>P2*K2201^3+Q2*K2201^2+R2*K2201+S2</f>
        <v>-3.09295836726875E-3</v>
      </c>
      <c r="J2201">
        <f>P3*K2201+Q3</f>
        <v>7.2413804855402333</v>
      </c>
      <c r="K2201">
        <f>E2201-I2200*F2201^2-J2200*F2201</f>
        <v>7995784.3838286446</v>
      </c>
      <c r="L2201">
        <f t="shared" si="104"/>
        <v>7995759.2735643303</v>
      </c>
      <c r="M2201">
        <f t="shared" si="105"/>
        <v>25.110264314338565</v>
      </c>
    </row>
    <row r="2202" spans="1:13" x14ac:dyDescent="0.25">
      <c r="A2202" s="3">
        <v>44958.881608796299</v>
      </c>
      <c r="B2202" s="2">
        <v>-70</v>
      </c>
      <c r="C2202">
        <f t="shared" si="103"/>
        <v>-7</v>
      </c>
      <c r="D2202" s="2">
        <v>8004748</v>
      </c>
      <c r="E2202" s="2">
        <f>16000000-D2202</f>
        <v>7995252</v>
      </c>
      <c r="F2202">
        <f>F2201+(B2202-F2201)/35</f>
        <v>-71.433531875254275</v>
      </c>
      <c r="G2202">
        <f>E2202-($P$2*E2202^3+$Q$2*E2202^2+$R$2*E2202+$S$2)*F2202^2-($P$3*E2202+$Q$3)*F2202</f>
        <v>7995784.5856354702</v>
      </c>
      <c r="I2202">
        <f>P2*K2202^3+Q2*K2202^2+R2*K2202+S2</f>
        <v>-3.0929551777134634E-3</v>
      </c>
      <c r="J2202">
        <f>P3*K2202+Q3</f>
        <v>7.2413891480159123</v>
      </c>
      <c r="K2202">
        <f>E2202-I2201*F2202^2-J2201*F2202</f>
        <v>7995785.0599754229</v>
      </c>
      <c r="L2202">
        <f t="shared" si="104"/>
        <v>7995759.3595190337</v>
      </c>
      <c r="M2202">
        <f t="shared" si="105"/>
        <v>25.700456389226019</v>
      </c>
    </row>
    <row r="2203" spans="1:13" x14ac:dyDescent="0.25">
      <c r="A2203" s="3">
        <v>44958.881666666668</v>
      </c>
      <c r="B2203" s="2">
        <v>-70</v>
      </c>
      <c r="C2203">
        <f t="shared" si="103"/>
        <v>-7</v>
      </c>
      <c r="D2203" s="2">
        <v>8004748</v>
      </c>
      <c r="E2203" s="2">
        <f>16000000-D2203</f>
        <v>7995252</v>
      </c>
      <c r="F2203">
        <f>F2202+(B2203-F2202)/35</f>
        <v>-71.392573821675583</v>
      </c>
      <c r="G2203">
        <f>E2203-($P$2*E2203^3+$Q$2*E2203^2+$R$2*E2203+$S$2)*F2203^2-($P$3*E2203+$Q$3)*F2203</f>
        <v>7995784.2712137774</v>
      </c>
      <c r="I2203">
        <f>P2*K2203^3+Q2*K2203^2+R2*K2203+S2</f>
        <v>-3.0929566593158597E-3</v>
      </c>
      <c r="J2203">
        <f>P3*K2203+Q3</f>
        <v>7.2413851241175564</v>
      </c>
      <c r="K2203">
        <f>E2203-I2202*F2203^2-J2202*F2203</f>
        <v>7995784.7458913196</v>
      </c>
      <c r="L2203">
        <f t="shared" si="104"/>
        <v>7995759.444140275</v>
      </c>
      <c r="M2203">
        <f t="shared" si="105"/>
        <v>25.30175104457885</v>
      </c>
    </row>
    <row r="2204" spans="1:13" x14ac:dyDescent="0.25">
      <c r="A2204" s="3">
        <v>44958.881724537037</v>
      </c>
      <c r="B2204" s="2">
        <v>-72</v>
      </c>
      <c r="C2204">
        <f t="shared" si="103"/>
        <v>-7.2</v>
      </c>
      <c r="D2204" s="2">
        <v>8004756</v>
      </c>
      <c r="E2204" s="2">
        <f>16000000-D2204</f>
        <v>7995244</v>
      </c>
      <c r="F2204">
        <f>F2203+(B2204-F2203)/35</f>
        <v>-71.409928855341988</v>
      </c>
      <c r="G2204">
        <f>E2204-($P$2*E2204^3+$Q$2*E2204^2+$R$2*E2204+$S$2)*F2204^2-($P$3*E2204+$Q$3)*F2204</f>
        <v>7995776.3973170165</v>
      </c>
      <c r="I2204">
        <f>P2*K2204^3+Q2*K2204^2+R2*K2204+S2</f>
        <v>-3.092993772618513E-3</v>
      </c>
      <c r="J2204">
        <f>P3*K2204+Q3</f>
        <v>7.2412843365708142</v>
      </c>
      <c r="K2204">
        <f>E2204-I2203*F2204^2-J2203*F2204</f>
        <v>7995776.8789514825</v>
      </c>
      <c r="L2204">
        <f t="shared" si="104"/>
        <v>7995759.5022563124</v>
      </c>
      <c r="M2204">
        <f t="shared" si="105"/>
        <v>17.376695170067251</v>
      </c>
    </row>
    <row r="2205" spans="1:13" x14ac:dyDescent="0.25">
      <c r="A2205" s="3">
        <v>44958.881782407407</v>
      </c>
      <c r="B2205" s="2">
        <v>-72</v>
      </c>
      <c r="C2205">
        <f t="shared" si="103"/>
        <v>-7.2</v>
      </c>
      <c r="D2205" s="2">
        <v>8004756</v>
      </c>
      <c r="E2205" s="2">
        <f>16000000-D2205</f>
        <v>7995244</v>
      </c>
      <c r="F2205">
        <f>F2204+(B2205-F2204)/35</f>
        <v>-71.426788030903651</v>
      </c>
      <c r="G2205">
        <f>E2205-($P$2*E2205^3+$Q$2*E2205^2+$R$2*E2205+$S$2)*F2205^2-($P$3*E2205+$Q$3)*F2205</f>
        <v>7995776.5267383568</v>
      </c>
      <c r="I2205">
        <f>P2*K2205^3+Q2*K2205^2+R2*K2205+S2</f>
        <v>-3.0929931945564704E-3</v>
      </c>
      <c r="J2205">
        <f>P3*K2205+Q3</f>
        <v>7.2412859062700647</v>
      </c>
      <c r="K2205">
        <f>E2205-I2204*F2205^2-J2204*F2205</f>
        <v>7995777.0014738571</v>
      </c>
      <c r="L2205">
        <f t="shared" si="104"/>
        <v>7995759.5605870374</v>
      </c>
      <c r="M2205">
        <f t="shared" si="105"/>
        <v>17.440886819735169</v>
      </c>
    </row>
    <row r="2206" spans="1:13" x14ac:dyDescent="0.25">
      <c r="A2206" s="3">
        <v>44958.881840277776</v>
      </c>
      <c r="B2206" s="2">
        <v>-72</v>
      </c>
      <c r="C2206">
        <f t="shared" si="103"/>
        <v>-7.2</v>
      </c>
      <c r="D2206" s="2">
        <v>8004731</v>
      </c>
      <c r="E2206" s="2">
        <f>16000000-D2206</f>
        <v>7995269</v>
      </c>
      <c r="F2206">
        <f>F2205+(B2206-F2205)/35</f>
        <v>-71.443165515734975</v>
      </c>
      <c r="G2206">
        <f>E2206-($P$2*E2206^3+$Q$2*E2206^2+$R$2*E2206+$S$2)*F2206^2-($P$3*E2206+$Q$3)*F2206</f>
        <v>7995801.6747377403</v>
      </c>
      <c r="I2206">
        <f>P2*K2206^3+Q2*K2206^2+R2*K2206+S2</f>
        <v>-3.0928746804477214E-3</v>
      </c>
      <c r="J2206">
        <f>P3*K2206+Q3</f>
        <v>7.2416078080439519</v>
      </c>
      <c r="K2206">
        <f>E2206-I2205*F2206^2-J2205*F2206</f>
        <v>7995802.1274142182</v>
      </c>
      <c r="L2206">
        <f t="shared" si="104"/>
        <v>7995759.7024764614</v>
      </c>
      <c r="M2206">
        <f t="shared" si="105"/>
        <v>42.424937756732106</v>
      </c>
    </row>
    <row r="2207" spans="1:13" x14ac:dyDescent="0.25">
      <c r="A2207" s="3">
        <v>44958.881898148145</v>
      </c>
      <c r="B2207" s="2">
        <v>-70</v>
      </c>
      <c r="C2207">
        <f t="shared" si="103"/>
        <v>-7</v>
      </c>
      <c r="D2207" s="2">
        <v>8004736</v>
      </c>
      <c r="E2207" s="2">
        <f>16000000-D2207</f>
        <v>7995264</v>
      </c>
      <c r="F2207">
        <f>F2206+(B2207-F2206)/35</f>
        <v>-71.401932215285399</v>
      </c>
      <c r="G2207">
        <f>E2207-($P$2*E2207^3+$Q$2*E2207^2+$R$2*E2207+$S$2)*F2207^2-($P$3*E2207+$Q$3)*F2207</f>
        <v>7995796.3537397943</v>
      </c>
      <c r="I2207">
        <f>P2*K2207^3+Q2*K2207^2+R2*K2207+S2</f>
        <v>-3.0928996482302296E-3</v>
      </c>
      <c r="J2207">
        <f>P3*K2207+Q3</f>
        <v>7.2415399784213434</v>
      </c>
      <c r="K2207">
        <f>E2207-I2206*F2207^2-J2206*F2207</f>
        <v>7995796.8329946445</v>
      </c>
      <c r="L2207">
        <f t="shared" si="104"/>
        <v>7995759.8262448553</v>
      </c>
      <c r="M2207">
        <f t="shared" si="105"/>
        <v>37.006749789230525</v>
      </c>
    </row>
    <row r="2208" spans="1:13" x14ac:dyDescent="0.25">
      <c r="A2208" s="3">
        <v>44958.881956018522</v>
      </c>
      <c r="B2208" s="2">
        <v>-70</v>
      </c>
      <c r="C2208">
        <f t="shared" si="103"/>
        <v>-7</v>
      </c>
      <c r="D2208" s="2">
        <v>8004736</v>
      </c>
      <c r="E2208" s="2">
        <f>16000000-D2208</f>
        <v>7995264</v>
      </c>
      <c r="F2208">
        <f>F2207+(B2208-F2207)/35</f>
        <v>-71.361877009134389</v>
      </c>
      <c r="G2208">
        <f>E2208-($P$2*E2208^3+$Q$2*E2208^2+$R$2*E2208+$S$2)*F2208^2-($P$3*E2208+$Q$3)*F2208</f>
        <v>7995796.046250863</v>
      </c>
      <c r="I2208">
        <f>P2*K2208^3+Q2*K2208^2+R2*K2208+S2</f>
        <v>-3.092901121853231E-3</v>
      </c>
      <c r="J2208">
        <f>P3*K2208+Q3</f>
        <v>7.2415359752816499</v>
      </c>
      <c r="K2208">
        <f>E2208-I2207*F2208^2-J2207*F2208</f>
        <v>7995796.5205308516</v>
      </c>
      <c r="L2208">
        <f t="shared" si="104"/>
        <v>7995759.9485591417</v>
      </c>
      <c r="M2208">
        <f t="shared" si="105"/>
        <v>36.57197170984</v>
      </c>
    </row>
    <row r="2209" spans="1:13" x14ac:dyDescent="0.25">
      <c r="A2209" s="3">
        <v>44958.882013888891</v>
      </c>
      <c r="B2209" s="2">
        <v>-72</v>
      </c>
      <c r="C2209">
        <f t="shared" si="103"/>
        <v>-7.2</v>
      </c>
      <c r="D2209" s="2">
        <v>8004746</v>
      </c>
      <c r="E2209" s="2">
        <f>16000000-D2209</f>
        <v>7995254</v>
      </c>
      <c r="F2209">
        <f>F2208+(B2209-F2208)/35</f>
        <v>-71.380109094587695</v>
      </c>
      <c r="G2209">
        <f>E2209-($P$2*E2209^3+$Q$2*E2209^2+$R$2*E2209+$S$2)*F2209^2-($P$3*E2209+$Q$3)*F2209</f>
        <v>7995786.1773085687</v>
      </c>
      <c r="I2209">
        <f>P2*K2209^3+Q2*K2209^2+R2*K2209+S2</f>
        <v>-3.0929476285876945E-3</v>
      </c>
      <c r="J2209">
        <f>P3*K2209+Q3</f>
        <v>7.2414096510115513</v>
      </c>
      <c r="K2209">
        <f>E2209-I2208*F2209^2-J2208*F2209</f>
        <v>7995786.6603302127</v>
      </c>
      <c r="L2209">
        <f t="shared" si="104"/>
        <v>7995760.037598379</v>
      </c>
      <c r="M2209">
        <f t="shared" si="105"/>
        <v>26.622731833718717</v>
      </c>
    </row>
    <row r="2210" spans="1:13" x14ac:dyDescent="0.25">
      <c r="A2210" s="3">
        <v>44958.882071759261</v>
      </c>
      <c r="B2210" s="2">
        <v>-72</v>
      </c>
      <c r="C2210">
        <f t="shared" si="103"/>
        <v>-7.2</v>
      </c>
      <c r="D2210" s="2">
        <v>8004750</v>
      </c>
      <c r="E2210" s="2">
        <f>16000000-D2210</f>
        <v>7995250</v>
      </c>
      <c r="F2210">
        <f>F2209+(B2210-F2209)/35</f>
        <v>-71.397820263313761</v>
      </c>
      <c r="G2210">
        <f>E2210-($P$2*E2210^3+$Q$2*E2210^2+$R$2*E2210+$S$2)*F2210^2-($P$3*E2210+$Q$3)*F2210</f>
        <v>7995782.3097076053</v>
      </c>
      <c r="I2210">
        <f>P2*K2210^3+Q2*K2210^2+R2*K2210+S2</f>
        <v>-3.0929658971459162E-3</v>
      </c>
      <c r="J2210">
        <f>P3*K2210+Q3</f>
        <v>7.2413600357308638</v>
      </c>
      <c r="K2210">
        <f>E2210-I2209*F2210^2-J2209*F2210</f>
        <v>7995782.7876252923</v>
      </c>
      <c r="L2210">
        <f t="shared" si="104"/>
        <v>7995760.113431802</v>
      </c>
      <c r="M2210">
        <f t="shared" si="105"/>
        <v>22.674193490296602</v>
      </c>
    </row>
    <row r="2211" spans="1:13" x14ac:dyDescent="0.25">
      <c r="A2211" s="3">
        <v>44958.88212962963</v>
      </c>
      <c r="B2211" s="2">
        <v>-70</v>
      </c>
      <c r="C2211">
        <f t="shared" si="103"/>
        <v>-7</v>
      </c>
      <c r="D2211" s="2">
        <v>8004763</v>
      </c>
      <c r="E2211" s="2">
        <f>16000000-D2211</f>
        <v>7995237</v>
      </c>
      <c r="F2211">
        <f>F2210+(B2211-F2210)/35</f>
        <v>-71.357882541504793</v>
      </c>
      <c r="G2211">
        <f>E2211-($P$2*E2211^3+$Q$2*E2211^2+$R$2*E2211+$S$2)*F2211^2-($P$3*E2211+$Q$3)*F2211</f>
        <v>7995768.9915593341</v>
      </c>
      <c r="I2211">
        <f>P2*K2211^3+Q2*K2211^2+R2*K2211+S2</f>
        <v>-3.0930286960071385E-3</v>
      </c>
      <c r="J2211">
        <f>P3*K2211+Q3</f>
        <v>7.241189510574074</v>
      </c>
      <c r="K2211">
        <f>E2211-I2210*F2211^2-J2210*F2211</f>
        <v>7995769.4773385311</v>
      </c>
      <c r="L2211">
        <f t="shared" si="104"/>
        <v>7995760.1446448248</v>
      </c>
      <c r="M2211">
        <f t="shared" si="105"/>
        <v>9.332693706266582</v>
      </c>
    </row>
    <row r="2212" spans="1:13" x14ac:dyDescent="0.25">
      <c r="A2212" s="3">
        <v>44958.882187499999</v>
      </c>
      <c r="B2212" s="2">
        <v>-69</v>
      </c>
      <c r="C2212">
        <f t="shared" si="103"/>
        <v>-6.9</v>
      </c>
      <c r="D2212" s="2">
        <v>8004760</v>
      </c>
      <c r="E2212" s="2">
        <f>16000000-D2212</f>
        <v>7995240</v>
      </c>
      <c r="F2212">
        <f>F2211+(B2212-F2211)/35</f>
        <v>-71.290514468890365</v>
      </c>
      <c r="G2212">
        <f>E2212-($P$2*E2212^3+$Q$2*E2212^2+$R$2*E2212+$S$2)*F2212^2-($P$3*E2212+$Q$3)*F2212</f>
        <v>7995771.4771131231</v>
      </c>
      <c r="I2212">
        <f>P2*K2212^3+Q2*K2212^2+R2*K2212+S2</f>
        <v>-3.093017038267476E-3</v>
      </c>
      <c r="J2212">
        <f>P3*K2212+Q3</f>
        <v>7.2412211627772649</v>
      </c>
      <c r="K2212">
        <f>E2212-I2211*F2212^2-J2211*F2212</f>
        <v>7995771.9479411617</v>
      </c>
      <c r="L2212">
        <f t="shared" si="104"/>
        <v>7995760.1839891458</v>
      </c>
      <c r="M2212">
        <f t="shared" si="105"/>
        <v>11.763952015899122</v>
      </c>
    </row>
    <row r="2213" spans="1:13" x14ac:dyDescent="0.25">
      <c r="A2213" s="3">
        <v>44958.882245370369</v>
      </c>
      <c r="B2213" s="2">
        <v>-72</v>
      </c>
      <c r="C2213">
        <f t="shared" si="103"/>
        <v>-7.2</v>
      </c>
      <c r="D2213" s="2">
        <v>8004757</v>
      </c>
      <c r="E2213" s="2">
        <f>16000000-D2213</f>
        <v>7995243</v>
      </c>
      <c r="F2213">
        <f>F2212+(B2213-F2212)/35</f>
        <v>-71.310785484064922</v>
      </c>
      <c r="G2213">
        <f>E2213-($P$2*E2213^3+$Q$2*E2213^2+$R$2*E2213+$S$2)*F2213^2-($P$3*E2213+$Q$3)*F2213</f>
        <v>7995774.6353781279</v>
      </c>
      <c r="I2213">
        <f>P2*K2213^3+Q2*K2213^2+R2*K2213+S2</f>
        <v>-3.0930021381720962E-3</v>
      </c>
      <c r="J2213">
        <f>P3*K2213+Q3</f>
        <v>7.2412616206332956</v>
      </c>
      <c r="K2213">
        <f>E2213-I2212*F2213^2-J2212*F2213</f>
        <v>7995775.1058662198</v>
      </c>
      <c r="L2213">
        <f t="shared" si="104"/>
        <v>7995760.2337287357</v>
      </c>
      <c r="M2213">
        <f t="shared" si="105"/>
        <v>14.872137484140694</v>
      </c>
    </row>
    <row r="2214" spans="1:13" x14ac:dyDescent="0.25">
      <c r="A2214" s="3">
        <v>44958.882303240738</v>
      </c>
      <c r="B2214" s="2">
        <v>-72</v>
      </c>
      <c r="C2214">
        <f t="shared" si="103"/>
        <v>-7.2</v>
      </c>
      <c r="D2214" s="2">
        <v>8004761</v>
      </c>
      <c r="E2214" s="2">
        <f>16000000-D2214</f>
        <v>7995239</v>
      </c>
      <c r="F2214">
        <f>F2213+(B2214-F2213)/35</f>
        <v>-71.330477327377352</v>
      </c>
      <c r="G2214">
        <f>E2214-($P$2*E2214^3+$Q$2*E2214^2+$R$2*E2214+$S$2)*F2214^2-($P$3*E2214+$Q$3)*F2214</f>
        <v>7995770.7829742441</v>
      </c>
      <c r="I2214">
        <f>P2*K2214^3+Q2*K2214^2+R2*K2214+S2</f>
        <v>-3.093020284509862E-3</v>
      </c>
      <c r="J2214">
        <f>P3*K2214+Q3</f>
        <v>7.2412123486486024</v>
      </c>
      <c r="K2214">
        <f>E2214-I2213*F2214^2-J2213*F2214</f>
        <v>7995771.2599571589</v>
      </c>
      <c r="L2214">
        <f t="shared" si="104"/>
        <v>7995760.2704828307</v>
      </c>
      <c r="M2214">
        <f t="shared" si="105"/>
        <v>10.989474328234792</v>
      </c>
    </row>
    <row r="2215" spans="1:13" x14ac:dyDescent="0.25">
      <c r="A2215" s="3">
        <v>44958.882361111115</v>
      </c>
      <c r="B2215" s="2">
        <v>-71</v>
      </c>
      <c r="C2215">
        <f t="shared" si="103"/>
        <v>-7.1</v>
      </c>
      <c r="D2215" s="2">
        <v>8004761</v>
      </c>
      <c r="E2215" s="2">
        <f>16000000-D2215</f>
        <v>7995239</v>
      </c>
      <c r="F2215">
        <f>F2214+(B2215-F2214)/35</f>
        <v>-71.321035118023715</v>
      </c>
      <c r="G2215">
        <f>E2215-($P$2*E2215^3+$Q$2*E2215^2+$R$2*E2215+$S$2)*F2215^2-($P$3*E2215+$Q$3)*F2215</f>
        <v>7995770.7104960578</v>
      </c>
      <c r="I2215">
        <f>P2*K2215^3+Q2*K2215^2+R2*K2215+S2</f>
        <v>-3.093020642943145E-3</v>
      </c>
      <c r="J2215">
        <f>P3*K2215+Q3</f>
        <v>7.2412113754662499</v>
      </c>
      <c r="K2215">
        <f>E2215-I2214*F2215^2-J2214*F2215</f>
        <v>7995771.1839957209</v>
      </c>
      <c r="L2215">
        <f t="shared" si="104"/>
        <v>7995760.3068612069</v>
      </c>
      <c r="M2215">
        <f t="shared" si="105"/>
        <v>10.877134514041245</v>
      </c>
    </row>
    <row r="2216" spans="1:13" x14ac:dyDescent="0.25">
      <c r="A2216" s="3">
        <v>44958.882418981484</v>
      </c>
      <c r="B2216" s="2">
        <v>-72</v>
      </c>
      <c r="C2216">
        <f t="shared" si="103"/>
        <v>-7.2</v>
      </c>
      <c r="D2216" s="2">
        <v>8004764</v>
      </c>
      <c r="E2216" s="2">
        <f>16000000-D2216</f>
        <v>7995236</v>
      </c>
      <c r="F2216">
        <f>F2215+(B2216-F2215)/35</f>
        <v>-71.340434114651615</v>
      </c>
      <c r="G2216">
        <f>E2216-($P$2*E2216^3+$Q$2*E2216^2+$R$2*E2216+$S$2)*F2216^2-($P$3*E2216+$Q$3)*F2216</f>
        <v>7995767.8567337897</v>
      </c>
      <c r="I2216">
        <f>P2*K2216^3+Q2*K2216^2+R2*K2216+S2</f>
        <v>-3.0930340960395597E-3</v>
      </c>
      <c r="J2216">
        <f>P3*K2216+Q3</f>
        <v>7.2411748493360903</v>
      </c>
      <c r="K2216">
        <f>E2216-I2215*F2216^2-J2215*F2216</f>
        <v>7995768.3329602731</v>
      </c>
      <c r="L2216">
        <f t="shared" si="104"/>
        <v>7995760.3336148709</v>
      </c>
      <c r="M2216">
        <f t="shared" si="105"/>
        <v>7.9993454022333026</v>
      </c>
    </row>
    <row r="2217" spans="1:13" x14ac:dyDescent="0.25">
      <c r="A2217" s="3">
        <v>44958.882476851853</v>
      </c>
      <c r="B2217" s="2">
        <v>-72</v>
      </c>
      <c r="C2217">
        <f t="shared" si="103"/>
        <v>-7.2</v>
      </c>
      <c r="D2217" s="2">
        <v>8004762</v>
      </c>
      <c r="E2217" s="2">
        <f>16000000-D2217</f>
        <v>7995238</v>
      </c>
      <c r="F2217">
        <f>F2216+(B2217-F2216)/35</f>
        <v>-71.359278854232997</v>
      </c>
      <c r="G2217">
        <f>E2217-($P$2*E2217^3+$Q$2*E2217^2+$R$2*E2217+$S$2)*F2217^2-($P$3*E2217+$Q$3)*F2217</f>
        <v>7995770.0031675873</v>
      </c>
      <c r="I2217">
        <f>P2*K2217^3+Q2*K2217^2+R2*K2217+S2</f>
        <v>-3.093023987446486E-3</v>
      </c>
      <c r="J2217">
        <f>P3*K2217+Q3</f>
        <v>7.2412022946897565</v>
      </c>
      <c r="K2217">
        <f>E2217-I2216*F2217^2-J2216*F2217</f>
        <v>7995770.4751986051</v>
      </c>
      <c r="L2217">
        <f t="shared" si="104"/>
        <v>7995760.36742015</v>
      </c>
      <c r="M2217">
        <f t="shared" si="105"/>
        <v>10.107778455130756</v>
      </c>
    </row>
    <row r="2218" spans="1:13" x14ac:dyDescent="0.25">
      <c r="A2218" s="3">
        <v>44958.882534722223</v>
      </c>
      <c r="B2218" s="2">
        <v>-70</v>
      </c>
      <c r="C2218">
        <f t="shared" si="103"/>
        <v>-7</v>
      </c>
      <c r="D2218" s="2">
        <v>8004753</v>
      </c>
      <c r="E2218" s="2">
        <f>16000000-D2218</f>
        <v>7995247</v>
      </c>
      <c r="F2218">
        <f>F2217+(B2218-F2217)/35</f>
        <v>-71.320442315540632</v>
      </c>
      <c r="G2218">
        <f>E2218-($P$2*E2218^3+$Q$2*E2218^2+$R$2*E2218+$S$2)*F2218^2-($P$3*E2218+$Q$3)*F2218</f>
        <v>7995778.713061491</v>
      </c>
      <c r="I2218">
        <f>P2*K2218^3+Q2*K2218^2+R2*K2218+S2</f>
        <v>-3.0929829224461969E-3</v>
      </c>
      <c r="J2218">
        <f>P3*K2218+Q3</f>
        <v>7.2413138004266102</v>
      </c>
      <c r="K2218">
        <f>E2218-I2217*F2218^2-J2217*F2218</f>
        <v>7995779.178743355</v>
      </c>
      <c r="L2218">
        <f t="shared" si="104"/>
        <v>7995760.4301245604</v>
      </c>
      <c r="M2218">
        <f t="shared" si="105"/>
        <v>18.748618794605136</v>
      </c>
    </row>
    <row r="2219" spans="1:13" x14ac:dyDescent="0.25">
      <c r="A2219" s="3">
        <v>44958.882592592592</v>
      </c>
      <c r="B2219" s="2">
        <v>-72</v>
      </c>
      <c r="C2219">
        <f t="shared" si="103"/>
        <v>-7.2</v>
      </c>
      <c r="D2219" s="2">
        <v>8004752</v>
      </c>
      <c r="E2219" s="2">
        <f>16000000-D2219</f>
        <v>7995248</v>
      </c>
      <c r="F2219">
        <f>F2218+(B2219-F2218)/35</f>
        <v>-71.339858249382331</v>
      </c>
      <c r="G2219">
        <f>E2219-($P$2*E2219^3+$Q$2*E2219^2+$R$2*E2219+$S$2)*F2219^2-($P$3*E2219+$Q$3)*F2219</f>
        <v>7995779.8629898811</v>
      </c>
      <c r="I2219">
        <f>P2*K2219^3+Q2*K2219^2+R2*K2219+S2</f>
        <v>-3.0929774644903318E-3</v>
      </c>
      <c r="J2219">
        <f>P3*K2219+Q3</f>
        <v>7.2413286221875666</v>
      </c>
      <c r="K2219">
        <f>E2219-I2218*F2219^2-J2218*F2219</f>
        <v>7995780.3356511826</v>
      </c>
      <c r="L2219">
        <f t="shared" si="104"/>
        <v>7995760.4964763159</v>
      </c>
      <c r="M2219">
        <f t="shared" si="105"/>
        <v>19.839174866676331</v>
      </c>
    </row>
    <row r="2220" spans="1:13" x14ac:dyDescent="0.25">
      <c r="A2220" s="3">
        <v>44958.882650462961</v>
      </c>
      <c r="B2220" s="2">
        <v>-72</v>
      </c>
      <c r="C2220">
        <f t="shared" si="103"/>
        <v>-7.2</v>
      </c>
      <c r="D2220" s="2">
        <v>8004765</v>
      </c>
      <c r="E2220" s="2">
        <f>16000000-D2220</f>
        <v>7995235</v>
      </c>
      <c r="F2220">
        <f>F2219+(B2220-F2219)/35</f>
        <v>-71.358719442257126</v>
      </c>
      <c r="G2220">
        <f>E2220-($P$2*E2220^3+$Q$2*E2220^2+$R$2*E2220+$S$2)*F2220^2-($P$3*E2220+$Q$3)*F2220</f>
        <v>7995766.9962036544</v>
      </c>
      <c r="I2220">
        <f>P2*K2220^3+Q2*K2220^2+R2*K2220+S2</f>
        <v>-3.0930381135476637E-3</v>
      </c>
      <c r="J2220">
        <f>P3*K2220+Q3</f>
        <v>7.2411639419217693</v>
      </c>
      <c r="K2220">
        <f>E2220-I2219*F2220^2-J2219*F2220</f>
        <v>7995767.481585525</v>
      </c>
      <c r="L2220">
        <f t="shared" si="104"/>
        <v>7995760.5197600136</v>
      </c>
      <c r="M2220">
        <f t="shared" si="105"/>
        <v>6.961825511418283</v>
      </c>
    </row>
    <row r="2221" spans="1:13" x14ac:dyDescent="0.25">
      <c r="A2221" s="3">
        <v>44958.882708333331</v>
      </c>
      <c r="B2221" s="2">
        <v>-72</v>
      </c>
      <c r="C2221">
        <f t="shared" si="103"/>
        <v>-7.2</v>
      </c>
      <c r="D2221" s="2">
        <v>8004765</v>
      </c>
      <c r="E2221" s="2">
        <f>16000000-D2221</f>
        <v>7995235</v>
      </c>
      <c r="F2221">
        <f>F2220+(B2221-F2220)/35</f>
        <v>-71.377041743906929</v>
      </c>
      <c r="G2221">
        <f>E2221-($P$2*E2221^3+$Q$2*E2221^2+$R$2*E2221+$S$2)*F2221^2-($P$3*E2221+$Q$3)*F2221</f>
        <v>7995767.1368491175</v>
      </c>
      <c r="I2221">
        <f>P2*K2221^3+Q2*K2221^2+R2*K2221+S2</f>
        <v>-3.0930375032909296E-3</v>
      </c>
      <c r="J2221">
        <f>P3*K2221+Q3</f>
        <v>7.2411655987257575</v>
      </c>
      <c r="K2221">
        <f>E2221-I2220*F2221^2-J2220*F2221</f>
        <v>7995767.6109068319</v>
      </c>
      <c r="L2221">
        <f t="shared" si="104"/>
        <v>7995760.5433971696</v>
      </c>
      <c r="M2221">
        <f t="shared" si="105"/>
        <v>7.0675096623599529</v>
      </c>
    </row>
    <row r="2222" spans="1:13" x14ac:dyDescent="0.25">
      <c r="A2222" s="3">
        <v>44958.8827662037</v>
      </c>
      <c r="B2222" s="2">
        <v>-70</v>
      </c>
      <c r="C2222">
        <f t="shared" si="103"/>
        <v>-7</v>
      </c>
      <c r="D2222" s="2">
        <v>8004766</v>
      </c>
      <c r="E2222" s="2">
        <f>16000000-D2222</f>
        <v>7995234</v>
      </c>
      <c r="F2222">
        <f>F2221+(B2222-F2221)/35</f>
        <v>-71.337697694081015</v>
      </c>
      <c r="G2222">
        <f>E2222-($P$2*E2222^3+$Q$2*E2222^2+$R$2*E2222+$S$2)*F2222^2-($P$3*E2222+$Q$3)*F2222</f>
        <v>7995765.8339496125</v>
      </c>
      <c r="I2222">
        <f>P2*K2222^3+Q2*K2222^2+R2*K2222+S2</f>
        <v>-3.0930436480431922E-3</v>
      </c>
      <c r="J2222">
        <f>P3*K2222+Q3</f>
        <v>7.241148916203457</v>
      </c>
      <c r="K2222">
        <f>E2222-I2221*F2222^2-J2221*F2222</f>
        <v>7995766.3087578705</v>
      </c>
      <c r="L2222">
        <f t="shared" si="104"/>
        <v>7995760.5626150388</v>
      </c>
      <c r="M2222">
        <f t="shared" si="105"/>
        <v>5.7461428316310048</v>
      </c>
    </row>
    <row r="2223" spans="1:13" x14ac:dyDescent="0.25">
      <c r="A2223" s="3">
        <v>44958.882824074077</v>
      </c>
      <c r="B2223" s="2">
        <v>-72</v>
      </c>
      <c r="C2223">
        <f t="shared" si="103"/>
        <v>-7.2</v>
      </c>
      <c r="D2223" s="2">
        <v>8004754</v>
      </c>
      <c r="E2223" s="2">
        <f>16000000-D2223</f>
        <v>7995246</v>
      </c>
      <c r="F2223">
        <f>F2222+(B2223-F2222)/35</f>
        <v>-71.356620617107268</v>
      </c>
      <c r="G2223">
        <f>E2223-($P$2*E2223^3+$Q$2*E2223^2+$R$2*E2223+$S$2)*F2223^2-($P$3*E2223+$Q$3)*F2223</f>
        <v>7995777.9898817828</v>
      </c>
      <c r="I2223">
        <f>P2*K2223^3+Q2*K2223^2+R2*K2223+S2</f>
        <v>-3.0929863464876917E-3</v>
      </c>
      <c r="J2223">
        <f>P3*K2223+Q3</f>
        <v>7.2413045022170195</v>
      </c>
      <c r="K2223">
        <f>E2223-I2222*F2223^2-J2222*F2223</f>
        <v>7995778.4529745691</v>
      </c>
      <c r="L2223">
        <f t="shared" si="104"/>
        <v>7995760.6222495707</v>
      </c>
      <c r="M2223">
        <f t="shared" si="105"/>
        <v>17.830724998377264</v>
      </c>
    </row>
    <row r="2224" spans="1:13" x14ac:dyDescent="0.25">
      <c r="A2224" s="3">
        <v>44958.882881944446</v>
      </c>
      <c r="B2224" s="2">
        <v>-72</v>
      </c>
      <c r="C2224">
        <f t="shared" si="103"/>
        <v>-7.2</v>
      </c>
      <c r="D2224" s="2">
        <v>8004749</v>
      </c>
      <c r="E2224" s="2">
        <f>16000000-D2224</f>
        <v>7995251</v>
      </c>
      <c r="F2224">
        <f>F2223+(B2224-F2223)/35</f>
        <v>-71.375002885189915</v>
      </c>
      <c r="G2224">
        <f>E2224-($P$2*E2224^3+$Q$2*E2224^2+$R$2*E2224+$S$2)*F2224^2-($P$3*E2224+$Q$3)*F2224</f>
        <v>7995783.1354404464</v>
      </c>
      <c r="I2224">
        <f>P2*K2224^3+Q2*K2224^2+R2*K2224+S2</f>
        <v>-3.0929620412081249E-3</v>
      </c>
      <c r="J2224">
        <f>P3*K2224+Q3</f>
        <v>7.2413705077019586</v>
      </c>
      <c r="K2224">
        <f>E2224-I2223*F2224^2-J2223*F2224</f>
        <v>7995783.6050116587</v>
      </c>
      <c r="L2224">
        <f t="shared" si="104"/>
        <v>7995760.698858778</v>
      </c>
      <c r="M2224">
        <f t="shared" si="105"/>
        <v>22.906152880750597</v>
      </c>
    </row>
    <row r="2225" spans="1:13" x14ac:dyDescent="0.25">
      <c r="A2225" s="3">
        <v>44958.882939814815</v>
      </c>
      <c r="B2225" s="2">
        <v>-72</v>
      </c>
      <c r="C2225">
        <f t="shared" si="103"/>
        <v>-7.2</v>
      </c>
      <c r="D2225" s="2">
        <v>8004762</v>
      </c>
      <c r="E2225" s="2">
        <f>16000000-D2225</f>
        <v>7995238</v>
      </c>
      <c r="F2225">
        <f>F2224+(B2225-F2224)/35</f>
        <v>-71.392859945613054</v>
      </c>
      <c r="G2225">
        <f>E2225-($P$2*E2225^3+$Q$2*E2225^2+$R$2*E2225+$S$2)*F2225^2-($P$3*E2225+$Q$3)*F2225</f>
        <v>7995770.2609453415</v>
      </c>
      <c r="I2225">
        <f>P2*K2225^3+Q2*K2225^2+R2*K2225+S2</f>
        <v>-3.0930227059116078E-3</v>
      </c>
      <c r="J2225">
        <f>P3*K2225+Q3</f>
        <v>7.2412057742402851</v>
      </c>
      <c r="K2225">
        <f>E2225-I2224*F2225^2-J2224*F2225</f>
        <v>7995770.7467938131</v>
      </c>
      <c r="L2225">
        <f t="shared" si="104"/>
        <v>7995760.7323518945</v>
      </c>
      <c r="M2225">
        <f t="shared" si="105"/>
        <v>10.014441918581724</v>
      </c>
    </row>
    <row r="2226" spans="1:13" x14ac:dyDescent="0.25">
      <c r="A2226" s="3">
        <v>44958.882997685185</v>
      </c>
      <c r="B2226" s="2">
        <v>-70</v>
      </c>
      <c r="C2226">
        <f t="shared" si="103"/>
        <v>-7</v>
      </c>
      <c r="D2226" s="2">
        <v>8004768</v>
      </c>
      <c r="E2226" s="2">
        <f>16000000-D2226</f>
        <v>7995232</v>
      </c>
      <c r="F2226">
        <f>F2225+(B2226-F2225)/35</f>
        <v>-71.353063947166973</v>
      </c>
      <c r="G2226">
        <f>E2226-($P$2*E2226^3+$Q$2*E2226^2+$R$2*E2226+$S$2)*F2226^2-($P$3*E2226+$Q$3)*F2226</f>
        <v>7995763.9501218386</v>
      </c>
      <c r="I2226">
        <f>P2*K2226^3+Q2*K2226^2+R2*K2226+S2</f>
        <v>-3.0930525159433842E-3</v>
      </c>
      <c r="J2226">
        <f>P3*K2226+Q3</f>
        <v>7.2411248413214082</v>
      </c>
      <c r="K2226">
        <f>E2226-I2225*F2226^2-J2225*F2226</f>
        <v>7995764.4296006253</v>
      </c>
      <c r="L2226">
        <f t="shared" si="104"/>
        <v>7995760.7446760572</v>
      </c>
      <c r="M2226">
        <f t="shared" si="105"/>
        <v>3.6849245680496097</v>
      </c>
    </row>
    <row r="2227" spans="1:13" x14ac:dyDescent="0.25">
      <c r="A2227" s="3">
        <v>44958.883055555554</v>
      </c>
      <c r="B2227" s="2">
        <v>-70</v>
      </c>
      <c r="C2227">
        <f t="shared" si="103"/>
        <v>-7</v>
      </c>
      <c r="D2227" s="2">
        <v>8004755</v>
      </c>
      <c r="E2227" s="2">
        <f>16000000-D2227</f>
        <v>7995245</v>
      </c>
      <c r="F2227">
        <f>F2226+(B2227-F2226)/35</f>
        <v>-71.314404977247918</v>
      </c>
      <c r="G2227">
        <f>E2227-($P$2*E2227^3+$Q$2*E2227^2+$R$2*E2227+$S$2)*F2227^2-($P$3*E2227+$Q$3)*F2227</f>
        <v>7995776.6649399493</v>
      </c>
      <c r="I2227">
        <f>P2*K2227^3+Q2*K2227^2+R2*K2227+S2</f>
        <v>-3.0929926024043652E-3</v>
      </c>
      <c r="J2227">
        <f>P3*K2227+Q3</f>
        <v>7.2412875142447035</v>
      </c>
      <c r="K2227">
        <f>E2227-I2226*F2227^2-J2226*F2227</f>
        <v>7995777.1269838046</v>
      </c>
      <c r="L2227">
        <f t="shared" si="104"/>
        <v>7995760.7992837494</v>
      </c>
      <c r="M2227">
        <f t="shared" si="105"/>
        <v>16.327700055204332</v>
      </c>
    </row>
    <row r="2228" spans="1:13" x14ac:dyDescent="0.25">
      <c r="A2228" s="3">
        <v>44958.883113425924</v>
      </c>
      <c r="B2228" s="2">
        <v>-72</v>
      </c>
      <c r="C2228">
        <f t="shared" si="103"/>
        <v>-7.2</v>
      </c>
      <c r="D2228" s="2">
        <v>8004763</v>
      </c>
      <c r="E2228" s="2">
        <f>16000000-D2228</f>
        <v>7995237</v>
      </c>
      <c r="F2228">
        <f>F2227+(B2228-F2227)/35</f>
        <v>-71.333993406469403</v>
      </c>
      <c r="G2228">
        <f>E2228-($P$2*E2228^3+$Q$2*E2228^2+$R$2*E2228+$S$2)*F2228^2-($P$3*E2228+$Q$3)*F2228</f>
        <v>7995768.8081844663</v>
      </c>
      <c r="I2228">
        <f>P2*K2228^3+Q2*K2228^2+R2*K2228+S2</f>
        <v>-3.093029585812701E-3</v>
      </c>
      <c r="J2228">
        <f>P3*K2228+Q3</f>
        <v>7.2411870946979491</v>
      </c>
      <c r="K2228">
        <f>E2228-I2227*F2228^2-J2227*F2228</f>
        <v>7995769.2887680894</v>
      </c>
      <c r="L2228">
        <f t="shared" si="104"/>
        <v>7995760.8275820306</v>
      </c>
      <c r="M2228">
        <f t="shared" si="105"/>
        <v>8.461186058819294</v>
      </c>
    </row>
    <row r="2229" spans="1:13" x14ac:dyDescent="0.25">
      <c r="A2229" s="3">
        <v>44958.883171296293</v>
      </c>
      <c r="B2229" s="2">
        <v>-72</v>
      </c>
      <c r="C2229">
        <f t="shared" si="103"/>
        <v>-7.2</v>
      </c>
      <c r="D2229" s="2">
        <v>8004763</v>
      </c>
      <c r="E2229" s="2">
        <f>16000000-D2229</f>
        <v>7995237</v>
      </c>
      <c r="F2229">
        <f>F2228+(B2229-F2228)/35</f>
        <v>-71.353022166284561</v>
      </c>
      <c r="G2229">
        <f>E2229-($P$2*E2229^3+$Q$2*E2229^2+$R$2*E2229+$S$2)*F2229^2-($P$3*E2229+$Q$3)*F2229</f>
        <v>7995768.9542504279</v>
      </c>
      <c r="I2229">
        <f>P2*K2229^3+Q2*K2229^2+R2*K2229+S2</f>
        <v>-3.0930289288946256E-3</v>
      </c>
      <c r="J2229">
        <f>P3*K2229+Q3</f>
        <v>7.2411888782391003</v>
      </c>
      <c r="K2229">
        <f>E2229-I2228*F2229^2-J2228*F2229</f>
        <v>7995769.4279818255</v>
      </c>
      <c r="L2229">
        <f t="shared" si="104"/>
        <v>7995760.85625003</v>
      </c>
      <c r="M2229">
        <f t="shared" si="105"/>
        <v>8.5717317955568433</v>
      </c>
    </row>
    <row r="2230" spans="1:13" x14ac:dyDescent="0.25">
      <c r="A2230" s="3">
        <v>44958.883229166669</v>
      </c>
      <c r="B2230" s="2">
        <v>-70</v>
      </c>
      <c r="C2230">
        <f t="shared" si="103"/>
        <v>-7</v>
      </c>
      <c r="D2230" s="2">
        <v>8004771</v>
      </c>
      <c r="E2230" s="2">
        <f>16000000-D2230</f>
        <v>7995229</v>
      </c>
      <c r="F2230">
        <f>F2229+(B2230-F2229)/35</f>
        <v>-71.314364390104998</v>
      </c>
      <c r="G2230">
        <f>E2230-($P$2*E2230^3+$Q$2*E2230^2+$R$2*E2230+$S$2)*F2230^2-($P$3*E2230+$Q$3)*F2230</f>
        <v>7995760.6503981221</v>
      </c>
      <c r="I2230">
        <f>P2*K2230^3+Q2*K2230^2+R2*K2230+S2</f>
        <v>-3.093068082577588E-3</v>
      </c>
      <c r="J2230">
        <f>P3*K2230+Q3</f>
        <v>7.241082582717894</v>
      </c>
      <c r="K2230">
        <f>E2230-I2229*F2230^2-J2229*F2230</f>
        <v>7995761.1311187977</v>
      </c>
      <c r="L2230">
        <f t="shared" si="104"/>
        <v>7995760.8571662595</v>
      </c>
      <c r="M2230">
        <f t="shared" si="105"/>
        <v>0.2739525381475687</v>
      </c>
    </row>
    <row r="2231" spans="1:13" x14ac:dyDescent="0.25">
      <c r="A2231" s="3">
        <v>44958.883287037039</v>
      </c>
      <c r="B2231" s="2">
        <v>-69</v>
      </c>
      <c r="C2231">
        <f t="shared" si="103"/>
        <v>-6.9</v>
      </c>
      <c r="D2231" s="2">
        <v>8004767</v>
      </c>
      <c r="E2231" s="2">
        <f>16000000-D2231</f>
        <v>7995233</v>
      </c>
      <c r="F2231">
        <f>F2230+(B2231-F2230)/35</f>
        <v>-71.248239693244855</v>
      </c>
      <c r="G2231">
        <f>E2231-($P$2*E2231^3+$Q$2*E2231^2+$R$2*E2231+$S$2)*F2231^2-($P$3*E2231+$Q$3)*F2231</f>
        <v>7995764.1464070091</v>
      </c>
      <c r="I2231">
        <f>P2*K2231^3+Q2*K2231^2+R2*K2231+S2</f>
        <v>-3.0930516374070294E-3</v>
      </c>
      <c r="J2231">
        <f>P3*K2231+Q3</f>
        <v>7.2411272263729387</v>
      </c>
      <c r="K2231">
        <f>E2231-I2230*F2231^2-J2230*F2231</f>
        <v>7995764.6157650631</v>
      </c>
      <c r="L2231">
        <f t="shared" si="104"/>
        <v>7995760.8696949221</v>
      </c>
      <c r="M2231">
        <f t="shared" si="105"/>
        <v>3.7460701409727335</v>
      </c>
    </row>
    <row r="2232" spans="1:13" x14ac:dyDescent="0.25">
      <c r="A2232" s="3">
        <v>44958.883344907408</v>
      </c>
      <c r="B2232" s="2">
        <v>-72</v>
      </c>
      <c r="C2232">
        <f t="shared" si="103"/>
        <v>-7.2</v>
      </c>
      <c r="D2232" s="2">
        <v>8004765</v>
      </c>
      <c r="E2232" s="2">
        <f>16000000-D2232</f>
        <v>7995235</v>
      </c>
      <c r="F2232">
        <f>F2231+(B2232-F2231)/35</f>
        <v>-71.269718559152139</v>
      </c>
      <c r="G2232">
        <f>E2232-($P$2*E2232^3+$Q$2*E2232^2+$R$2*E2232+$S$2)*F2232^2-($P$3*E2232+$Q$3)*F2232</f>
        <v>7995766.3130455557</v>
      </c>
      <c r="I2232">
        <f>P2*K2232^3+Q2*K2232^2+R2*K2232+S2</f>
        <v>-3.0930414060463818E-3</v>
      </c>
      <c r="J2232">
        <f>P3*K2232+Q3</f>
        <v>7.2411550030121106</v>
      </c>
      <c r="K2232">
        <f>E2232-I2231*F2232^2-J2231*F2232</f>
        <v>7995766.7838617796</v>
      </c>
      <c r="L2232">
        <f t="shared" si="104"/>
        <v>7995760.8894088119</v>
      </c>
      <c r="M2232">
        <f t="shared" si="105"/>
        <v>5.8944529676809907</v>
      </c>
    </row>
    <row r="2233" spans="1:13" x14ac:dyDescent="0.25">
      <c r="A2233" s="3">
        <v>44958.883402777778</v>
      </c>
      <c r="B2233" s="2">
        <v>-72</v>
      </c>
      <c r="C2233">
        <f t="shared" si="103"/>
        <v>-7.2</v>
      </c>
      <c r="D2233" s="2">
        <v>8004772</v>
      </c>
      <c r="E2233" s="2">
        <f>16000000-D2233</f>
        <v>7995228</v>
      </c>
      <c r="F2233">
        <f>F2232+(B2233-F2232)/35</f>
        <v>-71.29058374317637</v>
      </c>
      <c r="G2233">
        <f>E2233-($P$2*E2233^3+$Q$2*E2233^2+$R$2*E2233+$S$2)*F2233^2-($P$3*E2233+$Q$3)*F2233</f>
        <v>7995759.4669756237</v>
      </c>
      <c r="I2233">
        <f>P2*K2233^3+Q2*K2233^2+R2*K2233+S2</f>
        <v>-3.0930736754157806E-3</v>
      </c>
      <c r="J2233">
        <f>P3*K2233+Q3</f>
        <v>7.2410674005288769</v>
      </c>
      <c r="K2233">
        <f>E2233-I2232*F2233^2-J2232*F2233</f>
        <v>7995759.946077873</v>
      </c>
      <c r="L2233">
        <f t="shared" si="104"/>
        <v>7995760.8862643754</v>
      </c>
      <c r="M2233">
        <f t="shared" si="105"/>
        <v>-0.94018650241196156</v>
      </c>
    </row>
    <row r="2234" spans="1:13" x14ac:dyDescent="0.25">
      <c r="A2234" s="3">
        <v>44958.883460648147</v>
      </c>
      <c r="B2234" s="2">
        <v>-70</v>
      </c>
      <c r="C2234">
        <f t="shared" si="103"/>
        <v>-7</v>
      </c>
      <c r="D2234" s="2">
        <v>8004769</v>
      </c>
      <c r="E2234" s="2">
        <f>16000000-D2234</f>
        <v>7995231</v>
      </c>
      <c r="F2234">
        <f>F2233+(B2234-F2233)/35</f>
        <v>-71.253709921942757</v>
      </c>
      <c r="G2234">
        <f>E2234-($P$2*E2234^3+$Q$2*E2234^2+$R$2*E2234+$S$2)*F2234^2-($P$3*E2234+$Q$3)*F2234</f>
        <v>7995762.1866161218</v>
      </c>
      <c r="I2234">
        <f>P2*K2234^3+Q2*K2234^2+R2*K2234+S2</f>
        <v>-3.0930608825627814E-3</v>
      </c>
      <c r="J2234">
        <f>P3*K2234+Q3</f>
        <v>7.2411021281741057</v>
      </c>
      <c r="K2234">
        <f>E2234-I2233*F2234^2-J2233*F2234</f>
        <v>7995762.6567331525</v>
      </c>
      <c r="L2234">
        <f t="shared" si="104"/>
        <v>7995760.8921659384</v>
      </c>
      <c r="M2234">
        <f t="shared" si="105"/>
        <v>1.7645672140643001</v>
      </c>
    </row>
    <row r="2235" spans="1:13" x14ac:dyDescent="0.25">
      <c r="A2235" s="3">
        <v>44958.883518518516</v>
      </c>
      <c r="B2235" s="2">
        <v>-72</v>
      </c>
      <c r="C2235">
        <f t="shared" si="103"/>
        <v>-7.2</v>
      </c>
      <c r="D2235" s="2">
        <v>8004769</v>
      </c>
      <c r="E2235" s="2">
        <f>16000000-D2235</f>
        <v>7995231</v>
      </c>
      <c r="F2235">
        <f>F2234+(B2235-F2234)/35</f>
        <v>-71.275032495601536</v>
      </c>
      <c r="G2235">
        <f>E2235-($P$2*E2235^3+$Q$2*E2235^2+$R$2*E2235+$S$2)*F2235^2-($P$3*E2235+$Q$3)*F2235</f>
        <v>7995762.350277544</v>
      </c>
      <c r="I2235">
        <f>P2*K2235^3+Q2*K2235^2+R2*K2235+S2</f>
        <v>-3.0930600981804446E-3</v>
      </c>
      <c r="J2235">
        <f>P3*K2235+Q3</f>
        <v>7.241104257559698</v>
      </c>
      <c r="K2235">
        <f>E2235-I2234*F2235^2-J2234*F2235</f>
        <v>7995762.8229416665</v>
      </c>
      <c r="L2235">
        <f t="shared" si="104"/>
        <v>7995760.8986018579</v>
      </c>
      <c r="M2235">
        <f t="shared" si="105"/>
        <v>1.9243398085236549</v>
      </c>
    </row>
    <row r="2236" spans="1:13" x14ac:dyDescent="0.25">
      <c r="A2236" s="3">
        <v>44958.883576388886</v>
      </c>
      <c r="B2236" s="2">
        <v>-72</v>
      </c>
      <c r="C2236">
        <f t="shared" si="103"/>
        <v>-7.2</v>
      </c>
      <c r="D2236" s="2">
        <v>8004762</v>
      </c>
      <c r="E2236" s="2">
        <f>16000000-D2236</f>
        <v>7995238</v>
      </c>
      <c r="F2236">
        <f>F2235+(B2236-F2235)/35</f>
        <v>-71.29574585287007</v>
      </c>
      <c r="G2236">
        <f>E2236-($P$2*E2236^3+$Q$2*E2236^2+$R$2*E2236+$S$2)*F2236^2-($P$3*E2236+$Q$3)*F2236</f>
        <v>7995769.5154897794</v>
      </c>
      <c r="I2236">
        <f>P2*K2236^3+Q2*K2236^2+R2*K2236+S2</f>
        <v>-3.0930263136781377E-3</v>
      </c>
      <c r="J2236">
        <f>P3*K2236+Q3</f>
        <v>7.2411959787662568</v>
      </c>
      <c r="K2236">
        <f>E2236-I2235*F2236^2-J2235*F2236</f>
        <v>7995769.9822112098</v>
      </c>
      <c r="L2236">
        <f t="shared" si="104"/>
        <v>7995760.9288805556</v>
      </c>
      <c r="M2236">
        <f t="shared" si="105"/>
        <v>9.0533306542783976</v>
      </c>
    </row>
    <row r="2237" spans="1:13" x14ac:dyDescent="0.25">
      <c r="A2237" s="3">
        <v>44958.883634259262</v>
      </c>
      <c r="B2237" s="2">
        <v>-72</v>
      </c>
      <c r="C2237">
        <f t="shared" si="103"/>
        <v>-7.2</v>
      </c>
      <c r="D2237" s="2">
        <v>8004759</v>
      </c>
      <c r="E2237" s="2">
        <f>16000000-D2237</f>
        <v>7995241</v>
      </c>
      <c r="F2237">
        <f>F2236+(B2237-F2236)/35</f>
        <v>-71.315867399930923</v>
      </c>
      <c r="G2237">
        <f>E2237-($P$2*E2237^3+$Q$2*E2237^2+$R$2*E2237+$S$2)*F2237^2-($P$3*E2237+$Q$3)*F2237</f>
        <v>7995772.6726078279</v>
      </c>
      <c r="I2237">
        <f>P2*K2237^3+Q2*K2237^2+R2*K2237+S2</f>
        <v>-3.0930113987466257E-3</v>
      </c>
      <c r="J2237">
        <f>P3*K2237+Q3</f>
        <v>7.2412364753419922</v>
      </c>
      <c r="K2237">
        <f>E2237-I2236*F2237^2-J2236*F2237</f>
        <v>7995773.1431585215</v>
      </c>
      <c r="L2237">
        <f t="shared" si="104"/>
        <v>7995760.9695948157</v>
      </c>
      <c r="M2237">
        <f t="shared" si="105"/>
        <v>12.17356370575726</v>
      </c>
    </row>
    <row r="2238" spans="1:13" x14ac:dyDescent="0.25">
      <c r="A2238" s="3">
        <v>44958.883692129632</v>
      </c>
      <c r="B2238" s="2">
        <v>-72</v>
      </c>
      <c r="C2238">
        <f t="shared" si="103"/>
        <v>-7.2</v>
      </c>
      <c r="D2238" s="2">
        <v>8004750</v>
      </c>
      <c r="E2238" s="2">
        <f>16000000-D2238</f>
        <v>7995250</v>
      </c>
      <c r="F2238">
        <f>F2237+(B2238-F2237)/35</f>
        <v>-71.335414045647184</v>
      </c>
      <c r="G2238">
        <f>E2238-($P$2*E2238^3+$Q$2*E2238^2+$R$2*E2238+$S$2)*F2238^2-($P$3*E2238+$Q$3)*F2238</f>
        <v>7995781.8306547692</v>
      </c>
      <c r="I2238">
        <f>P2*K2238^3+Q2*K2238^2+R2*K2238+S2</f>
        <v>-3.0929682157108118E-3</v>
      </c>
      <c r="J2238">
        <f>P3*K2238+Q3</f>
        <v>7.2413537390132774</v>
      </c>
      <c r="K2238">
        <f>E2238-I2237*F2238^2-J2237*F2238</f>
        <v>7995782.2961370079</v>
      </c>
      <c r="L2238">
        <f t="shared" si="104"/>
        <v>7995761.04068329</v>
      </c>
      <c r="M2238">
        <f t="shared" si="105"/>
        <v>21.255453717894852</v>
      </c>
    </row>
    <row r="2239" spans="1:13" x14ac:dyDescent="0.25">
      <c r="A2239" s="3">
        <v>44958.883750000001</v>
      </c>
      <c r="B2239" s="2">
        <v>-72</v>
      </c>
      <c r="C2239">
        <f t="shared" si="103"/>
        <v>-7.2</v>
      </c>
      <c r="D2239" s="2">
        <v>8004758</v>
      </c>
      <c r="E2239" s="2">
        <f>16000000-D2239</f>
        <v>7995242</v>
      </c>
      <c r="F2239">
        <f>F2238+(B2239-F2238)/35</f>
        <v>-71.354402215771543</v>
      </c>
      <c r="G2239">
        <f>E2239-($P$2*E2239^3+$Q$2*E2239^2+$R$2*E2239+$S$2)*F2239^2-($P$3*E2239+$Q$3)*F2239</f>
        <v>7995773.96929326</v>
      </c>
      <c r="I2239">
        <f>P2*K2239^3+Q2*K2239^2+R2*K2239+S2</f>
        <v>-3.0930052319178003E-3</v>
      </c>
      <c r="J2239">
        <f>P3*K2239+Q3</f>
        <v>7.2412532200647064</v>
      </c>
      <c r="K2239">
        <f>E2239-I2238*F2239^2-J2238*F2239</f>
        <v>7995774.450162516</v>
      </c>
      <c r="L2239">
        <f t="shared" si="104"/>
        <v>7995761.0853815544</v>
      </c>
      <c r="M2239">
        <f t="shared" si="105"/>
        <v>13.364780961535871</v>
      </c>
    </row>
    <row r="2240" spans="1:13" x14ac:dyDescent="0.25">
      <c r="A2240" s="3">
        <v>44958.88380787037</v>
      </c>
      <c r="B2240" s="2">
        <v>-72</v>
      </c>
      <c r="C2240">
        <f t="shared" si="103"/>
        <v>-7.2</v>
      </c>
      <c r="D2240" s="2">
        <v>8004763</v>
      </c>
      <c r="E2240" s="2">
        <f>16000000-D2240</f>
        <v>7995237</v>
      </c>
      <c r="F2240">
        <f>F2239+(B2240-F2239)/35</f>
        <v>-71.372847866749495</v>
      </c>
      <c r="G2240">
        <f>E2240-($P$2*E2240^3+$Q$2*E2240^2+$R$2*E2240+$S$2)*F2240^2-($P$3*E2240+$Q$3)*F2240</f>
        <v>7995769.1064361408</v>
      </c>
      <c r="I2240">
        <f>P2*K2240^3+Q2*K2240^2+R2*K2240+S2</f>
        <v>-3.0930281885019895E-3</v>
      </c>
      <c r="J2240">
        <f>P3*K2240+Q3</f>
        <v>7.2411908884870257</v>
      </c>
      <c r="K2240">
        <f>E2240-I2239*F2240^2-J2239*F2240</f>
        <v>7995769.5848910874</v>
      </c>
      <c r="L2240">
        <f t="shared" si="104"/>
        <v>7995761.1137132533</v>
      </c>
      <c r="M2240">
        <f t="shared" si="105"/>
        <v>8.4711778340861201</v>
      </c>
    </row>
    <row r="2241" spans="1:13" x14ac:dyDescent="0.25">
      <c r="A2241" s="3">
        <v>44958.88386574074</v>
      </c>
      <c r="B2241" s="2">
        <v>-72</v>
      </c>
      <c r="C2241">
        <f t="shared" si="103"/>
        <v>-7.2</v>
      </c>
      <c r="D2241" s="2">
        <v>8004758</v>
      </c>
      <c r="E2241" s="2">
        <f>16000000-D2241</f>
        <v>7995242</v>
      </c>
      <c r="F2241">
        <f>F2240+(B2241-F2240)/35</f>
        <v>-71.390766499128077</v>
      </c>
      <c r="G2241">
        <f>E2241-($P$2*E2241^3+$Q$2*E2241^2+$R$2*E2241+$S$2)*F2241^2-($P$3*E2241+$Q$3)*F2241</f>
        <v>7995774.248436546</v>
      </c>
      <c r="I2241">
        <f>P2*K2241^3+Q2*K2241^2+R2*K2241+S2</f>
        <v>-3.0930039671659415E-3</v>
      </c>
      <c r="J2241">
        <f>P3*K2241+Q3</f>
        <v>7.2412566543409156</v>
      </c>
      <c r="K2241">
        <f>E2241-I2240*F2241^2-J2240*F2241</f>
        <v>7995774.7182238502</v>
      </c>
      <c r="L2241">
        <f t="shared" si="104"/>
        <v>7995761.1590616219</v>
      </c>
      <c r="M2241">
        <f t="shared" si="105"/>
        <v>13.559162228368223</v>
      </c>
    </row>
    <row r="2242" spans="1:13" x14ac:dyDescent="0.25">
      <c r="A2242" s="3">
        <v>44958.883923611109</v>
      </c>
      <c r="B2242" s="2">
        <v>-71</v>
      </c>
      <c r="C2242">
        <f t="shared" si="103"/>
        <v>-7.1</v>
      </c>
      <c r="D2242" s="2">
        <v>8004758</v>
      </c>
      <c r="E2242" s="2">
        <f>16000000-D2242</f>
        <v>7995242</v>
      </c>
      <c r="F2242">
        <f>F2241+(B2242-F2241)/35</f>
        <v>-71.379601742010138</v>
      </c>
      <c r="G2242">
        <f>E2242-($P$2*E2242^3+$Q$2*E2242^2+$R$2*E2242+$S$2)*F2242^2-($P$3*E2242+$Q$3)*F2242</f>
        <v>7995774.1627316074</v>
      </c>
      <c r="I2242">
        <f>P2*K2242^3+Q2*K2242^2+R2*K2242+S2</f>
        <v>-3.0930043502976901E-3</v>
      </c>
      <c r="J2242">
        <f>P3*K2242+Q3</f>
        <v>7.2412556139743174</v>
      </c>
      <c r="K2242">
        <f>E2242-I2241*F2242^2-J2241*F2242</f>
        <v>7995774.6370183676</v>
      </c>
      <c r="L2242">
        <f t="shared" si="104"/>
        <v>7995761.2039881442</v>
      </c>
      <c r="M2242">
        <f t="shared" si="105"/>
        <v>13.433030223473907</v>
      </c>
    </row>
    <row r="2243" spans="1:13" x14ac:dyDescent="0.25">
      <c r="A2243" s="3">
        <v>44958.883981481478</v>
      </c>
      <c r="B2243" s="2">
        <v>-72</v>
      </c>
      <c r="C2243">
        <f t="shared" ref="C2243:C2306" si="106">B2243/10</f>
        <v>-7.2</v>
      </c>
      <c r="D2243" s="2">
        <v>8004747</v>
      </c>
      <c r="E2243" s="2">
        <f>16000000-D2243</f>
        <v>7995253</v>
      </c>
      <c r="F2243">
        <f>F2242+(B2243-F2242)/35</f>
        <v>-71.397327406524127</v>
      </c>
      <c r="G2243">
        <f>E2243-($P$2*E2243^3+$Q$2*E2243^2+$R$2*E2243+$S$2)*F2243^2-($P$3*E2243+$Q$3)*F2243</f>
        <v>7995785.3085953807</v>
      </c>
      <c r="I2243">
        <f>P2*K2243^3+Q2*K2243^2+R2*K2243+S2</f>
        <v>-3.0929518136204592E-3</v>
      </c>
      <c r="J2243">
        <f>P3*K2243+Q3</f>
        <v>7.2413982846175458</v>
      </c>
      <c r="K2243">
        <f>E2243-I2242*F2243^2-J2242*F2243</f>
        <v>7995785.7731299512</v>
      </c>
      <c r="L2243">
        <f t="shared" si="104"/>
        <v>7995761.2858852837</v>
      </c>
      <c r="M2243">
        <f t="shared" si="105"/>
        <v>24.487244667485356</v>
      </c>
    </row>
    <row r="2244" spans="1:13" x14ac:dyDescent="0.25">
      <c r="A2244" s="3">
        <v>44958.884039351855</v>
      </c>
      <c r="B2244" s="2">
        <v>-72</v>
      </c>
      <c r="C2244">
        <f t="shared" si="106"/>
        <v>-7.2</v>
      </c>
      <c r="D2244" s="2">
        <v>8004739</v>
      </c>
      <c r="E2244" s="2">
        <f>16000000-D2244</f>
        <v>7995261</v>
      </c>
      <c r="F2244">
        <f>F2243+(B2244-F2243)/35</f>
        <v>-71.414546623480575</v>
      </c>
      <c r="G2244">
        <f>E2244-($P$2*E2244^3+$Q$2*E2244^2+$R$2*E2244+$S$2)*F2244^2-($P$3*E2244+$Q$3)*F2244</f>
        <v>7995793.4479061142</v>
      </c>
      <c r="I2244">
        <f>P2*K2244^3+Q2*K2244^2+R2*K2244+S2</f>
        <v>-3.0929134086221666E-3</v>
      </c>
      <c r="J2244">
        <f>P3*K2244+Q3</f>
        <v>7.2415025988684505</v>
      </c>
      <c r="K2244">
        <f>E2244-I2243*F2244^2-J2243*F2244</f>
        <v>7995793.915345557</v>
      </c>
      <c r="L2244">
        <f t="shared" ref="L2244:L2307" si="107">L2243+(K2244-L2243)/300</f>
        <v>7995761.394650151</v>
      </c>
      <c r="M2244">
        <f t="shared" ref="M2244:M2307" si="108">K2244-L2244</f>
        <v>32.520695406012237</v>
      </c>
    </row>
    <row r="2245" spans="1:13" x14ac:dyDescent="0.25">
      <c r="A2245" s="3">
        <v>44958.884097222224</v>
      </c>
      <c r="B2245" s="2">
        <v>-69</v>
      </c>
      <c r="C2245">
        <f t="shared" si="106"/>
        <v>-6.9</v>
      </c>
      <c r="D2245" s="2">
        <v>8004743</v>
      </c>
      <c r="E2245" s="2">
        <f>16000000-D2245</f>
        <v>7995257</v>
      </c>
      <c r="F2245">
        <f>F2244+(B2245-F2244)/35</f>
        <v>-71.345559577095415</v>
      </c>
      <c r="G2245">
        <f>E2245-($P$2*E2245^3+$Q$2*E2245^2+$R$2*E2245+$S$2)*F2245^2-($P$3*E2245+$Q$3)*F2245</f>
        <v>7995788.9147623722</v>
      </c>
      <c r="I2245">
        <f>P2*K2245^3+Q2*K2245^2+R2*K2245+S2</f>
        <v>-3.0929347407777641E-3</v>
      </c>
      <c r="J2245">
        <f>P3*K2245+Q3</f>
        <v>7.2414446551682659</v>
      </c>
      <c r="K2245">
        <f>E2245-I2244*F2245^2-J2244*F2245</f>
        <v>7995789.3925685082</v>
      </c>
      <c r="L2245">
        <f t="shared" si="107"/>
        <v>7995761.4879765455</v>
      </c>
      <c r="M2245">
        <f t="shared" si="108"/>
        <v>27.904591962695122</v>
      </c>
    </row>
    <row r="2246" spans="1:13" x14ac:dyDescent="0.25">
      <c r="A2246" s="3">
        <v>44958.884155092594</v>
      </c>
      <c r="B2246" s="2">
        <v>-72</v>
      </c>
      <c r="C2246">
        <f t="shared" si="106"/>
        <v>-7.2</v>
      </c>
      <c r="D2246" s="2">
        <v>8004751</v>
      </c>
      <c r="E2246" s="2">
        <f>16000000-D2246</f>
        <v>7995249</v>
      </c>
      <c r="F2246">
        <f>F2245+(B2246-F2245)/35</f>
        <v>-71.364257874892687</v>
      </c>
      <c r="G2246">
        <f>E2246-($P$2*E2246^3+$Q$2*E2246^2+$R$2*E2246+$S$2)*F2246^2-($P$3*E2246+$Q$3)*F2246</f>
        <v>7995781.051177498</v>
      </c>
      <c r="I2246">
        <f>P2*K2246^3+Q2*K2246^2+R2*K2246+S2</f>
        <v>-3.0929718196262002E-3</v>
      </c>
      <c r="J2246">
        <f>P3*K2246+Q3</f>
        <v>7.2413439517979725</v>
      </c>
      <c r="K2246">
        <f>E2246-I2245*F2246^2-J2245*F2246</f>
        <v>7995781.5321990373</v>
      </c>
      <c r="L2246">
        <f t="shared" si="107"/>
        <v>7995761.5547906207</v>
      </c>
      <c r="M2246">
        <f t="shared" si="108"/>
        <v>19.977408416569233</v>
      </c>
    </row>
    <row r="2247" spans="1:13" x14ac:dyDescent="0.25">
      <c r="A2247" s="3">
        <v>44958.884212962963</v>
      </c>
      <c r="B2247" s="2">
        <v>-72</v>
      </c>
      <c r="C2247">
        <f t="shared" si="106"/>
        <v>-7.2</v>
      </c>
      <c r="D2247" s="2">
        <v>8004750</v>
      </c>
      <c r="E2247" s="2">
        <f>16000000-D2247</f>
        <v>7995250</v>
      </c>
      <c r="F2247">
        <f>F2246+(B2247-F2246)/35</f>
        <v>-71.38242193561004</v>
      </c>
      <c r="G2247">
        <f>E2247-($P$2*E2247^3+$Q$2*E2247^2+$R$2*E2247+$S$2)*F2247^2-($P$3*E2247+$Q$3)*F2247</f>
        <v>7995782.1915021976</v>
      </c>
      <c r="I2247">
        <f>P2*K2247^3+Q2*K2247^2+R2*K2247+S2</f>
        <v>-3.0929664767995746E-3</v>
      </c>
      <c r="J2247">
        <f>P3*K2247+Q3</f>
        <v>7.2413584615499786</v>
      </c>
      <c r="K2247">
        <f>E2247-I2246*F2247^2-J2246*F2247</f>
        <v>7995782.6647531055</v>
      </c>
      <c r="L2247">
        <f t="shared" si="107"/>
        <v>7995761.6251571625</v>
      </c>
      <c r="M2247">
        <f t="shared" si="108"/>
        <v>21.039595942944288</v>
      </c>
    </row>
    <row r="2248" spans="1:13" x14ac:dyDescent="0.25">
      <c r="A2248" s="3">
        <v>44958.884270833332</v>
      </c>
      <c r="B2248" s="2">
        <v>-70</v>
      </c>
      <c r="C2248">
        <f t="shared" si="106"/>
        <v>-7</v>
      </c>
      <c r="D2248" s="2">
        <v>8004749</v>
      </c>
      <c r="E2248" s="2">
        <f>16000000-D2248</f>
        <v>7995251</v>
      </c>
      <c r="F2248">
        <f>F2247+(B2248-F2247)/35</f>
        <v>-71.342924166021177</v>
      </c>
      <c r="G2248">
        <f>E2248-($P$2*E2248^3+$Q$2*E2248^2+$R$2*E2248+$S$2)*F2248^2-($P$3*E2248+$Q$3)*F2248</f>
        <v>7995782.8891936559</v>
      </c>
      <c r="I2248">
        <f>P2*K2248^3+Q2*K2248^2+R2*K2248+S2</f>
        <v>-3.0929631861340567E-3</v>
      </c>
      <c r="J2248">
        <f>P3*K2248+Q3</f>
        <v>7.2413673982968447</v>
      </c>
      <c r="K2248">
        <f>E2248-I2247*F2248^2-J2247*F2248</f>
        <v>7995783.3623080337</v>
      </c>
      <c r="L2248">
        <f t="shared" si="107"/>
        <v>7995761.6976143317</v>
      </c>
      <c r="M2248">
        <f t="shared" si="108"/>
        <v>21.6646937020123</v>
      </c>
    </row>
    <row r="2249" spans="1:13" x14ac:dyDescent="0.25">
      <c r="A2249" s="3">
        <v>44958.884328703702</v>
      </c>
      <c r="B2249" s="2">
        <v>-72</v>
      </c>
      <c r="C2249">
        <f t="shared" si="106"/>
        <v>-7.2</v>
      </c>
      <c r="D2249" s="2">
        <v>8004749</v>
      </c>
      <c r="E2249" s="2">
        <f>16000000-D2249</f>
        <v>7995251</v>
      </c>
      <c r="F2249">
        <f>F2248+(B2249-F2248)/35</f>
        <v>-71.361697761277711</v>
      </c>
      <c r="G2249">
        <f>E2249-($P$2*E2249^3+$Q$2*E2249^2+$R$2*E2249+$S$2)*F2249^2-($P$3*E2249+$Q$3)*F2249</f>
        <v>7995783.0333051691</v>
      </c>
      <c r="I2249">
        <f>P2*K2249^3+Q2*K2249^2+R2*K2249+S2</f>
        <v>-3.0929625027908969E-3</v>
      </c>
      <c r="J2249">
        <f>P3*K2249+Q3</f>
        <v>7.2413692540935131</v>
      </c>
      <c r="K2249">
        <f>E2249-I2248*F2249^2-J2248*F2249</f>
        <v>7995783.5071616508</v>
      </c>
      <c r="L2249">
        <f t="shared" si="107"/>
        <v>7995761.7703128224</v>
      </c>
      <c r="M2249">
        <f t="shared" si="108"/>
        <v>21.73684882838279</v>
      </c>
    </row>
    <row r="2250" spans="1:13" x14ac:dyDescent="0.25">
      <c r="A2250" s="3">
        <v>44958.884386574071</v>
      </c>
      <c r="B2250" s="2">
        <v>-72</v>
      </c>
      <c r="C2250">
        <f t="shared" si="106"/>
        <v>-7.2</v>
      </c>
      <c r="D2250" s="2">
        <v>8004746</v>
      </c>
      <c r="E2250" s="2">
        <f>16000000-D2250</f>
        <v>7995254</v>
      </c>
      <c r="F2250">
        <f>F2249+(B2250-F2249)/35</f>
        <v>-71.379934968098354</v>
      </c>
      <c r="G2250">
        <f>E2250-($P$2*E2250^3+$Q$2*E2250^2+$R$2*E2250+$S$2)*F2250^2-($P$3*E2250+$Q$3)*F2250</f>
        <v>7995786.1759718871</v>
      </c>
      <c r="I2250">
        <f>P2*K2250^3+Q2*K2250^2+R2*K2250+S2</f>
        <v>-3.092947689566472E-3</v>
      </c>
      <c r="J2250">
        <f>P3*K2250+Q3</f>
        <v>7.241409485414394</v>
      </c>
      <c r="K2250">
        <f>E2250-I2249*F2250^2-J2249*F2250</f>
        <v>7995786.6474045794</v>
      </c>
      <c r="L2250">
        <f t="shared" si="107"/>
        <v>7995761.853236462</v>
      </c>
      <c r="M2250">
        <f t="shared" si="108"/>
        <v>24.794168117456138</v>
      </c>
    </row>
    <row r="2251" spans="1:13" x14ac:dyDescent="0.25">
      <c r="A2251" s="3">
        <v>44958.884444444448</v>
      </c>
      <c r="B2251" s="2">
        <v>-72</v>
      </c>
      <c r="C2251">
        <f t="shared" si="106"/>
        <v>-7.2</v>
      </c>
      <c r="D2251" s="2">
        <v>8004741</v>
      </c>
      <c r="E2251" s="2">
        <f>16000000-D2251</f>
        <v>7995259</v>
      </c>
      <c r="F2251">
        <f>F2250+(B2251-F2250)/35</f>
        <v>-71.397651111866978</v>
      </c>
      <c r="G2251">
        <f>E2251-($P$2*E2251^3+$Q$2*E2251^2+$R$2*E2251+$S$2)*F2251^2-($P$3*E2251+$Q$3)*F2251</f>
        <v>7995791.3164228071</v>
      </c>
      <c r="I2251">
        <f>P2*K2251^3+Q2*K2251^2+R2*K2251+S2</f>
        <v>-3.0929234501684277E-3</v>
      </c>
      <c r="J2251">
        <f>P3*K2251+Q3</f>
        <v>7.2414753227160844</v>
      </c>
      <c r="K2251">
        <f>E2251-I2250*F2251^2-J2250*F2251</f>
        <v>7995791.7863141783</v>
      </c>
      <c r="L2251">
        <f t="shared" si="107"/>
        <v>7995761.9530133875</v>
      </c>
      <c r="M2251">
        <f t="shared" si="108"/>
        <v>29.83330079074949</v>
      </c>
    </row>
    <row r="2252" spans="1:13" x14ac:dyDescent="0.25">
      <c r="A2252" s="3">
        <v>44958.884502314817</v>
      </c>
      <c r="B2252" s="2">
        <v>-71</v>
      </c>
      <c r="C2252">
        <f t="shared" si="106"/>
        <v>-7.1</v>
      </c>
      <c r="D2252" s="2">
        <v>8004761</v>
      </c>
      <c r="E2252" s="2">
        <f>16000000-D2252</f>
        <v>7995239</v>
      </c>
      <c r="F2252">
        <f>F2251+(B2252-F2251)/35</f>
        <v>-71.386289651527917</v>
      </c>
      <c r="G2252">
        <f>E2252-($P$2*E2252^3+$Q$2*E2252^2+$R$2*E2252+$S$2)*F2252^2-($P$3*E2252+$Q$3)*F2252</f>
        <v>7995771.2113996614</v>
      </c>
      <c r="I2252">
        <f>P2*K2252^3+Q2*K2252^2+R2*K2252+S2</f>
        <v>-3.0930181911799082E-3</v>
      </c>
      <c r="J2252">
        <f>P3*K2252+Q3</f>
        <v>7.2412180323936042</v>
      </c>
      <c r="K2252">
        <f>E2252-I2251*F2252^2-J2251*F2252</f>
        <v>7995771.703600063</v>
      </c>
      <c r="L2252">
        <f t="shared" si="107"/>
        <v>7995761.985515343</v>
      </c>
      <c r="M2252">
        <f t="shared" si="108"/>
        <v>9.7180847199633718</v>
      </c>
    </row>
    <row r="2253" spans="1:13" x14ac:dyDescent="0.25">
      <c r="A2253" s="3">
        <v>44958.884560185186</v>
      </c>
      <c r="B2253" s="2">
        <v>-69</v>
      </c>
      <c r="C2253">
        <f t="shared" si="106"/>
        <v>-6.9</v>
      </c>
      <c r="D2253" s="2">
        <v>8004759</v>
      </c>
      <c r="E2253" s="2">
        <f>16000000-D2253</f>
        <v>7995241</v>
      </c>
      <c r="F2253">
        <f>F2252+(B2253-F2252)/35</f>
        <v>-71.31810994719855</v>
      </c>
      <c r="G2253">
        <f>E2253-($P$2*E2253^3+$Q$2*E2253^2+$R$2*E2253+$S$2)*F2253^2-($P$3*E2253+$Q$3)*F2253</f>
        <v>7995772.6898215031</v>
      </c>
      <c r="I2253">
        <f>P2*K2253^3+Q2*K2253^2+R2*K2253+S2</f>
        <v>-3.0930113102272117E-3</v>
      </c>
      <c r="J2253">
        <f>P3*K2253+Q3</f>
        <v>7.241236715680941</v>
      </c>
      <c r="K2253">
        <f>E2253-I2252*F2253^2-J2252*F2253</f>
        <v>7995773.1619181018</v>
      </c>
      <c r="L2253">
        <f t="shared" si="107"/>
        <v>7995762.0227700192</v>
      </c>
      <c r="M2253">
        <f t="shared" si="108"/>
        <v>11.139148082584143</v>
      </c>
    </row>
    <row r="2254" spans="1:13" x14ac:dyDescent="0.25">
      <c r="A2254" s="3">
        <v>44958.884618055556</v>
      </c>
      <c r="B2254" s="2">
        <v>-72</v>
      </c>
      <c r="C2254">
        <f t="shared" si="106"/>
        <v>-7.2</v>
      </c>
      <c r="D2254" s="2">
        <v>8004743</v>
      </c>
      <c r="E2254" s="2">
        <f>16000000-D2254</f>
        <v>7995257</v>
      </c>
      <c r="F2254">
        <f>F2253+(B2254-F2253)/35</f>
        <v>-71.337592520135729</v>
      </c>
      <c r="G2254">
        <f>E2254-($P$2*E2254^3+$Q$2*E2254^2+$R$2*E2254+$S$2)*F2254^2-($P$3*E2254+$Q$3)*F2254</f>
        <v>7995788.8536049016</v>
      </c>
      <c r="I2254">
        <f>P2*K2254^3+Q2*K2254^2+R2*K2254+S2</f>
        <v>-3.0929351166051333E-3</v>
      </c>
      <c r="J2254">
        <f>P3*K2254+Q3</f>
        <v>7.2414436343631365</v>
      </c>
      <c r="K2254">
        <f>E2254-I2253*F2254^2-J2253*F2254</f>
        <v>7995789.3128898889</v>
      </c>
      <c r="L2254">
        <f t="shared" si="107"/>
        <v>7995762.1137370858</v>
      </c>
      <c r="M2254">
        <f t="shared" si="108"/>
        <v>27.199152803048491</v>
      </c>
    </row>
    <row r="2255" spans="1:13" x14ac:dyDescent="0.25">
      <c r="A2255" s="3">
        <v>44958.884675925925</v>
      </c>
      <c r="B2255" s="2">
        <v>-71</v>
      </c>
      <c r="C2255">
        <f t="shared" si="106"/>
        <v>-7.1</v>
      </c>
      <c r="D2255" s="2">
        <v>8004747</v>
      </c>
      <c r="E2255" s="2">
        <f>16000000-D2255</f>
        <v>7995253</v>
      </c>
      <c r="F2255">
        <f>F2254+(B2255-F2254)/35</f>
        <v>-71.327947019560426</v>
      </c>
      <c r="G2255">
        <f>E2255-($P$2*E2255^3+$Q$2*E2255^2+$R$2*E2255+$S$2)*F2255^2-($P$3*E2255+$Q$3)*F2255</f>
        <v>7995784.7760054674</v>
      </c>
      <c r="I2255">
        <f>P2*K2255^3+Q2*K2255^2+R2*K2255+S2</f>
        <v>-3.0929542664210885E-3</v>
      </c>
      <c r="J2255">
        <f>P3*K2255+Q3</f>
        <v>7.2413916230028548</v>
      </c>
      <c r="K2255">
        <f>E2255-I2254*F2255^2-J2254*F2255</f>
        <v>7995785.25315974</v>
      </c>
      <c r="L2255">
        <f t="shared" si="107"/>
        <v>7995762.190868495</v>
      </c>
      <c r="M2255">
        <f t="shared" si="108"/>
        <v>23.062291244976223</v>
      </c>
    </row>
    <row r="2256" spans="1:13" x14ac:dyDescent="0.25">
      <c r="A2256" s="3">
        <v>44958.884733796294</v>
      </c>
      <c r="B2256" s="2">
        <v>-72</v>
      </c>
      <c r="C2256">
        <f t="shared" si="106"/>
        <v>-7.2</v>
      </c>
      <c r="D2256" s="2">
        <v>8004747</v>
      </c>
      <c r="E2256" s="2">
        <f>16000000-D2256</f>
        <v>7995253</v>
      </c>
      <c r="F2256">
        <f>F2255+(B2256-F2255)/35</f>
        <v>-71.347148533287267</v>
      </c>
      <c r="G2256">
        <f>E2256-($P$2*E2256^3+$Q$2*E2256^2+$R$2*E2256+$S$2)*F2256^2-($P$3*E2256+$Q$3)*F2256</f>
        <v>7995784.9234005176</v>
      </c>
      <c r="I2256">
        <f>P2*K2256^3+Q2*K2256^2+R2*K2256+S2</f>
        <v>-3.0929535875827696E-3</v>
      </c>
      <c r="J2256">
        <f>P3*K2256+Q3</f>
        <v>7.2413934666672048</v>
      </c>
      <c r="K2256">
        <f>E2256-I2255*F2256^2-J2255*F2256</f>
        <v>7995785.3970663734</v>
      </c>
      <c r="L2256">
        <f t="shared" si="107"/>
        <v>7995762.2682224875</v>
      </c>
      <c r="M2256">
        <f t="shared" si="108"/>
        <v>23.128843885846436</v>
      </c>
    </row>
    <row r="2257" spans="1:13" x14ac:dyDescent="0.25">
      <c r="A2257" s="3">
        <v>44958.884791666664</v>
      </c>
      <c r="B2257" s="2">
        <v>-72</v>
      </c>
      <c r="C2257">
        <f t="shared" si="106"/>
        <v>-7.2</v>
      </c>
      <c r="D2257" s="2">
        <v>8004750</v>
      </c>
      <c r="E2257" s="2">
        <f>16000000-D2257</f>
        <v>7995250</v>
      </c>
      <c r="F2257">
        <f>F2256+(B2257-F2256)/35</f>
        <v>-71.365801432336198</v>
      </c>
      <c r="G2257">
        <f>E2257-($P$2*E2257^3+$Q$2*E2257^2+$R$2*E2257+$S$2)*F2257^2-($P$3*E2257+$Q$3)*F2257</f>
        <v>7995782.0639163954</v>
      </c>
      <c r="I2257">
        <f>P2*K2257^3+Q2*K2257^2+R2*K2257+S2</f>
        <v>-3.0929670629404882E-3</v>
      </c>
      <c r="J2257">
        <f>P3*K2257+Q3</f>
        <v>7.2413568696891417</v>
      </c>
      <c r="K2257">
        <f>E2257-I2256*F2257^2-J2256*F2257</f>
        <v>7995782.5405009147</v>
      </c>
      <c r="L2257">
        <f t="shared" si="107"/>
        <v>7995762.3357967492</v>
      </c>
      <c r="M2257">
        <f t="shared" si="108"/>
        <v>20.204704165458679</v>
      </c>
    </row>
    <row r="2258" spans="1:13" x14ac:dyDescent="0.25">
      <c r="A2258" s="3">
        <v>44958.88484953704</v>
      </c>
      <c r="B2258" s="2">
        <v>-72</v>
      </c>
      <c r="C2258">
        <f t="shared" si="106"/>
        <v>-7.2</v>
      </c>
      <c r="D2258" s="2">
        <v>8004748</v>
      </c>
      <c r="E2258" s="2">
        <f>16000000-D2258</f>
        <v>7995252</v>
      </c>
      <c r="F2258">
        <f>F2257+(B2258-F2257)/35</f>
        <v>-71.383921391412301</v>
      </c>
      <c r="G2258">
        <f>E2258-($P$2*E2258^3+$Q$2*E2258^2+$R$2*E2258+$S$2)*F2258^2-($P$3*E2258+$Q$3)*F2258</f>
        <v>7995784.2047932064</v>
      </c>
      <c r="I2258">
        <f>P2*K2258^3+Q2*K2258^2+R2*K2258+S2</f>
        <v>-3.0929569834938775E-3</v>
      </c>
      <c r="J2258">
        <f>P3*K2258+Q3</f>
        <v>7.241384243707472</v>
      </c>
      <c r="K2258">
        <f>E2258-I2257*F2258^2-J2257*F2258</f>
        <v>7995784.6771711903</v>
      </c>
      <c r="L2258">
        <f t="shared" si="107"/>
        <v>7995762.4102679975</v>
      </c>
      <c r="M2258">
        <f t="shared" si="108"/>
        <v>22.266903192736208</v>
      </c>
    </row>
    <row r="2259" spans="1:13" x14ac:dyDescent="0.25">
      <c r="A2259" s="3">
        <v>44958.88490740741</v>
      </c>
      <c r="B2259" s="2">
        <v>-72</v>
      </c>
      <c r="C2259">
        <f t="shared" si="106"/>
        <v>-7.2</v>
      </c>
      <c r="D2259" s="2">
        <v>8004754</v>
      </c>
      <c r="E2259" s="2">
        <f>16000000-D2259</f>
        <v>7995246</v>
      </c>
      <c r="F2259">
        <f>F2258+(B2259-F2258)/35</f>
        <v>-71.401523637371952</v>
      </c>
      <c r="G2259">
        <f>E2259-($P$2*E2259^3+$Q$2*E2259^2+$R$2*E2259+$S$2)*F2259^2-($P$3*E2259+$Q$3)*F2259</f>
        <v>7995778.334574989</v>
      </c>
      <c r="I2259">
        <f>P2*K2259^3+Q2*K2259^2+R2*K2259+S2</f>
        <v>-3.0929846417748763E-3</v>
      </c>
      <c r="J2259">
        <f>P3*K2259+Q3</f>
        <v>7.2413091315052469</v>
      </c>
      <c r="K2259">
        <f>E2259-I2258*F2259^2-J2258*F2259</f>
        <v>7995778.8143121861</v>
      </c>
      <c r="L2259">
        <f t="shared" si="107"/>
        <v>7995762.4649481447</v>
      </c>
      <c r="M2259">
        <f t="shared" si="108"/>
        <v>16.349364041350782</v>
      </c>
    </row>
    <row r="2260" spans="1:13" x14ac:dyDescent="0.25">
      <c r="A2260" s="3">
        <v>44958.884965277779</v>
      </c>
      <c r="B2260" s="2">
        <v>-69</v>
      </c>
      <c r="C2260">
        <f t="shared" si="106"/>
        <v>-6.9</v>
      </c>
      <c r="D2260" s="2">
        <v>8004753</v>
      </c>
      <c r="E2260" s="2">
        <f>16000000-D2260</f>
        <v>7995247</v>
      </c>
      <c r="F2260">
        <f>F2259+(B2260-F2259)/35</f>
        <v>-71.332908676304186</v>
      </c>
      <c r="G2260">
        <f>E2260-($P$2*E2260^3+$Q$2*E2260^2+$R$2*E2260+$S$2)*F2260^2-($P$3*E2260+$Q$3)*F2260</f>
        <v>7995778.8087542765</v>
      </c>
      <c r="I2260">
        <f>P2*K2260^3+Q2*K2260^2+R2*K2260+S2</f>
        <v>-3.0929824356178415E-3</v>
      </c>
      <c r="J2260">
        <f>P3*K2260+Q3</f>
        <v>7.2413151224837691</v>
      </c>
      <c r="K2260">
        <f>E2260-I2259*F2260^2-J2259*F2260</f>
        <v>7995779.2819361053</v>
      </c>
      <c r="L2260">
        <f t="shared" si="107"/>
        <v>7995762.5210047709</v>
      </c>
      <c r="M2260">
        <f t="shared" si="108"/>
        <v>16.760931334458292</v>
      </c>
    </row>
    <row r="2261" spans="1:13" x14ac:dyDescent="0.25">
      <c r="A2261" s="3">
        <v>44958.885023148148</v>
      </c>
      <c r="B2261" s="2">
        <v>-69</v>
      </c>
      <c r="C2261">
        <f t="shared" si="106"/>
        <v>-6.9</v>
      </c>
      <c r="D2261" s="2">
        <v>8004751</v>
      </c>
      <c r="E2261" s="2">
        <f>16000000-D2261</f>
        <v>7995249</v>
      </c>
      <c r="F2261">
        <f>F2260+(B2261-F2260)/35</f>
        <v>-71.266254142695502</v>
      </c>
      <c r="G2261">
        <f>E2261-($P$2*E2261^3+$Q$2*E2261^2+$R$2*E2261+$S$2)*F2261^2-($P$3*E2261+$Q$3)*F2261</f>
        <v>7995780.2988975393</v>
      </c>
      <c r="I2261">
        <f>P2*K2261^3+Q2*K2261^2+R2*K2261+S2</f>
        <v>-3.0929754140203158E-3</v>
      </c>
      <c r="J2261">
        <f>P3*K2261+Q3</f>
        <v>7.2413341905421191</v>
      </c>
      <c r="K2261">
        <f>E2261-I2260*F2261^2-J2260*F2261</f>
        <v>7995780.7702873228</v>
      </c>
      <c r="L2261">
        <f t="shared" si="107"/>
        <v>7995762.5818357123</v>
      </c>
      <c r="M2261">
        <f t="shared" si="108"/>
        <v>18.188451610505581</v>
      </c>
    </row>
    <row r="2262" spans="1:13" x14ac:dyDescent="0.25">
      <c r="A2262" s="3">
        <v>44958.885081018518</v>
      </c>
      <c r="B2262" s="2">
        <v>-72</v>
      </c>
      <c r="C2262">
        <f t="shared" si="106"/>
        <v>-7.2</v>
      </c>
      <c r="D2262" s="2">
        <v>8004746</v>
      </c>
      <c r="E2262" s="2">
        <f>16000000-D2262</f>
        <v>7995254</v>
      </c>
      <c r="F2262">
        <f>F2261+(B2262-F2261)/35</f>
        <v>-71.287218310047052</v>
      </c>
      <c r="G2262">
        <f>E2262-($P$2*E2262^3+$Q$2*E2262^2+$R$2*E2262+$S$2)*F2262^2-($P$3*E2262+$Q$3)*F2262</f>
        <v>7995785.4642595472</v>
      </c>
      <c r="I2262">
        <f>P2*K2262^3+Q2*K2262^2+R2*K2262+S2</f>
        <v>-3.0929510610988586E-3</v>
      </c>
      <c r="J2262">
        <f>P3*K2262+Q3</f>
        <v>7.2414003284740005</v>
      </c>
      <c r="K2262">
        <f>E2262-I2261*F2262^2-J2261*F2262</f>
        <v>7995785.932662515</v>
      </c>
      <c r="L2262">
        <f t="shared" si="107"/>
        <v>7995762.6596718021</v>
      </c>
      <c r="M2262">
        <f t="shared" si="108"/>
        <v>23.272990712895989</v>
      </c>
    </row>
    <row r="2263" spans="1:13" x14ac:dyDescent="0.25">
      <c r="A2263" s="3">
        <v>44958.885138888887</v>
      </c>
      <c r="B2263" s="2">
        <v>-72</v>
      </c>
      <c r="C2263">
        <f t="shared" si="106"/>
        <v>-7.2</v>
      </c>
      <c r="D2263" s="2">
        <v>8004746</v>
      </c>
      <c r="E2263" s="2">
        <f>16000000-D2263</f>
        <v>7995254</v>
      </c>
      <c r="F2263">
        <f>F2262+(B2263-F2262)/35</f>
        <v>-71.30758350118856</v>
      </c>
      <c r="G2263">
        <f>E2263-($P$2*E2263^3+$Q$2*E2263^2+$R$2*E2263+$S$2)*F2263^2-($P$3*E2263+$Q$3)*F2263</f>
        <v>7995785.6205824269</v>
      </c>
      <c r="I2263">
        <f>P2*K2263^3+Q2*K2263^2+R2*K2263+S2</f>
        <v>-3.0929503014149873E-3</v>
      </c>
      <c r="J2263">
        <f>P3*K2263+Q3</f>
        <v>7.2414023917118158</v>
      </c>
      <c r="K2263">
        <f>E2263-I2262*F2263^2-J2262*F2263</f>
        <v>7995786.0937078856</v>
      </c>
      <c r="L2263">
        <f t="shared" si="107"/>
        <v>7995762.7377852555</v>
      </c>
      <c r="M2263">
        <f t="shared" si="108"/>
        <v>23.355922630056739</v>
      </c>
    </row>
    <row r="2264" spans="1:13" x14ac:dyDescent="0.25">
      <c r="A2264" s="3">
        <v>44958.885196759256</v>
      </c>
      <c r="B2264" s="2">
        <v>-70</v>
      </c>
      <c r="C2264">
        <f t="shared" si="106"/>
        <v>-7</v>
      </c>
      <c r="D2264" s="2">
        <v>8004742</v>
      </c>
      <c r="E2264" s="2">
        <f>16000000-D2264</f>
        <v>7995258</v>
      </c>
      <c r="F2264">
        <f>F2263+(B2264-F2263)/35</f>
        <v>-71.270223972583167</v>
      </c>
      <c r="G2264">
        <f>E2264-($P$2*E2264^3+$Q$2*E2264^2+$R$2*E2264+$S$2)*F2264^2-($P$3*E2264+$Q$3)*F2264</f>
        <v>7995789.3373687165</v>
      </c>
      <c r="I2264">
        <f>P2*K2264^3+Q2*K2264^2+R2*K2264+S2</f>
        <v>-3.0929327867355028E-3</v>
      </c>
      <c r="J2264">
        <f>P3*K2264+Q3</f>
        <v>7.2414499626299147</v>
      </c>
      <c r="K2264">
        <f>E2264-I2263*F2264^2-J2263*F2264</f>
        <v>7995789.8068407355</v>
      </c>
      <c r="L2264">
        <f t="shared" si="107"/>
        <v>7995762.8280154401</v>
      </c>
      <c r="M2264">
        <f t="shared" si="108"/>
        <v>26.978825295343995</v>
      </c>
    </row>
    <row r="2265" spans="1:13" x14ac:dyDescent="0.25">
      <c r="A2265" s="3">
        <v>44958.885254629633</v>
      </c>
      <c r="B2265" s="2">
        <v>-72</v>
      </c>
      <c r="C2265">
        <f t="shared" si="106"/>
        <v>-7.2</v>
      </c>
      <c r="D2265" s="2">
        <v>8004752</v>
      </c>
      <c r="E2265" s="2">
        <f>16000000-D2265</f>
        <v>7995248</v>
      </c>
      <c r="F2265">
        <f>F2264+(B2265-F2264)/35</f>
        <v>-71.291074716223648</v>
      </c>
      <c r="G2265">
        <f>E2265-($P$2*E2265^3+$Q$2*E2265^2+$R$2*E2265+$S$2)*F2265^2-($P$3*E2265+$Q$3)*F2265</f>
        <v>7995779.488526362</v>
      </c>
      <c r="I2265">
        <f>P2*K2265^3+Q2*K2265^2+R2*K2265+S2</f>
        <v>-3.0929791879827917E-3</v>
      </c>
      <c r="J2265">
        <f>P3*K2265+Q3</f>
        <v>7.2413239418067263</v>
      </c>
      <c r="K2265">
        <f>E2265-I2264*F2265^2-J2264*F2265</f>
        <v>7995779.9703255482</v>
      </c>
      <c r="L2265">
        <f t="shared" si="107"/>
        <v>7995762.8851564741</v>
      </c>
      <c r="M2265">
        <f t="shared" si="108"/>
        <v>17.085169074125588</v>
      </c>
    </row>
    <row r="2266" spans="1:13" x14ac:dyDescent="0.25">
      <c r="A2266" s="3">
        <v>44958.885312500002</v>
      </c>
      <c r="B2266" s="2">
        <v>-72</v>
      </c>
      <c r="C2266">
        <f t="shared" si="106"/>
        <v>-7.2</v>
      </c>
      <c r="D2266" s="2">
        <v>8004750</v>
      </c>
      <c r="E2266" s="2">
        <f>16000000-D2266</f>
        <v>7995250</v>
      </c>
      <c r="F2266">
        <f>F2265+(B2266-F2265)/35</f>
        <v>-71.311329724331543</v>
      </c>
      <c r="G2266">
        <f>E2266-($P$2*E2266^3+$Q$2*E2266^2+$R$2*E2266+$S$2)*F2266^2-($P$3*E2266+$Q$3)*F2266</f>
        <v>7995781.6457812032</v>
      </c>
      <c r="I2266">
        <f>P2*K2266^3+Q2*K2266^2+R2*K2266+S2</f>
        <v>-3.0929690599350579E-3</v>
      </c>
      <c r="J2266">
        <f>P3*K2266+Q3</f>
        <v>7.2413514463524109</v>
      </c>
      <c r="K2266">
        <f>E2266-I2265*F2266^2-J2265*F2266</f>
        <v>7995782.1171840951</v>
      </c>
      <c r="L2266">
        <f t="shared" si="107"/>
        <v>7995762.9492632328</v>
      </c>
      <c r="M2266">
        <f t="shared" si="108"/>
        <v>19.167920862324536</v>
      </c>
    </row>
    <row r="2267" spans="1:13" x14ac:dyDescent="0.25">
      <c r="A2267" s="3">
        <v>44958.885370370372</v>
      </c>
      <c r="B2267" s="2">
        <v>-72</v>
      </c>
      <c r="C2267">
        <f t="shared" si="106"/>
        <v>-7.2</v>
      </c>
      <c r="D2267" s="2">
        <v>8004772</v>
      </c>
      <c r="E2267" s="2">
        <f>16000000-D2267</f>
        <v>7995228</v>
      </c>
      <c r="F2267">
        <f>F2266+(B2267-F2266)/35</f>
        <v>-71.331006017922064</v>
      </c>
      <c r="G2267">
        <f>E2267-($P$2*E2267^3+$Q$2*E2267^2+$R$2*E2267+$S$2)*F2267^2-($P$3*E2267+$Q$3)*F2267</f>
        <v>7995759.7772469567</v>
      </c>
      <c r="I2267">
        <f>P2*K2267^3+Q2*K2267^2+R2*K2267+S2</f>
        <v>-3.0930721454325294E-3</v>
      </c>
      <c r="J2267">
        <f>P3*K2267+Q3</f>
        <v>7.2410715537712775</v>
      </c>
      <c r="K2267">
        <f>E2267-I2266*F2267^2-J2266*F2267</f>
        <v>7995760.2702578846</v>
      </c>
      <c r="L2267">
        <f t="shared" si="107"/>
        <v>7995762.9403332146</v>
      </c>
      <c r="M2267">
        <f t="shared" si="108"/>
        <v>-2.670075329951942</v>
      </c>
    </row>
    <row r="2268" spans="1:13" x14ac:dyDescent="0.25">
      <c r="A2268" s="3">
        <v>44958.885428240741</v>
      </c>
      <c r="B2268" s="2">
        <v>-72</v>
      </c>
      <c r="C2268">
        <f t="shared" si="106"/>
        <v>-7.2</v>
      </c>
      <c r="D2268" s="2">
        <v>8004770</v>
      </c>
      <c r="E2268" s="2">
        <f>16000000-D2268</f>
        <v>7995230</v>
      </c>
      <c r="F2268">
        <f>F2267+(B2268-F2267)/35</f>
        <v>-71.350120131695718</v>
      </c>
      <c r="G2268">
        <f>E2268-($P$2*E2268^3+$Q$2*E2268^2+$R$2*E2268+$S$2)*F2268^2-($P$3*E2268+$Q$3)*F2268</f>
        <v>7995761.9257453103</v>
      </c>
      <c r="I2268">
        <f>P2*K2268^3+Q2*K2268^2+R2*K2268+S2</f>
        <v>-3.0930621052220886E-3</v>
      </c>
      <c r="J2268">
        <f>P3*K2268+Q3</f>
        <v>7.2410988090443738</v>
      </c>
      <c r="K2268">
        <f>E2268-I2267*F2268^2-J2267*F2268</f>
        <v>7995762.3976595392</v>
      </c>
      <c r="L2268">
        <f t="shared" si="107"/>
        <v>7995762.9385243021</v>
      </c>
      <c r="M2268">
        <f t="shared" si="108"/>
        <v>-0.54086476285010576</v>
      </c>
    </row>
    <row r="2269" spans="1:13" x14ac:dyDescent="0.25">
      <c r="A2269" s="3">
        <v>44958.88548611111</v>
      </c>
      <c r="B2269" s="2">
        <v>-70</v>
      </c>
      <c r="C2269">
        <f t="shared" si="106"/>
        <v>-7</v>
      </c>
      <c r="D2269" s="2">
        <v>8004740</v>
      </c>
      <c r="E2269" s="2">
        <f>16000000-D2269</f>
        <v>7995260</v>
      </c>
      <c r="F2269">
        <f>F2268+(B2269-F2268)/35</f>
        <v>-71.31154527079012</v>
      </c>
      <c r="G2269">
        <f>E2269-($P$2*E2269^3+$Q$2*E2269^2+$R$2*E2269+$S$2)*F2269^2-($P$3*E2269+$Q$3)*F2269</f>
        <v>7995791.656329412</v>
      </c>
      <c r="I2269">
        <f>P2*K2269^3+Q2*K2269^2+R2*K2269+S2</f>
        <v>-3.0929219555133614E-3</v>
      </c>
      <c r="J2269">
        <f>P3*K2269+Q3</f>
        <v>7.241479382599934</v>
      </c>
      <c r="K2269">
        <f>E2269-I2268*F2269^2-J2268*F2269</f>
        <v>7995792.1032071179</v>
      </c>
      <c r="L2269">
        <f t="shared" si="107"/>
        <v>7995763.0357399117</v>
      </c>
      <c r="M2269">
        <f t="shared" si="108"/>
        <v>29.067467206157744</v>
      </c>
    </row>
    <row r="2270" spans="1:13" x14ac:dyDescent="0.25">
      <c r="A2270" s="3">
        <v>44958.88554398148</v>
      </c>
      <c r="B2270" s="2">
        <v>-72</v>
      </c>
      <c r="C2270">
        <f t="shared" si="106"/>
        <v>-7.2</v>
      </c>
      <c r="D2270" s="2">
        <v>8004740</v>
      </c>
      <c r="E2270" s="2">
        <f>16000000-D2270</f>
        <v>7995260</v>
      </c>
      <c r="F2270">
        <f>F2269+(B2270-F2269)/35</f>
        <v>-71.331215405910399</v>
      </c>
      <c r="G2270">
        <f>E2270-($P$2*E2270^3+$Q$2*E2270^2+$R$2*E2270+$S$2)*F2270^2-($P$3*E2270+$Q$3)*F2270</f>
        <v>7995791.807321405</v>
      </c>
      <c r="I2270">
        <f>P2*K2270^3+Q2*K2270^2+R2*K2270+S2</f>
        <v>-3.0929211181245364E-3</v>
      </c>
      <c r="J2270">
        <f>P3*K2270+Q3</f>
        <v>7.2414816572307785</v>
      </c>
      <c r="K2270">
        <f>E2270-I2269*F2270^2-J2269*F2270</f>
        <v>7995792.2807527035</v>
      </c>
      <c r="L2270">
        <f t="shared" si="107"/>
        <v>7995763.1332232878</v>
      </c>
      <c r="M2270">
        <f t="shared" si="108"/>
        <v>29.147529415786266</v>
      </c>
    </row>
    <row r="2271" spans="1:13" x14ac:dyDescent="0.25">
      <c r="A2271" s="3">
        <v>44958.885601851849</v>
      </c>
      <c r="B2271" s="2">
        <v>-70</v>
      </c>
      <c r="C2271">
        <f t="shared" si="106"/>
        <v>-7</v>
      </c>
      <c r="D2271" s="2">
        <v>8004744</v>
      </c>
      <c r="E2271" s="2">
        <f>16000000-D2271</f>
        <v>7995256</v>
      </c>
      <c r="F2271">
        <f>F2270+(B2271-F2270)/35</f>
        <v>-71.293180680027248</v>
      </c>
      <c r="G2271">
        <f>E2271-($P$2*E2271^3+$Q$2*E2271^2+$R$2*E2271+$S$2)*F2271^2-($P$3*E2271+$Q$3)*F2271</f>
        <v>7995787.5118046263</v>
      </c>
      <c r="I2271">
        <f>P2*K2271^3+Q2*K2271^2+R2*K2271+S2</f>
        <v>-3.0929413626381574E-3</v>
      </c>
      <c r="J2271">
        <f>P3*K2271+Q3</f>
        <v>7.2414266695245288</v>
      </c>
      <c r="K2271">
        <f>E2271-I2270*F2271^2-J2270*F2271</f>
        <v>7995787.9887048183</v>
      </c>
      <c r="L2271">
        <f t="shared" si="107"/>
        <v>7995763.2160748933</v>
      </c>
      <c r="M2271">
        <f t="shared" si="108"/>
        <v>24.772629925049841</v>
      </c>
    </row>
    <row r="2272" spans="1:13" x14ac:dyDescent="0.25">
      <c r="A2272" s="3">
        <v>44958.885659722226</v>
      </c>
      <c r="B2272" s="2">
        <v>-72</v>
      </c>
      <c r="C2272">
        <f t="shared" si="106"/>
        <v>-7.2</v>
      </c>
      <c r="D2272" s="2">
        <v>8004764</v>
      </c>
      <c r="E2272" s="2">
        <f>16000000-D2272</f>
        <v>7995236</v>
      </c>
      <c r="F2272">
        <f>F2271+(B2272-F2271)/35</f>
        <v>-71.313375517740752</v>
      </c>
      <c r="G2272">
        <f>E2272-($P$2*E2272^3+$Q$2*E2272^2+$R$2*E2272+$S$2)*F2272^2-($P$3*E2272+$Q$3)*F2272</f>
        <v>7995767.6490334012</v>
      </c>
      <c r="I2272">
        <f>P2*K2272^3+Q2*K2272^2+R2*K2272+S2</f>
        <v>-3.0930350064295453E-3</v>
      </c>
      <c r="J2272">
        <f>P3*K2272+Q3</f>
        <v>7.2411723776591259</v>
      </c>
      <c r="K2272">
        <f>E2272-I2271*F2272^2-J2271*F2272</f>
        <v>7995768.1400343152</v>
      </c>
      <c r="L2272">
        <f t="shared" si="107"/>
        <v>7995763.2324880911</v>
      </c>
      <c r="M2272">
        <f t="shared" si="108"/>
        <v>4.9075462240725756</v>
      </c>
    </row>
    <row r="2273" spans="1:13" x14ac:dyDescent="0.25">
      <c r="A2273" s="3">
        <v>44958.885717592595</v>
      </c>
      <c r="B2273" s="2">
        <v>-72</v>
      </c>
      <c r="C2273">
        <f t="shared" si="106"/>
        <v>-7.2</v>
      </c>
      <c r="D2273" s="2">
        <v>8004766</v>
      </c>
      <c r="E2273" s="2">
        <f>16000000-D2273</f>
        <v>7995234</v>
      </c>
      <c r="F2273">
        <f>F2272+(B2273-F2272)/35</f>
        <v>-71.33299336009101</v>
      </c>
      <c r="G2273">
        <f>E2273-($P$2*E2273^3+$Q$2*E2273^2+$R$2*E2273+$S$2)*F2273^2-($P$3*E2273+$Q$3)*F2273</f>
        <v>7995765.797839256</v>
      </c>
      <c r="I2273">
        <f>P2*K2273^3+Q2*K2273^2+R2*K2273+S2</f>
        <v>-3.0930438163707663E-3</v>
      </c>
      <c r="J2273">
        <f>P3*K2273+Q3</f>
        <v>7.2411484592166175</v>
      </c>
      <c r="K2273">
        <f>E2273-I2272*F2273^2-J2272*F2273</f>
        <v>7995766.2730879085</v>
      </c>
      <c r="L2273">
        <f t="shared" si="107"/>
        <v>7995763.2426234242</v>
      </c>
      <c r="M2273">
        <f t="shared" si="108"/>
        <v>3.0304644843563437</v>
      </c>
    </row>
    <row r="2274" spans="1:13" x14ac:dyDescent="0.25">
      <c r="A2274" s="3">
        <v>44958.885775462964</v>
      </c>
      <c r="B2274" s="2">
        <v>-71</v>
      </c>
      <c r="C2274">
        <f t="shared" si="106"/>
        <v>-7.1</v>
      </c>
      <c r="D2274" s="2">
        <v>8004763</v>
      </c>
      <c r="E2274" s="2">
        <f>16000000-D2274</f>
        <v>7995237</v>
      </c>
      <c r="F2274">
        <f>F2273+(B2274-F2273)/35</f>
        <v>-71.323479264088405</v>
      </c>
      <c r="G2274">
        <f>E2274-($P$2*E2274^3+$Q$2*E2274^2+$R$2*E2274+$S$2)*F2274^2-($P$3*E2274+$Q$3)*F2274</f>
        <v>7995768.7274782071</v>
      </c>
      <c r="I2274">
        <f>P2*K2274^3+Q2*K2274^2+R2*K2274+S2</f>
        <v>-3.0930300125362464E-3</v>
      </c>
      <c r="J2274">
        <f>P3*K2274+Q3</f>
        <v>7.2411859361187112</v>
      </c>
      <c r="K2274">
        <f>E2274-I2273*F2274^2-J2273*F2274</f>
        <v>7995769.1983355563</v>
      </c>
      <c r="L2274">
        <f t="shared" si="107"/>
        <v>7995763.2624757979</v>
      </c>
      <c r="M2274">
        <f t="shared" si="108"/>
        <v>5.9358597584068775</v>
      </c>
    </row>
    <row r="2275" spans="1:13" x14ac:dyDescent="0.25">
      <c r="A2275" s="3">
        <v>44958.885833333334</v>
      </c>
      <c r="B2275" s="2">
        <v>-72</v>
      </c>
      <c r="C2275">
        <f t="shared" si="106"/>
        <v>-7.2</v>
      </c>
      <c r="D2275" s="2">
        <v>8004761</v>
      </c>
      <c r="E2275" s="2">
        <f>16000000-D2275</f>
        <v>7995239</v>
      </c>
      <c r="F2275">
        <f>F2274+(B2275-F2274)/35</f>
        <v>-71.34280842797159</v>
      </c>
      <c r="G2275">
        <f>E2275-($P$2*E2275^3+$Q$2*E2275^2+$R$2*E2275+$S$2)*F2275^2-($P$3*E2275+$Q$3)*F2275</f>
        <v>7995770.8776283255</v>
      </c>
      <c r="I2275">
        <f>P2*K2275^3+Q2*K2275^2+R2*K2275+S2</f>
        <v>-3.0930198623195793E-3</v>
      </c>
      <c r="J2275">
        <f>P3*K2275+Q3</f>
        <v>7.2412134949812668</v>
      </c>
      <c r="K2275">
        <f>E2275-I2274*F2275^2-J2274*F2275</f>
        <v>7995771.34943379</v>
      </c>
      <c r="L2275">
        <f t="shared" si="107"/>
        <v>7995763.2894323245</v>
      </c>
      <c r="M2275">
        <f t="shared" si="108"/>
        <v>8.0600014654919505</v>
      </c>
    </row>
    <row r="2276" spans="1:13" x14ac:dyDescent="0.25">
      <c r="A2276" s="3">
        <v>44958.885891203703</v>
      </c>
      <c r="B2276" s="2">
        <v>-72</v>
      </c>
      <c r="C2276">
        <f t="shared" si="106"/>
        <v>-7.2</v>
      </c>
      <c r="D2276" s="2">
        <v>8004748</v>
      </c>
      <c r="E2276" s="2">
        <f>16000000-D2276</f>
        <v>7995252</v>
      </c>
      <c r="F2276">
        <f>F2275+(B2276-F2275)/35</f>
        <v>-71.361585330029541</v>
      </c>
      <c r="G2276">
        <f>E2276-($P$2*E2276^3+$Q$2*E2276^2+$R$2*E2276+$S$2)*F2276^2-($P$3*E2276+$Q$3)*F2276</f>
        <v>7995784.0333320806</v>
      </c>
      <c r="I2276">
        <f>P2*K2276^3+Q2*K2276^2+R2*K2276+S2</f>
        <v>-3.092957839996302E-3</v>
      </c>
      <c r="J2276">
        <f>P3*K2276+Q3</f>
        <v>7.241381917549873</v>
      </c>
      <c r="K2276">
        <f>E2276-I2275*F2276^2-J2275*F2276</f>
        <v>7995784.4956037002</v>
      </c>
      <c r="L2276">
        <f t="shared" si="107"/>
        <v>7995763.3601195626</v>
      </c>
      <c r="M2276">
        <f t="shared" si="108"/>
        <v>21.135484137572348</v>
      </c>
    </row>
    <row r="2277" spans="1:13" x14ac:dyDescent="0.25">
      <c r="A2277" s="3">
        <v>44958.885949074072</v>
      </c>
      <c r="B2277" s="2">
        <v>-69</v>
      </c>
      <c r="C2277">
        <f t="shared" si="106"/>
        <v>-6.9</v>
      </c>
      <c r="D2277" s="2">
        <v>8004748</v>
      </c>
      <c r="E2277" s="2">
        <f>16000000-D2277</f>
        <v>7995252</v>
      </c>
      <c r="F2277">
        <f>F2276+(B2277-F2276)/35</f>
        <v>-71.29411146345727</v>
      </c>
      <c r="G2277">
        <f>E2277-($P$2*E2277^3+$Q$2*E2277^2+$R$2*E2277+$S$2)*F2277^2-($P$3*E2277+$Q$3)*F2277</f>
        <v>7995783.5153926844</v>
      </c>
      <c r="I2277">
        <f>P2*K2277^3+Q2*K2277^2+R2*K2277+S2</f>
        <v>-3.0929602301341674E-3</v>
      </c>
      <c r="J2277">
        <f>P3*K2277+Q3</f>
        <v>7.2413754263011896</v>
      </c>
      <c r="K2277">
        <f>E2277-I2276*F2277^2-J2276*F2277</f>
        <v>7995783.9889313541</v>
      </c>
      <c r="L2277">
        <f t="shared" si="107"/>
        <v>7995763.4288822683</v>
      </c>
      <c r="M2277">
        <f t="shared" si="108"/>
        <v>20.560049085877836</v>
      </c>
    </row>
    <row r="2278" spans="1:13" x14ac:dyDescent="0.25">
      <c r="A2278" s="3">
        <v>44958.886006944442</v>
      </c>
      <c r="B2278" s="2">
        <v>-72</v>
      </c>
      <c r="C2278">
        <f t="shared" si="106"/>
        <v>-7.2</v>
      </c>
      <c r="D2278" s="2">
        <v>8004744</v>
      </c>
      <c r="E2278" s="2">
        <f>16000000-D2278</f>
        <v>7995256</v>
      </c>
      <c r="F2278">
        <f>F2277+(B2278-F2277)/35</f>
        <v>-71.314279707358494</v>
      </c>
      <c r="G2278">
        <f>E2278-($P$2*E2278^3+$Q$2*E2278^2+$R$2*E2278+$S$2)*F2278^2-($P$3*E2278+$Q$3)*F2278</f>
        <v>7995787.673761759</v>
      </c>
      <c r="I2278">
        <f>P2*K2278^3+Q2*K2278^2+R2*K2278+S2</f>
        <v>-3.092940632846819E-3</v>
      </c>
      <c r="J2278">
        <f>P3*K2278+Q3</f>
        <v>7.2414286516935817</v>
      </c>
      <c r="K2278">
        <f>E2278-I2277*F2278^2-J2277*F2278</f>
        <v>7995788.1434223922</v>
      </c>
      <c r="L2278">
        <f t="shared" si="107"/>
        <v>7995763.511264069</v>
      </c>
      <c r="M2278">
        <f t="shared" si="108"/>
        <v>24.632158323191106</v>
      </c>
    </row>
    <row r="2279" spans="1:13" x14ac:dyDescent="0.25">
      <c r="A2279" s="3">
        <v>44958.886064814818</v>
      </c>
      <c r="B2279" s="2">
        <v>-69</v>
      </c>
      <c r="C2279">
        <f t="shared" si="106"/>
        <v>-6.9</v>
      </c>
      <c r="D2279" s="2">
        <v>8004756</v>
      </c>
      <c r="E2279" s="2">
        <f>16000000-D2279</f>
        <v>7995244</v>
      </c>
      <c r="F2279">
        <f>F2278+(B2279-F2278)/35</f>
        <v>-71.248157430005392</v>
      </c>
      <c r="G2279">
        <f>E2279-($P$2*E2279^3+$Q$2*E2279^2+$R$2*E2279+$S$2)*F2279^2-($P$3*E2279+$Q$3)*F2279</f>
        <v>7995775.1555500943</v>
      </c>
      <c r="I2279">
        <f>P2*K2279^3+Q2*K2279^2+R2*K2279+S2</f>
        <v>-3.0929996221047418E-3</v>
      </c>
      <c r="J2279">
        <f>P3*K2279+Q3</f>
        <v>7.2412684527246682</v>
      </c>
      <c r="K2279">
        <f>E2279-I2278*F2279^2-J2278*F2279</f>
        <v>7995775.6391429342</v>
      </c>
      <c r="L2279">
        <f t="shared" si="107"/>
        <v>7995763.5516903317</v>
      </c>
      <c r="M2279">
        <f t="shared" si="108"/>
        <v>12.087452602572739</v>
      </c>
    </row>
    <row r="2280" spans="1:13" x14ac:dyDescent="0.25">
      <c r="A2280" s="3">
        <v>44958.886122685188</v>
      </c>
      <c r="B2280" s="2">
        <v>-72</v>
      </c>
      <c r="C2280">
        <f t="shared" si="106"/>
        <v>-7.2</v>
      </c>
      <c r="D2280" s="2">
        <v>8004758</v>
      </c>
      <c r="E2280" s="2">
        <f>16000000-D2280</f>
        <v>7995242</v>
      </c>
      <c r="F2280">
        <f>F2279+(B2280-F2279)/35</f>
        <v>-71.269638646290957</v>
      </c>
      <c r="G2280">
        <f>E2280-($P$2*E2280^3+$Q$2*E2280^2+$R$2*E2280+$S$2)*F2280^2-($P$3*E2280+$Q$3)*F2280</f>
        <v>7995773.318654133</v>
      </c>
      <c r="I2280">
        <f>P2*K2280^3+Q2*K2280^2+R2*K2280+S2</f>
        <v>-3.0930083323426061E-3</v>
      </c>
      <c r="J2280">
        <f>P3*K2280+Q3</f>
        <v>7.2412448014321456</v>
      </c>
      <c r="K2280">
        <f>E2280-I2279*F2280^2-J2279*F2280</f>
        <v>7995773.7930488344</v>
      </c>
      <c r="L2280">
        <f t="shared" si="107"/>
        <v>7995763.5858281935</v>
      </c>
      <c r="M2280">
        <f t="shared" si="108"/>
        <v>10.207220640964806</v>
      </c>
    </row>
    <row r="2281" spans="1:13" x14ac:dyDescent="0.25">
      <c r="A2281" s="3">
        <v>44958.886180555557</v>
      </c>
      <c r="B2281" s="2">
        <v>-72</v>
      </c>
      <c r="C2281">
        <f t="shared" si="106"/>
        <v>-7.2</v>
      </c>
      <c r="D2281" s="2">
        <v>8004756</v>
      </c>
      <c r="E2281" s="2">
        <f>16000000-D2281</f>
        <v>7995244</v>
      </c>
      <c r="F2281">
        <f>F2280+(B2281-F2280)/35</f>
        <v>-71.290506113539791</v>
      </c>
      <c r="G2281">
        <f>E2281-($P$2*E2281^3+$Q$2*E2281^2+$R$2*E2281+$S$2)*F2281^2-($P$3*E2281+$Q$3)*F2281</f>
        <v>7995775.4806054104</v>
      </c>
      <c r="I2281">
        <f>P2*K2281^3+Q2*K2281^2+R2*K2281+S2</f>
        <v>-3.0929981473590829E-3</v>
      </c>
      <c r="J2281">
        <f>P3*K2281+Q3</f>
        <v>7.2412724572539702</v>
      </c>
      <c r="K2281">
        <f>E2281-I2280*F2281^2-J2280*F2281</f>
        <v>7995775.9517151918</v>
      </c>
      <c r="L2281">
        <f t="shared" si="107"/>
        <v>7995763.6270478172</v>
      </c>
      <c r="M2281">
        <f t="shared" si="108"/>
        <v>12.32466737460345</v>
      </c>
    </row>
    <row r="2282" spans="1:13" x14ac:dyDescent="0.25">
      <c r="A2282" s="3">
        <v>44958.886238425926</v>
      </c>
      <c r="B2282" s="2">
        <v>-72</v>
      </c>
      <c r="C2282">
        <f t="shared" si="106"/>
        <v>-7.2</v>
      </c>
      <c r="D2282" s="2">
        <v>8004758</v>
      </c>
      <c r="E2282" s="2">
        <f>16000000-D2282</f>
        <v>7995242</v>
      </c>
      <c r="F2282">
        <f>F2281+(B2282-F2281)/35</f>
        <v>-71.310777367438661</v>
      </c>
      <c r="G2282">
        <f>E2282-($P$2*E2282^3+$Q$2*E2282^2+$R$2*E2282+$S$2)*F2282^2-($P$3*E2282+$Q$3)*F2282</f>
        <v>7995773.6344264736</v>
      </c>
      <c r="I2282">
        <f>P2*K2282^3+Q2*K2282^2+R2*K2282+S2</f>
        <v>-3.0930068398902222E-3</v>
      </c>
      <c r="J2282">
        <f>P3*K2282+Q3</f>
        <v>7.2412488539349482</v>
      </c>
      <c r="K2282">
        <f>E2282-I2281*F2282^2-J2281*F2282</f>
        <v>7995774.1093656495</v>
      </c>
      <c r="L2282">
        <f t="shared" si="107"/>
        <v>7995763.6619888768</v>
      </c>
      <c r="M2282">
        <f t="shared" si="108"/>
        <v>10.447376772761345</v>
      </c>
    </row>
    <row r="2283" spans="1:13" x14ac:dyDescent="0.25">
      <c r="A2283" s="3">
        <v>44958.886296296296</v>
      </c>
      <c r="B2283" s="2">
        <v>-72</v>
      </c>
      <c r="C2283">
        <f t="shared" si="106"/>
        <v>-7.2</v>
      </c>
      <c r="D2283" s="2">
        <v>8004761</v>
      </c>
      <c r="E2283" s="2">
        <f>16000000-D2283</f>
        <v>7995239</v>
      </c>
      <c r="F2283">
        <f>F2282+(B2283-F2282)/35</f>
        <v>-71.330469442654703</v>
      </c>
      <c r="G2283">
        <f>E2283-($P$2*E2283^3+$Q$2*E2283^2+$R$2*E2283+$S$2)*F2283^2-($P$3*E2283+$Q$3)*F2283</f>
        <v>7995770.7829137202</v>
      </c>
      <c r="I2283">
        <f>P2*K2283^3+Q2*K2283^2+R2*K2283+S2</f>
        <v>-3.0930202889862812E-3</v>
      </c>
      <c r="J2283">
        <f>P3*K2283+Q3</f>
        <v>7.241212336512163</v>
      </c>
      <c r="K2283">
        <f>E2283-I2282*F2283^2-J2282*F2283</f>
        <v>7995771.259009853</v>
      </c>
      <c r="L2283">
        <f t="shared" si="107"/>
        <v>7995763.6873122798</v>
      </c>
      <c r="M2283">
        <f t="shared" si="108"/>
        <v>7.5716975731775165</v>
      </c>
    </row>
    <row r="2284" spans="1:13" x14ac:dyDescent="0.25">
      <c r="A2284" s="3">
        <v>44958.886354166665</v>
      </c>
      <c r="B2284" s="2">
        <v>-72</v>
      </c>
      <c r="C2284">
        <f t="shared" si="106"/>
        <v>-7.2</v>
      </c>
      <c r="D2284" s="2">
        <v>8004761</v>
      </c>
      <c r="E2284" s="2">
        <f>16000000-D2284</f>
        <v>7995239</v>
      </c>
      <c r="F2284">
        <f>F2283+(B2284-F2283)/35</f>
        <v>-71.349598887150279</v>
      </c>
      <c r="G2284">
        <f>E2284-($P$2*E2284^3+$Q$2*E2284^2+$R$2*E2284+$S$2)*F2284^2-($P$3*E2284+$Q$3)*F2284</f>
        <v>7995770.9297525976</v>
      </c>
      <c r="I2284">
        <f>P2*K2284^3+Q2*K2284^2+R2*K2284+S2</f>
        <v>-3.0930196075047434E-3</v>
      </c>
      <c r="J2284">
        <f>P3*K2284+Q3</f>
        <v>7.2412141868311011</v>
      </c>
      <c r="K2284">
        <f>E2284-I2283*F2284^2-J2283*F2284</f>
        <v>7995771.4034359073</v>
      </c>
      <c r="L2284">
        <f t="shared" si="107"/>
        <v>7995763.7130326917</v>
      </c>
      <c r="M2284">
        <f t="shared" si="108"/>
        <v>7.6904032155871391</v>
      </c>
    </row>
    <row r="2285" spans="1:13" x14ac:dyDescent="0.25">
      <c r="A2285" s="3">
        <v>44958.886412037034</v>
      </c>
      <c r="B2285" s="2">
        <v>-72</v>
      </c>
      <c r="C2285">
        <f t="shared" si="106"/>
        <v>-7.2</v>
      </c>
      <c r="D2285" s="2">
        <v>8004757</v>
      </c>
      <c r="E2285" s="2">
        <f>16000000-D2285</f>
        <v>7995243</v>
      </c>
      <c r="F2285">
        <f>F2284+(B2285-F2284)/35</f>
        <v>-71.368181776088846</v>
      </c>
      <c r="G2285">
        <f>E2285-($P$2*E2285^3+$Q$2*E2285^2+$R$2*E2285+$S$2)*F2285^2-($P$3*E2285+$Q$3)*F2285</f>
        <v>7995775.0759584354</v>
      </c>
      <c r="I2285">
        <f>P2*K2285^3+Q2*K2285^2+R2*K2285+S2</f>
        <v>-3.0930000600122298E-3</v>
      </c>
      <c r="J2285">
        <f>P3*K2285+Q3</f>
        <v>7.2412672636509114</v>
      </c>
      <c r="K2285">
        <f>E2285-I2284*F2285^2-J2284*F2285</f>
        <v>7995775.5463301605</v>
      </c>
      <c r="L2285">
        <f t="shared" si="107"/>
        <v>7995763.7524770163</v>
      </c>
      <c r="M2285">
        <f t="shared" si="108"/>
        <v>11.793853144161403</v>
      </c>
    </row>
    <row r="2286" spans="1:13" x14ac:dyDescent="0.25">
      <c r="A2286" s="3">
        <v>44958.886469907404</v>
      </c>
      <c r="B2286" s="2">
        <v>-72</v>
      </c>
      <c r="C2286">
        <f t="shared" si="106"/>
        <v>-7.2</v>
      </c>
      <c r="D2286" s="2">
        <v>8004742</v>
      </c>
      <c r="E2286" s="2">
        <f>16000000-D2286</f>
        <v>7995258</v>
      </c>
      <c r="F2286">
        <f>F2285+(B2286-F2285)/35</f>
        <v>-71.386233725343445</v>
      </c>
      <c r="G2286">
        <f>E2286-($P$2*E2286^3+$Q$2*E2286^2+$R$2*E2286+$S$2)*F2286^2-($P$3*E2286+$Q$3)*F2286</f>
        <v>7995790.2278854819</v>
      </c>
      <c r="I2286">
        <f>P2*K2286^3+Q2*K2286^2+R2*K2286+S2</f>
        <v>-3.0929286271828005E-3</v>
      </c>
      <c r="J2286">
        <f>P3*K2286+Q3</f>
        <v>7.2414612607030051</v>
      </c>
      <c r="K2286">
        <f>E2286-I2285*F2286^2-J2285*F2286</f>
        <v>7995790.688708229</v>
      </c>
      <c r="L2286">
        <f t="shared" si="107"/>
        <v>7995763.8422644539</v>
      </c>
      <c r="M2286">
        <f t="shared" si="108"/>
        <v>26.846443775109947</v>
      </c>
    </row>
    <row r="2287" spans="1:13" x14ac:dyDescent="0.25">
      <c r="A2287" s="3">
        <v>44958.88652777778</v>
      </c>
      <c r="B2287" s="2">
        <v>-72</v>
      </c>
      <c r="C2287">
        <f t="shared" si="106"/>
        <v>-7.2</v>
      </c>
      <c r="D2287" s="2">
        <v>8004749</v>
      </c>
      <c r="E2287" s="2">
        <f>16000000-D2287</f>
        <v>7995251</v>
      </c>
      <c r="F2287">
        <f>F2286+(B2287-F2286)/35</f>
        <v>-71.403769904619352</v>
      </c>
      <c r="G2287">
        <f>E2287-($P$2*E2287^3+$Q$2*E2287^2+$R$2*E2287+$S$2)*F2287^2-($P$3*E2287+$Q$3)*F2287</f>
        <v>7995783.3562709596</v>
      </c>
      <c r="I2287">
        <f>P2*K2287^3+Q2*K2287^2+R2*K2287+S2</f>
        <v>-3.0929609471996855E-3</v>
      </c>
      <c r="J2287">
        <f>P3*K2287+Q3</f>
        <v>7.2413734788690078</v>
      </c>
      <c r="K2287">
        <f>E2287-I2286*F2287^2-J2286*F2287</f>
        <v>7995783.8369251555</v>
      </c>
      <c r="L2287">
        <f t="shared" si="107"/>
        <v>7995763.9089133227</v>
      </c>
      <c r="M2287">
        <f t="shared" si="108"/>
        <v>19.928011832758784</v>
      </c>
    </row>
    <row r="2288" spans="1:13" x14ac:dyDescent="0.25">
      <c r="A2288" s="3">
        <v>44958.88658564815</v>
      </c>
      <c r="B2288" s="2">
        <v>-72</v>
      </c>
      <c r="C2288">
        <f t="shared" si="106"/>
        <v>-7.2</v>
      </c>
      <c r="D2288" s="2">
        <v>8004750</v>
      </c>
      <c r="E2288" s="2">
        <f>16000000-D2288</f>
        <v>7995250</v>
      </c>
      <c r="F2288">
        <f>F2287+(B2288-F2287)/35</f>
        <v>-71.42080505020165</v>
      </c>
      <c r="G2288">
        <f>E2288-($P$2*E2288^3+$Q$2*E2288^2+$R$2*E2288+$S$2)*F2288^2-($P$3*E2288+$Q$3)*F2288</f>
        <v>7995782.4861532683</v>
      </c>
      <c r="I2288">
        <f>P2*K2288^3+Q2*K2288^2+R2*K2288+S2</f>
        <v>-3.0929650759361493E-3</v>
      </c>
      <c r="J2288">
        <f>P3*K2288+Q3</f>
        <v>7.2413622659601202</v>
      </c>
      <c r="K2288">
        <f>E2288-I2287*F2288^2-J2287*F2288</f>
        <v>7995782.9617051259</v>
      </c>
      <c r="L2288">
        <f t="shared" si="107"/>
        <v>7995763.9724226287</v>
      </c>
      <c r="M2288">
        <f t="shared" si="108"/>
        <v>18.98928249720484</v>
      </c>
    </row>
    <row r="2289" spans="1:13" x14ac:dyDescent="0.25">
      <c r="A2289" s="3">
        <v>44958.886643518519</v>
      </c>
      <c r="B2289" s="2">
        <v>-72</v>
      </c>
      <c r="C2289">
        <f t="shared" si="106"/>
        <v>-7.2</v>
      </c>
      <c r="D2289" s="2">
        <v>8004751</v>
      </c>
      <c r="E2289" s="2">
        <f>16000000-D2289</f>
        <v>7995249</v>
      </c>
      <c r="F2289">
        <f>F2288+(B2289-F2288)/35</f>
        <v>-71.437353477338746</v>
      </c>
      <c r="G2289">
        <f>E2289-($P$2*E2289^3+$Q$2*E2289^2+$R$2*E2289+$S$2)*F2289^2-($P$3*E2289+$Q$3)*F2289</f>
        <v>7995781.6123005264</v>
      </c>
      <c r="I2289">
        <f>P2*K2289^3+Q2*K2289^2+R2*K2289+S2</f>
        <v>-3.0929691972829687E-3</v>
      </c>
      <c r="J2289">
        <f>P3*K2289+Q3</f>
        <v>7.2413510733628925</v>
      </c>
      <c r="K2289">
        <f>E2289-I2288*F2289^2-J2288*F2289</f>
        <v>7995782.0880705174</v>
      </c>
      <c r="L2289">
        <f t="shared" si="107"/>
        <v>7995764.0328081213</v>
      </c>
      <c r="M2289">
        <f t="shared" si="108"/>
        <v>18.055262396112084</v>
      </c>
    </row>
    <row r="2290" spans="1:13" x14ac:dyDescent="0.25">
      <c r="A2290" s="3">
        <v>44958.886701388888</v>
      </c>
      <c r="B2290" s="2">
        <v>-72</v>
      </c>
      <c r="C2290">
        <f t="shared" si="106"/>
        <v>-7.2</v>
      </c>
      <c r="D2290" s="2">
        <v>8004749</v>
      </c>
      <c r="E2290" s="2">
        <f>16000000-D2290</f>
        <v>7995251</v>
      </c>
      <c r="F2290">
        <f>F2289+(B2290-F2289)/35</f>
        <v>-71.453429092271918</v>
      </c>
      <c r="G2290">
        <f>E2290-($P$2*E2290^3+$Q$2*E2290^2+$R$2*E2290+$S$2)*F2290^2-($P$3*E2290+$Q$3)*F2290</f>
        <v>7995783.7374926135</v>
      </c>
      <c r="I2290">
        <f>P2*K2290^3+Q2*K2290^2+R2*K2290+S2</f>
        <v>-3.0929591834762959E-3</v>
      </c>
      <c r="J2290">
        <f>P3*K2290+Q3</f>
        <v>7.2413782688536372</v>
      </c>
      <c r="K2290">
        <f>E2290-I2289*F2290^2-J2289*F2290</f>
        <v>7995784.210805879</v>
      </c>
      <c r="L2290">
        <f t="shared" si="107"/>
        <v>7995764.1000681138</v>
      </c>
      <c r="M2290">
        <f t="shared" si="108"/>
        <v>20.110737765207887</v>
      </c>
    </row>
    <row r="2291" spans="1:13" x14ac:dyDescent="0.25">
      <c r="A2291" s="3">
        <v>44958.886759259258</v>
      </c>
      <c r="B2291" s="2">
        <v>-70</v>
      </c>
      <c r="C2291">
        <f t="shared" si="106"/>
        <v>-7</v>
      </c>
      <c r="D2291" s="2">
        <v>8004749</v>
      </c>
      <c r="E2291" s="2">
        <f>16000000-D2291</f>
        <v>7995251</v>
      </c>
      <c r="F2291">
        <f>F2290+(B2291-F2290)/35</f>
        <v>-71.411902546778435</v>
      </c>
      <c r="G2291">
        <f>E2291-($P$2*E2291^3+$Q$2*E2291^2+$R$2*E2291+$S$2)*F2291^2-($P$3*E2291+$Q$3)*F2291</f>
        <v>7995783.4187022541</v>
      </c>
      <c r="I2291">
        <f>P2*K2291^3+Q2*K2291^2+R2*K2291+S2</f>
        <v>-3.0929606796519238E-3</v>
      </c>
      <c r="J2291">
        <f>P3*K2291+Q3</f>
        <v>7.2413742054593087</v>
      </c>
      <c r="K2291">
        <f>E2291-I2290*F2291^2-J2290*F2291</f>
        <v>7995783.8936389294</v>
      </c>
      <c r="L2291">
        <f t="shared" si="107"/>
        <v>7995764.1660466827</v>
      </c>
      <c r="M2291">
        <f t="shared" si="108"/>
        <v>19.727592246606946</v>
      </c>
    </row>
    <row r="2292" spans="1:13" x14ac:dyDescent="0.25">
      <c r="A2292" s="3">
        <v>44958.886817129627</v>
      </c>
      <c r="B2292" s="2">
        <v>-72</v>
      </c>
      <c r="C2292">
        <f t="shared" si="106"/>
        <v>-7.2</v>
      </c>
      <c r="D2292" s="2">
        <v>8004755</v>
      </c>
      <c r="E2292" s="2">
        <f>16000000-D2292</f>
        <v>7995245</v>
      </c>
      <c r="F2292">
        <f>F2291+(B2292-F2291)/35</f>
        <v>-71.428705331156195</v>
      </c>
      <c r="G2292">
        <f>E2292-($P$2*E2292^3+$Q$2*E2292^2+$R$2*E2292+$S$2)*F2292^2-($P$3*E2292+$Q$3)*F2292</f>
        <v>7995777.5423476202</v>
      </c>
      <c r="I2292">
        <f>P2*K2292^3+Q2*K2292^2+R2*K2292+S2</f>
        <v>-3.0929883776380507E-3</v>
      </c>
      <c r="J2292">
        <f>P3*K2292+Q3</f>
        <v>7.2412989866034536</v>
      </c>
      <c r="K2292">
        <f>E2292-I2291*F2292^2-J2291*F2292</f>
        <v>7995778.0224551102</v>
      </c>
      <c r="L2292">
        <f t="shared" si="107"/>
        <v>7995764.2122347113</v>
      </c>
      <c r="M2292">
        <f t="shared" si="108"/>
        <v>13.810220398940146</v>
      </c>
    </row>
    <row r="2293" spans="1:13" x14ac:dyDescent="0.25">
      <c r="A2293" s="3">
        <v>44958.886874999997</v>
      </c>
      <c r="B2293" s="2">
        <v>-72</v>
      </c>
      <c r="C2293">
        <f t="shared" si="106"/>
        <v>-7.2</v>
      </c>
      <c r="D2293" s="2">
        <v>8004767</v>
      </c>
      <c r="E2293" s="2">
        <f>16000000-D2293</f>
        <v>7995233</v>
      </c>
      <c r="F2293">
        <f>F2292+(B2293-F2292)/35</f>
        <v>-71.4450280359803</v>
      </c>
      <c r="G2293">
        <f>E2293-($P$2*E2293^3+$Q$2*E2293^2+$R$2*E2293+$S$2)*F2293^2-($P$3*E2293+$Q$3)*F2293</f>
        <v>7995765.656961008</v>
      </c>
      <c r="I2293">
        <f>P2*K2293^3+Q2*K2293^2+R2*K2293+S2</f>
        <v>-3.093044431992098E-3</v>
      </c>
      <c r="J2293">
        <f>P3*K2293+Q3</f>
        <v>7.2411467879066436</v>
      </c>
      <c r="K2293">
        <f>E2293-I2292*F2293^2-J2292*F2293</f>
        <v>7995766.1426343415</v>
      </c>
      <c r="L2293">
        <f t="shared" si="107"/>
        <v>7995764.2186693763</v>
      </c>
      <c r="M2293">
        <f t="shared" si="108"/>
        <v>1.9239649651572108</v>
      </c>
    </row>
    <row r="2294" spans="1:13" x14ac:dyDescent="0.25">
      <c r="A2294" s="3">
        <v>44958.886932870373</v>
      </c>
      <c r="B2294" s="2">
        <v>-72</v>
      </c>
      <c r="C2294">
        <f t="shared" si="106"/>
        <v>-7.2</v>
      </c>
      <c r="D2294" s="2">
        <v>8004750</v>
      </c>
      <c r="E2294" s="2">
        <f>16000000-D2294</f>
        <v>7995250</v>
      </c>
      <c r="F2294">
        <f>F2293+(B2294-F2293)/35</f>
        <v>-71.460884377809435</v>
      </c>
      <c r="G2294">
        <f>E2294-($P$2*E2294^3+$Q$2*E2294^2+$R$2*E2294+$S$2)*F2294^2-($P$3*E2294+$Q$3)*F2294</f>
        <v>7995782.7938351901</v>
      </c>
      <c r="I2294">
        <f>P2*K2294^3+Q2*K2294^2+R2*K2294+S2</f>
        <v>-3.0929636976537722E-3</v>
      </c>
      <c r="J2294">
        <f>P3*K2294+Q3</f>
        <v>7.2413660090838334</v>
      </c>
      <c r="K2294">
        <f>E2294-I2293*F2294^2-J2293*F2294</f>
        <v>7995783.2538734544</v>
      </c>
      <c r="L2294">
        <f t="shared" si="107"/>
        <v>7995764.2821200565</v>
      </c>
      <c r="M2294">
        <f t="shared" si="108"/>
        <v>18.971753397956491</v>
      </c>
    </row>
    <row r="2295" spans="1:13" x14ac:dyDescent="0.25">
      <c r="A2295" s="3">
        <v>44958.886990740742</v>
      </c>
      <c r="B2295" s="2">
        <v>-72</v>
      </c>
      <c r="C2295">
        <f t="shared" si="106"/>
        <v>-7.2</v>
      </c>
      <c r="D2295" s="2">
        <v>8004743</v>
      </c>
      <c r="E2295" s="2">
        <f>16000000-D2295</f>
        <v>7995257</v>
      </c>
      <c r="F2295">
        <f>F2294+(B2295-F2294)/35</f>
        <v>-71.47628768130059</v>
      </c>
      <c r="G2295">
        <f>E2295-($P$2*E2295^3+$Q$2*E2295^2+$R$2*E2295+$S$2)*F2295^2-($P$3*E2295+$Q$3)*F2295</f>
        <v>7995789.9183258303</v>
      </c>
      <c r="I2295">
        <f>P2*K2295^3+Q2*K2295^2+R2*K2295+S2</f>
        <v>-3.0929300480124766E-3</v>
      </c>
      <c r="J2295">
        <f>P3*K2295+Q3</f>
        <v>7.2414574014781294</v>
      </c>
      <c r="K2295">
        <f>E2295-I2294*F2295^2-J2294*F2295</f>
        <v>7995790.3874776615</v>
      </c>
      <c r="L2295">
        <f t="shared" si="107"/>
        <v>7995764.3691379149</v>
      </c>
      <c r="M2295">
        <f t="shared" si="108"/>
        <v>26.018339746631682</v>
      </c>
    </row>
    <row r="2296" spans="1:13" x14ac:dyDescent="0.25">
      <c r="A2296" s="3">
        <v>44958.887048611112</v>
      </c>
      <c r="B2296" s="2">
        <v>-72</v>
      </c>
      <c r="C2296">
        <f t="shared" si="106"/>
        <v>-7.2</v>
      </c>
      <c r="D2296" s="2">
        <v>8004747</v>
      </c>
      <c r="E2296" s="2">
        <f>16000000-D2296</f>
        <v>7995253</v>
      </c>
      <c r="F2296">
        <f>F2295+(B2296-F2295)/35</f>
        <v>-71.491250890406292</v>
      </c>
      <c r="G2296">
        <f>E2296-($P$2*E2296^3+$Q$2*E2296^2+$R$2*E2296+$S$2)*F2296^2-($P$3*E2296+$Q$3)*F2296</f>
        <v>7995786.0296348035</v>
      </c>
      <c r="I2296">
        <f>P2*K2296^3+Q2*K2296^2+R2*K2296+S2</f>
        <v>-3.0929483433368432E-3</v>
      </c>
      <c r="J2296">
        <f>P3*K2296+Q3</f>
        <v>7.2414077098074046</v>
      </c>
      <c r="K2296">
        <f>E2296-I2295*F2296^2-J2295*F2296</f>
        <v>7995786.5088101411</v>
      </c>
      <c r="L2296">
        <f t="shared" si="107"/>
        <v>7995764.4429368218</v>
      </c>
      <c r="M2296">
        <f t="shared" si="108"/>
        <v>22.065873319283128</v>
      </c>
    </row>
    <row r="2297" spans="1:13" x14ac:dyDescent="0.25">
      <c r="A2297" s="3">
        <v>44958.887106481481</v>
      </c>
      <c r="B2297" s="2">
        <v>-70</v>
      </c>
      <c r="C2297">
        <f t="shared" si="106"/>
        <v>-7</v>
      </c>
      <c r="D2297" s="2">
        <v>8004746</v>
      </c>
      <c r="E2297" s="2">
        <f>16000000-D2297</f>
        <v>7995254</v>
      </c>
      <c r="F2297">
        <f>F2296+(B2297-F2296)/35</f>
        <v>-71.448643722108969</v>
      </c>
      <c r="G2297">
        <f>E2297-($P$2*E2297^3+$Q$2*E2297^2+$R$2*E2297+$S$2)*F2297^2-($P$3*E2297+$Q$3)*F2297</f>
        <v>7995786.7034288971</v>
      </c>
      <c r="I2297">
        <f>P2*K2297^3+Q2*K2297^2+R2*K2297+S2</f>
        <v>-3.0929451868146884E-3</v>
      </c>
      <c r="J2297">
        <f>P3*K2297+Q3</f>
        <v>7.2414162828772959</v>
      </c>
      <c r="K2297">
        <f>E2297-I2296*F2297^2-J2296*F2297</f>
        <v>7995787.1779783797</v>
      </c>
      <c r="L2297">
        <f t="shared" si="107"/>
        <v>7995764.5187202934</v>
      </c>
      <c r="M2297">
        <f t="shared" si="108"/>
        <v>22.659258086234331</v>
      </c>
    </row>
    <row r="2298" spans="1:13" x14ac:dyDescent="0.25">
      <c r="A2298" s="3">
        <v>44958.887164351851</v>
      </c>
      <c r="B2298" s="2">
        <v>-70</v>
      </c>
      <c r="C2298">
        <f t="shared" si="106"/>
        <v>-7</v>
      </c>
      <c r="D2298" s="2">
        <v>8004746</v>
      </c>
      <c r="E2298" s="2">
        <f>16000000-D2298</f>
        <v>7995254</v>
      </c>
      <c r="F2298">
        <f>F2297+(B2298-F2297)/35</f>
        <v>-71.40725390147729</v>
      </c>
      <c r="G2298">
        <f>E2298-($P$2*E2298^3+$Q$2*E2298^2+$R$2*E2298+$S$2)*F2298^2-($P$3*E2298+$Q$3)*F2298</f>
        <v>7995786.3856878486</v>
      </c>
      <c r="I2298">
        <f>P2*K2298^3+Q2*K2298^2+R2*K2298+S2</f>
        <v>-3.0929466840845521E-3</v>
      </c>
      <c r="J2298">
        <f>P3*K2298+Q3</f>
        <v>7.2414122163383041</v>
      </c>
      <c r="K2298">
        <f>E2298-I2297*F2298^2-J2297*F2298</f>
        <v>7995786.8605659744</v>
      </c>
      <c r="L2298">
        <f t="shared" si="107"/>
        <v>7995764.5931931119</v>
      </c>
      <c r="M2298">
        <f t="shared" si="108"/>
        <v>22.267372862435877</v>
      </c>
    </row>
    <row r="2299" spans="1:13" x14ac:dyDescent="0.25">
      <c r="A2299" s="3">
        <v>44958.88722222222</v>
      </c>
      <c r="B2299" s="2">
        <v>-70</v>
      </c>
      <c r="C2299">
        <f t="shared" si="106"/>
        <v>-7</v>
      </c>
      <c r="D2299" s="2">
        <v>8004736</v>
      </c>
      <c r="E2299" s="2">
        <f>16000000-D2299</f>
        <v>7995264</v>
      </c>
      <c r="F2299">
        <f>F2298+(B2299-F2298)/35</f>
        <v>-71.367046647149365</v>
      </c>
      <c r="G2299">
        <f>E2299-($P$2*E2299^3+$Q$2*E2299^2+$R$2*E2299+$S$2)*F2299^2-($P$3*E2299+$Q$3)*F2299</f>
        <v>7995796.0859356942</v>
      </c>
      <c r="I2299">
        <f>P2*K2299^3+Q2*K2299^2+R2*K2299+S2</f>
        <v>-3.0929009764264492E-3</v>
      </c>
      <c r="J2299">
        <f>P3*K2299+Q3</f>
        <v>7.2415363703869815</v>
      </c>
      <c r="K2299">
        <f>E2299-I2298*F2299^2-J2298*F2299</f>
        <v>7995796.551370672</v>
      </c>
      <c r="L2299">
        <f t="shared" si="107"/>
        <v>7995764.6997203706</v>
      </c>
      <c r="M2299">
        <f t="shared" si="108"/>
        <v>31.851650301367044</v>
      </c>
    </row>
    <row r="2300" spans="1:13" x14ac:dyDescent="0.25">
      <c r="A2300" s="3">
        <v>44958.887280092589</v>
      </c>
      <c r="B2300" s="2">
        <v>-72</v>
      </c>
      <c r="C2300">
        <f t="shared" si="106"/>
        <v>-7.2</v>
      </c>
      <c r="D2300" s="2">
        <v>8004740</v>
      </c>
      <c r="E2300" s="2">
        <f>16000000-D2300</f>
        <v>7995260</v>
      </c>
      <c r="F2300">
        <f>F2299+(B2300-F2299)/35</f>
        <v>-71.385131028659387</v>
      </c>
      <c r="G2300">
        <f>E2300-($P$2*E2300^3+$Q$2*E2300^2+$R$2*E2300+$S$2)*F2300^2-($P$3*E2300+$Q$3)*F2300</f>
        <v>7995792.2212010669</v>
      </c>
      <c r="I2300">
        <f>P2*K2300^3+Q2*K2300^2+R2*K2300+S2</f>
        <v>-3.0929191457218508E-3</v>
      </c>
      <c r="J2300">
        <f>P3*K2300+Q3</f>
        <v>7.2414870148718649</v>
      </c>
      <c r="K2300">
        <f>E2300-I2299*F2300^2-J2299*F2300</f>
        <v>7995792.6989416713</v>
      </c>
      <c r="L2300">
        <f t="shared" si="107"/>
        <v>7995764.7930511087</v>
      </c>
      <c r="M2300">
        <f t="shared" si="108"/>
        <v>27.905890562571585</v>
      </c>
    </row>
    <row r="2301" spans="1:13" x14ac:dyDescent="0.25">
      <c r="A2301" s="3">
        <v>44958.887337962966</v>
      </c>
      <c r="B2301" s="2">
        <v>-70</v>
      </c>
      <c r="C2301">
        <f t="shared" si="106"/>
        <v>-7</v>
      </c>
      <c r="D2301" s="2">
        <v>8004752</v>
      </c>
      <c r="E2301" s="2">
        <f>16000000-D2301</f>
        <v>7995248</v>
      </c>
      <c r="F2301">
        <f>F2300+(B2301-F2300)/35</f>
        <v>-71.345555856411977</v>
      </c>
      <c r="G2301">
        <f>E2301-($P$2*E2301^3+$Q$2*E2301^2+$R$2*E2301+$S$2)*F2301^2-($P$3*E2301+$Q$3)*F2301</f>
        <v>7995779.9067258053</v>
      </c>
      <c r="I2301">
        <f>P2*K2301^3+Q2*K2301^2+R2*K2301+S2</f>
        <v>-3.092977201212932E-3</v>
      </c>
      <c r="J2301">
        <f>P3*K2301+Q3</f>
        <v>7.2413293371490823</v>
      </c>
      <c r="K2301">
        <f>E2301-I2300*F2301^2-J2300*F2301</f>
        <v>7995780.3914572764</v>
      </c>
      <c r="L2301">
        <f t="shared" si="107"/>
        <v>7995764.8450457957</v>
      </c>
      <c r="M2301">
        <f t="shared" si="108"/>
        <v>15.546411480754614</v>
      </c>
    </row>
    <row r="2302" spans="1:13" x14ac:dyDescent="0.25">
      <c r="A2302" s="3">
        <v>44958.887395833335</v>
      </c>
      <c r="B2302" s="2">
        <v>-72</v>
      </c>
      <c r="C2302">
        <f t="shared" si="106"/>
        <v>-7.2</v>
      </c>
      <c r="D2302" s="2">
        <v>8004756</v>
      </c>
      <c r="E2302" s="2">
        <f>16000000-D2302</f>
        <v>7995244</v>
      </c>
      <c r="F2302">
        <f>F2301+(B2302-F2301)/35</f>
        <v>-71.364254260514485</v>
      </c>
      <c r="G2302">
        <f>E2302-($P$2*E2302^3+$Q$2*E2302^2+$R$2*E2302+$S$2)*F2302^2-($P$3*E2302+$Q$3)*F2302</f>
        <v>7995776.0466997409</v>
      </c>
      <c r="I2302">
        <f>P2*K2302^3+Q2*K2302^2+R2*K2302+S2</f>
        <v>-3.0929954465293008E-3</v>
      </c>
      <c r="J2302">
        <f>P3*K2302+Q3</f>
        <v>7.2412797911220679</v>
      </c>
      <c r="K2302">
        <f>E2302-I2301*F2302^2-J2301*F2302</f>
        <v>7995776.5241579292</v>
      </c>
      <c r="L2302">
        <f t="shared" si="107"/>
        <v>7995764.8839761699</v>
      </c>
      <c r="M2302">
        <f t="shared" si="108"/>
        <v>11.640181759372354</v>
      </c>
    </row>
    <row r="2303" spans="1:13" x14ac:dyDescent="0.25">
      <c r="A2303" s="3">
        <v>44958.887453703705</v>
      </c>
      <c r="B2303" s="2">
        <v>-70</v>
      </c>
      <c r="C2303">
        <f t="shared" si="106"/>
        <v>-7</v>
      </c>
      <c r="D2303" s="2">
        <v>8004746</v>
      </c>
      <c r="E2303" s="2">
        <f>16000000-D2303</f>
        <v>7995254</v>
      </c>
      <c r="F2303">
        <f>F2302+(B2303-F2302)/35</f>
        <v>-71.325275567356925</v>
      </c>
      <c r="G2303">
        <f>E2303-($P$2*E2303^3+$Q$2*E2303^2+$R$2*E2303+$S$2)*F2303^2-($P$3*E2303+$Q$3)*F2303</f>
        <v>7995785.7563885264</v>
      </c>
      <c r="I2303">
        <f>P2*K2303^3+Q2*K2303^2+R2*K2303+S2</f>
        <v>-3.0929496997487149E-3</v>
      </c>
      <c r="J2303">
        <f>P3*K2303+Q3</f>
        <v>7.2414040258065739</v>
      </c>
      <c r="K2303">
        <f>E2303-I2302*F2303^2-J2302*F2303</f>
        <v>7995786.2212566305</v>
      </c>
      <c r="L2303">
        <f t="shared" si="107"/>
        <v>7995764.9551004376</v>
      </c>
      <c r="M2303">
        <f t="shared" si="108"/>
        <v>21.266156192868948</v>
      </c>
    </row>
    <row r="2304" spans="1:13" x14ac:dyDescent="0.25">
      <c r="A2304" s="3">
        <v>44958.887511574074</v>
      </c>
      <c r="B2304" s="2">
        <v>-72</v>
      </c>
      <c r="C2304">
        <f t="shared" si="106"/>
        <v>-7.2</v>
      </c>
      <c r="D2304" s="2">
        <v>8004738</v>
      </c>
      <c r="E2304" s="2">
        <f>16000000-D2304</f>
        <v>7995262</v>
      </c>
      <c r="F2304">
        <f>F2303+(B2304-F2303)/35</f>
        <v>-71.344553408289585</v>
      </c>
      <c r="G2304">
        <f>E2304-($P$2*E2304^3+$Q$2*E2304^2+$R$2*E2304+$S$2)*F2304^2-($P$3*E2304+$Q$3)*F2304</f>
        <v>7995793.9114875514</v>
      </c>
      <c r="I2304">
        <f>P2*K2304^3+Q2*K2304^2+R2*K2304+S2</f>
        <v>-3.0929112266164793E-3</v>
      </c>
      <c r="J2304">
        <f>P3*K2304+Q3</f>
        <v>7.2415085260567906</v>
      </c>
      <c r="K2304">
        <f>E2304-I2303*F2304^2-J2303*F2304</f>
        <v>7995794.3779903548</v>
      </c>
      <c r="L2304">
        <f t="shared" si="107"/>
        <v>7995765.0531767374</v>
      </c>
      <c r="M2304">
        <f t="shared" si="108"/>
        <v>29.324813617393374</v>
      </c>
    </row>
    <row r="2305" spans="1:13" x14ac:dyDescent="0.25">
      <c r="A2305" s="3">
        <v>44958.887569444443</v>
      </c>
      <c r="B2305" s="2">
        <v>-72</v>
      </c>
      <c r="C2305">
        <f t="shared" si="106"/>
        <v>-7.2</v>
      </c>
      <c r="D2305" s="2">
        <v>8004738</v>
      </c>
      <c r="E2305" s="2">
        <f>16000000-D2305</f>
        <v>7995262</v>
      </c>
      <c r="F2305">
        <f>F2304+(B2305-F2304)/35</f>
        <v>-71.363280453767018</v>
      </c>
      <c r="G2305">
        <f>E2305-($P$2*E2305^3+$Q$2*E2305^2+$R$2*E2305+$S$2)*F2305^2-($P$3*E2305+$Q$3)*F2305</f>
        <v>7995794.0552444207</v>
      </c>
      <c r="I2305">
        <f>P2*K2305^3+Q2*K2305^2+R2*K2305+S2</f>
        <v>-3.0929105138000068E-3</v>
      </c>
      <c r="J2305">
        <f>P3*K2305+Q3</f>
        <v>7.2415104623602247</v>
      </c>
      <c r="K2305">
        <f>E2305-I2304*F2305^2-J2304*F2305</f>
        <v>7995794.5291279014</v>
      </c>
      <c r="L2305">
        <f t="shared" si="107"/>
        <v>7995765.1514299084</v>
      </c>
      <c r="M2305">
        <f t="shared" si="108"/>
        <v>29.377697993069887</v>
      </c>
    </row>
    <row r="2306" spans="1:13" x14ac:dyDescent="0.25">
      <c r="A2306" s="3">
        <v>44958.887627314813</v>
      </c>
      <c r="B2306" s="2">
        <v>-72</v>
      </c>
      <c r="C2306">
        <f t="shared" si="106"/>
        <v>-7.2</v>
      </c>
      <c r="D2306" s="2">
        <v>8004752</v>
      </c>
      <c r="E2306" s="2">
        <f>16000000-D2306</f>
        <v>7995248</v>
      </c>
      <c r="F2306">
        <f>F2305+(B2306-F2305)/35</f>
        <v>-71.381472440802241</v>
      </c>
      <c r="G2306">
        <f>E2306-($P$2*E2306^3+$Q$2*E2306^2+$R$2*E2306+$S$2)*F2306^2-($P$3*E2306+$Q$3)*F2306</f>
        <v>7995780.1824330147</v>
      </c>
      <c r="I2306">
        <f>P2*K2306^3+Q2*K2306^2+R2*K2306+S2</f>
        <v>-3.0929758917039862E-3</v>
      </c>
      <c r="J2306">
        <f>P3*K2306+Q3</f>
        <v>7.2413328933015038</v>
      </c>
      <c r="K2306">
        <f>E2306-I2305*F2306^2-J2305*F2306</f>
        <v>7995780.66903162</v>
      </c>
      <c r="L2306">
        <f t="shared" si="107"/>
        <v>7995765.2031552475</v>
      </c>
      <c r="M2306">
        <f t="shared" si="108"/>
        <v>15.465876372531056</v>
      </c>
    </row>
    <row r="2307" spans="1:13" x14ac:dyDescent="0.25">
      <c r="A2307" s="3">
        <v>44958.887685185182</v>
      </c>
      <c r="B2307" s="2">
        <v>-72</v>
      </c>
      <c r="C2307">
        <f t="shared" ref="C2307:C2370" si="109">B2307/10</f>
        <v>-7.2</v>
      </c>
      <c r="D2307" s="2">
        <v>8004751</v>
      </c>
      <c r="E2307" s="2">
        <f>16000000-D2307</f>
        <v>7995249</v>
      </c>
      <c r="F2307">
        <f>F2306+(B2307-F2306)/35</f>
        <v>-71.399144656779313</v>
      </c>
      <c r="G2307">
        <f>E2307-($P$2*E2307^3+$Q$2*E2307^2+$R$2*E2307+$S$2)*F2307^2-($P$3*E2307+$Q$3)*F2307</f>
        <v>7995781.3189839656</v>
      </c>
      <c r="I2307">
        <f>P2*K2307^3+Q2*K2307^2+R2*K2307+S2</f>
        <v>-3.0929705918083528E-3</v>
      </c>
      <c r="J2307">
        <f>P3*K2307+Q3</f>
        <v>7.2413472861952073</v>
      </c>
      <c r="K2307">
        <f>E2307-I2306*F2307^2-J2306*F2307</f>
        <v>7995781.7924643504</v>
      </c>
      <c r="L2307">
        <f t="shared" si="107"/>
        <v>7995765.2584529445</v>
      </c>
      <c r="M2307">
        <f t="shared" si="108"/>
        <v>16.53401140589267</v>
      </c>
    </row>
    <row r="2308" spans="1:13" x14ac:dyDescent="0.25">
      <c r="A2308" s="3">
        <v>44958.887743055559</v>
      </c>
      <c r="B2308" s="2">
        <v>-72</v>
      </c>
      <c r="C2308">
        <f t="shared" si="109"/>
        <v>-7.2</v>
      </c>
      <c r="D2308" s="2">
        <v>8004759</v>
      </c>
      <c r="E2308" s="2">
        <f>16000000-D2308</f>
        <v>7995241</v>
      </c>
      <c r="F2308">
        <f>F2307+(B2308-F2307)/35</f>
        <v>-71.416311952299907</v>
      </c>
      <c r="G2308">
        <f>E2308-($P$2*E2308^3+$Q$2*E2308^2+$R$2*E2308+$S$2)*F2308^2-($P$3*E2308+$Q$3)*F2308</f>
        <v>7995773.4436454689</v>
      </c>
      <c r="I2308">
        <f>P2*K2308^3+Q2*K2308^2+R2*K2308+S2</f>
        <v>-3.0930077080597584E-3</v>
      </c>
      <c r="J2308">
        <f>P3*K2308+Q3</f>
        <v>7.2412464965731829</v>
      </c>
      <c r="K2308">
        <f>E2308-I2307*F2308^2-J2307*F2308</f>
        <v>7995773.9253625283</v>
      </c>
      <c r="L2308">
        <f t="shared" ref="L2308:L2371" si="110">L2307+(K2308-L2307)/300</f>
        <v>7995765.2873426434</v>
      </c>
      <c r="M2308">
        <f t="shared" ref="M2308:M2371" si="111">K2308-L2308</f>
        <v>8.6380198849365115</v>
      </c>
    </row>
    <row r="2309" spans="1:13" x14ac:dyDescent="0.25">
      <c r="A2309" s="3">
        <v>44958.887800925928</v>
      </c>
      <c r="B2309" s="2">
        <v>-72</v>
      </c>
      <c r="C2309">
        <f t="shared" si="109"/>
        <v>-7.2</v>
      </c>
      <c r="D2309" s="2">
        <v>8004762</v>
      </c>
      <c r="E2309" s="2">
        <f>16000000-D2309</f>
        <v>7995238</v>
      </c>
      <c r="F2309">
        <f>F2308+(B2309-F2308)/35</f>
        <v>-71.432988753662769</v>
      </c>
      <c r="G2309">
        <f>E2309-($P$2*E2309^3+$Q$2*E2309^2+$R$2*E2309+$S$2)*F2309^2-($P$3*E2309+$Q$3)*F2309</f>
        <v>7995770.5689943368</v>
      </c>
      <c r="I2309">
        <f>P2*K2309^3+Q2*K2309^2+R2*K2309+S2</f>
        <v>-3.0930212918036659E-3</v>
      </c>
      <c r="J2309">
        <f>P3*K2309+Q3</f>
        <v>7.2412096137179134</v>
      </c>
      <c r="K2309">
        <f>E2309-I2308*F2309^2-J2308*F2309</f>
        <v>7995771.0464830156</v>
      </c>
      <c r="L2309">
        <f t="shared" si="110"/>
        <v>7995765.3065397777</v>
      </c>
      <c r="M2309">
        <f t="shared" si="111"/>
        <v>5.7399432379752398</v>
      </c>
    </row>
    <row r="2310" spans="1:13" x14ac:dyDescent="0.25">
      <c r="A2310" s="3">
        <v>44958.887858796297</v>
      </c>
      <c r="B2310" s="2">
        <v>-72</v>
      </c>
      <c r="C2310">
        <f t="shared" si="109"/>
        <v>-7.2</v>
      </c>
      <c r="D2310" s="2">
        <v>8004762</v>
      </c>
      <c r="E2310" s="2">
        <f>16000000-D2310</f>
        <v>7995238</v>
      </c>
      <c r="F2310">
        <f>F2309+(B2310-F2309)/35</f>
        <v>-71.449189074986691</v>
      </c>
      <c r="G2310">
        <f>E2310-($P$2*E2310^3+$Q$2*E2310^2+$R$2*E2310+$S$2)*F2310^2-($P$3*E2310+$Q$3)*F2310</f>
        <v>7995770.6933590099</v>
      </c>
      <c r="I2310">
        <f>P2*K2310^3+Q2*K2310^2+R2*K2310+S2</f>
        <v>-3.0930207166051105E-3</v>
      </c>
      <c r="J2310">
        <f>P3*K2310+Q3</f>
        <v>7.2412111754963036</v>
      </c>
      <c r="K2310">
        <f>E2310-I2309*F2310^2-J2309*F2310</f>
        <v>7995771.1683871299</v>
      </c>
      <c r="L2310">
        <f t="shared" si="110"/>
        <v>7995765.3260792689</v>
      </c>
      <c r="M2310">
        <f t="shared" si="111"/>
        <v>5.8423078609630466</v>
      </c>
    </row>
    <row r="2311" spans="1:13" x14ac:dyDescent="0.25">
      <c r="A2311" s="3">
        <v>44958.887916666667</v>
      </c>
      <c r="B2311" s="2">
        <v>-70</v>
      </c>
      <c r="C2311">
        <f t="shared" si="109"/>
        <v>-7</v>
      </c>
      <c r="D2311" s="2">
        <v>8004762</v>
      </c>
      <c r="E2311" s="2">
        <f>16000000-D2311</f>
        <v>7995238</v>
      </c>
      <c r="F2311">
        <f>F2310+(B2311-F2310)/35</f>
        <v>-71.407783672844218</v>
      </c>
      <c r="G2311">
        <f>E2311-($P$2*E2311^3+$Q$2*E2311^2+$R$2*E2311+$S$2)*F2311^2-($P$3*E2311+$Q$3)*F2311</f>
        <v>7995770.3755062437</v>
      </c>
      <c r="I2311">
        <f>P2*K2311^3+Q2*K2311^2+R2*K2311+S2</f>
        <v>-3.0930222171576816E-3</v>
      </c>
      <c r="J2311">
        <f>P3*K2311+Q3</f>
        <v>7.2412071012758048</v>
      </c>
      <c r="K2311">
        <f>E2311-I2310*F2311^2-J2310*F2311</f>
        <v>7995770.8503751475</v>
      </c>
      <c r="L2311">
        <f t="shared" si="110"/>
        <v>7995765.3444935884</v>
      </c>
      <c r="M2311">
        <f t="shared" si="111"/>
        <v>5.5058815591037273</v>
      </c>
    </row>
    <row r="2312" spans="1:13" x14ac:dyDescent="0.25">
      <c r="A2312" s="3">
        <v>44958.887974537036</v>
      </c>
      <c r="B2312" s="2">
        <v>-72</v>
      </c>
      <c r="C2312">
        <f t="shared" si="109"/>
        <v>-7.2</v>
      </c>
      <c r="D2312" s="2">
        <v>8004757</v>
      </c>
      <c r="E2312" s="2">
        <f>16000000-D2312</f>
        <v>7995243</v>
      </c>
      <c r="F2312">
        <f>F2311+(B2312-F2311)/35</f>
        <v>-71.424704139334381</v>
      </c>
      <c r="G2312">
        <f>E2312-($P$2*E2312^3+$Q$2*E2312^2+$R$2*E2312+$S$2)*F2312^2-($P$3*E2312+$Q$3)*F2312</f>
        <v>7995775.5098503008</v>
      </c>
      <c r="I2312">
        <f>P2*K2312^3+Q2*K2312^2+R2*K2312+S2</f>
        <v>-3.092998013485726E-3</v>
      </c>
      <c r="J2312">
        <f>P3*K2312+Q3</f>
        <v>7.2412728208000061</v>
      </c>
      <c r="K2312">
        <f>E2312-I2311*F2312^2-J2311*F2312</f>
        <v>7995775.9800916621</v>
      </c>
      <c r="L2312">
        <f t="shared" si="110"/>
        <v>7995765.3799455818</v>
      </c>
      <c r="M2312">
        <f t="shared" si="111"/>
        <v>10.600146080367267</v>
      </c>
    </row>
    <row r="2313" spans="1:13" x14ac:dyDescent="0.25">
      <c r="A2313" s="3">
        <v>44958.888032407405</v>
      </c>
      <c r="B2313" s="2">
        <v>-72</v>
      </c>
      <c r="C2313">
        <f t="shared" si="109"/>
        <v>-7.2</v>
      </c>
      <c r="D2313" s="2">
        <v>8004757</v>
      </c>
      <c r="E2313" s="2">
        <f>16000000-D2313</f>
        <v>7995243</v>
      </c>
      <c r="F2313">
        <f>F2312+(B2313-F2312)/35</f>
        <v>-71.441141163924826</v>
      </c>
      <c r="G2313">
        <f>E2313-($P$2*E2313^3+$Q$2*E2313^2+$R$2*E2313+$S$2)*F2313^2-($P$3*E2313+$Q$3)*F2313</f>
        <v>7995775.6360322349</v>
      </c>
      <c r="I2313">
        <f>P2*K2313^3+Q2*K2313^2+R2*K2313+S2</f>
        <v>-3.092997396080932E-3</v>
      </c>
      <c r="J2313">
        <f>P3*K2313+Q3</f>
        <v>7.2412744973010774</v>
      </c>
      <c r="K2313">
        <f>E2313-I2312*F2313^2-J2312*F2313</f>
        <v>7995776.1109504187</v>
      </c>
      <c r="L2313">
        <f t="shared" si="110"/>
        <v>7995765.4157155976</v>
      </c>
      <c r="M2313">
        <f t="shared" si="111"/>
        <v>10.695234821178019</v>
      </c>
    </row>
    <row r="2314" spans="1:13" x14ac:dyDescent="0.25">
      <c r="A2314" s="3">
        <v>44958.888090277775</v>
      </c>
      <c r="B2314" s="2">
        <v>-72</v>
      </c>
      <c r="C2314">
        <f t="shared" si="109"/>
        <v>-7.2</v>
      </c>
      <c r="D2314" s="2">
        <v>8004761</v>
      </c>
      <c r="E2314" s="2">
        <f>16000000-D2314</f>
        <v>7995239</v>
      </c>
      <c r="F2314">
        <f>F2313+(B2314-F2313)/35</f>
        <v>-71.457108559241263</v>
      </c>
      <c r="G2314">
        <f>E2314-($P$2*E2314^3+$Q$2*E2314^2+$R$2*E2314+$S$2)*F2314^2-($P$3*E2314+$Q$3)*F2314</f>
        <v>7995771.7550460678</v>
      </c>
      <c r="I2314">
        <f>P2*K2314^3+Q2*K2314^2+R2*K2314+S2</f>
        <v>-3.0930156897142069E-3</v>
      </c>
      <c r="J2314">
        <f>P3*K2314+Q3</f>
        <v>7.2412248244090449</v>
      </c>
      <c r="K2314">
        <f>E2314-I2313*F2314^2-J2313*F2314</f>
        <v>7995772.2337486632</v>
      </c>
      <c r="L2314">
        <f t="shared" si="110"/>
        <v>7995765.4384423746</v>
      </c>
      <c r="M2314">
        <f t="shared" si="111"/>
        <v>6.7953062886372209</v>
      </c>
    </row>
    <row r="2315" spans="1:13" x14ac:dyDescent="0.25">
      <c r="A2315" s="3">
        <v>44958.888148148151</v>
      </c>
      <c r="B2315" s="2">
        <v>-70</v>
      </c>
      <c r="C2315">
        <f t="shared" si="109"/>
        <v>-7</v>
      </c>
      <c r="D2315" s="2">
        <v>8004750</v>
      </c>
      <c r="E2315" s="2">
        <f>16000000-D2315</f>
        <v>7995250</v>
      </c>
      <c r="F2315">
        <f>F2314+(B2315-F2314)/35</f>
        <v>-71.415476886120089</v>
      </c>
      <c r="G2315">
        <f>E2315-($P$2*E2315^3+$Q$2*E2315^2+$R$2*E2315+$S$2)*F2315^2-($P$3*E2315+$Q$3)*F2315</f>
        <v>7995782.4452506434</v>
      </c>
      <c r="I2315">
        <f>P2*K2315^3+Q2*K2315^2+R2*K2315+S2</f>
        <v>-3.0929653178333183E-3</v>
      </c>
      <c r="J2315">
        <f>P3*K2315+Q3</f>
        <v>7.2413616090594388</v>
      </c>
      <c r="K2315">
        <f>E2315-I2314*F2315^2-J2314*F2315</f>
        <v>7995782.9104309529</v>
      </c>
      <c r="L2315">
        <f t="shared" si="110"/>
        <v>7995765.4966823366</v>
      </c>
      <c r="M2315">
        <f t="shared" si="111"/>
        <v>17.413748616352677</v>
      </c>
    </row>
    <row r="2316" spans="1:13" x14ac:dyDescent="0.25">
      <c r="A2316" s="3">
        <v>44958.888206018521</v>
      </c>
      <c r="B2316" s="2">
        <v>-72</v>
      </c>
      <c r="C2316">
        <f t="shared" si="109"/>
        <v>-7.2</v>
      </c>
      <c r="D2316" s="2">
        <v>8004748</v>
      </c>
      <c r="E2316" s="2">
        <f>16000000-D2316</f>
        <v>7995252</v>
      </c>
      <c r="F2316">
        <f>F2315+(B2316-F2315)/35</f>
        <v>-71.432177546516655</v>
      </c>
      <c r="G2316">
        <f>E2316-($P$2*E2316^3+$Q$2*E2316^2+$R$2*E2316+$S$2)*F2316^2-($P$3*E2316+$Q$3)*F2316</f>
        <v>7995784.5752385613</v>
      </c>
      <c r="I2316">
        <f>P2*K2316^3+Q2*K2316^2+R2*K2316+S2</f>
        <v>-3.0929552330007937E-3</v>
      </c>
      <c r="J2316">
        <f>P3*K2316+Q3</f>
        <v>7.2413889978829644</v>
      </c>
      <c r="K2316">
        <f>E2316-I2315*F2316^2-J2315*F2316</f>
        <v>7995785.0482568434</v>
      </c>
      <c r="L2316">
        <f t="shared" si="110"/>
        <v>7995765.5618542517</v>
      </c>
      <c r="M2316">
        <f t="shared" si="111"/>
        <v>19.486402591690421</v>
      </c>
    </row>
    <row r="2317" spans="1:13" x14ac:dyDescent="0.25">
      <c r="A2317" s="3">
        <v>44958.88826388889</v>
      </c>
      <c r="B2317" s="2">
        <v>-72</v>
      </c>
      <c r="C2317">
        <f t="shared" si="109"/>
        <v>-7.2</v>
      </c>
      <c r="D2317" s="2">
        <v>8004751</v>
      </c>
      <c r="E2317" s="2">
        <f>16000000-D2317</f>
        <v>7995249</v>
      </c>
      <c r="F2317">
        <f>F2316+(B2317-F2316)/35</f>
        <v>-71.448401045187609</v>
      </c>
      <c r="G2317">
        <f>E2317-($P$2*E2317^3+$Q$2*E2317^2+$R$2*E2317+$S$2)*F2317^2-($P$3*E2317+$Q$3)*F2317</f>
        <v>7995781.6971107591</v>
      </c>
      <c r="I2317">
        <f>P2*K2317^3+Q2*K2317^2+R2*K2317+S2</f>
        <v>-3.0929687880671963E-3</v>
      </c>
      <c r="J2317">
        <f>P3*K2317+Q3</f>
        <v>7.2413521846545734</v>
      </c>
      <c r="K2317">
        <f>E2317-I2316*F2317^2-J2316*F2317</f>
        <v>7995782.1748120347</v>
      </c>
      <c r="L2317">
        <f t="shared" si="110"/>
        <v>7995765.6172307776</v>
      </c>
      <c r="M2317">
        <f t="shared" si="111"/>
        <v>16.557581257075071</v>
      </c>
    </row>
    <row r="2318" spans="1:13" x14ac:dyDescent="0.25">
      <c r="A2318" s="3">
        <v>44958.888321759259</v>
      </c>
      <c r="B2318" s="2">
        <v>-72</v>
      </c>
      <c r="C2318">
        <f t="shared" si="109"/>
        <v>-7.2</v>
      </c>
      <c r="D2318" s="2">
        <v>8004751</v>
      </c>
      <c r="E2318" s="2">
        <f>16000000-D2318</f>
        <v>7995249</v>
      </c>
      <c r="F2318">
        <f>F2317+(B2318-F2317)/35</f>
        <v>-71.464161015325104</v>
      </c>
      <c r="G2318">
        <f>E2318-($P$2*E2318^3+$Q$2*E2318^2+$R$2*E2318+$S$2)*F2318^2-($P$3*E2318+$Q$3)*F2318</f>
        <v>7995781.8180985823</v>
      </c>
      <c r="I2318">
        <f>P2*K2318^3+Q2*K2318^2+R2*K2318+S2</f>
        <v>-3.0929682289198013E-3</v>
      </c>
      <c r="J2318">
        <f>P3*K2318+Q3</f>
        <v>7.2413537031891195</v>
      </c>
      <c r="K2318">
        <f>E2318-I2317*F2318^2-J2317*F2318</f>
        <v>7995782.2933407649</v>
      </c>
      <c r="L2318">
        <f t="shared" si="110"/>
        <v>7995765.6728178114</v>
      </c>
      <c r="M2318">
        <f t="shared" si="111"/>
        <v>16.620522953569889</v>
      </c>
    </row>
    <row r="2319" spans="1:13" x14ac:dyDescent="0.25">
      <c r="A2319" s="3">
        <v>44958.888379629629</v>
      </c>
      <c r="B2319" s="2">
        <v>-72</v>
      </c>
      <c r="C2319">
        <f t="shared" si="109"/>
        <v>-7.2</v>
      </c>
      <c r="D2319" s="2">
        <v>8004759</v>
      </c>
      <c r="E2319" s="2">
        <f>16000000-D2319</f>
        <v>7995241</v>
      </c>
      <c r="F2319">
        <f>F2318+(B2319-F2318)/35</f>
        <v>-71.479470700601524</v>
      </c>
      <c r="G2319">
        <f>E2319-($P$2*E2319^3+$Q$2*E2319^2+$R$2*E2319+$S$2)*F2319^2-($P$3*E2319+$Q$3)*F2319</f>
        <v>7995773.9284998877</v>
      </c>
      <c r="I2319">
        <f>P2*K2319^3+Q2*K2319^2+R2*K2319+S2</f>
        <v>-3.0930054163320619E-3</v>
      </c>
      <c r="J2319">
        <f>P3*K2319+Q3</f>
        <v>7.2412527193321665</v>
      </c>
      <c r="K2319">
        <f>E2319-I2318*F2319^2-J2318*F2319</f>
        <v>7995774.4110779967</v>
      </c>
      <c r="L2319">
        <f t="shared" si="110"/>
        <v>7995765.7019453449</v>
      </c>
      <c r="M2319">
        <f t="shared" si="111"/>
        <v>8.7091326517984271</v>
      </c>
    </row>
    <row r="2320" spans="1:13" x14ac:dyDescent="0.25">
      <c r="A2320" s="3">
        <v>44958.888437499998</v>
      </c>
      <c r="B2320" s="2">
        <v>-72</v>
      </c>
      <c r="C2320">
        <f t="shared" si="109"/>
        <v>-7.2</v>
      </c>
      <c r="D2320" s="2">
        <v>8004757</v>
      </c>
      <c r="E2320" s="2">
        <f>16000000-D2320</f>
        <v>7995243</v>
      </c>
      <c r="F2320">
        <f>F2319+(B2320-F2319)/35</f>
        <v>-71.494342966298618</v>
      </c>
      <c r="G2320">
        <f>E2320-($P$2*E2320^3+$Q$2*E2320^2+$R$2*E2320+$S$2)*F2320^2-($P$3*E2320+$Q$3)*F2320</f>
        <v>7995776.0444574198</v>
      </c>
      <c r="I2320">
        <f>P2*K2320^3+Q2*K2320^2+R2*K2320+S2</f>
        <v>-3.0929954740770427E-3</v>
      </c>
      <c r="J2320">
        <f>P3*K2320+Q3</f>
        <v>7.241279716333807</v>
      </c>
      <c r="K2320">
        <f>E2320-I2319*F2320^2-J2319*F2320</f>
        <v>7995776.5183203556</v>
      </c>
      <c r="L2320">
        <f t="shared" si="110"/>
        <v>7995765.7379999282</v>
      </c>
      <c r="M2320">
        <f t="shared" si="111"/>
        <v>10.780320427380502</v>
      </c>
    </row>
    <row r="2321" spans="1:13" x14ac:dyDescent="0.25">
      <c r="A2321" s="3">
        <v>44958.888495370367</v>
      </c>
      <c r="B2321" s="2">
        <v>-72</v>
      </c>
      <c r="C2321">
        <f t="shared" si="109"/>
        <v>-7.2</v>
      </c>
      <c r="D2321" s="2">
        <v>8004752</v>
      </c>
      <c r="E2321" s="2">
        <f>16000000-D2321</f>
        <v>7995248</v>
      </c>
      <c r="F2321">
        <f>F2320+(B2321-F2320)/35</f>
        <v>-71.508790310118655</v>
      </c>
      <c r="G2321">
        <f>E2321-($P$2*E2321^3+$Q$2*E2321^2+$R$2*E2321+$S$2)*F2321^2-($P$3*E2321+$Q$3)*F2321</f>
        <v>7995781.1598301083</v>
      </c>
      <c r="I2321">
        <f>P2*K2321^3+Q2*K2321^2+R2*K2321+S2</f>
        <v>-3.0929713525438274E-3</v>
      </c>
      <c r="J2321">
        <f>P3*K2321+Q3</f>
        <v>7.2413452202429198</v>
      </c>
      <c r="K2321">
        <f>E2321-I2320*F2321^2-J2320*F2321</f>
        <v>7995781.6312071029</v>
      </c>
      <c r="L2321">
        <f t="shared" si="110"/>
        <v>7995765.7909772852</v>
      </c>
      <c r="M2321">
        <f t="shared" si="111"/>
        <v>15.840229817666113</v>
      </c>
    </row>
    <row r="2322" spans="1:13" x14ac:dyDescent="0.25">
      <c r="A2322" s="3">
        <v>44958.888553240744</v>
      </c>
      <c r="B2322" s="2">
        <v>-71</v>
      </c>
      <c r="C2322">
        <f t="shared" si="109"/>
        <v>-7.1</v>
      </c>
      <c r="D2322" s="2">
        <v>8004750</v>
      </c>
      <c r="E2322" s="2">
        <f>16000000-D2322</f>
        <v>7995250</v>
      </c>
      <c r="F2322">
        <f>F2321+(B2322-F2321)/35</f>
        <v>-71.494253444115259</v>
      </c>
      <c r="G2322">
        <f>E2322-($P$2*E2322^3+$Q$2*E2322^2+$R$2*E2322+$S$2)*F2322^2-($P$3*E2322+$Q$3)*F2322</f>
        <v>7995783.0500112073</v>
      </c>
      <c r="I2322">
        <f>P2*K2322^3+Q2*K2322^2+R2*K2322+S2</f>
        <v>-3.0929624230253694E-3</v>
      </c>
      <c r="J2322">
        <f>P3*K2322+Q3</f>
        <v>7.2413694707368705</v>
      </c>
      <c r="K2322">
        <f>E2322-I2321*F2322^2-J2321*F2322</f>
        <v>7995783.5240716795</v>
      </c>
      <c r="L2322">
        <f t="shared" si="110"/>
        <v>7995765.8500875998</v>
      </c>
      <c r="M2322">
        <f t="shared" si="111"/>
        <v>17.673984079621732</v>
      </c>
    </row>
    <row r="2323" spans="1:13" x14ac:dyDescent="0.25">
      <c r="A2323" s="3">
        <v>44958.888611111113</v>
      </c>
      <c r="B2323" s="2">
        <v>-69</v>
      </c>
      <c r="C2323">
        <f t="shared" si="109"/>
        <v>-6.9</v>
      </c>
      <c r="D2323" s="2">
        <v>8004752</v>
      </c>
      <c r="E2323" s="2">
        <f>16000000-D2323</f>
        <v>7995248</v>
      </c>
      <c r="F2323">
        <f>F2322+(B2323-F2322)/35</f>
        <v>-71.422989059997676</v>
      </c>
      <c r="G2323">
        <f>E2323-($P$2*E2323^3+$Q$2*E2323^2+$R$2*E2323+$S$2)*F2323^2-($P$3*E2323+$Q$3)*F2323</f>
        <v>7995780.5011378378</v>
      </c>
      <c r="I2323">
        <f>P2*K2323^3+Q2*K2323^2+R2*K2323+S2</f>
        <v>-3.09297443313028E-3</v>
      </c>
      <c r="J2323">
        <f>P3*K2323+Q3</f>
        <v>7.2413368543055867</v>
      </c>
      <c r="K2323">
        <f>E2323-I2322*F2323^2-J2322*F2323</f>
        <v>7995780.9782065311</v>
      </c>
      <c r="L2323">
        <f t="shared" si="110"/>
        <v>7995765.9005146632</v>
      </c>
      <c r="M2323">
        <f t="shared" si="111"/>
        <v>15.077691867947578</v>
      </c>
    </row>
    <row r="2324" spans="1:13" x14ac:dyDescent="0.25">
      <c r="A2324" s="3">
        <v>44958.888668981483</v>
      </c>
      <c r="B2324" s="2">
        <v>-72</v>
      </c>
      <c r="C2324">
        <f t="shared" si="109"/>
        <v>-7.2</v>
      </c>
      <c r="D2324" s="2">
        <v>8004740</v>
      </c>
      <c r="E2324" s="2">
        <f>16000000-D2324</f>
        <v>7995260</v>
      </c>
      <c r="F2324">
        <f>F2323+(B2324-F2323)/35</f>
        <v>-71.439475086854884</v>
      </c>
      <c r="G2324">
        <f>E2324-($P$2*E2324^3+$Q$2*E2324^2+$R$2*E2324+$S$2)*F2324^2-($P$3*E2324+$Q$3)*F2324</f>
        <v>7995792.6383877955</v>
      </c>
      <c r="I2324">
        <f>P2*K2324^3+Q2*K2324^2+R2*K2324+S2</f>
        <v>-3.0929172418581174E-3</v>
      </c>
      <c r="J2324">
        <f>P3*K2324+Q3</f>
        <v>7.241492186401743</v>
      </c>
      <c r="K2324">
        <f>E2324-I2323*F2324^2-J2323*F2324</f>
        <v>7995793.1026037876</v>
      </c>
      <c r="L2324">
        <f t="shared" si="110"/>
        <v>7995765.9911882933</v>
      </c>
      <c r="M2324">
        <f t="shared" si="111"/>
        <v>27.11141549423337</v>
      </c>
    </row>
    <row r="2325" spans="1:13" x14ac:dyDescent="0.25">
      <c r="A2325" s="3">
        <v>44958.888726851852</v>
      </c>
      <c r="B2325" s="2">
        <v>-72</v>
      </c>
      <c r="C2325">
        <f t="shared" si="109"/>
        <v>-7.2</v>
      </c>
      <c r="D2325" s="2">
        <v>8004740</v>
      </c>
      <c r="E2325" s="2">
        <f>16000000-D2325</f>
        <v>7995260</v>
      </c>
      <c r="F2325">
        <f>F2324+(B2325-F2324)/35</f>
        <v>-71.455490084373309</v>
      </c>
      <c r="G2325">
        <f>E2325-($P$2*E2325^3+$Q$2*E2325^2+$R$2*E2325+$S$2)*F2325^2-($P$3*E2325+$Q$3)*F2325</f>
        <v>7995792.7613347042</v>
      </c>
      <c r="I2325">
        <f>P2*K2325^3+Q2*K2325^2+R2*K2325+S2</f>
        <v>-3.0929166105266859E-3</v>
      </c>
      <c r="J2325">
        <f>P3*K2325+Q3</f>
        <v>7.2414939012952573</v>
      </c>
      <c r="K2325">
        <f>E2325-I2324*F2325^2-J2324*F2325</f>
        <v>7995793.2364592543</v>
      </c>
      <c r="L2325">
        <f t="shared" si="110"/>
        <v>7995766.0820058631</v>
      </c>
      <c r="M2325">
        <f t="shared" si="111"/>
        <v>27.154453391209245</v>
      </c>
    </row>
    <row r="2326" spans="1:13" x14ac:dyDescent="0.25">
      <c r="A2326" s="3">
        <v>44958.888784722221</v>
      </c>
      <c r="B2326" s="2">
        <v>-72</v>
      </c>
      <c r="C2326">
        <f t="shared" si="109"/>
        <v>-7.2</v>
      </c>
      <c r="D2326" s="2">
        <v>8004733</v>
      </c>
      <c r="E2326" s="2">
        <f>16000000-D2326</f>
        <v>7995267</v>
      </c>
      <c r="F2326">
        <f>F2325+(B2326-F2325)/35</f>
        <v>-71.471047510534078</v>
      </c>
      <c r="G2326">
        <f>E2326-($P$2*E2326^3+$Q$2*E2326^2+$R$2*E2326+$S$2)*F2326^2-($P$3*E2326+$Q$3)*F2326</f>
        <v>7995799.887009507</v>
      </c>
      <c r="I2326">
        <f>P2*K2326^3+Q2*K2326^2+R2*K2326+S2</f>
        <v>-3.0928830333607493E-3</v>
      </c>
      <c r="J2326">
        <f>P3*K2326+Q3</f>
        <v>7.2415851149869894</v>
      </c>
      <c r="K2326">
        <f>E2326-I2325*F2326^2-J2325*F2326</f>
        <v>7995800.3561148895</v>
      </c>
      <c r="L2326">
        <f t="shared" si="110"/>
        <v>7995766.1962528927</v>
      </c>
      <c r="M2326">
        <f t="shared" si="111"/>
        <v>34.159861996769905</v>
      </c>
    </row>
    <row r="2327" spans="1:13" x14ac:dyDescent="0.25">
      <c r="A2327" s="3">
        <v>44958.888842592591</v>
      </c>
      <c r="B2327" s="2">
        <v>-72</v>
      </c>
      <c r="C2327">
        <f t="shared" si="109"/>
        <v>-7.2</v>
      </c>
      <c r="D2327" s="2">
        <v>8004751</v>
      </c>
      <c r="E2327" s="2">
        <f>16000000-D2327</f>
        <v>7995249</v>
      </c>
      <c r="F2327">
        <f>F2326+(B2327-F2326)/35</f>
        <v>-71.486160438804532</v>
      </c>
      <c r="G2327">
        <f>E2327-($P$2*E2327^3+$Q$2*E2327^2+$R$2*E2327+$S$2)*F2327^2-($P$3*E2327+$Q$3)*F2327</f>
        <v>7995781.9869886786</v>
      </c>
      <c r="I2327">
        <f>P2*K2327^3+Q2*K2327^2+R2*K2327+S2</f>
        <v>-3.092967355030396E-3</v>
      </c>
      <c r="J2327">
        <f>P3*K2327+Q3</f>
        <v>7.2413560764674401</v>
      </c>
      <c r="K2327">
        <f>E2327-I2326*F2327^2-J2326*F2327</f>
        <v>7995782.4785862481</v>
      </c>
      <c r="L2327">
        <f t="shared" si="110"/>
        <v>7995766.2505273372</v>
      </c>
      <c r="M2327">
        <f t="shared" si="111"/>
        <v>16.228058910928667</v>
      </c>
    </row>
    <row r="2328" spans="1:13" x14ac:dyDescent="0.25">
      <c r="A2328" s="3">
        <v>44958.88890046296</v>
      </c>
      <c r="B2328" s="2">
        <v>-72</v>
      </c>
      <c r="C2328">
        <f t="shared" si="109"/>
        <v>-7.2</v>
      </c>
      <c r="D2328" s="2">
        <v>8004753</v>
      </c>
      <c r="E2328" s="2">
        <f>16000000-D2328</f>
        <v>7995247</v>
      </c>
      <c r="F2328">
        <f>F2327+(B2328-F2327)/35</f>
        <v>-71.500841569124404</v>
      </c>
      <c r="G2328">
        <f>E2328-($P$2*E2328^3+$Q$2*E2328^2+$R$2*E2328+$S$2)*F2328^2-($P$3*E2328+$Q$3)*F2328</f>
        <v>7995780.0979144126</v>
      </c>
      <c r="I2328">
        <f>P2*K2328^3+Q2*K2328^2+R2*K2328+S2</f>
        <v>-3.0929763331997151E-3</v>
      </c>
      <c r="J2328">
        <f>P3*K2328+Q3</f>
        <v>7.2413316943539883</v>
      </c>
      <c r="K2328">
        <f>E2328-I2327*F2328^2-J2327*F2328</f>
        <v>7995780.5754481535</v>
      </c>
      <c r="L2328">
        <f t="shared" si="110"/>
        <v>7995766.2982770735</v>
      </c>
      <c r="M2328">
        <f t="shared" si="111"/>
        <v>14.277171080000699</v>
      </c>
    </row>
    <row r="2329" spans="1:13" x14ac:dyDescent="0.25">
      <c r="A2329" s="3">
        <v>44958.888958333337</v>
      </c>
      <c r="B2329" s="2">
        <v>-69</v>
      </c>
      <c r="C2329">
        <f t="shared" si="109"/>
        <v>-6.9</v>
      </c>
      <c r="D2329" s="2">
        <v>8004750</v>
      </c>
      <c r="E2329" s="2">
        <f>16000000-D2329</f>
        <v>7995250</v>
      </c>
      <c r="F2329">
        <f>F2328+(B2329-F2328)/35</f>
        <v>-71.429388952863704</v>
      </c>
      <c r="G2329">
        <f>E2329-($P$2*E2329^3+$Q$2*E2329^2+$R$2*E2329+$S$2)*F2329^2-($P$3*E2329+$Q$3)*F2329</f>
        <v>7995782.5520495372</v>
      </c>
      <c r="I2329">
        <f>P2*K2329^3+Q2*K2329^2+R2*K2329+S2</f>
        <v>-3.0929647785384873E-3</v>
      </c>
      <c r="J2329">
        <f>P3*K2329+Q3</f>
        <v>7.2413630736724741</v>
      </c>
      <c r="K2329">
        <f>E2329-I2328*F2329^2-J2328*F2329</f>
        <v>7995783.0247508567</v>
      </c>
      <c r="L2329">
        <f t="shared" si="110"/>
        <v>7995766.3540319866</v>
      </c>
      <c r="M2329">
        <f t="shared" si="111"/>
        <v>16.670718870125711</v>
      </c>
    </row>
    <row r="2330" spans="1:13" x14ac:dyDescent="0.25">
      <c r="A2330" s="3">
        <v>44958.889016203706</v>
      </c>
      <c r="B2330" s="2">
        <v>-72</v>
      </c>
      <c r="C2330">
        <f t="shared" si="109"/>
        <v>-7.2</v>
      </c>
      <c r="D2330" s="2">
        <v>8004736</v>
      </c>
      <c r="E2330" s="2">
        <f>16000000-D2330</f>
        <v>7995264</v>
      </c>
      <c r="F2330">
        <f>F2329+(B2330-F2329)/35</f>
        <v>-71.445692125639027</v>
      </c>
      <c r="G2330">
        <f>E2330-($P$2*E2330^3+$Q$2*E2330^2+$R$2*E2330+$S$2)*F2330^2-($P$3*E2330+$Q$3)*F2330</f>
        <v>7995796.6896797167</v>
      </c>
      <c r="I2330">
        <f>P2*K2330^3+Q2*K2330^2+R2*K2330+S2</f>
        <v>-3.0928981428530733E-3</v>
      </c>
      <c r="J2330">
        <f>P3*K2330+Q3</f>
        <v>7.2415440678666982</v>
      </c>
      <c r="K2330">
        <f>E2330-I2329*F2330^2-J2329*F2330</f>
        <v>7995797.1521949982</v>
      </c>
      <c r="L2330">
        <f t="shared" si="110"/>
        <v>7995766.4566925298</v>
      </c>
      <c r="M2330">
        <f t="shared" si="111"/>
        <v>30.695502468384802</v>
      </c>
    </row>
    <row r="2331" spans="1:13" x14ac:dyDescent="0.25">
      <c r="A2331" s="3">
        <v>44958.889074074075</v>
      </c>
      <c r="B2331" s="2">
        <v>-72</v>
      </c>
      <c r="C2331">
        <f t="shared" si="109"/>
        <v>-7.2</v>
      </c>
      <c r="D2331" s="2">
        <v>8004743</v>
      </c>
      <c r="E2331" s="2">
        <f>16000000-D2331</f>
        <v>7995257</v>
      </c>
      <c r="F2331">
        <f>F2330+(B2331-F2330)/35</f>
        <v>-71.461529493477912</v>
      </c>
      <c r="G2331">
        <f>E2331-($P$2*E2331^3+$Q$2*E2331^2+$R$2*E2331+$S$2)*F2331^2-($P$3*E2331+$Q$3)*F2331</f>
        <v>7995789.8050260106</v>
      </c>
      <c r="I2331">
        <f>P2*K2331^3+Q2*K2331^2+R2*K2331+S2</f>
        <v>-3.0929305244384864E-3</v>
      </c>
      <c r="J2331">
        <f>P3*K2331+Q3</f>
        <v>7.2414561074561163</v>
      </c>
      <c r="K2331">
        <f>E2331-I2330*F2331^2-J2330*F2331</f>
        <v>7995790.2864731858</v>
      </c>
      <c r="L2331">
        <f t="shared" si="110"/>
        <v>7995766.5361251319</v>
      </c>
      <c r="M2331">
        <f t="shared" si="111"/>
        <v>23.750348053872585</v>
      </c>
    </row>
    <row r="2332" spans="1:13" x14ac:dyDescent="0.25">
      <c r="A2332" s="3">
        <v>44958.889131944445</v>
      </c>
      <c r="B2332" s="2">
        <v>-72</v>
      </c>
      <c r="C2332">
        <f t="shared" si="109"/>
        <v>-7.2</v>
      </c>
      <c r="D2332" s="2">
        <v>8004743</v>
      </c>
      <c r="E2332" s="2">
        <f>16000000-D2332</f>
        <v>7995257</v>
      </c>
      <c r="F2332">
        <f>F2331+(B2332-F2331)/35</f>
        <v>-71.476914365092824</v>
      </c>
      <c r="G2332">
        <f>E2332-($P$2*E2332^3+$Q$2*E2332^2+$R$2*E2332+$S$2)*F2332^2-($P$3*E2332+$Q$3)*F2332</f>
        <v>7995789.9231369635</v>
      </c>
      <c r="I2332">
        <f>P2*K2332^3+Q2*K2332^2+R2*K2332+S2</f>
        <v>-3.0929299957165313E-3</v>
      </c>
      <c r="J2332">
        <f>P3*K2332+Q3</f>
        <v>7.2414575435017241</v>
      </c>
      <c r="K2332">
        <f>E2332-I2331*F2332^2-J2331*F2332</f>
        <v>7995790.3985632686</v>
      </c>
      <c r="L2332">
        <f t="shared" si="110"/>
        <v>7995766.6156665925</v>
      </c>
      <c r="M2332">
        <f t="shared" si="111"/>
        <v>23.782896676100791</v>
      </c>
    </row>
    <row r="2333" spans="1:13" x14ac:dyDescent="0.25">
      <c r="A2333" s="3">
        <v>44958.889189814814</v>
      </c>
      <c r="B2333" s="2">
        <v>-72</v>
      </c>
      <c r="C2333">
        <f t="shared" si="109"/>
        <v>-7.2</v>
      </c>
      <c r="D2333" s="2">
        <v>8004756</v>
      </c>
      <c r="E2333" s="2">
        <f>16000000-D2333</f>
        <v>7995244</v>
      </c>
      <c r="F2333">
        <f>F2332+(B2333-F2332)/35</f>
        <v>-71.491859668947313</v>
      </c>
      <c r="G2333">
        <f>E2333-($P$2*E2333^3+$Q$2*E2333^2+$R$2*E2333+$S$2)*F2333^2-($P$3*E2333+$Q$3)*F2333</f>
        <v>7995777.026284541</v>
      </c>
      <c r="I2333">
        <f>P2*K2333^3+Q2*K2333^2+R2*K2333+S2</f>
        <v>-3.0929907788532773E-3</v>
      </c>
      <c r="J2333">
        <f>P3*K2333+Q3</f>
        <v>7.2412924660795426</v>
      </c>
      <c r="K2333">
        <f>E2333-I2332*F2333^2-J2332*F2333</f>
        <v>7995777.5134976953</v>
      </c>
      <c r="L2333">
        <f t="shared" si="110"/>
        <v>7995766.6519926963</v>
      </c>
      <c r="M2333">
        <f t="shared" si="111"/>
        <v>10.861504998989403</v>
      </c>
    </row>
    <row r="2334" spans="1:13" x14ac:dyDescent="0.25">
      <c r="A2334" s="3">
        <v>44958.889247685183</v>
      </c>
      <c r="B2334" s="2">
        <v>-72</v>
      </c>
      <c r="C2334">
        <f t="shared" si="109"/>
        <v>-7.2</v>
      </c>
      <c r="D2334" s="2">
        <v>8004745</v>
      </c>
      <c r="E2334" s="2">
        <f>16000000-D2334</f>
        <v>7995255</v>
      </c>
      <c r="F2334">
        <f>F2333+(B2334-F2333)/35</f>
        <v>-71.506377964120247</v>
      </c>
      <c r="G2334">
        <f>E2334-($P$2*E2334^3+$Q$2*E2334^2+$R$2*E2334+$S$2)*F2334^2-($P$3*E2334+$Q$3)*F2334</f>
        <v>7995788.1475521168</v>
      </c>
      <c r="I2334">
        <f>P2*K2334^3+Q2*K2334^2+R2*K2334+S2</f>
        <v>-3.0929384152500461E-3</v>
      </c>
      <c r="J2334">
        <f>P3*K2334+Q3</f>
        <v>7.2414346748663405</v>
      </c>
      <c r="K2334">
        <f>E2334-I2333*F2334^2-J2333*F2334</f>
        <v>7995788.6135592218</v>
      </c>
      <c r="L2334">
        <f t="shared" si="110"/>
        <v>7995766.7251979178</v>
      </c>
      <c r="M2334">
        <f t="shared" si="111"/>
        <v>21.888361304067075</v>
      </c>
    </row>
    <row r="2335" spans="1:13" x14ac:dyDescent="0.25">
      <c r="A2335" s="3">
        <v>44958.889305555553</v>
      </c>
      <c r="B2335" s="2">
        <v>-72</v>
      </c>
      <c r="C2335">
        <f t="shared" si="109"/>
        <v>-7.2</v>
      </c>
      <c r="D2335" s="2">
        <v>8004742</v>
      </c>
      <c r="E2335" s="2">
        <f>16000000-D2335</f>
        <v>7995258</v>
      </c>
      <c r="F2335">
        <f>F2334+(B2335-F2334)/35</f>
        <v>-71.520481450859663</v>
      </c>
      <c r="G2335">
        <f>E2335-($P$2*E2335^3+$Q$2*E2335^2+$R$2*E2335+$S$2)*F2335^2-($P$3*E2335+$Q$3)*F2335</f>
        <v>7995791.2585049942</v>
      </c>
      <c r="I2335">
        <f>P2*K2335^3+Q2*K2335^2+R2*K2335+S2</f>
        <v>-3.0929237071717353E-3</v>
      </c>
      <c r="J2335">
        <f>P3*K2335+Q3</f>
        <v>7.2414746246749218</v>
      </c>
      <c r="K2335">
        <f>E2335-I2334*F2335^2-J2334*F2335</f>
        <v>7995791.7318287976</v>
      </c>
      <c r="L2335">
        <f t="shared" si="110"/>
        <v>7995766.8085533539</v>
      </c>
      <c r="M2335">
        <f t="shared" si="111"/>
        <v>24.923275443725288</v>
      </c>
    </row>
    <row r="2336" spans="1:13" x14ac:dyDescent="0.25">
      <c r="A2336" s="3">
        <v>44958.889363425929</v>
      </c>
      <c r="B2336" s="2">
        <v>-72</v>
      </c>
      <c r="C2336">
        <f t="shared" si="109"/>
        <v>-7.2</v>
      </c>
      <c r="D2336" s="2">
        <v>8004755</v>
      </c>
      <c r="E2336" s="2">
        <f>16000000-D2336</f>
        <v>7995245</v>
      </c>
      <c r="F2336">
        <f>F2335+(B2336-F2335)/35</f>
        <v>-71.5341819808351</v>
      </c>
      <c r="G2336">
        <f>E2336-($P$2*E2336^3+$Q$2*E2336^2+$R$2*E2336+$S$2)*F2336^2-($P$3*E2336+$Q$3)*F2336</f>
        <v>7995778.3520933511</v>
      </c>
      <c r="I2336">
        <f>P2*K2336^3+Q2*K2336^2+R2*K2336+S2</f>
        <v>-3.0929845211176143E-3</v>
      </c>
      <c r="J2336">
        <f>P3*K2336+Q3</f>
        <v>7.2413094591286864</v>
      </c>
      <c r="K2336">
        <f>E2336-I2335*F2336^2-J2335*F2336</f>
        <v>7995778.8398847291</v>
      </c>
      <c r="L2336">
        <f t="shared" si="110"/>
        <v>7995766.8486577915</v>
      </c>
      <c r="M2336">
        <f t="shared" si="111"/>
        <v>11.991226937621832</v>
      </c>
    </row>
    <row r="2337" spans="1:13" x14ac:dyDescent="0.25">
      <c r="A2337" s="3">
        <v>44958.889421296299</v>
      </c>
      <c r="B2337" s="2">
        <v>-72</v>
      </c>
      <c r="C2337">
        <f t="shared" si="109"/>
        <v>-7.2</v>
      </c>
      <c r="D2337" s="2">
        <v>8004754</v>
      </c>
      <c r="E2337" s="2">
        <f>16000000-D2337</f>
        <v>7995246</v>
      </c>
      <c r="F2337">
        <f>F2336+(B2337-F2336)/35</f>
        <v>-71.547491067096956</v>
      </c>
      <c r="G2337">
        <f>E2337-($P$2*E2337^3+$Q$2*E2337^2+$R$2*E2337+$S$2)*F2337^2-($P$3*E2337+$Q$3)*F2337</f>
        <v>7995779.4551645126</v>
      </c>
      <c r="I2337">
        <f>P2*K2337^3+Q2*K2337^2+R2*K2337+S2</f>
        <v>-3.0929793751610646E-3</v>
      </c>
      <c r="J2337">
        <f>P3*K2337+Q3</f>
        <v>7.2413234334519956</v>
      </c>
      <c r="K2337">
        <f>E2337-I2336*F2337^2-J2336*F2337</f>
        <v>7995779.9306460815</v>
      </c>
      <c r="L2337">
        <f t="shared" si="110"/>
        <v>7995766.8922644192</v>
      </c>
      <c r="M2337">
        <f t="shared" si="111"/>
        <v>13.038381662219763</v>
      </c>
    </row>
    <row r="2338" spans="1:13" x14ac:dyDescent="0.25">
      <c r="A2338" s="3">
        <v>44958.889479166668</v>
      </c>
      <c r="B2338" s="2">
        <v>-72</v>
      </c>
      <c r="C2338">
        <f t="shared" si="109"/>
        <v>-7.2</v>
      </c>
      <c r="D2338" s="2">
        <v>8004746</v>
      </c>
      <c r="E2338" s="2">
        <f>16000000-D2338</f>
        <v>7995254</v>
      </c>
      <c r="F2338">
        <f>F2337+(B2338-F2337)/35</f>
        <v>-71.56041989375133</v>
      </c>
      <c r="G2338">
        <f>E2338-($P$2*E2338^3+$Q$2*E2338^2+$R$2*E2338+$S$2)*F2338^2-($P$3*E2338+$Q$3)*F2338</f>
        <v>7995787.5615643272</v>
      </c>
      <c r="I2338">
        <f>P2*K2338^3+Q2*K2338^2+R2*K2338+S2</f>
        <v>-3.0929411632882875E-3</v>
      </c>
      <c r="J2338">
        <f>P3*K2338+Q3</f>
        <v>7.2414272109302118</v>
      </c>
      <c r="K2338">
        <f>E2338-I2337*F2338^2-J2337*F2338</f>
        <v>7995788.0309640663</v>
      </c>
      <c r="L2338">
        <f t="shared" si="110"/>
        <v>7995766.9627267513</v>
      </c>
      <c r="M2338">
        <f t="shared" si="111"/>
        <v>21.068237314932048</v>
      </c>
    </row>
    <row r="2339" spans="1:13" x14ac:dyDescent="0.25">
      <c r="A2339" s="3">
        <v>44958.889537037037</v>
      </c>
      <c r="B2339" s="2">
        <v>-70</v>
      </c>
      <c r="C2339">
        <f t="shared" si="109"/>
        <v>-7</v>
      </c>
      <c r="D2339" s="2">
        <v>8004746</v>
      </c>
      <c r="E2339" s="2">
        <f>16000000-D2339</f>
        <v>7995254</v>
      </c>
      <c r="F2339">
        <f>F2338+(B2339-F2338)/35</f>
        <v>-71.515836468215582</v>
      </c>
      <c r="G2339">
        <f>E2339-($P$2*E2339^3+$Q$2*E2339^2+$R$2*E2339+$S$2)*F2339^2-($P$3*E2339+$Q$3)*F2339</f>
        <v>7995787.2192762261</v>
      </c>
      <c r="I2339">
        <f>P2*K2339^3+Q2*K2339^2+R2*K2339+S2</f>
        <v>-3.0929427451198421E-3</v>
      </c>
      <c r="J2339">
        <f>P3*K2339+Q3</f>
        <v>7.2414229146306184</v>
      </c>
      <c r="K2339">
        <f>E2339-I2338*F2339^2-J2338*F2339</f>
        <v>7995787.6956177717</v>
      </c>
      <c r="L2339">
        <f t="shared" si="110"/>
        <v>7995767.0318363877</v>
      </c>
      <c r="M2339">
        <f t="shared" si="111"/>
        <v>20.663781384006143</v>
      </c>
    </row>
    <row r="2340" spans="1:13" x14ac:dyDescent="0.25">
      <c r="A2340" s="3">
        <v>44958.889594907407</v>
      </c>
      <c r="B2340" s="2">
        <v>-72</v>
      </c>
      <c r="C2340">
        <f t="shared" si="109"/>
        <v>-7.2</v>
      </c>
      <c r="D2340" s="2">
        <v>8004759</v>
      </c>
      <c r="E2340" s="2">
        <f>16000000-D2340</f>
        <v>7995241</v>
      </c>
      <c r="F2340">
        <f>F2339+(B2340-F2339)/35</f>
        <v>-71.529669711980844</v>
      </c>
      <c r="G2340">
        <f>E2340-($P$2*E2340^3+$Q$2*E2340^2+$R$2*E2340+$S$2)*F2340^2-($P$3*E2340+$Q$3)*F2340</f>
        <v>7995774.3138831602</v>
      </c>
      <c r="I2340">
        <f>P2*K2340^3+Q2*K2340^2+R2*K2340+S2</f>
        <v>-3.0930035737242179E-3</v>
      </c>
      <c r="J2340">
        <f>P3*K2340+Q3</f>
        <v>7.2412577226610892</v>
      </c>
      <c r="K2340">
        <f>E2340-I2339*F2340^2-J2339*F2340</f>
        <v>7995774.801611241</v>
      </c>
      <c r="L2340">
        <f t="shared" si="110"/>
        <v>7995767.0577356368</v>
      </c>
      <c r="M2340">
        <f t="shared" si="111"/>
        <v>7.7438756041228771</v>
      </c>
    </row>
    <row r="2341" spans="1:13" x14ac:dyDescent="0.25">
      <c r="A2341" s="3">
        <v>44958.889652777776</v>
      </c>
      <c r="B2341" s="2">
        <v>-72</v>
      </c>
      <c r="C2341">
        <f t="shared" si="109"/>
        <v>-7.2</v>
      </c>
      <c r="D2341" s="2">
        <v>8004755</v>
      </c>
      <c r="E2341" s="2">
        <f>16000000-D2341</f>
        <v>7995245</v>
      </c>
      <c r="F2341">
        <f>F2340+(B2341-F2340)/35</f>
        <v>-71.54310772020996</v>
      </c>
      <c r="G2341">
        <f>E2341-($P$2*E2341^3+$Q$2*E2341^2+$R$2*E2341+$S$2)*F2341^2-($P$3*E2341+$Q$3)*F2341</f>
        <v>7995778.420619539</v>
      </c>
      <c r="I2341">
        <f>P2*K2341^3+Q2*K2341^2+R2*K2341+S2</f>
        <v>-3.0929842688180997E-3</v>
      </c>
      <c r="J2341">
        <f>P3*K2341+Q3</f>
        <v>7.2413101442425329</v>
      </c>
      <c r="K2341">
        <f>E2341-I2340*F2341^2-J2340*F2341</f>
        <v>7995778.893361073</v>
      </c>
      <c r="L2341">
        <f t="shared" si="110"/>
        <v>7995767.0971877212</v>
      </c>
      <c r="M2341">
        <f t="shared" si="111"/>
        <v>11.796173351816833</v>
      </c>
    </row>
    <row r="2342" spans="1:13" x14ac:dyDescent="0.25">
      <c r="A2342" s="3">
        <v>44958.889710648145</v>
      </c>
      <c r="B2342" s="2">
        <v>-72</v>
      </c>
      <c r="C2342">
        <f t="shared" si="109"/>
        <v>-7.2</v>
      </c>
      <c r="D2342" s="2">
        <v>8004751</v>
      </c>
      <c r="E2342" s="2">
        <f>16000000-D2342</f>
        <v>7995249</v>
      </c>
      <c r="F2342">
        <f>F2341+(B2342-F2341)/35</f>
        <v>-71.556161785346816</v>
      </c>
      <c r="G2342">
        <f>E2342-($P$2*E2342^3+$Q$2*E2342^2+$R$2*E2342+$S$2)*F2342^2-($P$3*E2342+$Q$3)*F2342</f>
        <v>7995782.5244106147</v>
      </c>
      <c r="I2342">
        <f>P2*K2342^3+Q2*K2342^2+R2*K2342+S2</f>
        <v>-3.0929649079354249E-3</v>
      </c>
      <c r="J2342">
        <f>P3*K2342+Q3</f>
        <v>7.2413627222281036</v>
      </c>
      <c r="K2342">
        <f>E2342-I2341*F2342^2-J2341*F2342</f>
        <v>7995782.9973189784</v>
      </c>
      <c r="L2342">
        <f t="shared" si="110"/>
        <v>7995767.1501881583</v>
      </c>
      <c r="M2342">
        <f t="shared" si="111"/>
        <v>15.847130820155144</v>
      </c>
    </row>
    <row r="2343" spans="1:13" x14ac:dyDescent="0.25">
      <c r="A2343" s="3">
        <v>44958.889768518522</v>
      </c>
      <c r="B2343" s="2">
        <v>-72</v>
      </c>
      <c r="C2343">
        <f t="shared" si="109"/>
        <v>-7.2</v>
      </c>
      <c r="D2343" s="2">
        <v>8004761</v>
      </c>
      <c r="E2343" s="2">
        <f>16000000-D2343</f>
        <v>7995239</v>
      </c>
      <c r="F2343">
        <f>F2342+(B2343-F2342)/35</f>
        <v>-71.568842877194044</v>
      </c>
      <c r="G2343">
        <f>E2343-($P$2*E2343^3+$Q$2*E2343^2+$R$2*E2343+$S$2)*F2343^2-($P$3*E2343+$Q$3)*F2343</f>
        <v>7995772.6128456863</v>
      </c>
      <c r="I2343">
        <f>P2*K2343^3+Q2*K2343^2+R2*K2343+S2</f>
        <v>-3.0930116098062399E-3</v>
      </c>
      <c r="J2343">
        <f>P3*K2343+Q3</f>
        <v>7.2412359022266202</v>
      </c>
      <c r="K2343">
        <f>E2343-I2342*F2343^2-J2342*F2343</f>
        <v>7995773.0984241832</v>
      </c>
      <c r="L2343">
        <f t="shared" si="110"/>
        <v>7995767.1700156117</v>
      </c>
      <c r="M2343">
        <f t="shared" si="111"/>
        <v>5.9284085715189576</v>
      </c>
    </row>
    <row r="2344" spans="1:13" x14ac:dyDescent="0.25">
      <c r="A2344" s="3">
        <v>44958.889826388891</v>
      </c>
      <c r="B2344" s="2">
        <v>-72</v>
      </c>
      <c r="C2344">
        <f t="shared" si="109"/>
        <v>-7.2</v>
      </c>
      <c r="D2344" s="2">
        <v>8004757</v>
      </c>
      <c r="E2344" s="2">
        <f>16000000-D2344</f>
        <v>7995243</v>
      </c>
      <c r="F2344">
        <f>F2343+(B2344-F2343)/35</f>
        <v>-71.581161652131357</v>
      </c>
      <c r="G2344">
        <f>E2344-($P$2*E2344^3+$Q$2*E2344^2+$R$2*E2344+$S$2)*F2344^2-($P$3*E2344+$Q$3)*F2344</f>
        <v>7995776.7109938581</v>
      </c>
      <c r="I2344">
        <f>P2*K2344^3+Q2*K2344^2+R2*K2344+S2</f>
        <v>-3.0929923322418063E-3</v>
      </c>
      <c r="J2344">
        <f>P3*K2344+Q3</f>
        <v>7.2412882478419931</v>
      </c>
      <c r="K2344">
        <f>E2344-I2343*F2344^2-J2343*F2344</f>
        <v>7995777.1842445079</v>
      </c>
      <c r="L2344">
        <f t="shared" si="110"/>
        <v>7995767.2033963744</v>
      </c>
      <c r="M2344">
        <f t="shared" si="111"/>
        <v>9.9808481335639954</v>
      </c>
    </row>
    <row r="2345" spans="1:13" x14ac:dyDescent="0.25">
      <c r="A2345" s="3">
        <v>44958.889884259261</v>
      </c>
      <c r="B2345" s="2">
        <v>-69</v>
      </c>
      <c r="C2345">
        <f t="shared" si="109"/>
        <v>-6.9</v>
      </c>
      <c r="D2345" s="2">
        <v>8004760</v>
      </c>
      <c r="E2345" s="2">
        <f>16000000-D2345</f>
        <v>7995240</v>
      </c>
      <c r="F2345">
        <f>F2344+(B2345-F2344)/35</f>
        <v>-71.507414176356178</v>
      </c>
      <c r="G2345">
        <f>E2345-($P$2*E2345^3+$Q$2*E2345^2+$R$2*E2345+$S$2)*F2345^2-($P$3*E2345+$Q$3)*F2345</f>
        <v>7995773.1421313304</v>
      </c>
      <c r="I2345">
        <f>P2*K2345^3+Q2*K2345^2+R2*K2345+S2</f>
        <v>-3.0930091430434459E-3</v>
      </c>
      <c r="J2345">
        <f>P3*K2345+Q3</f>
        <v>7.2412426001364878</v>
      </c>
      <c r="K2345">
        <f>E2345-I2344*F2345^2-J2344*F2345</f>
        <v>7995773.6212274041</v>
      </c>
      <c r="L2345">
        <f t="shared" si="110"/>
        <v>7995767.2247891445</v>
      </c>
      <c r="M2345">
        <f t="shared" si="111"/>
        <v>6.3964382596313953</v>
      </c>
    </row>
    <row r="2346" spans="1:13" x14ac:dyDescent="0.25">
      <c r="A2346" s="3">
        <v>44958.88994212963</v>
      </c>
      <c r="B2346" s="2">
        <v>-71</v>
      </c>
      <c r="C2346">
        <f t="shared" si="109"/>
        <v>-7.1</v>
      </c>
      <c r="D2346" s="2">
        <v>8004760</v>
      </c>
      <c r="E2346" s="2">
        <f>16000000-D2346</f>
        <v>7995240</v>
      </c>
      <c r="F2346">
        <f>F2345+(B2346-F2345)/35</f>
        <v>-71.492916628460293</v>
      </c>
      <c r="G2346">
        <f>E2346-($P$2*E2346^3+$Q$2*E2346^2+$R$2*E2346+$S$2)*F2346^2-($P$3*E2346+$Q$3)*F2346</f>
        <v>7995773.0308326492</v>
      </c>
      <c r="I2346">
        <f>P2*K2346^3+Q2*K2346^2+R2*K2346+S2</f>
        <v>-3.093009683652781E-3</v>
      </c>
      <c r="J2346">
        <f>P3*K2346+Q3</f>
        <v>7.2412411323098951</v>
      </c>
      <c r="K2346">
        <f>E2346-I2345*F2346^2-J2345*F2346</f>
        <v>7995773.5066566672</v>
      </c>
      <c r="L2346">
        <f t="shared" si="110"/>
        <v>7995767.2457287032</v>
      </c>
      <c r="M2346">
        <f t="shared" si="111"/>
        <v>6.260927964001894</v>
      </c>
    </row>
    <row r="2347" spans="1:13" x14ac:dyDescent="0.25">
      <c r="A2347" s="3">
        <v>44958.89</v>
      </c>
      <c r="B2347" s="2">
        <v>-72</v>
      </c>
      <c r="C2347">
        <f t="shared" si="109"/>
        <v>-7.2</v>
      </c>
      <c r="D2347" s="2">
        <v>8004768</v>
      </c>
      <c r="E2347" s="2">
        <f>16000000-D2347</f>
        <v>7995232</v>
      </c>
      <c r="F2347">
        <f>F2346+(B2347-F2346)/35</f>
        <v>-71.507404724789993</v>
      </c>
      <c r="G2347">
        <f>E2347-($P$2*E2347^3+$Q$2*E2347^2+$R$2*E2347+$S$2)*F2347^2-($P$3*E2347+$Q$3)*F2347</f>
        <v>7995765.1349248998</v>
      </c>
      <c r="I2347">
        <f>P2*K2347^3+Q2*K2347^2+R2*K2347+S2</f>
        <v>-3.0930469083401135E-3</v>
      </c>
      <c r="J2347">
        <f>P3*K2347+Q3</f>
        <v>7.2411400649281177</v>
      </c>
      <c r="K2347">
        <f>E2347-I2346*F2347^2-J2346*F2347</f>
        <v>7995765.6178743951</v>
      </c>
      <c r="L2347">
        <f t="shared" si="110"/>
        <v>7995767.2403025217</v>
      </c>
      <c r="M2347">
        <f t="shared" si="111"/>
        <v>-1.6224281266331673</v>
      </c>
    </row>
    <row r="2348" spans="1:13" x14ac:dyDescent="0.25">
      <c r="A2348" s="3">
        <v>44958.890057870369</v>
      </c>
      <c r="B2348" s="2">
        <v>-72</v>
      </c>
      <c r="C2348">
        <f t="shared" si="109"/>
        <v>-7.2</v>
      </c>
      <c r="D2348" s="2">
        <v>8004775</v>
      </c>
      <c r="E2348" s="2">
        <f>16000000-D2348</f>
        <v>7995225</v>
      </c>
      <c r="F2348">
        <f>F2347+(B2348-F2347)/35</f>
        <v>-71.521478875510283</v>
      </c>
      <c r="G2348">
        <f>E2348-($P$2*E2348^3+$Q$2*E2348^2+$R$2*E2348+$S$2)*F2348^2-($P$3*E2348+$Q$3)*F2348</f>
        <v>7995758.2367297038</v>
      </c>
      <c r="I2348">
        <f>P2*K2348^3+Q2*K2348^2+R2*K2348+S2</f>
        <v>-3.0930794669075112E-3</v>
      </c>
      <c r="J2348">
        <f>P3*K2348+Q3</f>
        <v>7.2410516794862616</v>
      </c>
      <c r="K2348">
        <f>E2348-I2347*F2348^2-J2347*F2348</f>
        <v>7995758.7189769018</v>
      </c>
      <c r="L2348">
        <f t="shared" si="110"/>
        <v>7995767.2118981034</v>
      </c>
      <c r="M2348">
        <f t="shared" si="111"/>
        <v>-8.4929212015122175</v>
      </c>
    </row>
    <row r="2349" spans="1:13" x14ac:dyDescent="0.25">
      <c r="A2349" s="3">
        <v>44958.890115740738</v>
      </c>
      <c r="B2349" s="2">
        <v>-72</v>
      </c>
      <c r="C2349">
        <f t="shared" si="109"/>
        <v>-7.2</v>
      </c>
      <c r="D2349" s="2">
        <v>8004762</v>
      </c>
      <c r="E2349" s="2">
        <f>16000000-D2349</f>
        <v>7995238</v>
      </c>
      <c r="F2349">
        <f>F2348+(B2349-F2348)/35</f>
        <v>-71.535150907638567</v>
      </c>
      <c r="G2349">
        <f>E2349-($P$2*E2349^3+$Q$2*E2349^2+$R$2*E2349+$S$2)*F2349^2-($P$3*E2349+$Q$3)*F2349</f>
        <v>7995771.3532876233</v>
      </c>
      <c r="I2349">
        <f>P2*K2349^3+Q2*K2349^2+R2*K2349+S2</f>
        <v>-3.0930176519916586E-3</v>
      </c>
      <c r="J2349">
        <f>P3*K2349+Q3</f>
        <v>7.2412194963864636</v>
      </c>
      <c r="K2349">
        <f>E2349-I2348*F2349^2-J2348*F2349</f>
        <v>7995771.8178715594</v>
      </c>
      <c r="L2349">
        <f t="shared" si="110"/>
        <v>7995767.2272513481</v>
      </c>
      <c r="M2349">
        <f t="shared" si="111"/>
        <v>4.5906202113255858</v>
      </c>
    </row>
    <row r="2350" spans="1:13" x14ac:dyDescent="0.25">
      <c r="A2350" s="3">
        <v>44958.890173611115</v>
      </c>
      <c r="B2350" s="2">
        <v>-72</v>
      </c>
      <c r="C2350">
        <f t="shared" si="109"/>
        <v>-7.2</v>
      </c>
      <c r="D2350" s="2">
        <v>8004752</v>
      </c>
      <c r="E2350" s="2">
        <f>16000000-D2350</f>
        <v>7995248</v>
      </c>
      <c r="F2350">
        <f>F2349+(B2350-F2349)/35</f>
        <v>-71.548432310277462</v>
      </c>
      <c r="G2350">
        <f>E2350-($P$2*E2350^3+$Q$2*E2350^2+$R$2*E2350+$S$2)*F2350^2-($P$3*E2350+$Q$3)*F2350</f>
        <v>7995781.4641753221</v>
      </c>
      <c r="I2350">
        <f>P2*K2350^3+Q2*K2350^2+R2*K2350+S2</f>
        <v>-3.0929699353734463E-3</v>
      </c>
      <c r="J2350">
        <f>P3*K2350+Q3</f>
        <v>7.2413490688821582</v>
      </c>
      <c r="K2350">
        <f>E2350-I2349*F2350^2-J2349*F2350</f>
        <v>7995781.9316114122</v>
      </c>
      <c r="L2350">
        <f t="shared" si="110"/>
        <v>7995767.276265882</v>
      </c>
      <c r="M2350">
        <f t="shared" si="111"/>
        <v>14.655345530249178</v>
      </c>
    </row>
    <row r="2351" spans="1:13" x14ac:dyDescent="0.25">
      <c r="A2351" s="3">
        <v>44958.890231481484</v>
      </c>
      <c r="B2351" s="2">
        <v>-72</v>
      </c>
      <c r="C2351">
        <f t="shared" si="109"/>
        <v>-7.2</v>
      </c>
      <c r="D2351" s="2">
        <v>8004764</v>
      </c>
      <c r="E2351" s="2">
        <f>16000000-D2351</f>
        <v>7995236</v>
      </c>
      <c r="F2351">
        <f>F2350+(B2351-F2350)/35</f>
        <v>-71.561334244269531</v>
      </c>
      <c r="G2351">
        <f>E2351-($P$2*E2351^3+$Q$2*E2351^2+$R$2*E2351+$S$2)*F2351^2-($P$3*E2351+$Q$3)*F2351</f>
        <v>7995769.5525212977</v>
      </c>
      <c r="I2351">
        <f>P2*K2351^3+Q2*K2351^2+R2*K2351+S2</f>
        <v>-3.0930260420376499E-3</v>
      </c>
      <c r="J2351">
        <f>P3*K2351+Q3</f>
        <v>7.2411967162606174</v>
      </c>
      <c r="K2351">
        <f>E2351-I2350*F2351^2-J2350*F2351</f>
        <v>7995770.0397760971</v>
      </c>
      <c r="L2351">
        <f t="shared" si="110"/>
        <v>7995767.2854775824</v>
      </c>
      <c r="M2351">
        <f t="shared" si="111"/>
        <v>2.7542985146865249</v>
      </c>
    </row>
    <row r="2352" spans="1:13" x14ac:dyDescent="0.25">
      <c r="A2352" s="3">
        <v>44958.890289351853</v>
      </c>
      <c r="B2352" s="2">
        <v>-71</v>
      </c>
      <c r="C2352">
        <f t="shared" si="109"/>
        <v>-7.1</v>
      </c>
      <c r="D2352" s="2">
        <v>8004750</v>
      </c>
      <c r="E2352" s="2">
        <f>16000000-D2352</f>
        <v>7995250</v>
      </c>
      <c r="F2352">
        <f>F2351+(B2352-F2351)/35</f>
        <v>-71.54529612300469</v>
      </c>
      <c r="G2352">
        <f>E2352-($P$2*E2352^3+$Q$2*E2352^2+$R$2*E2352+$S$2)*F2352^2-($P$3*E2352+$Q$3)*F2352</f>
        <v>7995783.4418817824</v>
      </c>
      <c r="I2352">
        <f>P2*K2352^3+Q2*K2352^2+R2*K2352+S2</f>
        <v>-3.0929606216716365E-3</v>
      </c>
      <c r="J2352">
        <f>P3*K2352+Q3</f>
        <v>7.2413743628841729</v>
      </c>
      <c r="K2352">
        <f>E2352-I2351*F2352^2-J2351*F2352</f>
        <v>7995783.9059266774</v>
      </c>
      <c r="L2352">
        <f t="shared" si="110"/>
        <v>7995767.340879079</v>
      </c>
      <c r="M2352">
        <f t="shared" si="111"/>
        <v>16.565047598443925</v>
      </c>
    </row>
    <row r="2353" spans="1:13" x14ac:dyDescent="0.25">
      <c r="A2353" s="3">
        <v>44958.890347222223</v>
      </c>
      <c r="B2353" s="2">
        <v>-69</v>
      </c>
      <c r="C2353">
        <f t="shared" si="109"/>
        <v>-6.9</v>
      </c>
      <c r="D2353" s="2">
        <v>8004750</v>
      </c>
      <c r="E2353" s="2">
        <f>16000000-D2353</f>
        <v>7995250</v>
      </c>
      <c r="F2353">
        <f>F2352+(B2353-F2352)/35</f>
        <v>-71.472573376633122</v>
      </c>
      <c r="G2353">
        <f>E2353-($P$2*E2353^3+$Q$2*E2353^2+$R$2*E2353+$S$2)*F2353^2-($P$3*E2353+$Q$3)*F2353</f>
        <v>7995782.8835714441</v>
      </c>
      <c r="I2353">
        <f>P2*K2353^3+Q2*K2353^2+R2*K2353+S2</f>
        <v>-3.0929631992862028E-3</v>
      </c>
      <c r="J2353">
        <f>P3*K2353+Q3</f>
        <v>7.2413673625797941</v>
      </c>
      <c r="K2353">
        <f>E2353-I2352*F2353^2-J2352*F2353</f>
        <v>7995783.3595201503</v>
      </c>
      <c r="L2353">
        <f t="shared" si="110"/>
        <v>7995767.3942745496</v>
      </c>
      <c r="M2353">
        <f t="shared" si="111"/>
        <v>15.965245600789785</v>
      </c>
    </row>
    <row r="2354" spans="1:13" x14ac:dyDescent="0.25">
      <c r="A2354" s="3">
        <v>44958.890405092592</v>
      </c>
      <c r="B2354" s="2">
        <v>-72</v>
      </c>
      <c r="C2354">
        <f t="shared" si="109"/>
        <v>-7.2</v>
      </c>
      <c r="D2354" s="2">
        <v>8004725</v>
      </c>
      <c r="E2354" s="2">
        <f>16000000-D2354</f>
        <v>7995275</v>
      </c>
      <c r="F2354">
        <f>F2353+(B2354-F2353)/35</f>
        <v>-71.487642708729325</v>
      </c>
      <c r="G2354">
        <f>E2354-($P$2*E2354^3+$Q$2*E2354^2+$R$2*E2354+$S$2)*F2354^2-($P$3*E2354+$Q$3)*F2354</f>
        <v>7995808.0215473799</v>
      </c>
      <c r="I2354">
        <f>P2*K2354^3+Q2*K2354^2+R2*K2354+S2</f>
        <v>-3.0928447504123824E-3</v>
      </c>
      <c r="J2354">
        <f>P3*K2354+Q3</f>
        <v>7.2416891280167306</v>
      </c>
      <c r="K2354">
        <f>E2354-I2353*F2354^2-J2353*F2354</f>
        <v>7995808.4748187745</v>
      </c>
      <c r="L2354">
        <f t="shared" si="110"/>
        <v>7995767.531209697</v>
      </c>
      <c r="M2354">
        <f t="shared" si="111"/>
        <v>40.943609077483416</v>
      </c>
    </row>
    <row r="2355" spans="1:13" x14ac:dyDescent="0.25">
      <c r="A2355" s="3">
        <v>44958.890462962961</v>
      </c>
      <c r="B2355" s="2">
        <v>-72</v>
      </c>
      <c r="C2355">
        <f t="shared" si="109"/>
        <v>-7.2</v>
      </c>
      <c r="D2355" s="2">
        <v>8004735</v>
      </c>
      <c r="E2355" s="2">
        <f>16000000-D2355</f>
        <v>7995265</v>
      </c>
      <c r="F2355">
        <f>F2354+(B2355-F2354)/35</f>
        <v>-71.502281488479909</v>
      </c>
      <c r="G2355">
        <f>E2355-($P$2*E2355^3+$Q$2*E2355^2+$R$2*E2355+$S$2)*F2355^2-($P$3*E2355+$Q$3)*F2355</f>
        <v>7995798.1250191703</v>
      </c>
      <c r="I2355">
        <f>P2*K2355^3+Q2*K2355^2+R2*K2355+S2</f>
        <v>-3.0928912692402832E-3</v>
      </c>
      <c r="J2355">
        <f>P3*K2355+Q3</f>
        <v>7.2415627407265788</v>
      </c>
      <c r="K2355">
        <f>E2355-I2354*F2355^2-J2354*F2355</f>
        <v>7995798.6096991245</v>
      </c>
      <c r="L2355">
        <f t="shared" si="110"/>
        <v>7995767.6348046614</v>
      </c>
      <c r="M2355">
        <f t="shared" si="111"/>
        <v>30.974894463084638</v>
      </c>
    </row>
    <row r="2356" spans="1:13" x14ac:dyDescent="0.25">
      <c r="A2356" s="3">
        <v>44958.890520833331</v>
      </c>
      <c r="B2356" s="2">
        <v>-72</v>
      </c>
      <c r="C2356">
        <f t="shared" si="109"/>
        <v>-7.2</v>
      </c>
      <c r="D2356" s="2">
        <v>8004756</v>
      </c>
      <c r="E2356" s="2">
        <f>16000000-D2356</f>
        <v>7995244</v>
      </c>
      <c r="F2356">
        <f>F2355+(B2356-F2355)/35</f>
        <v>-71.516502017380489</v>
      </c>
      <c r="G2356">
        <f>E2356-($P$2*E2356^3+$Q$2*E2356^2+$R$2*E2356+$S$2)*F2356^2-($P$3*E2356+$Q$3)*F2356</f>
        <v>7995777.2154673683</v>
      </c>
      <c r="I2356">
        <f>P2*K2356^3+Q2*K2356^2+R2*K2356+S2</f>
        <v>-3.0929898509697296E-3</v>
      </c>
      <c r="J2356">
        <f>P3*K2356+Q3</f>
        <v>7.2412949857421722</v>
      </c>
      <c r="K2356">
        <f>E2356-I2355*F2356^2-J2355*F2356</f>
        <v>7995777.7101691589</v>
      </c>
      <c r="L2356">
        <f t="shared" si="110"/>
        <v>7995767.6683892095</v>
      </c>
      <c r="M2356">
        <f t="shared" si="111"/>
        <v>10.041779949329793</v>
      </c>
    </row>
    <row r="2357" spans="1:13" x14ac:dyDescent="0.25">
      <c r="A2357" s="3">
        <v>44958.8905787037</v>
      </c>
      <c r="B2357" s="2">
        <v>-72</v>
      </c>
      <c r="C2357">
        <f t="shared" si="109"/>
        <v>-7.2</v>
      </c>
      <c r="D2357" s="2">
        <v>8004738</v>
      </c>
      <c r="E2357" s="2">
        <f>16000000-D2357</f>
        <v>7995262</v>
      </c>
      <c r="F2357">
        <f>F2356+(B2357-F2356)/35</f>
        <v>-71.530316245455339</v>
      </c>
      <c r="G2357">
        <f>E2357-($P$2*E2357^3+$Q$2*E2357^2+$R$2*E2357+$S$2)*F2357^2-($P$3*E2357+$Q$3)*F2357</f>
        <v>7995795.3375791721</v>
      </c>
      <c r="I2357">
        <f>P2*K2357^3+Q2*K2357^2+R2*K2357+S2</f>
        <v>-3.09290453100175E-3</v>
      </c>
      <c r="J2357">
        <f>P3*K2357+Q3</f>
        <v>7.2415267143190221</v>
      </c>
      <c r="K2357">
        <f>E2357-I2356*F2357^2-J2356*F2357</f>
        <v>7995795.797669366</v>
      </c>
      <c r="L2357">
        <f t="shared" si="110"/>
        <v>7995767.7621534765</v>
      </c>
      <c r="M2357">
        <f t="shared" si="111"/>
        <v>28.035515889525414</v>
      </c>
    </row>
    <row r="2358" spans="1:13" x14ac:dyDescent="0.25">
      <c r="A2358" s="3">
        <v>44958.890636574077</v>
      </c>
      <c r="B2358" s="2">
        <v>-72</v>
      </c>
      <c r="C2358">
        <f t="shared" si="109"/>
        <v>-7.2</v>
      </c>
      <c r="D2358" s="2">
        <v>8004737</v>
      </c>
      <c r="E2358" s="2">
        <f>16000000-D2358</f>
        <v>7995263</v>
      </c>
      <c r="F2358">
        <f>F2357+(B2358-F2357)/35</f>
        <v>-71.543735781299475</v>
      </c>
      <c r="G2358">
        <f>E2358-($P$2*E2358^3+$Q$2*E2358^2+$R$2*E2358+$S$2)*F2358^2-($P$3*E2358+$Q$3)*F2358</f>
        <v>7995796.4415007103</v>
      </c>
      <c r="I2358">
        <f>P2*K2358^3+Q2*K2358^2+R2*K2358+S2</f>
        <v>-3.0928992524081877E-3</v>
      </c>
      <c r="J2358">
        <f>P3*K2358+Q3</f>
        <v>7.241541053693922</v>
      </c>
      <c r="K2358">
        <f>E2358-I2357*F2358^2-J2357*F2358</f>
        <v>7995796.9169247029</v>
      </c>
      <c r="L2358">
        <f t="shared" si="110"/>
        <v>7995767.8593360474</v>
      </c>
      <c r="M2358">
        <f t="shared" si="111"/>
        <v>29.057588655501604</v>
      </c>
    </row>
    <row r="2359" spans="1:13" x14ac:dyDescent="0.25">
      <c r="A2359" s="3">
        <v>44958.890694444446</v>
      </c>
      <c r="B2359" s="2">
        <v>-72</v>
      </c>
      <c r="C2359">
        <f t="shared" si="109"/>
        <v>-7.2</v>
      </c>
      <c r="D2359" s="2">
        <v>8004758</v>
      </c>
      <c r="E2359" s="2">
        <f>16000000-D2359</f>
        <v>7995242</v>
      </c>
      <c r="F2359">
        <f>F2358+(B2359-F2358)/35</f>
        <v>-71.55677190183377</v>
      </c>
      <c r="G2359">
        <f>E2359-($P$2*E2359^3+$Q$2*E2359^2+$R$2*E2359+$S$2)*F2359^2-($P$3*E2359+$Q$3)*F2359</f>
        <v>7995775.5228484403</v>
      </c>
      <c r="I2359">
        <f>P2*K2359^3+Q2*K2359^2+R2*K2359+S2</f>
        <v>-3.0929978341802666E-3</v>
      </c>
      <c r="J2359">
        <f>P3*K2359+Q3</f>
        <v>7.2412733076797622</v>
      </c>
      <c r="K2359">
        <f>E2359-I2358*F2359^2-J2358*F2359</f>
        <v>7995776.0180949066</v>
      </c>
      <c r="L2359">
        <f t="shared" si="110"/>
        <v>7995767.8865319099</v>
      </c>
      <c r="M2359">
        <f t="shared" si="111"/>
        <v>8.1315629966557026</v>
      </c>
    </row>
    <row r="2360" spans="1:13" x14ac:dyDescent="0.25">
      <c r="A2360" s="3">
        <v>44958.890752314815</v>
      </c>
      <c r="B2360" s="2">
        <v>-72</v>
      </c>
      <c r="C2360">
        <f t="shared" si="109"/>
        <v>-7.2</v>
      </c>
      <c r="D2360" s="2">
        <v>8004758</v>
      </c>
      <c r="E2360" s="2">
        <f>16000000-D2360</f>
        <v>7995242</v>
      </c>
      <c r="F2360">
        <f>F2359+(B2360-F2359)/35</f>
        <v>-71.569435561781376</v>
      </c>
      <c r="G2360">
        <f>E2360-($P$2*E2360^3+$Q$2*E2360^2+$R$2*E2360+$S$2)*F2360^2-($P$3*E2360+$Q$3)*F2360</f>
        <v>7995775.6200734777</v>
      </c>
      <c r="I2360">
        <f>P2*K2360^3+Q2*K2360^2+R2*K2360+S2</f>
        <v>-3.092997463085112E-3</v>
      </c>
      <c r="J2360">
        <f>P3*K2360+Q3</f>
        <v>7.2412743153428494</v>
      </c>
      <c r="K2360">
        <f>E2360-I2359*F2360^2-J2359*F2360</f>
        <v>7995776.0967477271</v>
      </c>
      <c r="L2360">
        <f t="shared" si="110"/>
        <v>7995767.913899296</v>
      </c>
      <c r="M2360">
        <f t="shared" si="111"/>
        <v>8.1828484311699867</v>
      </c>
    </row>
    <row r="2361" spans="1:13" x14ac:dyDescent="0.25">
      <c r="A2361" s="3">
        <v>44958.890810185185</v>
      </c>
      <c r="B2361" s="2">
        <v>-72</v>
      </c>
      <c r="C2361">
        <f t="shared" si="109"/>
        <v>-7.2</v>
      </c>
      <c r="D2361" s="2">
        <v>8004767</v>
      </c>
      <c r="E2361" s="2">
        <f>16000000-D2361</f>
        <v>7995233</v>
      </c>
      <c r="F2361">
        <f>F2360+(B2361-F2360)/35</f>
        <v>-71.58173740287333</v>
      </c>
      <c r="G2361">
        <f>E2361-($P$2*E2361^3+$Q$2*E2361^2+$R$2*E2361+$S$2)*F2361^2-($P$3*E2361+$Q$3)*F2361</f>
        <v>7995766.7064878838</v>
      </c>
      <c r="I2361">
        <f>P2*K2361^3+Q2*K2361^2+R2*K2361+S2</f>
        <v>-3.0930394831614194E-3</v>
      </c>
      <c r="J2361">
        <f>P3*K2361+Q3</f>
        <v>7.2411602235062986</v>
      </c>
      <c r="K2361">
        <f>E2361-I2360*F2361^2-J2360*F2361</f>
        <v>7995767.1913457904</v>
      </c>
      <c r="L2361">
        <f t="shared" si="110"/>
        <v>7995767.911490784</v>
      </c>
      <c r="M2361">
        <f t="shared" si="111"/>
        <v>-0.72014499362558126</v>
      </c>
    </row>
    <row r="2362" spans="1:13" x14ac:dyDescent="0.25">
      <c r="A2362" s="3">
        <v>44958.890868055554</v>
      </c>
      <c r="B2362" s="2">
        <v>-69</v>
      </c>
      <c r="C2362">
        <f t="shared" si="109"/>
        <v>-6.9</v>
      </c>
      <c r="D2362" s="2">
        <v>8004753</v>
      </c>
      <c r="E2362" s="2">
        <f>16000000-D2362</f>
        <v>7995247</v>
      </c>
      <c r="F2362">
        <f>F2361+(B2362-F2361)/35</f>
        <v>-71.507973477076945</v>
      </c>
      <c r="G2362">
        <f>E2362-($P$2*E2362^3+$Q$2*E2362^2+$R$2*E2362+$S$2)*F2362^2-($P$3*E2362+$Q$3)*F2362</f>
        <v>7995780.1526673576</v>
      </c>
      <c r="I2362">
        <f>P2*K2362^3+Q2*K2362^2+R2*K2362+S2</f>
        <v>-3.09297613900128E-3</v>
      </c>
      <c r="J2362">
        <f>P3*K2362+Q3</f>
        <v>7.241332221715723</v>
      </c>
      <c r="K2362">
        <f>E2362-I2361*F2362^2-J2361*F2362</f>
        <v>7995780.616611206</v>
      </c>
      <c r="L2362">
        <f t="shared" si="110"/>
        <v>7995767.9538411852</v>
      </c>
      <c r="M2362">
        <f t="shared" si="111"/>
        <v>12.662770020775497</v>
      </c>
    </row>
    <row r="2363" spans="1:13" x14ac:dyDescent="0.25">
      <c r="A2363" s="3">
        <v>44958.890925925924</v>
      </c>
      <c r="B2363" s="2">
        <v>-72</v>
      </c>
      <c r="C2363">
        <f t="shared" si="109"/>
        <v>-7.2</v>
      </c>
      <c r="D2363" s="2">
        <v>8004738</v>
      </c>
      <c r="E2363" s="2">
        <f>16000000-D2363</f>
        <v>7995262</v>
      </c>
      <c r="F2363">
        <f>F2362+(B2363-F2362)/35</f>
        <v>-71.522031377731892</v>
      </c>
      <c r="G2363">
        <f>E2363-($P$2*E2363^3+$Q$2*E2363^2+$R$2*E2363+$S$2)*F2363^2-($P$3*E2363+$Q$3)*F2363</f>
        <v>7995795.2739721229</v>
      </c>
      <c r="I2363">
        <f>P2*K2363^3+Q2*K2363^2+R2*K2363+S2</f>
        <v>-3.0929048189989317E-3</v>
      </c>
      <c r="J2363">
        <f>P3*K2363+Q3</f>
        <v>7.2415259319721201</v>
      </c>
      <c r="K2363">
        <f>E2363-I2362*F2363^2-J2362*F2363</f>
        <v>7995795.7366035273</v>
      </c>
      <c r="L2363">
        <f t="shared" si="110"/>
        <v>7995768.0464503933</v>
      </c>
      <c r="M2363">
        <f t="shared" si="111"/>
        <v>27.690153134055436</v>
      </c>
    </row>
    <row r="2364" spans="1:13" x14ac:dyDescent="0.25">
      <c r="A2364" s="3">
        <v>44958.890983796293</v>
      </c>
      <c r="B2364" s="2">
        <v>-72</v>
      </c>
      <c r="C2364">
        <f t="shared" si="109"/>
        <v>-7.2</v>
      </c>
      <c r="D2364" s="2">
        <v>8004746</v>
      </c>
      <c r="E2364" s="2">
        <f>16000000-D2364</f>
        <v>7995254</v>
      </c>
      <c r="F2364">
        <f>F2363+(B2364-F2363)/35</f>
        <v>-71.535687624082414</v>
      </c>
      <c r="G2364">
        <f>E2364-($P$2*E2364^3+$Q$2*E2364^2+$R$2*E2364+$S$2)*F2364^2-($P$3*E2364+$Q$3)*F2364</f>
        <v>7995787.3716814443</v>
      </c>
      <c r="I2364">
        <f>P2*K2364^3+Q2*K2364^2+R2*K2364+S2</f>
        <v>-3.092941993187992E-3</v>
      </c>
      <c r="J2364">
        <f>P3*K2364+Q3</f>
        <v>7.2414249569159921</v>
      </c>
      <c r="K2364">
        <f>E2364-I2363*F2364^2-J2363*F2364</f>
        <v>7995787.8550277054</v>
      </c>
      <c r="L2364">
        <f t="shared" si="110"/>
        <v>7995768.1124789845</v>
      </c>
      <c r="M2364">
        <f t="shared" si="111"/>
        <v>19.742548720911145</v>
      </c>
    </row>
    <row r="2365" spans="1:13" x14ac:dyDescent="0.25">
      <c r="A2365" s="3">
        <v>44958.891041666669</v>
      </c>
      <c r="B2365" s="2">
        <v>-72</v>
      </c>
      <c r="C2365">
        <f t="shared" si="109"/>
        <v>-7.2</v>
      </c>
      <c r="D2365" s="2">
        <v>8004747</v>
      </c>
      <c r="E2365" s="2">
        <f>16000000-D2365</f>
        <v>7995253</v>
      </c>
      <c r="F2365">
        <f>F2364+(B2365-F2364)/35</f>
        <v>-71.548953691965778</v>
      </c>
      <c r="G2365">
        <f>E2365-($P$2*E2365^3+$Q$2*E2365^2+$R$2*E2365+$S$2)*F2365^2-($P$3*E2365+$Q$3)*F2365</f>
        <v>7995786.4726394359</v>
      </c>
      <c r="I2365">
        <f>P2*K2365^3+Q2*K2365^2+R2*K2365+S2</f>
        <v>-3.0929462625408632E-3</v>
      </c>
      <c r="J2365">
        <f>P3*K2365+Q3</f>
        <v>7.2414133612384006</v>
      </c>
      <c r="K2365">
        <f>E2365-I2364*F2365^2-J2364*F2365</f>
        <v>7995786.9499307862</v>
      </c>
      <c r="L2365">
        <f t="shared" si="110"/>
        <v>7995768.1752704903</v>
      </c>
      <c r="M2365">
        <f t="shared" si="111"/>
        <v>18.774660295806825</v>
      </c>
    </row>
    <row r="2366" spans="1:13" x14ac:dyDescent="0.25">
      <c r="A2366" s="3">
        <v>44958.891099537039</v>
      </c>
      <c r="B2366" s="2">
        <v>-72</v>
      </c>
      <c r="C2366">
        <f t="shared" si="109"/>
        <v>-7.2</v>
      </c>
      <c r="D2366" s="2">
        <v>8004740</v>
      </c>
      <c r="E2366" s="2">
        <f>16000000-D2366</f>
        <v>7995260</v>
      </c>
      <c r="F2366">
        <f>F2365+(B2366-F2365)/35</f>
        <v>-71.561840729338186</v>
      </c>
      <c r="G2366">
        <f>E2366-($P$2*E2366^3+$Q$2*E2366^2+$R$2*E2366+$S$2)*F2366^2-($P$3*E2366+$Q$3)*F2366</f>
        <v>7995793.5778273828</v>
      </c>
      <c r="I2366">
        <f>P2*K2366^3+Q2*K2366^2+R2*K2366+S2</f>
        <v>-3.0929127822645341E-3</v>
      </c>
      <c r="J2366">
        <f>P3*K2366+Q3</f>
        <v>7.2415043002658308</v>
      </c>
      <c r="K2366">
        <f>E2366-I2365*F2366^2-J2365*F2366</f>
        <v>7995794.048147588</v>
      </c>
      <c r="L2366">
        <f t="shared" si="110"/>
        <v>7995768.2615134139</v>
      </c>
      <c r="M2366">
        <f t="shared" si="111"/>
        <v>25.78663417417556</v>
      </c>
    </row>
    <row r="2367" spans="1:13" x14ac:dyDescent="0.25">
      <c r="A2367" s="3">
        <v>44958.891157407408</v>
      </c>
      <c r="B2367" s="2">
        <v>-72</v>
      </c>
      <c r="C2367">
        <f t="shared" si="109"/>
        <v>-7.2</v>
      </c>
      <c r="D2367" s="2">
        <v>8004740</v>
      </c>
      <c r="E2367" s="2">
        <f>16000000-D2367</f>
        <v>7995260</v>
      </c>
      <c r="F2367">
        <f>F2366+(B2367-F2366)/35</f>
        <v>-71.574359565642808</v>
      </c>
      <c r="G2367">
        <f>E2367-($P$2*E2367^3+$Q$2*E2367^2+$R$2*E2367+$S$2)*F2367^2-($P$3*E2367+$Q$3)*F2367</f>
        <v>7995793.6739436593</v>
      </c>
      <c r="I2367">
        <f>P2*K2367^3+Q2*K2367^2+R2*K2367+S2</f>
        <v>-3.092912298683359E-3</v>
      </c>
      <c r="J2367">
        <f>P3*K2367+Q3</f>
        <v>7.2415056138795677</v>
      </c>
      <c r="K2367">
        <f>E2367-I2366*F2367^2-J2366*F2367</f>
        <v>7995794.1506812898</v>
      </c>
      <c r="L2367">
        <f t="shared" si="110"/>
        <v>7995768.34781064</v>
      </c>
      <c r="M2367">
        <f t="shared" si="111"/>
        <v>25.802870649844408</v>
      </c>
    </row>
    <row r="2368" spans="1:13" x14ac:dyDescent="0.25">
      <c r="A2368" s="3">
        <v>44958.891215277778</v>
      </c>
      <c r="B2368" s="2">
        <v>-72</v>
      </c>
      <c r="C2368">
        <f t="shared" si="109"/>
        <v>-7.2</v>
      </c>
      <c r="D2368" s="2">
        <v>8004750</v>
      </c>
      <c r="E2368" s="2">
        <f>16000000-D2368</f>
        <v>7995250</v>
      </c>
      <c r="F2368">
        <f>F2367+(B2368-F2367)/35</f>
        <v>-71.586520720910158</v>
      </c>
      <c r="G2368">
        <f>E2368-($P$2*E2368^3+$Q$2*E2368^2+$R$2*E2368+$S$2)*F2368^2-($P$3*E2368+$Q$3)*F2368</f>
        <v>7995783.7583876606</v>
      </c>
      <c r="I2368">
        <f>P2*K2368^3+Q2*K2368^2+R2*K2368+S2</f>
        <v>-3.0929590258494954E-3</v>
      </c>
      <c r="J2368">
        <f>P3*K2368+Q3</f>
        <v>7.2413786969739533</v>
      </c>
      <c r="K2368">
        <f>E2368-I2367*F2368^2-J2367*F2368</f>
        <v>7995784.2442226736</v>
      </c>
      <c r="L2368">
        <f t="shared" si="110"/>
        <v>7995768.4007986803</v>
      </c>
      <c r="M2368">
        <f t="shared" si="111"/>
        <v>15.843423993326724</v>
      </c>
    </row>
    <row r="2369" spans="1:13" x14ac:dyDescent="0.25">
      <c r="A2369" s="3">
        <v>44958.891273148147</v>
      </c>
      <c r="B2369" s="2">
        <v>-70</v>
      </c>
      <c r="C2369">
        <f t="shared" si="109"/>
        <v>-7</v>
      </c>
      <c r="D2369" s="2">
        <v>8004757</v>
      </c>
      <c r="E2369" s="2">
        <f>16000000-D2369</f>
        <v>7995243</v>
      </c>
      <c r="F2369">
        <f>F2368+(B2369-F2368)/35</f>
        <v>-71.541191557455576</v>
      </c>
      <c r="G2369">
        <f>E2369-($P$2*E2369^3+$Q$2*E2369^2+$R$2*E2369+$S$2)*F2369^2-($P$3*E2369+$Q$3)*F2369</f>
        <v>7995776.4041241156</v>
      </c>
      <c r="I2369">
        <f>P2*K2369^3+Q2*K2369^2+R2*K2369+S2</f>
        <v>-3.0929937343415759E-3</v>
      </c>
      <c r="J2369">
        <f>P3*K2369+Q3</f>
        <v>7.2412844405080676</v>
      </c>
      <c r="K2369">
        <f>E2369-I2368*F2369^2-J2368*F2369</f>
        <v>7995776.8870642716</v>
      </c>
      <c r="L2369">
        <f t="shared" si="110"/>
        <v>7995768.4290862326</v>
      </c>
      <c r="M2369">
        <f t="shared" si="111"/>
        <v>8.4579780390486121</v>
      </c>
    </row>
    <row r="2370" spans="1:13" x14ac:dyDescent="0.25">
      <c r="A2370" s="3">
        <v>44958.891331018516</v>
      </c>
      <c r="B2370" s="2">
        <v>-72</v>
      </c>
      <c r="C2370">
        <f t="shared" si="109"/>
        <v>-7.2</v>
      </c>
      <c r="D2370" s="2">
        <v>8004748</v>
      </c>
      <c r="E2370" s="2">
        <f>16000000-D2370</f>
        <v>7995252</v>
      </c>
      <c r="F2370">
        <f>F2369+(B2370-F2369)/35</f>
        <v>-71.554300370099696</v>
      </c>
      <c r="G2370">
        <f>E2370-($P$2*E2370^3+$Q$2*E2370^2+$R$2*E2370+$S$2)*F2370^2-($P$3*E2370+$Q$3)*F2370</f>
        <v>7995785.5127964914</v>
      </c>
      <c r="I2370">
        <f>P2*K2370^3+Q2*K2370^2+R2*K2370+S2</f>
        <v>-3.0929508320127752E-3</v>
      </c>
      <c r="J2370">
        <f>P3*K2370+Q3</f>
        <v>7.2414009506364891</v>
      </c>
      <c r="K2370">
        <f>E2370-I2369*F2370^2-J2369*F2370</f>
        <v>7995785.9812252102</v>
      </c>
      <c r="L2370">
        <f t="shared" si="110"/>
        <v>7995768.4875933621</v>
      </c>
      <c r="M2370">
        <f t="shared" si="111"/>
        <v>17.4936318481341</v>
      </c>
    </row>
    <row r="2371" spans="1:13" x14ac:dyDescent="0.25">
      <c r="A2371" s="3">
        <v>44958.891388888886</v>
      </c>
      <c r="B2371" s="2">
        <v>-72</v>
      </c>
      <c r="C2371">
        <f t="shared" ref="C2371:C2434" si="112">B2371/10</f>
        <v>-7.2</v>
      </c>
      <c r="D2371" s="2">
        <v>8004745</v>
      </c>
      <c r="E2371" s="2">
        <f>16000000-D2371</f>
        <v>7995255</v>
      </c>
      <c r="F2371">
        <f>F2370+(B2371-F2370)/35</f>
        <v>-71.567034645239701</v>
      </c>
      <c r="G2371">
        <f>E2371-($P$2*E2371^3+$Q$2*E2371^2+$R$2*E2371+$S$2)*F2371^2-($P$3*E2371+$Q$3)*F2371</f>
        <v>7995788.613242425</v>
      </c>
      <c r="I2371">
        <f>P2*K2371^3+Q2*K2371^2+R2*K2371+S2</f>
        <v>-3.0929361811757872E-3</v>
      </c>
      <c r="J2371">
        <f>P3*K2371+Q3</f>
        <v>7.2414407428453416</v>
      </c>
      <c r="K2371">
        <f>E2371-I2370*F2371^2-J2370*F2371</f>
        <v>7995789.0871933894</v>
      </c>
      <c r="L2371">
        <f t="shared" si="110"/>
        <v>7995768.5562586952</v>
      </c>
      <c r="M2371">
        <f t="shared" si="111"/>
        <v>20.530934694223106</v>
      </c>
    </row>
    <row r="2372" spans="1:13" x14ac:dyDescent="0.25">
      <c r="A2372" s="3">
        <v>44958.891446759262</v>
      </c>
      <c r="B2372" s="2">
        <v>-70</v>
      </c>
      <c r="C2372">
        <f t="shared" si="112"/>
        <v>-7</v>
      </c>
      <c r="D2372" s="2">
        <v>8004749</v>
      </c>
      <c r="E2372" s="2">
        <f>16000000-D2372</f>
        <v>7995251</v>
      </c>
      <c r="F2372">
        <f>F2371+(B2372-F2371)/35</f>
        <v>-71.522262226804287</v>
      </c>
      <c r="G2372">
        <f>E2372-($P$2*E2372^3+$Q$2*E2372^2+$R$2*E2372+$S$2)*F2372^2-($P$3*E2372+$Q$3)*F2372</f>
        <v>7995784.2659332966</v>
      </c>
      <c r="I2372">
        <f>P2*K2372^3+Q2*K2372^2+R2*K2372+S2</f>
        <v>-3.0929566591240132E-3</v>
      </c>
      <c r="J2372">
        <f>P3*K2372+Q3</f>
        <v>7.2413851246719503</v>
      </c>
      <c r="K2372">
        <f>E2372-I2371*F2372^2-J2371*F2372</f>
        <v>7995784.7459345926</v>
      </c>
      <c r="L2372">
        <f t="shared" ref="L2372:L2435" si="113">L2371+(K2372-L2371)/300</f>
        <v>7995768.6102242814</v>
      </c>
      <c r="M2372">
        <f t="shared" ref="M2372:M2435" si="114">K2372-L2372</f>
        <v>16.135710311122239</v>
      </c>
    </row>
    <row r="2373" spans="1:13" x14ac:dyDescent="0.25">
      <c r="A2373" s="3">
        <v>44958.891504629632</v>
      </c>
      <c r="B2373" s="2">
        <v>-70</v>
      </c>
      <c r="C2373">
        <f t="shared" si="112"/>
        <v>-7</v>
      </c>
      <c r="D2373" s="2">
        <v>8004764</v>
      </c>
      <c r="E2373" s="2">
        <f>16000000-D2373</f>
        <v>7995236</v>
      </c>
      <c r="F2373">
        <f>F2372+(B2373-F2372)/35</f>
        <v>-71.478769020324165</v>
      </c>
      <c r="G2373">
        <f>E2373-($P$2*E2373^3+$Q$2*E2373^2+$R$2*E2373+$S$2)*F2373^2-($P$3*E2373+$Q$3)*F2373</f>
        <v>7995768.9186561843</v>
      </c>
      <c r="I2373">
        <f>P2*K2373^3+Q2*K2373^2+R2*K2373+S2</f>
        <v>-3.0930290237947133E-3</v>
      </c>
      <c r="J2373">
        <f>P3*K2373+Q3</f>
        <v>7.2411886206203775</v>
      </c>
      <c r="K2373">
        <f>E2373-I2372*F2373^2-J2372*F2373</f>
        <v>7995769.4078734787</v>
      </c>
      <c r="L2373">
        <f t="shared" si="113"/>
        <v>7995768.6128831124</v>
      </c>
      <c r="M2373">
        <f t="shared" si="114"/>
        <v>0.79499036632478237</v>
      </c>
    </row>
    <row r="2374" spans="1:13" x14ac:dyDescent="0.25">
      <c r="A2374" s="3">
        <v>44958.891562500001</v>
      </c>
      <c r="B2374" s="2">
        <v>-72</v>
      </c>
      <c r="C2374">
        <f t="shared" si="112"/>
        <v>-7.2</v>
      </c>
      <c r="D2374" s="2">
        <v>8004764</v>
      </c>
      <c r="E2374" s="2">
        <f>16000000-D2374</f>
        <v>7995236</v>
      </c>
      <c r="F2374">
        <f>F2373+(B2374-F2373)/35</f>
        <v>-71.493661334029184</v>
      </c>
      <c r="G2374">
        <f>E2374-($P$2*E2374^3+$Q$2*E2374^2+$R$2*E2374+$S$2)*F2374^2-($P$3*E2374+$Q$3)*F2374</f>
        <v>7995769.0329835014</v>
      </c>
      <c r="I2374">
        <f>P2*K2374^3+Q2*K2374^2+R2*K2374+S2</f>
        <v>-3.0930285483918851E-3</v>
      </c>
      <c r="J2374">
        <f>P3*K2374+Q3</f>
        <v>7.2411899113508866</v>
      </c>
      <c r="K2374">
        <f>E2374-I2373*F2374^2-J2373*F2374</f>
        <v>7995769.508621037</v>
      </c>
      <c r="L2374">
        <f t="shared" si="113"/>
        <v>7995768.6158689056</v>
      </c>
      <c r="M2374">
        <f t="shared" si="114"/>
        <v>0.89275213144719601</v>
      </c>
    </row>
    <row r="2375" spans="1:13" x14ac:dyDescent="0.25">
      <c r="A2375" s="3">
        <v>44958.89162037037</v>
      </c>
      <c r="B2375" s="2">
        <v>-72</v>
      </c>
      <c r="C2375">
        <f t="shared" si="112"/>
        <v>-7.2</v>
      </c>
      <c r="D2375" s="2">
        <v>8004760</v>
      </c>
      <c r="E2375" s="2">
        <f>16000000-D2375</f>
        <v>7995240</v>
      </c>
      <c r="F2375">
        <f>F2374+(B2375-F2374)/35</f>
        <v>-71.508128153056916</v>
      </c>
      <c r="G2375">
        <f>E2375-($P$2*E2375^3+$Q$2*E2375^2+$R$2*E2375+$S$2)*F2375^2-($P$3*E2375+$Q$3)*F2375</f>
        <v>7995773.1476126127</v>
      </c>
      <c r="I2375">
        <f>P2*K2375^3+Q2*K2375^2+R2*K2375+S2</f>
        <v>-3.0930091494809631E-3</v>
      </c>
      <c r="J2375">
        <f>P3*K2375+Q3</f>
        <v>7.2412425827033928</v>
      </c>
      <c r="K2375">
        <f>E2375-I2374*F2375^2-J2374*F2375</f>
        <v>7995773.6198666692</v>
      </c>
      <c r="L2375">
        <f t="shared" si="113"/>
        <v>7995768.6325488985</v>
      </c>
      <c r="M2375">
        <f t="shared" si="114"/>
        <v>4.9873177707195282</v>
      </c>
    </row>
    <row r="2376" spans="1:13" x14ac:dyDescent="0.25">
      <c r="A2376" s="3">
        <v>44958.89167824074</v>
      </c>
      <c r="B2376" s="2">
        <v>-72</v>
      </c>
      <c r="C2376">
        <f t="shared" si="112"/>
        <v>-7.2</v>
      </c>
      <c r="D2376" s="2">
        <v>8004754</v>
      </c>
      <c r="E2376" s="2">
        <f>16000000-D2376</f>
        <v>7995246</v>
      </c>
      <c r="F2376">
        <f>F2375+(B2376-F2375)/35</f>
        <v>-71.522181634398152</v>
      </c>
      <c r="G2376">
        <f>E2376-($P$2*E2376^3+$Q$2*E2376^2+$R$2*E2376+$S$2)*F2376^2-($P$3*E2376+$Q$3)*F2376</f>
        <v>7995779.2608549669</v>
      </c>
      <c r="I2376">
        <f>P2*K2376^3+Q2*K2376^2+R2*K2376+S2</f>
        <v>-3.0929803146122481E-3</v>
      </c>
      <c r="J2376">
        <f>P3*K2376+Q3</f>
        <v>7.2413208822874822</v>
      </c>
      <c r="K2376">
        <f>E2376-I2375*F2376^2-J2375*F2376</f>
        <v>7995779.7315157484</v>
      </c>
      <c r="L2376">
        <f t="shared" si="113"/>
        <v>7995768.6695454549</v>
      </c>
      <c r="M2376">
        <f t="shared" si="114"/>
        <v>11.061970293521881</v>
      </c>
    </row>
    <row r="2377" spans="1:13" x14ac:dyDescent="0.25">
      <c r="A2377" s="3">
        <v>44958.891736111109</v>
      </c>
      <c r="B2377" s="2">
        <v>-72</v>
      </c>
      <c r="C2377">
        <f t="shared" si="112"/>
        <v>-7.2</v>
      </c>
      <c r="D2377" s="2">
        <v>8004756</v>
      </c>
      <c r="E2377" s="2">
        <f>16000000-D2377</f>
        <v>7995244</v>
      </c>
      <c r="F2377">
        <f>F2376+(B2377-F2376)/35</f>
        <v>-71.535833587701063</v>
      </c>
      <c r="G2377">
        <f>E2377-($P$2*E2377^3+$Q$2*E2377^2+$R$2*E2377+$S$2)*F2377^2-($P$3*E2377+$Q$3)*F2377</f>
        <v>7995777.3638812248</v>
      </c>
      <c r="I2377">
        <f>P2*K2377^3+Q2*K2377^2+R2*K2377+S2</f>
        <v>-3.0929892296285288E-3</v>
      </c>
      <c r="J2377">
        <f>P3*K2377+Q3</f>
        <v>7.2412966729962136</v>
      </c>
      <c r="K2377">
        <f>E2377-I2376*F2377^2-J2376*F2377</f>
        <v>7995777.8418672346</v>
      </c>
      <c r="L2377">
        <f t="shared" si="113"/>
        <v>7995768.7001198605</v>
      </c>
      <c r="M2377">
        <f t="shared" si="114"/>
        <v>9.1417473740875721</v>
      </c>
    </row>
    <row r="2378" spans="1:13" x14ac:dyDescent="0.25">
      <c r="A2378" s="3">
        <v>44958.891793981478</v>
      </c>
      <c r="B2378" s="2">
        <v>-70</v>
      </c>
      <c r="C2378">
        <f t="shared" si="112"/>
        <v>-7</v>
      </c>
      <c r="D2378" s="2">
        <v>8004755</v>
      </c>
      <c r="E2378" s="2">
        <f>16000000-D2378</f>
        <v>7995245</v>
      </c>
      <c r="F2378">
        <f>F2377+(B2378-F2377)/35</f>
        <v>-71.491952628052459</v>
      </c>
      <c r="G2378">
        <f>E2378-($P$2*E2378^3+$Q$2*E2378^2+$R$2*E2378+$S$2)*F2378^2-($P$3*E2378+$Q$3)*F2378</f>
        <v>7995778.0278897453</v>
      </c>
      <c r="I2378">
        <f>P2*K2378^3+Q2*K2378^2+R2*K2378+S2</f>
        <v>-3.0929861104240786E-3</v>
      </c>
      <c r="J2378">
        <f>P3*K2378+Q3</f>
        <v>7.2413051432958042</v>
      </c>
      <c r="K2378">
        <f>E2378-I2377*F2378^2-J2377*F2378</f>
        <v>7995778.5030137692</v>
      </c>
      <c r="L2378">
        <f t="shared" si="113"/>
        <v>7995768.7327961735</v>
      </c>
      <c r="M2378">
        <f t="shared" si="114"/>
        <v>9.7702175956219435</v>
      </c>
    </row>
    <row r="2379" spans="1:13" x14ac:dyDescent="0.25">
      <c r="A2379" s="3">
        <v>44958.891851851855</v>
      </c>
      <c r="B2379" s="2">
        <v>-72</v>
      </c>
      <c r="C2379">
        <f t="shared" si="112"/>
        <v>-7.2</v>
      </c>
      <c r="D2379" s="2">
        <v>8004770</v>
      </c>
      <c r="E2379" s="2">
        <f>16000000-D2379</f>
        <v>7995230</v>
      </c>
      <c r="F2379">
        <f>F2378+(B2379-F2378)/35</f>
        <v>-71.506468267250966</v>
      </c>
      <c r="G2379">
        <f>E2379-($P$2*E2379^3+$Q$2*E2379^2+$R$2*E2379+$S$2)*F2379^2-($P$3*E2379+$Q$3)*F2379</f>
        <v>7995763.1259522615</v>
      </c>
      <c r="I2379">
        <f>P2*K2379^3+Q2*K2379^2+R2*K2379+S2</f>
        <v>-3.0930563595816807E-3</v>
      </c>
      <c r="J2379">
        <f>P3*K2379+Q3</f>
        <v>7.2411144067785642</v>
      </c>
      <c r="K2379">
        <f>E2379-I2378*F2379^2-J2378*F2379</f>
        <v>7995763.6151357098</v>
      </c>
      <c r="L2379">
        <f t="shared" si="113"/>
        <v>7995768.7157373056</v>
      </c>
      <c r="M2379">
        <f t="shared" si="114"/>
        <v>-5.100601595826447</v>
      </c>
    </row>
    <row r="2380" spans="1:13" x14ac:dyDescent="0.25">
      <c r="A2380" s="3">
        <v>44958.891909722224</v>
      </c>
      <c r="B2380" s="2">
        <v>-72</v>
      </c>
      <c r="C2380">
        <f t="shared" si="112"/>
        <v>-7.2</v>
      </c>
      <c r="D2380" s="2">
        <v>8004765</v>
      </c>
      <c r="E2380" s="2">
        <f>16000000-D2380</f>
        <v>7995235</v>
      </c>
      <c r="F2380">
        <f>F2379+(B2380-F2379)/35</f>
        <v>-71.520569173900938</v>
      </c>
      <c r="G2380">
        <f>E2380-($P$2*E2380^3+$Q$2*E2380^2+$R$2*E2380+$S$2)*F2380^2-($P$3*E2380+$Q$3)*F2380</f>
        <v>7995768.2386648143</v>
      </c>
      <c r="I2380">
        <f>P2*K2380^3+Q2*K2380^2+R2*K2380+S2</f>
        <v>-3.0930323159310547E-3</v>
      </c>
      <c r="J2380">
        <f>P3*K2380+Q3</f>
        <v>7.241179682359828</v>
      </c>
      <c r="K2380">
        <f>E2380-I2379*F2380^2-J2379*F2380</f>
        <v>7995768.7102004001</v>
      </c>
      <c r="L2380">
        <f t="shared" si="113"/>
        <v>7995768.7157188496</v>
      </c>
      <c r="M2380">
        <f t="shared" si="114"/>
        <v>-5.5184494704008102E-3</v>
      </c>
    </row>
    <row r="2381" spans="1:13" x14ac:dyDescent="0.25">
      <c r="A2381" s="3">
        <v>44958.891967592594</v>
      </c>
      <c r="B2381" s="2">
        <v>-72</v>
      </c>
      <c r="C2381">
        <f t="shared" si="112"/>
        <v>-7.2</v>
      </c>
      <c r="D2381" s="2">
        <v>8004765</v>
      </c>
      <c r="E2381" s="2">
        <f>16000000-D2381</f>
        <v>7995235</v>
      </c>
      <c r="F2381">
        <f>F2380+(B2381-F2380)/35</f>
        <v>-71.534267197503766</v>
      </c>
      <c r="G2381">
        <f>E2381-($P$2*E2381^3+$Q$2*E2381^2+$R$2*E2381+$S$2)*F2381^2-($P$3*E2381+$Q$3)*F2381</f>
        <v>7995768.3438269729</v>
      </c>
      <c r="I2381">
        <f>P2*K2381^3+Q2*K2381^2+R2*K2381+S2</f>
        <v>-3.0930317978175026E-3</v>
      </c>
      <c r="J2381">
        <f>P3*K2381+Q3</f>
        <v>7.2411810890200741</v>
      </c>
      <c r="K2381">
        <f>E2381-I2380*F2381^2-J2380*F2381</f>
        <v>7995768.819996817</v>
      </c>
      <c r="L2381">
        <f t="shared" si="113"/>
        <v>7995768.7160664424</v>
      </c>
      <c r="M2381">
        <f t="shared" si="114"/>
        <v>0.10393037460744381</v>
      </c>
    </row>
    <row r="2382" spans="1:13" x14ac:dyDescent="0.25">
      <c r="A2382" s="3">
        <v>44958.892025462963</v>
      </c>
      <c r="B2382" s="2">
        <v>-72</v>
      </c>
      <c r="C2382">
        <f t="shared" si="112"/>
        <v>-7.2</v>
      </c>
      <c r="D2382" s="2">
        <v>8004750</v>
      </c>
      <c r="E2382" s="2">
        <f>16000000-D2382</f>
        <v>7995250</v>
      </c>
      <c r="F2382">
        <f>F2381+(B2382-F2381)/35</f>
        <v>-71.547573849003655</v>
      </c>
      <c r="G2382">
        <f>E2382-($P$2*E2382^3+$Q$2*E2382^2+$R$2*E2382+$S$2)*F2382^2-($P$3*E2382+$Q$3)*F2382</f>
        <v>7995783.4593689721</v>
      </c>
      <c r="I2382">
        <f>P2*K2382^3+Q2*K2382^2+R2*K2382+S2</f>
        <v>-3.0929605442509001E-3</v>
      </c>
      <c r="J2382">
        <f>P3*K2382+Q3</f>
        <v>7.2413745731589927</v>
      </c>
      <c r="K2382">
        <f>E2382-I2381*F2382^2-J2381*F2382</f>
        <v>7995783.9223396117</v>
      </c>
      <c r="L2382">
        <f t="shared" si="113"/>
        <v>7995768.76675402</v>
      </c>
      <c r="M2382">
        <f t="shared" si="114"/>
        <v>15.155585591681302</v>
      </c>
    </row>
    <row r="2383" spans="1:13" x14ac:dyDescent="0.25">
      <c r="A2383" s="3">
        <v>44958.892083333332</v>
      </c>
      <c r="B2383" s="2">
        <v>-72</v>
      </c>
      <c r="C2383">
        <f t="shared" si="112"/>
        <v>-7.2</v>
      </c>
      <c r="D2383" s="2">
        <v>8004756</v>
      </c>
      <c r="E2383" s="2">
        <f>16000000-D2383</f>
        <v>7995244</v>
      </c>
      <c r="F2383">
        <f>F2382+(B2383-F2382)/35</f>
        <v>-71.560500310460696</v>
      </c>
      <c r="G2383">
        <f>E2383-($P$2*E2383^3+$Q$2*E2383^2+$R$2*E2383+$S$2)*F2383^2-($P$3*E2383+$Q$3)*F2383</f>
        <v>7995777.5532578947</v>
      </c>
      <c r="I2383">
        <f>P2*K2383^3+Q2*K2383^2+R2*K2383+S2</f>
        <v>-3.0929883177606143E-3</v>
      </c>
      <c r="J2383">
        <f>P3*K2383+Q3</f>
        <v>7.2412991491821543</v>
      </c>
      <c r="K2383">
        <f>E2383-I2382*F2383^2-J2382*F2383</f>
        <v>7995778.0351451393</v>
      </c>
      <c r="L2383">
        <f t="shared" si="113"/>
        <v>7995768.7976486571</v>
      </c>
      <c r="M2383">
        <f t="shared" si="114"/>
        <v>9.2374964822083712</v>
      </c>
    </row>
    <row r="2384" spans="1:13" x14ac:dyDescent="0.25">
      <c r="A2384" s="3">
        <v>44958.892141203702</v>
      </c>
      <c r="B2384" s="2">
        <v>-70</v>
      </c>
      <c r="C2384">
        <f t="shared" si="112"/>
        <v>-7</v>
      </c>
      <c r="D2384" s="2">
        <v>8004759</v>
      </c>
      <c r="E2384" s="2">
        <f>16000000-D2384</f>
        <v>7995241</v>
      </c>
      <c r="F2384">
        <f>F2383+(B2384-F2383)/35</f>
        <v>-71.515914587304678</v>
      </c>
      <c r="G2384">
        <f>E2384-($P$2*E2384^3+$Q$2*E2384^2+$R$2*E2384+$S$2)*F2384^2-($P$3*E2384+$Q$3)*F2384</f>
        <v>7995774.208282019</v>
      </c>
      <c r="I2384">
        <f>P2*K2384^3+Q2*K2384^2+R2*K2384+S2</f>
        <v>-3.093004113054576E-3</v>
      </c>
      <c r="J2384">
        <f>P3*K2384+Q3</f>
        <v>7.2412562581685762</v>
      </c>
      <c r="K2384">
        <f>E2384-I2383*F2384^2-J2383*F2384</f>
        <v>7995774.6873007445</v>
      </c>
      <c r="L2384">
        <f t="shared" si="113"/>
        <v>7995768.8172808308</v>
      </c>
      <c r="M2384">
        <f t="shared" si="114"/>
        <v>5.8700199136510491</v>
      </c>
    </row>
    <row r="2385" spans="1:13" x14ac:dyDescent="0.25">
      <c r="A2385" s="3">
        <v>44958.892199074071</v>
      </c>
      <c r="B2385" s="2">
        <v>-72</v>
      </c>
      <c r="C2385">
        <f t="shared" si="112"/>
        <v>-7.2</v>
      </c>
      <c r="D2385" s="2">
        <v>8004760</v>
      </c>
      <c r="E2385" s="2">
        <f>16000000-D2385</f>
        <v>7995240</v>
      </c>
      <c r="F2385">
        <f>F2384+(B2385-F2384)/35</f>
        <v>-71.529745599095975</v>
      </c>
      <c r="G2385">
        <f>E2385-($P$2*E2385^3+$Q$2*E2385^2+$R$2*E2385+$S$2)*F2385^2-($P$3*E2385+$Q$3)*F2385</f>
        <v>7995773.3135737581</v>
      </c>
      <c r="I2385">
        <f>P2*K2385^3+Q2*K2385^2+R2*K2385+S2</f>
        <v>-3.0930083439812961E-3</v>
      </c>
      <c r="J2385">
        <f>P3*K2385+Q3</f>
        <v>7.2412447698979747</v>
      </c>
      <c r="K2385">
        <f>E2385-I2384*F2385^2-J2384*F2385</f>
        <v>7995773.7905874448</v>
      </c>
      <c r="L2385">
        <f t="shared" si="113"/>
        <v>7995768.8338585198</v>
      </c>
      <c r="M2385">
        <f t="shared" si="114"/>
        <v>4.9567289249971509</v>
      </c>
    </row>
    <row r="2386" spans="1:13" x14ac:dyDescent="0.25">
      <c r="A2386" s="3">
        <v>44958.892256944448</v>
      </c>
      <c r="B2386" s="2">
        <v>-72</v>
      </c>
      <c r="C2386">
        <f t="shared" si="112"/>
        <v>-7.2</v>
      </c>
      <c r="D2386" s="2">
        <v>8004752</v>
      </c>
      <c r="E2386" s="2">
        <f>16000000-D2386</f>
        <v>7995248</v>
      </c>
      <c r="F2386">
        <f>F2385+(B2386-F2385)/35</f>
        <v>-71.54318143912181</v>
      </c>
      <c r="G2386">
        <f>E2386-($P$2*E2386^3+$Q$2*E2386^2+$R$2*E2386+$S$2)*F2386^2-($P$3*E2386+$Q$3)*F2386</f>
        <v>7995781.423862027</v>
      </c>
      <c r="I2386">
        <f>P2*K2386^3+Q2*K2386^2+R2*K2386+S2</f>
        <v>-3.0929701174002844E-3</v>
      </c>
      <c r="J2386">
        <f>P3*K2386+Q3</f>
        <v>7.241348574534328</v>
      </c>
      <c r="K2386">
        <f>E2386-I2385*F2386^2-J2385*F2386</f>
        <v>7995781.8930252502</v>
      </c>
      <c r="L2386">
        <f t="shared" si="113"/>
        <v>7995768.8773890752</v>
      </c>
      <c r="M2386">
        <f t="shared" si="114"/>
        <v>13.015636174939573</v>
      </c>
    </row>
    <row r="2387" spans="1:13" x14ac:dyDescent="0.25">
      <c r="A2387" s="3">
        <v>44958.892314814817</v>
      </c>
      <c r="B2387" s="2">
        <v>-72</v>
      </c>
      <c r="C2387">
        <f t="shared" si="112"/>
        <v>-7.2</v>
      </c>
      <c r="D2387" s="2">
        <v>8004745</v>
      </c>
      <c r="E2387" s="2">
        <f>16000000-D2387</f>
        <v>7995255</v>
      </c>
      <c r="F2387">
        <f>F2386+(B2387-F2386)/35</f>
        <v>-71.556233398004039</v>
      </c>
      <c r="G2387">
        <f>E2387-($P$2*E2387^3+$Q$2*E2387^2+$R$2*E2387+$S$2)*F2387^2-($P$3*E2387+$Q$3)*F2387</f>
        <v>7995788.530314425</v>
      </c>
      <c r="I2387">
        <f>P2*K2387^3+Q2*K2387^2+R2*K2387+S2</f>
        <v>-3.0929365898799688E-3</v>
      </c>
      <c r="J2387">
        <f>P3*K2387+Q3</f>
        <v>7.2414396327687456</v>
      </c>
      <c r="K2387">
        <f>E2387-I2386*F2387^2-J2386*F2387</f>
        <v>7995789.0005467143</v>
      </c>
      <c r="L2387">
        <f t="shared" si="113"/>
        <v>7995768.9444662677</v>
      </c>
      <c r="M2387">
        <f t="shared" si="114"/>
        <v>20.056080446578562</v>
      </c>
    </row>
    <row r="2388" spans="1:13" x14ac:dyDescent="0.25">
      <c r="A2388" s="3">
        <v>44958.892372685186</v>
      </c>
      <c r="B2388" s="2">
        <v>-70</v>
      </c>
      <c r="C2388">
        <f t="shared" si="112"/>
        <v>-7</v>
      </c>
      <c r="D2388" s="2">
        <v>8004745</v>
      </c>
      <c r="E2388" s="2">
        <f>16000000-D2388</f>
        <v>7995255</v>
      </c>
      <c r="F2388">
        <f>F2387+(B2388-F2387)/35</f>
        <v>-71.511769586632496</v>
      </c>
      <c r="G2388">
        <f>E2388-($P$2*E2388^3+$Q$2*E2388^2+$R$2*E2388+$S$2)*F2388^2-($P$3*E2388+$Q$3)*F2388</f>
        <v>7995788.1889452552</v>
      </c>
      <c r="I2388">
        <f>P2*K2388^3+Q2*K2388^2+R2*K2388+S2</f>
        <v>-3.0929381714983606E-3</v>
      </c>
      <c r="J2388">
        <f>P3*K2388+Q3</f>
        <v>7.2414353368939004</v>
      </c>
      <c r="K2388">
        <f>E2388-I2387*F2388^2-J2387*F2388</f>
        <v>7995788.6652335729</v>
      </c>
      <c r="L2388">
        <f t="shared" si="113"/>
        <v>7995769.0102021592</v>
      </c>
      <c r="M2388">
        <f t="shared" si="114"/>
        <v>19.655031413771212</v>
      </c>
    </row>
    <row r="2389" spans="1:13" x14ac:dyDescent="0.25">
      <c r="A2389" s="3">
        <v>44958.892430555556</v>
      </c>
      <c r="B2389" s="2">
        <v>-72</v>
      </c>
      <c r="C2389">
        <f t="shared" si="112"/>
        <v>-7.2</v>
      </c>
      <c r="D2389" s="2">
        <v>8004743</v>
      </c>
      <c r="E2389" s="2">
        <f>16000000-D2389</f>
        <v>7995257</v>
      </c>
      <c r="F2389">
        <f>F2388+(B2389-F2388)/35</f>
        <v>-71.525719027014432</v>
      </c>
      <c r="G2389">
        <f>E2389-($P$2*E2389^3+$Q$2*E2389^2+$R$2*E2389+$S$2)*F2389^2-($P$3*E2389+$Q$3)*F2389</f>
        <v>7995790.2978241509</v>
      </c>
      <c r="I2389">
        <f>P2*K2389^3+Q2*K2389^2+R2*K2389+S2</f>
        <v>-3.0929282337552877E-3</v>
      </c>
      <c r="J2389">
        <f>P3*K2389+Q3</f>
        <v>7.2414623293322506</v>
      </c>
      <c r="K2389">
        <f>E2389-I2388*F2389^2-J2388*F2389</f>
        <v>7995790.7721197447</v>
      </c>
      <c r="L2389">
        <f t="shared" si="113"/>
        <v>7995769.0827418845</v>
      </c>
      <c r="M2389">
        <f t="shared" si="114"/>
        <v>21.689377860166132</v>
      </c>
    </row>
    <row r="2390" spans="1:13" x14ac:dyDescent="0.25">
      <c r="A2390" s="3">
        <v>44958.892488425925</v>
      </c>
      <c r="B2390" s="2">
        <v>-72</v>
      </c>
      <c r="C2390">
        <f t="shared" si="112"/>
        <v>-7.2</v>
      </c>
      <c r="D2390" s="2">
        <v>8004746</v>
      </c>
      <c r="E2390" s="2">
        <f>16000000-D2390</f>
        <v>7995254</v>
      </c>
      <c r="F2390">
        <f>F2389+(B2390-F2389)/35</f>
        <v>-71.539269911956879</v>
      </c>
      <c r="G2390">
        <f>E2390-($P$2*E2390^3+$Q$2*E2390^2+$R$2*E2390+$S$2)*F2390^2-($P$3*E2390+$Q$3)*F2390</f>
        <v>7995787.3991843527</v>
      </c>
      <c r="I2390">
        <f>P2*K2390^3+Q2*K2390^2+R2*K2390+S2</f>
        <v>-3.0929418842475798E-3</v>
      </c>
      <c r="J2390">
        <f>P3*K2390+Q3</f>
        <v>7.2414252528137126</v>
      </c>
      <c r="K2390">
        <f>E2390-I2389*F2390^2-J2389*F2390</f>
        <v>7995787.8781239074</v>
      </c>
      <c r="L2390">
        <f t="shared" si="113"/>
        <v>7995769.1453931583</v>
      </c>
      <c r="M2390">
        <f t="shared" si="114"/>
        <v>18.732730749063194</v>
      </c>
    </row>
    <row r="2391" spans="1:13" x14ac:dyDescent="0.25">
      <c r="A2391" s="3">
        <v>44958.892546296294</v>
      </c>
      <c r="B2391" s="2">
        <v>-72</v>
      </c>
      <c r="C2391">
        <f t="shared" si="112"/>
        <v>-7.2</v>
      </c>
      <c r="D2391" s="2">
        <v>8004755</v>
      </c>
      <c r="E2391" s="2">
        <f>16000000-D2391</f>
        <v>7995245</v>
      </c>
      <c r="F2391">
        <f>F2390+(B2391-F2390)/35</f>
        <v>-71.552433628758109</v>
      </c>
      <c r="G2391">
        <f>E2391-($P$2*E2391^3+$Q$2*E2391^2+$R$2*E2391+$S$2)*F2391^2-($P$3*E2391+$Q$3)*F2391</f>
        <v>7995778.4922185</v>
      </c>
      <c r="I2391">
        <f>P2*K2391^3+Q2*K2391^2+R2*K2391+S2</f>
        <v>-3.0929838756961203E-3</v>
      </c>
      <c r="J2391">
        <f>P3*K2391+Q3</f>
        <v>7.2413112118308334</v>
      </c>
      <c r="K2391">
        <f>E2391-I2390*F2391^2-J2390*F2391</f>
        <v>7995778.9766913373</v>
      </c>
      <c r="L2391">
        <f t="shared" si="113"/>
        <v>7995769.1781641524</v>
      </c>
      <c r="M2391">
        <f t="shared" si="114"/>
        <v>9.7985271848738194</v>
      </c>
    </row>
    <row r="2392" spans="1:13" x14ac:dyDescent="0.25">
      <c r="A2392" s="3">
        <v>44958.892604166664</v>
      </c>
      <c r="B2392" s="2">
        <v>-72</v>
      </c>
      <c r="C2392">
        <f t="shared" si="112"/>
        <v>-7.2</v>
      </c>
      <c r="D2392" s="2">
        <v>8004742</v>
      </c>
      <c r="E2392" s="2">
        <f>16000000-D2392</f>
        <v>7995258</v>
      </c>
      <c r="F2392">
        <f>F2391+(B2392-F2391)/35</f>
        <v>-71.565221239365016</v>
      </c>
      <c r="G2392">
        <f>E2392-($P$2*E2392^3+$Q$2*E2392^2+$R$2*E2392+$S$2)*F2392^2-($P$3*E2392+$Q$3)*F2392</f>
        <v>7995791.6019970467</v>
      </c>
      <c r="I2392">
        <f>P2*K2392^3+Q2*K2392^2+R2*K2392+S2</f>
        <v>-3.0929221262709916E-3</v>
      </c>
      <c r="J2392">
        <f>P3*K2392+Q3</f>
        <v>7.2414789188088378</v>
      </c>
      <c r="K2392">
        <f>E2392-I2391*F2392^2-J2391*F2392</f>
        <v>7995792.0670060515</v>
      </c>
      <c r="L2392">
        <f t="shared" si="113"/>
        <v>7995769.2544602919</v>
      </c>
      <c r="M2392">
        <f t="shared" si="114"/>
        <v>22.812545759603381</v>
      </c>
    </row>
    <row r="2393" spans="1:13" x14ac:dyDescent="0.25">
      <c r="A2393" s="3">
        <v>44958.89266203704</v>
      </c>
      <c r="B2393" s="2">
        <v>-73</v>
      </c>
      <c r="C2393">
        <f t="shared" si="112"/>
        <v>-7.3</v>
      </c>
      <c r="D2393" s="2">
        <v>8004749</v>
      </c>
      <c r="E2393" s="2">
        <f>16000000-D2393</f>
        <v>7995251</v>
      </c>
      <c r="F2393">
        <f>F2392+(B2393-F2392)/35</f>
        <v>-71.606214918240298</v>
      </c>
      <c r="G2393">
        <f>E2393-($P$2*E2393^3+$Q$2*E2393^2+$R$2*E2393+$S$2)*F2393^2-($P$3*E2393+$Q$3)*F2393</f>
        <v>7995784.9104884379</v>
      </c>
      <c r="I2393">
        <f>P2*K2393^3+Q2*K2393^2+R2*K2393+S2</f>
        <v>-3.0929536034705052E-3</v>
      </c>
      <c r="J2393">
        <f>P3*K2393+Q3</f>
        <v>7.2413934235309796</v>
      </c>
      <c r="K2393">
        <f>E2393-I2392*F2393^2-J2392*F2393</f>
        <v>7995785.393699389</v>
      </c>
      <c r="L2393">
        <f t="shared" si="113"/>
        <v>7995769.3082577558</v>
      </c>
      <c r="M2393">
        <f t="shared" si="114"/>
        <v>16.08544163312763</v>
      </c>
    </row>
    <row r="2394" spans="1:13" x14ac:dyDescent="0.25">
      <c r="A2394" s="3">
        <v>44958.89271990741</v>
      </c>
      <c r="B2394" s="2">
        <v>-72</v>
      </c>
      <c r="C2394">
        <f t="shared" si="112"/>
        <v>-7.2</v>
      </c>
      <c r="D2394" s="2">
        <v>8004749</v>
      </c>
      <c r="E2394" s="2">
        <f>16000000-D2394</f>
        <v>7995251</v>
      </c>
      <c r="F2394">
        <f>F2393+(B2394-F2393)/35</f>
        <v>-71.617465920576294</v>
      </c>
      <c r="G2394">
        <f>E2394-($P$2*E2394^3+$Q$2*E2394^2+$R$2*E2394+$S$2)*F2394^2-($P$3*E2394+$Q$3)*F2394</f>
        <v>7995784.9968724437</v>
      </c>
      <c r="I2394">
        <f>P2*K2394^3+Q2*K2394^2+R2*K2394+S2</f>
        <v>-3.0929532237564672E-3</v>
      </c>
      <c r="J2394">
        <f>P3*K2394+Q3</f>
        <v>7.2413944548125642</v>
      </c>
      <c r="K2394">
        <f>E2394-I2393*F2394^2-J2393*F2394</f>
        <v>7995785.4741957439</v>
      </c>
      <c r="L2394">
        <f t="shared" si="113"/>
        <v>7995769.362144216</v>
      </c>
      <c r="M2394">
        <f t="shared" si="114"/>
        <v>16.112051527947187</v>
      </c>
    </row>
    <row r="2395" spans="1:13" x14ac:dyDescent="0.25">
      <c r="A2395" s="3">
        <v>44958.892777777779</v>
      </c>
      <c r="B2395" s="2">
        <v>-71</v>
      </c>
      <c r="C2395">
        <f t="shared" si="112"/>
        <v>-7.1</v>
      </c>
      <c r="D2395" s="2">
        <v>8004770</v>
      </c>
      <c r="E2395" s="2">
        <f>16000000-D2395</f>
        <v>7995230</v>
      </c>
      <c r="F2395">
        <f>F2394+(B2395-F2394)/35</f>
        <v>-71.599824037131256</v>
      </c>
      <c r="G2395">
        <f>E2395-($P$2*E2395^3+$Q$2*E2395^2+$R$2*E2395+$S$2)*F2395^2-($P$3*E2395+$Q$3)*F2395</f>
        <v>7995763.8426702833</v>
      </c>
      <c r="I2395">
        <f>P2*K2395^3+Q2*K2395^2+R2*K2395+S2</f>
        <v>-3.09305294491935E-3</v>
      </c>
      <c r="J2395">
        <f>P3*K2395+Q3</f>
        <v>7.2411236767591731</v>
      </c>
      <c r="K2395">
        <f>E2395-I2394*F2395^2-J2394*F2395</f>
        <v>7995764.3387010917</v>
      </c>
      <c r="L2395">
        <f t="shared" si="113"/>
        <v>7995769.3453994058</v>
      </c>
      <c r="M2395">
        <f t="shared" si="114"/>
        <v>-5.0066983141005039</v>
      </c>
    </row>
    <row r="2396" spans="1:13" x14ac:dyDescent="0.25">
      <c r="A2396" s="3">
        <v>44958.892835648148</v>
      </c>
      <c r="B2396" s="2">
        <v>-72</v>
      </c>
      <c r="C2396">
        <f t="shared" si="112"/>
        <v>-7.2</v>
      </c>
      <c r="D2396" s="2">
        <v>8004758</v>
      </c>
      <c r="E2396" s="2">
        <f>16000000-D2396</f>
        <v>7995242</v>
      </c>
      <c r="F2396">
        <f>F2395+(B2396-F2395)/35</f>
        <v>-71.611257636070363</v>
      </c>
      <c r="G2396">
        <f>E2396-($P$2*E2396^3+$Q$2*E2396^2+$R$2*E2396+$S$2)*F2396^2-($P$3*E2396+$Q$3)*F2396</f>
        <v>7995775.9411688093</v>
      </c>
      <c r="I2396">
        <f>P2*K2396^3+Q2*K2396^2+R2*K2396+S2</f>
        <v>-3.0929959960772635E-3</v>
      </c>
      <c r="J2396">
        <f>P3*K2396+Q3</f>
        <v>7.2412782988790809</v>
      </c>
      <c r="K2396">
        <f>E2396-I2395*F2396^2-J2395*F2396</f>
        <v>7995776.4076813785</v>
      </c>
      <c r="L2396">
        <f t="shared" si="113"/>
        <v>7995769.3689403459</v>
      </c>
      <c r="M2396">
        <f t="shared" si="114"/>
        <v>7.0387410325929523</v>
      </c>
    </row>
    <row r="2397" spans="1:13" x14ac:dyDescent="0.25">
      <c r="A2397" s="3">
        <v>44958.892893518518</v>
      </c>
      <c r="B2397" s="2">
        <v>-72</v>
      </c>
      <c r="C2397">
        <f t="shared" si="112"/>
        <v>-7.2</v>
      </c>
      <c r="D2397" s="2">
        <v>8004733</v>
      </c>
      <c r="E2397" s="2">
        <f>16000000-D2397</f>
        <v>7995267</v>
      </c>
      <c r="F2397">
        <f>F2396+(B2397-F2396)/35</f>
        <v>-71.622364560754065</v>
      </c>
      <c r="G2397">
        <f>E2397-($P$2*E2397^3+$Q$2*E2397^2+$R$2*E2397+$S$2)*F2397^2-($P$3*E2397+$Q$3)*F2397</f>
        <v>7995801.0487741577</v>
      </c>
      <c r="I2397">
        <f>P2*K2397^3+Q2*K2397^2+R2*K2397+S2</f>
        <v>-3.092877621156731E-3</v>
      </c>
      <c r="J2397">
        <f>P3*K2397+Q3</f>
        <v>7.2415998187311459</v>
      </c>
      <c r="K2397">
        <f>E2397-I2396*F2397^2-J2396*F2397</f>
        <v>7995801.5038109533</v>
      </c>
      <c r="L2397">
        <f t="shared" si="113"/>
        <v>7995769.4760565814</v>
      </c>
      <c r="M2397">
        <f t="shared" si="114"/>
        <v>32.027754371985793</v>
      </c>
    </row>
    <row r="2398" spans="1:13" x14ac:dyDescent="0.25">
      <c r="A2398" s="3">
        <v>44958.892951388887</v>
      </c>
      <c r="B2398" s="2">
        <v>-71</v>
      </c>
      <c r="C2398">
        <f t="shared" si="112"/>
        <v>-7.1</v>
      </c>
      <c r="D2398" s="2">
        <v>8004734</v>
      </c>
      <c r="E2398" s="2">
        <f>16000000-D2398</f>
        <v>7995266</v>
      </c>
      <c r="F2398">
        <f>F2397+(B2398-F2397)/35</f>
        <v>-71.60458271616109</v>
      </c>
      <c r="G2398">
        <f>E2398-($P$2*E2398^3+$Q$2*E2398^2+$R$2*E2398+$S$2)*F2398^2-($P$3*E2398+$Q$3)*F2398</f>
        <v>7995799.9113504793</v>
      </c>
      <c r="I2398">
        <f>P2*K2398^3+Q2*K2398^2+R2*K2398+S2</f>
        <v>-3.0928828755349969E-3</v>
      </c>
      <c r="J2398">
        <f>P3*K2398+Q3</f>
        <v>7.2415855437988768</v>
      </c>
      <c r="K2398">
        <f>E2398-I2397*F2398^2-J2397*F2398</f>
        <v>7995800.3895856654</v>
      </c>
      <c r="L2398">
        <f t="shared" si="113"/>
        <v>7995769.579101678</v>
      </c>
      <c r="M2398">
        <f t="shared" si="114"/>
        <v>30.810483987443149</v>
      </c>
    </row>
    <row r="2399" spans="1:13" x14ac:dyDescent="0.25">
      <c r="A2399" s="3">
        <v>44958.893009259256</v>
      </c>
      <c r="B2399" s="2">
        <v>-71</v>
      </c>
      <c r="C2399">
        <f t="shared" si="112"/>
        <v>-7.1</v>
      </c>
      <c r="D2399" s="2">
        <v>8004746</v>
      </c>
      <c r="E2399" s="2">
        <f>16000000-D2399</f>
        <v>7995254</v>
      </c>
      <c r="F2399">
        <f>F2398+(B2399-F2398)/35</f>
        <v>-71.587308924270772</v>
      </c>
      <c r="G2399">
        <f>E2399-($P$2*E2399^3+$Q$2*E2399^2+$R$2*E2399+$S$2)*F2399^2-($P$3*E2399+$Q$3)*F2399</f>
        <v>7995787.7680101153</v>
      </c>
      <c r="I2399">
        <f>P2*K2399^3+Q2*K2399^2+R2*K2399+S2</f>
        <v>-3.0929401025332481E-3</v>
      </c>
      <c r="J2399">
        <f>P3*K2399+Q3</f>
        <v>7.2414300920719938</v>
      </c>
      <c r="K2399">
        <f>E2399-I2398*F2399^2-J2398*F2399</f>
        <v>7995788.2558506699</v>
      </c>
      <c r="L2399">
        <f t="shared" si="113"/>
        <v>7995769.6413575076</v>
      </c>
      <c r="M2399">
        <f t="shared" si="114"/>
        <v>18.614493162371218</v>
      </c>
    </row>
    <row r="2400" spans="1:13" x14ac:dyDescent="0.25">
      <c r="A2400" s="3">
        <v>44958.893067129633</v>
      </c>
      <c r="B2400" s="2">
        <v>-72</v>
      </c>
      <c r="C2400">
        <f t="shared" si="112"/>
        <v>-7.2</v>
      </c>
      <c r="D2400" s="2">
        <v>8004740</v>
      </c>
      <c r="E2400" s="2">
        <f>16000000-D2400</f>
        <v>7995260</v>
      </c>
      <c r="F2400">
        <f>F2399+(B2400-F2399)/35</f>
        <v>-71.59910009786303</v>
      </c>
      <c r="G2400">
        <f>E2400-($P$2*E2400^3+$Q$2*E2400^2+$R$2*E2400+$S$2)*F2400^2-($P$3*E2400+$Q$3)*F2400</f>
        <v>7995793.8638977027</v>
      </c>
      <c r="I2400">
        <f>P2*K2400^3+Q2*K2400^2+R2*K2400+S2</f>
        <v>-3.0929114264424129E-3</v>
      </c>
      <c r="J2400">
        <f>P3*K2400+Q3</f>
        <v>7.2415079832591118</v>
      </c>
      <c r="K2400">
        <f>E2400-I2399*F2400^2-J2399*F2400</f>
        <v>7995794.3356224541</v>
      </c>
      <c r="L2400">
        <f t="shared" si="113"/>
        <v>7995769.7236717241</v>
      </c>
      <c r="M2400">
        <f t="shared" si="114"/>
        <v>24.611950729973614</v>
      </c>
    </row>
    <row r="2401" spans="1:13" x14ac:dyDescent="0.25">
      <c r="A2401" s="3">
        <v>44958.893125000002</v>
      </c>
      <c r="B2401" s="2">
        <v>-72</v>
      </c>
      <c r="C2401">
        <f t="shared" si="112"/>
        <v>-7.2</v>
      </c>
      <c r="D2401" s="2">
        <v>8004740</v>
      </c>
      <c r="E2401" s="2">
        <f>16000000-D2401</f>
        <v>7995260</v>
      </c>
      <c r="F2401">
        <f>F2400+(B2401-F2400)/35</f>
        <v>-71.610554380781224</v>
      </c>
      <c r="G2401">
        <f>E2401-($P$2*E2401^3+$Q$2*E2401^2+$R$2*E2401+$S$2)*F2401^2-($P$3*E2401+$Q$3)*F2401</f>
        <v>7995793.9518432282</v>
      </c>
      <c r="I2401">
        <f>P2*K2401^3+Q2*K2401^2+R2*K2401+S2</f>
        <v>-3.0929109856998593E-3</v>
      </c>
      <c r="J2401">
        <f>P3*K2401+Q3</f>
        <v>7.241509180493054</v>
      </c>
      <c r="K2401">
        <f>E2401-I2400*F2401^2-J2400*F2401</f>
        <v>7995794.4290721687</v>
      </c>
      <c r="L2401">
        <f t="shared" si="113"/>
        <v>7995769.8060230585</v>
      </c>
      <c r="M2401">
        <f t="shared" si="114"/>
        <v>24.623049110174179</v>
      </c>
    </row>
    <row r="2402" spans="1:13" x14ac:dyDescent="0.25">
      <c r="A2402" s="3">
        <v>44958.893182870372</v>
      </c>
      <c r="B2402" s="2">
        <v>-72</v>
      </c>
      <c r="C2402">
        <f t="shared" si="112"/>
        <v>-7.2</v>
      </c>
      <c r="D2402" s="2">
        <v>8004739</v>
      </c>
      <c r="E2402" s="2">
        <f>16000000-D2402</f>
        <v>7995261</v>
      </c>
      <c r="F2402">
        <f>F2401+(B2402-F2401)/35</f>
        <v>-71.621681398473186</v>
      </c>
      <c r="G2402">
        <f>E2402-($P$2*E2402^3+$Q$2*E2402^2+$R$2*E2402+$S$2)*F2402^2-($P$3*E2402+$Q$3)*F2402</f>
        <v>7995795.0381699335</v>
      </c>
      <c r="I2402">
        <f>P2*K2402^3+Q2*K2402^2+R2*K2402+S2</f>
        <v>-3.0929058657420683E-3</v>
      </c>
      <c r="J2402">
        <f>P3*K2402+Q3</f>
        <v>7.2415230885531088</v>
      </c>
      <c r="K2402">
        <f>E2402-I2401*F2402^2-J2401*F2402</f>
        <v>7995795.5146613624</v>
      </c>
      <c r="L2402">
        <f t="shared" si="113"/>
        <v>7995769.8917185199</v>
      </c>
      <c r="M2402">
        <f t="shared" si="114"/>
        <v>25.622942842543125</v>
      </c>
    </row>
    <row r="2403" spans="1:13" x14ac:dyDescent="0.25">
      <c r="A2403" s="3">
        <v>44958.893240740741</v>
      </c>
      <c r="B2403" s="2">
        <v>-71</v>
      </c>
      <c r="C2403">
        <f t="shared" si="112"/>
        <v>-7.1</v>
      </c>
      <c r="D2403" s="2">
        <v>8004742</v>
      </c>
      <c r="E2403" s="2">
        <f>16000000-D2403</f>
        <v>7995258</v>
      </c>
      <c r="F2403">
        <f>F2402+(B2403-F2402)/35</f>
        <v>-71.603919072802526</v>
      </c>
      <c r="G2403">
        <f>E2403-($P$2*E2403^3+$Q$2*E2403^2+$R$2*E2403+$S$2)*F2403^2-($P$3*E2403+$Q$3)*F2403</f>
        <v>7995791.8991116704</v>
      </c>
      <c r="I2403">
        <f>P2*K2403^3+Q2*K2403^2+R2*K2403+S2</f>
        <v>-3.0929206540832865E-3</v>
      </c>
      <c r="J2403">
        <f>P3*K2403+Q3</f>
        <v>7.2414829176780415</v>
      </c>
      <c r="K2403">
        <f>E2403-I2402*F2403^2-J2402*F2403</f>
        <v>7995792.379136513</v>
      </c>
      <c r="L2403">
        <f t="shared" si="113"/>
        <v>7995769.9666765798</v>
      </c>
      <c r="M2403">
        <f t="shared" si="114"/>
        <v>22.412459933198988</v>
      </c>
    </row>
    <row r="2404" spans="1:13" x14ac:dyDescent="0.25">
      <c r="A2404" s="3">
        <v>44958.89329861111</v>
      </c>
      <c r="B2404" s="2">
        <v>-72</v>
      </c>
      <c r="C2404">
        <f t="shared" si="112"/>
        <v>-7.2</v>
      </c>
      <c r="D2404" s="2">
        <v>8004744</v>
      </c>
      <c r="E2404" s="2">
        <f>16000000-D2404</f>
        <v>7995256</v>
      </c>
      <c r="F2404">
        <f>F2403+(B2404-F2403)/35</f>
        <v>-71.615235670722456</v>
      </c>
      <c r="G2404">
        <f>E2404-($P$2*E2404^3+$Q$2*E2404^2+$R$2*E2404+$S$2)*F2404^2-($P$3*E2404+$Q$3)*F2404</f>
        <v>7995789.9842140097</v>
      </c>
      <c r="I2404">
        <f>P2*K2404^3+Q2*K2404^2+R2*K2404+S2</f>
        <v>-3.0929296903821069E-3</v>
      </c>
      <c r="J2404">
        <f>P3*K2404+Q3</f>
        <v>7.2414583728496353</v>
      </c>
      <c r="K2404">
        <f>E2404-I2403*F2404^2-J2403*F2404</f>
        <v>7995790.4632977555</v>
      </c>
      <c r="L2404">
        <f t="shared" si="113"/>
        <v>7995770.0349986507</v>
      </c>
      <c r="M2404">
        <f t="shared" si="114"/>
        <v>20.42829910479486</v>
      </c>
    </row>
    <row r="2405" spans="1:13" x14ac:dyDescent="0.25">
      <c r="A2405" s="3">
        <v>44958.89335648148</v>
      </c>
      <c r="B2405" s="2">
        <v>-69</v>
      </c>
      <c r="C2405">
        <f t="shared" si="112"/>
        <v>-6.9</v>
      </c>
      <c r="D2405" s="2">
        <v>8004749</v>
      </c>
      <c r="E2405" s="2">
        <f>16000000-D2405</f>
        <v>7995251</v>
      </c>
      <c r="F2405">
        <f>F2404+(B2405-F2404)/35</f>
        <v>-71.540514651558951</v>
      </c>
      <c r="G2405">
        <f>E2405-($P$2*E2405^3+$Q$2*E2405^2+$R$2*E2405+$S$2)*F2405^2-($P$3*E2405+$Q$3)*F2405</f>
        <v>7995784.4060643921</v>
      </c>
      <c r="I2405">
        <f>P2*K2405^3+Q2*K2405^2+R2*K2405+S2</f>
        <v>-3.0929559917325378E-3</v>
      </c>
      <c r="J2405">
        <f>P3*K2405+Q3</f>
        <v>7.241386937225613</v>
      </c>
      <c r="K2405">
        <f>E2405-I2404*F2405^2-J2404*F2405</f>
        <v>7995784.8874128908</v>
      </c>
      <c r="L2405">
        <f t="shared" si="113"/>
        <v>7995770.084506698</v>
      </c>
      <c r="M2405">
        <f t="shared" si="114"/>
        <v>14.802906192839146</v>
      </c>
    </row>
    <row r="2406" spans="1:13" x14ac:dyDescent="0.25">
      <c r="A2406" s="3">
        <v>44958.893414351849</v>
      </c>
      <c r="B2406" s="2">
        <v>-71</v>
      </c>
      <c r="C2406">
        <f t="shared" si="112"/>
        <v>-7.1</v>
      </c>
      <c r="D2406" s="2">
        <v>8004751</v>
      </c>
      <c r="E2406" s="2">
        <f>16000000-D2406</f>
        <v>7995249</v>
      </c>
      <c r="F2406">
        <f>F2405+(B2406-F2405)/35</f>
        <v>-71.525071375800124</v>
      </c>
      <c r="G2406">
        <f>E2406-($P$2*E2406^3+$Q$2*E2406^2+$R$2*E2406+$S$2)*F2406^2-($P$3*E2406+$Q$3)*F2406</f>
        <v>7995782.2857162021</v>
      </c>
      <c r="I2406">
        <f>P2*K2406^3+Q2*K2406^2+R2*K2406+S2</f>
        <v>-3.0929660096745692E-3</v>
      </c>
      <c r="J2406">
        <f>P3*K2406+Q3</f>
        <v>7.2413597301419088</v>
      </c>
      <c r="K2406">
        <f>E2406-I2405*F2406^2-J2405*F2406</f>
        <v>7995782.7637726441</v>
      </c>
      <c r="L2406">
        <f t="shared" si="113"/>
        <v>7995770.1267709173</v>
      </c>
      <c r="M2406">
        <f t="shared" si="114"/>
        <v>12.637001726776361</v>
      </c>
    </row>
    <row r="2407" spans="1:13" x14ac:dyDescent="0.25">
      <c r="A2407" s="3">
        <v>44958.893472222226</v>
      </c>
      <c r="B2407" s="2">
        <v>-69</v>
      </c>
      <c r="C2407">
        <f t="shared" si="112"/>
        <v>-6.9</v>
      </c>
      <c r="D2407" s="2">
        <v>8004758</v>
      </c>
      <c r="E2407" s="2">
        <f>16000000-D2407</f>
        <v>7995242</v>
      </c>
      <c r="F2407">
        <f>F2406+(B2407-F2406)/35</f>
        <v>-71.45292647934869</v>
      </c>
      <c r="G2407">
        <f>E2407-($P$2*E2407^3+$Q$2*E2407^2+$R$2*E2407+$S$2)*F2407^2-($P$3*E2407+$Q$3)*F2407</f>
        <v>7995774.725614395</v>
      </c>
      <c r="I2407">
        <f>P2*K2407^3+Q2*K2407^2+R2*K2407+S2</f>
        <v>-3.0930016584278519E-3</v>
      </c>
      <c r="J2407">
        <f>P3*K2407+Q3</f>
        <v>7.2412629233121493</v>
      </c>
      <c r="K2407">
        <f>E2407-I2406*F2407^2-J2406*F2407</f>
        <v>7995775.2075464027</v>
      </c>
      <c r="L2407">
        <f t="shared" si="113"/>
        <v>7995770.1437068358</v>
      </c>
      <c r="M2407">
        <f t="shared" si="114"/>
        <v>5.0638395668938756</v>
      </c>
    </row>
    <row r="2408" spans="1:13" x14ac:dyDescent="0.25">
      <c r="A2408" s="3">
        <v>44958.893530092595</v>
      </c>
      <c r="B2408" s="2">
        <v>-72</v>
      </c>
      <c r="C2408">
        <f t="shared" si="112"/>
        <v>-7.2</v>
      </c>
      <c r="D2408" s="2">
        <v>8004758</v>
      </c>
      <c r="E2408" s="2">
        <f>16000000-D2408</f>
        <v>7995242</v>
      </c>
      <c r="F2408">
        <f>F2407+(B2408-F2407)/35</f>
        <v>-71.468557151367293</v>
      </c>
      <c r="G2408">
        <f>E2408-($P$2*E2408^3+$Q$2*E2408^2+$R$2*E2408+$S$2)*F2408^2-($P$3*E2408+$Q$3)*F2408</f>
        <v>7995774.8456087131</v>
      </c>
      <c r="I2408">
        <f>P2*K2408^3+Q2*K2408^2+R2*K2408+S2</f>
        <v>-3.0930011235881238E-3</v>
      </c>
      <c r="J2408">
        <f>P3*K2408+Q3</f>
        <v>7.241264375631431</v>
      </c>
      <c r="K2408">
        <f>E2408-I2407*F2408^2-J2407*F2408</f>
        <v>7995775.3209067211</v>
      </c>
      <c r="L2408">
        <f t="shared" si="113"/>
        <v>7995770.1609641686</v>
      </c>
      <c r="M2408">
        <f t="shared" si="114"/>
        <v>5.159942552447319</v>
      </c>
    </row>
    <row r="2409" spans="1:13" x14ac:dyDescent="0.25">
      <c r="A2409" s="3">
        <v>44958.893587962964</v>
      </c>
      <c r="B2409" s="2">
        <v>-72</v>
      </c>
      <c r="C2409">
        <f t="shared" si="112"/>
        <v>-7.2</v>
      </c>
      <c r="D2409" s="2">
        <v>8004742</v>
      </c>
      <c r="E2409" s="2">
        <f>16000000-D2409</f>
        <v>7995258</v>
      </c>
      <c r="F2409">
        <f>F2408+(B2409-F2408)/35</f>
        <v>-71.483741232756799</v>
      </c>
      <c r="G2409">
        <f>E2409-($P$2*E2409^3+$Q$2*E2409^2+$R$2*E2409+$S$2)*F2409^2-($P$3*E2409+$Q$3)*F2409</f>
        <v>7995790.976439327</v>
      </c>
      <c r="I2409">
        <f>P2*K2409^3+Q2*K2409^2+R2*K2409+S2</f>
        <v>-3.0929250945774811E-3</v>
      </c>
      <c r="J2409">
        <f>P3*K2409+Q3</f>
        <v>7.2414708560937839</v>
      </c>
      <c r="K2409">
        <f>E2409-I2408*F2409^2-J2408*F2409</f>
        <v>7995791.4376733983</v>
      </c>
      <c r="L2409">
        <f t="shared" si="113"/>
        <v>7995770.2318865331</v>
      </c>
      <c r="M2409">
        <f t="shared" si="114"/>
        <v>21.205786865204573</v>
      </c>
    </row>
    <row r="2410" spans="1:13" x14ac:dyDescent="0.25">
      <c r="A2410" s="3">
        <v>44958.893645833334</v>
      </c>
      <c r="B2410" s="2">
        <v>-72</v>
      </c>
      <c r="C2410">
        <f t="shared" si="112"/>
        <v>-7.2</v>
      </c>
      <c r="D2410" s="2">
        <v>8004740</v>
      </c>
      <c r="E2410" s="2">
        <f>16000000-D2410</f>
        <v>7995260</v>
      </c>
      <c r="F2410">
        <f>F2409+(B2410-F2409)/35</f>
        <v>-71.498491483249467</v>
      </c>
      <c r="G2410">
        <f>E2410-($P$2*E2410^3+$Q$2*E2410^2+$R$2*E2410+$S$2)*F2410^2-($P$3*E2410+$Q$3)*F2410</f>
        <v>7995793.0914636906</v>
      </c>
      <c r="I2410">
        <f>P2*K2410^3+Q2*K2410^2+R2*K2410+S2</f>
        <v>-3.09291505918452E-3</v>
      </c>
      <c r="J2410">
        <f>P3*K2410+Q3</f>
        <v>7.2414981152923446</v>
      </c>
      <c r="K2410">
        <f>E2410-I2409*F2410^2-J2409*F2410</f>
        <v>7995793.5653814534</v>
      </c>
      <c r="L2410">
        <f t="shared" si="113"/>
        <v>7995770.3096648492</v>
      </c>
      <c r="M2410">
        <f t="shared" si="114"/>
        <v>23.255716604180634</v>
      </c>
    </row>
    <row r="2411" spans="1:13" x14ac:dyDescent="0.25">
      <c r="A2411" s="3">
        <v>44958.893703703703</v>
      </c>
      <c r="B2411" s="2">
        <v>-72</v>
      </c>
      <c r="C2411">
        <f t="shared" si="112"/>
        <v>-7.2</v>
      </c>
      <c r="D2411" s="2">
        <v>8004752</v>
      </c>
      <c r="E2411" s="2">
        <f>16000000-D2411</f>
        <v>7995248</v>
      </c>
      <c r="F2411">
        <f>F2410+(B2411-F2410)/35</f>
        <v>-71.512820298013764</v>
      </c>
      <c r="G2411">
        <f>E2411-($P$2*E2411^3+$Q$2*E2411^2+$R$2*E2411+$S$2)*F2411^2-($P$3*E2411+$Q$3)*F2411</f>
        <v>7995781.1907692607</v>
      </c>
      <c r="I2411">
        <f>P2*K2411^3+Q2*K2411^2+R2*K2411+S2</f>
        <v>-3.0929711347269517E-3</v>
      </c>
      <c r="J2411">
        <f>P3*K2411+Q3</f>
        <v>7.241345811777876</v>
      </c>
      <c r="K2411">
        <f>E2411-I2410*F2411^2-J2410*F2411</f>
        <v>7995781.677379176</v>
      </c>
      <c r="L2411">
        <f t="shared" si="113"/>
        <v>7995770.3475572299</v>
      </c>
      <c r="M2411">
        <f t="shared" si="114"/>
        <v>11.329821946099401</v>
      </c>
    </row>
    <row r="2412" spans="1:13" x14ac:dyDescent="0.25">
      <c r="A2412" s="3">
        <v>44958.893761574072</v>
      </c>
      <c r="B2412" s="2">
        <v>-72</v>
      </c>
      <c r="C2412">
        <f t="shared" si="112"/>
        <v>-7.2</v>
      </c>
      <c r="D2412" s="2">
        <v>8004751</v>
      </c>
      <c r="E2412" s="2">
        <f>16000000-D2412</f>
        <v>7995249</v>
      </c>
      <c r="F2412">
        <f>F2411+(B2412-F2411)/35</f>
        <v>-71.526739718070516</v>
      </c>
      <c r="G2412">
        <f>E2412-($P$2*E2412^3+$Q$2*E2412^2+$R$2*E2412+$S$2)*F2412^2-($P$3*E2412+$Q$3)*F2412</f>
        <v>7995782.2985246303</v>
      </c>
      <c r="I2412">
        <f>P2*K2412^3+Q2*K2412^2+R2*K2412+S2</f>
        <v>-3.0929659627147998E-3</v>
      </c>
      <c r="J2412">
        <f>P3*K2412+Q3</f>
        <v>7.2413598576829941</v>
      </c>
      <c r="K2412">
        <f>E2412-I2411*F2412^2-J2411*F2412</f>
        <v>7995782.773727823</v>
      </c>
      <c r="L2412">
        <f t="shared" si="113"/>
        <v>7995770.3889777986</v>
      </c>
      <c r="M2412">
        <f t="shared" si="114"/>
        <v>12.384750024415553</v>
      </c>
    </row>
    <row r="2413" spans="1:13" x14ac:dyDescent="0.25">
      <c r="A2413" s="3">
        <v>44958.893819444442</v>
      </c>
      <c r="B2413" s="2">
        <v>-70</v>
      </c>
      <c r="C2413">
        <f t="shared" si="112"/>
        <v>-7</v>
      </c>
      <c r="D2413" s="2">
        <v>8004739</v>
      </c>
      <c r="E2413" s="2">
        <f>16000000-D2413</f>
        <v>7995261</v>
      </c>
      <c r="F2413">
        <f>F2412+(B2413-F2412)/35</f>
        <v>-71.483118583268507</v>
      </c>
      <c r="G2413">
        <f>E2413-($P$2*E2413^3+$Q$2*E2413^2+$R$2*E2413+$S$2)*F2413^2-($P$3*E2413+$Q$3)*F2413</f>
        <v>7995793.9743334837</v>
      </c>
      <c r="I2413">
        <f>P2*K2413^3+Q2*K2413^2+R2*K2413+S2</f>
        <v>-3.0929109363455609E-3</v>
      </c>
      <c r="J2413">
        <f>P3*K2413+Q3</f>
        <v>7.2415093145377369</v>
      </c>
      <c r="K2413">
        <f>E2413-I2412*F2413^2-J2412*F2413</f>
        <v>7995794.4395349836</v>
      </c>
      <c r="L2413">
        <f t="shared" si="113"/>
        <v>7995770.4691463225</v>
      </c>
      <c r="M2413">
        <f t="shared" si="114"/>
        <v>23.970388661138713</v>
      </c>
    </row>
    <row r="2414" spans="1:13" x14ac:dyDescent="0.25">
      <c r="A2414" s="3">
        <v>44958.893877314818</v>
      </c>
      <c r="B2414" s="2">
        <v>-73</v>
      </c>
      <c r="C2414">
        <f t="shared" si="112"/>
        <v>-7.3</v>
      </c>
      <c r="D2414" s="2">
        <v>8004734</v>
      </c>
      <c r="E2414" s="2">
        <f>16000000-D2414</f>
        <v>7995266</v>
      </c>
      <c r="F2414">
        <f>F2413+(B2414-F2413)/35</f>
        <v>-71.526458052317977</v>
      </c>
      <c r="G2414">
        <f>E2414-($P$2*E2414^3+$Q$2*E2414^2+$R$2*E2414+$S$2)*F2414^2-($P$3*E2414+$Q$3)*F2414</f>
        <v>7995799.3115257649</v>
      </c>
      <c r="I2414">
        <f>P2*K2414^3+Q2*K2414^2+R2*K2414+S2</f>
        <v>-3.0928857363008433E-3</v>
      </c>
      <c r="J2414">
        <f>P3*K2414+Q3</f>
        <v>7.2415777718715475</v>
      </c>
      <c r="K2414">
        <f>E2414-I2413*F2414^2-J2413*F2414</f>
        <v>7995799.7829503538</v>
      </c>
      <c r="L2414">
        <f t="shared" si="113"/>
        <v>7995770.5668590022</v>
      </c>
      <c r="M2414">
        <f t="shared" si="114"/>
        <v>29.2160913515836</v>
      </c>
    </row>
    <row r="2415" spans="1:13" x14ac:dyDescent="0.25">
      <c r="A2415" s="3">
        <v>44958.893935185188</v>
      </c>
      <c r="B2415" s="2">
        <v>-72</v>
      </c>
      <c r="C2415">
        <f t="shared" si="112"/>
        <v>-7.2</v>
      </c>
      <c r="D2415" s="2">
        <v>8004734</v>
      </c>
      <c r="E2415" s="2">
        <f>16000000-D2415</f>
        <v>7995266</v>
      </c>
      <c r="F2415">
        <f>F2414+(B2415-F2414)/35</f>
        <v>-71.539987822251746</v>
      </c>
      <c r="G2415">
        <f>E2415-($P$2*E2415^3+$Q$2*E2415^2+$R$2*E2415+$S$2)*F2415^2-($P$3*E2415+$Q$3)*F2415</f>
        <v>7995799.4154017838</v>
      </c>
      <c r="I2415">
        <f>P2*K2415^3+Q2*K2415^2+R2*K2415+S2</f>
        <v>-3.0928852235518889E-3</v>
      </c>
      <c r="J2415">
        <f>P3*K2415+Q3</f>
        <v>7.241579164885124</v>
      </c>
      <c r="K2415">
        <f>E2415-I2414*F2415^2-J2414*F2415</f>
        <v>7995799.8916815855</v>
      </c>
      <c r="L2415">
        <f t="shared" si="113"/>
        <v>7995770.6646084106</v>
      </c>
      <c r="M2415">
        <f t="shared" si="114"/>
        <v>29.227073174901307</v>
      </c>
    </row>
    <row r="2416" spans="1:13" x14ac:dyDescent="0.25">
      <c r="A2416" s="3">
        <v>44958.893993055557</v>
      </c>
      <c r="B2416" s="2">
        <v>-71</v>
      </c>
      <c r="C2416">
        <f t="shared" si="112"/>
        <v>-7.1</v>
      </c>
      <c r="D2416" s="2">
        <v>8004755</v>
      </c>
      <c r="E2416" s="2">
        <f>16000000-D2416</f>
        <v>7995245</v>
      </c>
      <c r="F2416">
        <f>F2415+(B2416-F2415)/35</f>
        <v>-71.524559598758842</v>
      </c>
      <c r="G2416">
        <f>E2416-($P$2*E2416^3+$Q$2*E2416^2+$R$2*E2416+$S$2)*F2416^2-($P$3*E2416+$Q$3)*F2416</f>
        <v>7995778.278219332</v>
      </c>
      <c r="I2416">
        <f>P2*K2416^3+Q2*K2416^2+R2*K2416+S2</f>
        <v>-3.0929848355896183E-3</v>
      </c>
      <c r="J2416">
        <f>P3*K2416+Q3</f>
        <v>7.2413086051436579</v>
      </c>
      <c r="K2416">
        <f>E2416-I2415*F2416^2-J2415*F2416</f>
        <v>7995778.7732271999</v>
      </c>
      <c r="L2416">
        <f t="shared" si="113"/>
        <v>7995770.6916371398</v>
      </c>
      <c r="M2416">
        <f t="shared" si="114"/>
        <v>8.0815900601446629</v>
      </c>
    </row>
    <row r="2417" spans="1:13" x14ac:dyDescent="0.25">
      <c r="A2417" s="3">
        <v>44958.894050925926</v>
      </c>
      <c r="B2417" s="2">
        <v>-71</v>
      </c>
      <c r="C2417">
        <f t="shared" si="112"/>
        <v>-7.1</v>
      </c>
      <c r="D2417" s="2">
        <v>8004756</v>
      </c>
      <c r="E2417" s="2">
        <f>16000000-D2417</f>
        <v>7995244</v>
      </c>
      <c r="F2417">
        <f>F2416+(B2417-F2416)/35</f>
        <v>-71.50957218165145</v>
      </c>
      <c r="G2417">
        <f>E2417-($P$2*E2417^3+$Q$2*E2417^2+$R$2*E2417+$S$2)*F2417^2-($P$3*E2417+$Q$3)*F2417</f>
        <v>7995777.16226565</v>
      </c>
      <c r="I2417">
        <f>P2*K2417^3+Q2*K2417^2+R2*K2417+S2</f>
        <v>-3.0929901856779907E-3</v>
      </c>
      <c r="J2417">
        <f>P3*K2417+Q3</f>
        <v>7.2412940768535208</v>
      </c>
      <c r="K2417">
        <f>E2417-I2416*F2417^2-J2416*F2417</f>
        <v>7995777.6392261442</v>
      </c>
      <c r="L2417">
        <f t="shared" si="113"/>
        <v>7995770.7147957701</v>
      </c>
      <c r="M2417">
        <f t="shared" si="114"/>
        <v>6.9244303740561008</v>
      </c>
    </row>
    <row r="2418" spans="1:13" x14ac:dyDescent="0.25">
      <c r="A2418" s="3">
        <v>44958.894108796296</v>
      </c>
      <c r="B2418" s="2">
        <v>-71</v>
      </c>
      <c r="C2418">
        <f t="shared" si="112"/>
        <v>-7.1</v>
      </c>
      <c r="D2418" s="2">
        <v>8004752</v>
      </c>
      <c r="E2418" s="2">
        <f>16000000-D2418</f>
        <v>7995248</v>
      </c>
      <c r="F2418">
        <f>F2417+(B2418-F2417)/35</f>
        <v>-71.49501297646141</v>
      </c>
      <c r="G2418">
        <f>E2418-($P$2*E2418^3+$Q$2*E2418^2+$R$2*E2418+$S$2)*F2418^2-($P$3*E2418+$Q$3)*F2418</f>
        <v>7995781.0540590761</v>
      </c>
      <c r="I2418">
        <f>P2*K2418^3+Q2*K2418^2+R2*K2418+S2</f>
        <v>-3.09297184722368E-3</v>
      </c>
      <c r="J2418">
        <f>P3*K2418+Q3</f>
        <v>7.2413438768294895</v>
      </c>
      <c r="K2418">
        <f>E2418-I2417*F2418^2-J2417*F2418</f>
        <v>7995781.526347396</v>
      </c>
      <c r="L2418">
        <f t="shared" si="113"/>
        <v>7995770.750834276</v>
      </c>
      <c r="M2418">
        <f t="shared" si="114"/>
        <v>10.775513119995594</v>
      </c>
    </row>
    <row r="2419" spans="1:13" x14ac:dyDescent="0.25">
      <c r="A2419" s="3">
        <v>44958.894166666665</v>
      </c>
      <c r="B2419" s="2">
        <v>-70</v>
      </c>
      <c r="C2419">
        <f t="shared" si="112"/>
        <v>-7</v>
      </c>
      <c r="D2419" s="2">
        <v>8004745</v>
      </c>
      <c r="E2419" s="2">
        <f>16000000-D2419</f>
        <v>7995255</v>
      </c>
      <c r="F2419">
        <f>F2418+(B2419-F2418)/35</f>
        <v>-71.452298319991087</v>
      </c>
      <c r="G2419">
        <f>E2419-($P$2*E2419^3+$Q$2*E2419^2+$R$2*E2419+$S$2)*F2419^2-($P$3*E2419+$Q$3)*F2419</f>
        <v>7995787.7323760698</v>
      </c>
      <c r="I2419">
        <f>P2*K2419^3+Q2*K2419^2+R2*K2419+S2</f>
        <v>-3.0929403583428439E-3</v>
      </c>
      <c r="J2419">
        <f>P3*K2419+Q3</f>
        <v>7.2414293972565815</v>
      </c>
      <c r="K2419">
        <f>E2419-I2418*F2419^2-J2418*F2419</f>
        <v>7995788.2016170751</v>
      </c>
      <c r="L2419">
        <f t="shared" si="113"/>
        <v>7995770.8090035524</v>
      </c>
      <c r="M2419">
        <f t="shared" si="114"/>
        <v>17.392613522708416</v>
      </c>
    </row>
    <row r="2420" spans="1:13" x14ac:dyDescent="0.25">
      <c r="A2420" s="3">
        <v>44958.894224537034</v>
      </c>
      <c r="B2420" s="2">
        <v>-70</v>
      </c>
      <c r="C2420">
        <f t="shared" si="112"/>
        <v>-7</v>
      </c>
      <c r="D2420" s="2">
        <v>8004746</v>
      </c>
      <c r="E2420" s="2">
        <f>16000000-D2420</f>
        <v>7995254</v>
      </c>
      <c r="F2420">
        <f>F2419+(B2420-F2419)/35</f>
        <v>-71.410804082277053</v>
      </c>
      <c r="G2420">
        <f>E2420-($P$2*E2420^3+$Q$2*E2420^2+$R$2*E2420+$S$2)*F2420^2-($P$3*E2420+$Q$3)*F2420</f>
        <v>7995786.4129414335</v>
      </c>
      <c r="I2420">
        <f>P2*K2420^3+Q2*K2420^2+R2*K2420+S2</f>
        <v>-3.0929465511064791E-3</v>
      </c>
      <c r="J2420">
        <f>P3*K2420+Q3</f>
        <v>7.2414125774753728</v>
      </c>
      <c r="K2420">
        <f>E2420-I2419*F2420^2-J2419*F2420</f>
        <v>7995786.8887544135</v>
      </c>
      <c r="L2420">
        <f t="shared" si="113"/>
        <v>7995770.8626027219</v>
      </c>
      <c r="M2420">
        <f t="shared" si="114"/>
        <v>16.026151691563427</v>
      </c>
    </row>
    <row r="2421" spans="1:13" x14ac:dyDescent="0.25">
      <c r="A2421" s="3">
        <v>44958.894282407404</v>
      </c>
      <c r="B2421" s="2">
        <v>-70</v>
      </c>
      <c r="C2421">
        <f t="shared" si="112"/>
        <v>-7</v>
      </c>
      <c r="D2421" s="2">
        <v>8004742</v>
      </c>
      <c r="E2421" s="2">
        <f>16000000-D2421</f>
        <v>7995258</v>
      </c>
      <c r="F2421">
        <f>F2420+(B2421-F2420)/35</f>
        <v>-71.370495394212</v>
      </c>
      <c r="G2421">
        <f>E2421-($P$2*E2421^3+$Q$2*E2421^2+$R$2*E2421+$S$2)*F2421^2-($P$3*E2421+$Q$3)*F2421</f>
        <v>7995790.1070696525</v>
      </c>
      <c r="I2421">
        <f>P2*K2421^3+Q2*K2421^2+R2*K2421+S2</f>
        <v>-3.0929291498722478E-3</v>
      </c>
      <c r="J2421">
        <f>P3*K2421+Q3</f>
        <v>7.2414598409789335</v>
      </c>
      <c r="K2421">
        <f>E2421-I2420*F2421^2-J2420*F2421</f>
        <v>7995790.57789212</v>
      </c>
      <c r="L2421">
        <f t="shared" si="113"/>
        <v>7995770.9283203529</v>
      </c>
      <c r="M2421">
        <f t="shared" si="114"/>
        <v>19.64957176707685</v>
      </c>
    </row>
    <row r="2422" spans="1:13" x14ac:dyDescent="0.25">
      <c r="A2422" s="3">
        <v>44958.89434027778</v>
      </c>
      <c r="B2422" s="2">
        <v>-70</v>
      </c>
      <c r="C2422">
        <f t="shared" si="112"/>
        <v>-7</v>
      </c>
      <c r="D2422" s="2">
        <v>8004742</v>
      </c>
      <c r="E2422" s="2">
        <f>16000000-D2422</f>
        <v>7995258</v>
      </c>
      <c r="F2422">
        <f>F2421+(B2422-F2421)/35</f>
        <v>-71.3313383829488</v>
      </c>
      <c r="G2422">
        <f>E2422-($P$2*E2422^3+$Q$2*E2422^2+$R$2*E2422+$S$2)*F2422^2-($P$3*E2422+$Q$3)*F2422</f>
        <v>7995789.8064861922</v>
      </c>
      <c r="I2422">
        <f>P2*K2422^3+Q2*K2422^2+R2*K2422+S2</f>
        <v>-3.0929305533504703E-3</v>
      </c>
      <c r="J2422">
        <f>P3*K2422+Q3</f>
        <v>7.2414560288828937</v>
      </c>
      <c r="K2422">
        <f>E2422-I2421*F2422^2-J2421*F2422</f>
        <v>7995790.2803401779</v>
      </c>
      <c r="L2422">
        <f t="shared" si="113"/>
        <v>7995770.9928270858</v>
      </c>
      <c r="M2422">
        <f t="shared" si="114"/>
        <v>19.287513092160225</v>
      </c>
    </row>
    <row r="2423" spans="1:13" x14ac:dyDescent="0.25">
      <c r="A2423" s="3">
        <v>44958.89439814815</v>
      </c>
      <c r="B2423" s="2">
        <v>-70</v>
      </c>
      <c r="C2423">
        <f t="shared" si="112"/>
        <v>-7</v>
      </c>
      <c r="D2423" s="2">
        <v>8004746</v>
      </c>
      <c r="E2423" s="2">
        <f>16000000-D2423</f>
        <v>7995254</v>
      </c>
      <c r="F2423">
        <f>F2422+(B2423-F2422)/35</f>
        <v>-71.293300143435971</v>
      </c>
      <c r="G2423">
        <f>E2423-($P$2*E2423^3+$Q$2*E2423^2+$R$2*E2423+$S$2)*F2423^2-($P$3*E2423+$Q$3)*F2423</f>
        <v>7995785.5109433336</v>
      </c>
      <c r="I2423">
        <f>P2*K2423^3+Q2*K2423^2+R2*K2423+S2</f>
        <v>-3.0929508007915274E-3</v>
      </c>
      <c r="J2423">
        <f>P3*K2423+Q3</f>
        <v>7.2414010354259091</v>
      </c>
      <c r="K2423">
        <f>E2423-I2422*F2423^2-J2422*F2423</f>
        <v>7995785.9878434213</v>
      </c>
      <c r="L2423">
        <f t="shared" si="113"/>
        <v>7995771.0428104736</v>
      </c>
      <c r="M2423">
        <f t="shared" si="114"/>
        <v>14.945032947696745</v>
      </c>
    </row>
    <row r="2424" spans="1:13" x14ac:dyDescent="0.25">
      <c r="A2424" s="3">
        <v>44958.894456018519</v>
      </c>
      <c r="B2424" s="2">
        <v>-69</v>
      </c>
      <c r="C2424">
        <f t="shared" si="112"/>
        <v>-6.9</v>
      </c>
      <c r="D2424" s="2">
        <v>8004754</v>
      </c>
      <c r="E2424" s="2">
        <f>16000000-D2424</f>
        <v>7995246</v>
      </c>
      <c r="F2424">
        <f>F2423+(B2424-F2423)/35</f>
        <v>-71.22777728219495</v>
      </c>
      <c r="G2424">
        <f>E2424-($P$2*E2424^3+$Q$2*E2424^2+$R$2*E2424+$S$2)*F2424^2-($P$3*E2424+$Q$3)*F2424</f>
        <v>7995777.0008990709</v>
      </c>
      <c r="I2424">
        <f>P2*K2424^3+Q2*K2424^2+R2*K2424+S2</f>
        <v>-3.0929909337515937E-3</v>
      </c>
      <c r="J2424">
        <f>P3*K2424+Q3</f>
        <v>7.2412920454446947</v>
      </c>
      <c r="K2424">
        <f>E2424-I2423*F2424^2-J2423*F2424</f>
        <v>7995777.4806651762</v>
      </c>
      <c r="L2424">
        <f t="shared" si="113"/>
        <v>7995771.0642699897</v>
      </c>
      <c r="M2424">
        <f t="shared" si="114"/>
        <v>6.4163951864466071</v>
      </c>
    </row>
    <row r="2425" spans="1:13" x14ac:dyDescent="0.25">
      <c r="A2425" s="3">
        <v>44958.894513888888</v>
      </c>
      <c r="B2425" s="2">
        <v>-66</v>
      </c>
      <c r="C2425">
        <f t="shared" si="112"/>
        <v>-6.6</v>
      </c>
      <c r="D2425" s="2">
        <v>8004743</v>
      </c>
      <c r="E2425" s="2">
        <f>16000000-D2425</f>
        <v>7995257</v>
      </c>
      <c r="F2425">
        <f>F2424+(B2425-F2424)/35</f>
        <v>-71.078412216989378</v>
      </c>
      <c r="G2425">
        <f>E2425-($P$2*E2425^3+$Q$2*E2425^2+$R$2*E2425+$S$2)*F2425^2-($P$3*E2425+$Q$3)*F2425</f>
        <v>7995786.8642750802</v>
      </c>
      <c r="I2425">
        <f>P2*K2425^3+Q2*K2425^2+R2*K2425+S2</f>
        <v>-3.0929444897012104E-3</v>
      </c>
      <c r="J2425">
        <f>P3*K2425+Q3</f>
        <v>7.2414181762671177</v>
      </c>
      <c r="K2425">
        <f>E2425-I2424*F2425^2-J2424*F2425</f>
        <v>7995787.3257663185</v>
      </c>
      <c r="L2425">
        <f t="shared" si="113"/>
        <v>7995771.1184749771</v>
      </c>
      <c r="M2425">
        <f t="shared" si="114"/>
        <v>16.207291341386735</v>
      </c>
    </row>
    <row r="2426" spans="1:13" x14ac:dyDescent="0.25">
      <c r="A2426" s="3">
        <v>44958.894571759258</v>
      </c>
      <c r="B2426" s="2">
        <v>-68</v>
      </c>
      <c r="C2426">
        <f t="shared" si="112"/>
        <v>-6.8</v>
      </c>
      <c r="D2426" s="2">
        <v>8004740</v>
      </c>
      <c r="E2426" s="2">
        <f>16000000-D2426</f>
        <v>7995260</v>
      </c>
      <c r="F2426">
        <f>F2425+(B2426-F2425)/35</f>
        <v>-70.990457582218255</v>
      </c>
      <c r="G2426">
        <f>E2426-($P$2*E2426^3+$Q$2*E2426^2+$R$2*E2426+$S$2)*F2426^2-($P$3*E2426+$Q$3)*F2426</f>
        <v>7995789.1919331271</v>
      </c>
      <c r="I2426">
        <f>P2*K2426^3+Q2*K2426^2+R2*K2426+S2</f>
        <v>-3.0929334843889933E-3</v>
      </c>
      <c r="J2426">
        <f>P3*K2426+Q3</f>
        <v>7.2414480676966093</v>
      </c>
      <c r="K2426">
        <f>E2426-I2425*F2426^2-J2425*F2426</f>
        <v>7995789.6589323198</v>
      </c>
      <c r="L2426">
        <f t="shared" si="113"/>
        <v>7995771.1802765019</v>
      </c>
      <c r="M2426">
        <f t="shared" si="114"/>
        <v>18.478655817918479</v>
      </c>
    </row>
    <row r="2427" spans="1:13" x14ac:dyDescent="0.25">
      <c r="A2427" s="3">
        <v>44958.894629629627</v>
      </c>
      <c r="B2427" s="2">
        <v>-66</v>
      </c>
      <c r="C2427">
        <f t="shared" si="112"/>
        <v>-6.6</v>
      </c>
      <c r="D2427" s="2">
        <v>8004750</v>
      </c>
      <c r="E2427" s="2">
        <f>16000000-D2427</f>
        <v>7995250</v>
      </c>
      <c r="F2427">
        <f>F2426+(B2427-F2426)/35</f>
        <v>-70.84787307986916</v>
      </c>
      <c r="G2427">
        <f>E2427-($P$2*E2427^3+$Q$2*E2427^2+$R$2*E2427+$S$2)*F2427^2-($P$3*E2427+$Q$3)*F2427</f>
        <v>7995778.0889428724</v>
      </c>
      <c r="I2427">
        <f>P2*K2427^3+Q2*K2427^2+R2*K2427+S2</f>
        <v>-3.0929858135948507E-3</v>
      </c>
      <c r="J2427">
        <f>P3*K2427+Q3</f>
        <v>7.2413059493396901</v>
      </c>
      <c r="K2427">
        <f>E2427-I2426*F2427^2-J2426*F2427</f>
        <v>7995778.5659292685</v>
      </c>
      <c r="L2427">
        <f t="shared" si="113"/>
        <v>7995771.2048953446</v>
      </c>
      <c r="M2427">
        <f t="shared" si="114"/>
        <v>7.3610339239239693</v>
      </c>
    </row>
    <row r="2428" spans="1:13" x14ac:dyDescent="0.25">
      <c r="A2428" s="3">
        <v>44958.894687499997</v>
      </c>
      <c r="B2428" s="2">
        <v>-65</v>
      </c>
      <c r="C2428">
        <f t="shared" si="112"/>
        <v>-6.5</v>
      </c>
      <c r="D2428" s="2">
        <v>8004766</v>
      </c>
      <c r="E2428" s="2">
        <f>16000000-D2428</f>
        <v>7995234</v>
      </c>
      <c r="F2428">
        <f>F2427+(B2428-F2427)/35</f>
        <v>-70.680790991872897</v>
      </c>
      <c r="G2428">
        <f>E2428-($P$2*E2428^3+$Q$2*E2428^2+$R$2*E2428+$S$2)*F2428^2-($P$3*E2428+$Q$3)*F2428</f>
        <v>7995760.7928756597</v>
      </c>
      <c r="I2428">
        <f>P2*K2428^3+Q2*K2428^2+R2*K2428+S2</f>
        <v>-3.0930674125286828E-3</v>
      </c>
      <c r="J2428">
        <f>P3*K2428+Q3</f>
        <v>7.2410844016003608</v>
      </c>
      <c r="K2428">
        <f>E2428-I2427*F2428^2-J2427*F2428</f>
        <v>7995761.273091089</v>
      </c>
      <c r="L2428">
        <f t="shared" si="113"/>
        <v>7995771.1717893304</v>
      </c>
      <c r="M2428">
        <f t="shared" si="114"/>
        <v>-9.8986982414498925</v>
      </c>
    </row>
    <row r="2429" spans="1:13" x14ac:dyDescent="0.25">
      <c r="A2429" s="3">
        <v>44958.894745370373</v>
      </c>
      <c r="B2429" s="2">
        <v>-65</v>
      </c>
      <c r="C2429">
        <f t="shared" si="112"/>
        <v>-6.5</v>
      </c>
      <c r="D2429" s="2">
        <v>8004766</v>
      </c>
      <c r="E2429" s="2">
        <f>16000000-D2429</f>
        <v>7995234</v>
      </c>
      <c r="F2429">
        <f>F2428+(B2429-F2428)/35</f>
        <v>-70.518482677819392</v>
      </c>
      <c r="G2429">
        <f>E2429-($P$2*E2429^3+$Q$2*E2429^2+$R$2*E2429+$S$2)*F2429^2-($P$3*E2429+$Q$3)*F2429</f>
        <v>7995759.5477401987</v>
      </c>
      <c r="I2429">
        <f>P2*K2429^3+Q2*K2429^2+R2*K2429+S2</f>
        <v>-3.0930733658749432E-3</v>
      </c>
      <c r="J2429">
        <f>P3*K2429+Q3</f>
        <v>7.2410682408006437</v>
      </c>
      <c r="K2429">
        <f>E2429-I2428*F2429^2-J2428*F2429</f>
        <v>7995760.0116650183</v>
      </c>
      <c r="L2429">
        <f t="shared" si="113"/>
        <v>7995771.1345889159</v>
      </c>
      <c r="M2429">
        <f t="shared" si="114"/>
        <v>-11.122923897579312</v>
      </c>
    </row>
    <row r="2430" spans="1:13" x14ac:dyDescent="0.25">
      <c r="A2430" s="3">
        <v>44958.894803240742</v>
      </c>
      <c r="B2430" s="2">
        <v>-65</v>
      </c>
      <c r="C2430">
        <f t="shared" si="112"/>
        <v>-6.5</v>
      </c>
      <c r="D2430" s="2">
        <v>8004746</v>
      </c>
      <c r="E2430" s="2">
        <f>16000000-D2430</f>
        <v>7995254</v>
      </c>
      <c r="F2430">
        <f>F2429+(B2430-F2429)/35</f>
        <v>-70.360811744167407</v>
      </c>
      <c r="G2430">
        <f>E2430-($P$2*E2430^3+$Q$2*E2430^2+$R$2*E2430+$S$2)*F2430^2-($P$3*E2430+$Q$3)*F2430</f>
        <v>7995778.3558926862</v>
      </c>
      <c r="I2430">
        <f>P2*K2430^3+Q2*K2430^2+R2*K2430+S2</f>
        <v>-3.0929847086156315E-3</v>
      </c>
      <c r="J2430">
        <f>P3*K2430+Q3</f>
        <v>7.2413089499876691</v>
      </c>
      <c r="K2430">
        <f>E2430-I2429*F2430^2-J2429*F2430</f>
        <v>7995778.8001438901</v>
      </c>
      <c r="L2430">
        <f t="shared" si="113"/>
        <v>7995771.1601407658</v>
      </c>
      <c r="M2430">
        <f t="shared" si="114"/>
        <v>7.6400031242519617</v>
      </c>
    </row>
    <row r="2431" spans="1:13" x14ac:dyDescent="0.25">
      <c r="A2431" s="3">
        <v>44958.894861111112</v>
      </c>
      <c r="B2431" s="2">
        <v>-67</v>
      </c>
      <c r="C2431">
        <f t="shared" si="112"/>
        <v>-6.7</v>
      </c>
      <c r="D2431" s="2">
        <v>8004751</v>
      </c>
      <c r="E2431" s="2">
        <f>16000000-D2431</f>
        <v>7995249</v>
      </c>
      <c r="F2431">
        <f>F2430+(B2431-F2430)/35</f>
        <v>-70.264788551476911</v>
      </c>
      <c r="G2431">
        <f>E2431-($P$2*E2431^3+$Q$2*E2431^2+$R$2*E2431+$S$2)*F2431^2-($P$3*E2431+$Q$3)*F2431</f>
        <v>7995772.6150222179</v>
      </c>
      <c r="I2431">
        <f>P2*K2431^3+Q2*K2431^2+R2*K2431+S2</f>
        <v>-3.093011698908299E-3</v>
      </c>
      <c r="J2431">
        <f>P3*K2431+Q3</f>
        <v>7.2412356603208963</v>
      </c>
      <c r="K2431">
        <f>E2431-I2430*F2431^2-J2430*F2431</f>
        <v>7995773.079542309</v>
      </c>
      <c r="L2431">
        <f t="shared" si="113"/>
        <v>7995771.1665387712</v>
      </c>
      <c r="M2431">
        <f t="shared" si="114"/>
        <v>1.9130035378038883</v>
      </c>
    </row>
    <row r="2432" spans="1:13" x14ac:dyDescent="0.25">
      <c r="A2432" s="3">
        <v>44958.894918981481</v>
      </c>
      <c r="B2432" s="2">
        <v>-67</v>
      </c>
      <c r="C2432">
        <f t="shared" si="112"/>
        <v>-6.7</v>
      </c>
      <c r="D2432" s="2">
        <v>8004756</v>
      </c>
      <c r="E2432" s="2">
        <f>16000000-D2432</f>
        <v>7995244</v>
      </c>
      <c r="F2432">
        <f>F2431+(B2432-F2431)/35</f>
        <v>-70.171508878577569</v>
      </c>
      <c r="G2432">
        <f>E2432-($P$2*E2432^3+$Q$2*E2432^2+$R$2*E2432+$S$2)*F2432^2-($P$3*E2432+$Q$3)*F2432</f>
        <v>7995766.895260239</v>
      </c>
      <c r="I2432">
        <f>P2*K2432^3+Q2*K2432^2+R2*K2432+S2</f>
        <v>-3.0930386941463439E-3</v>
      </c>
      <c r="J2432">
        <f>P3*K2432+Q3</f>
        <v>7.2411623656200135</v>
      </c>
      <c r="K2432">
        <f>E2432-I2431*F2432^2-J2431*F2432</f>
        <v>7995767.3585477928</v>
      </c>
      <c r="L2432">
        <f t="shared" si="113"/>
        <v>7995771.1538454676</v>
      </c>
      <c r="M2432">
        <f t="shared" si="114"/>
        <v>-3.7952976748347282</v>
      </c>
    </row>
    <row r="2433" spans="1:13" x14ac:dyDescent="0.25">
      <c r="A2433" s="3">
        <v>44958.894976851851</v>
      </c>
      <c r="B2433" s="2">
        <v>-64</v>
      </c>
      <c r="C2433">
        <f t="shared" si="112"/>
        <v>-6.4</v>
      </c>
      <c r="D2433" s="2">
        <v>8004735</v>
      </c>
      <c r="E2433" s="2">
        <f>16000000-D2433</f>
        <v>7995265</v>
      </c>
      <c r="F2433">
        <f>F2432+(B2433-F2432)/35</f>
        <v>-69.995180053475352</v>
      </c>
      <c r="G2433">
        <f>E2433-($P$2*E2433^3+$Q$2*E2433^2+$R$2*E2433+$S$2)*F2433^2-($P$3*E2433+$Q$3)*F2433</f>
        <v>7995786.5614509098</v>
      </c>
      <c r="I2433">
        <f>P2*K2433^3+Q2*K2433^2+R2*K2433+S2</f>
        <v>-3.0929460250916918E-3</v>
      </c>
      <c r="J2433">
        <f>P3*K2433+Q3</f>
        <v>7.2414140061107446</v>
      </c>
      <c r="K2433">
        <f>E2433-I2432*F2433^2-J2432*F2433</f>
        <v>7995787.0002660919</v>
      </c>
      <c r="L2433">
        <f t="shared" si="113"/>
        <v>7995771.20666687</v>
      </c>
      <c r="M2433">
        <f t="shared" si="114"/>
        <v>15.793599221855402</v>
      </c>
    </row>
    <row r="2434" spans="1:13" x14ac:dyDescent="0.25">
      <c r="A2434" s="3">
        <v>44958.89503472222</v>
      </c>
      <c r="B2434" s="2">
        <v>-64</v>
      </c>
      <c r="C2434">
        <f t="shared" si="112"/>
        <v>-6.4</v>
      </c>
      <c r="D2434" s="2">
        <v>8004724</v>
      </c>
      <c r="E2434" s="2">
        <f>16000000-D2434</f>
        <v>7995276</v>
      </c>
      <c r="F2434">
        <f>F2433+(B2434-F2433)/35</f>
        <v>-69.823889194804622</v>
      </c>
      <c r="G2434">
        <f>E2434-($P$2*E2434^3+$Q$2*E2434^2+$R$2*E2434+$S$2)*F2434^2-($P$3*E2434+$Q$3)*F2434</f>
        <v>7995796.2576583941</v>
      </c>
      <c r="I2434">
        <f>P2*K2434^3+Q2*K2434^2+R2*K2434+S2</f>
        <v>-3.0929002614854539E-3</v>
      </c>
      <c r="J2434">
        <f>P3*K2434+Q3</f>
        <v>7.2415383125098884</v>
      </c>
      <c r="K2434">
        <f>E2434-I2433*F2434^2-J2433*F2434</f>
        <v>7995796.7029624572</v>
      </c>
      <c r="L2434">
        <f t="shared" si="113"/>
        <v>7995771.2916545216</v>
      </c>
      <c r="M2434">
        <f t="shared" si="114"/>
        <v>25.411307935602963</v>
      </c>
    </row>
    <row r="2435" spans="1:13" x14ac:dyDescent="0.25">
      <c r="A2435" s="3">
        <v>44958.895092592589</v>
      </c>
      <c r="B2435" s="2">
        <v>-63</v>
      </c>
      <c r="C2435">
        <f t="shared" ref="C2435:C2498" si="115">B2435/10</f>
        <v>-6.3</v>
      </c>
      <c r="D2435" s="2">
        <v>8004726</v>
      </c>
      <c r="E2435" s="2">
        <f>16000000-D2435</f>
        <v>7995274</v>
      </c>
      <c r="F2435">
        <f>F2434+(B2435-F2434)/35</f>
        <v>-69.628920932095923</v>
      </c>
      <c r="G2435">
        <f>E2435-($P$2*E2435^3+$Q$2*E2435^2+$R$2*E2435+$S$2)*F2435^2-($P$3*E2435+$Q$3)*F2435</f>
        <v>7995792.7611913998</v>
      </c>
      <c r="I2435">
        <f>P2*K2435^3+Q2*K2435^2+R2*K2435+S2</f>
        <v>-3.0929167095905541E-3</v>
      </c>
      <c r="J2435">
        <f>P3*K2435+Q3</f>
        <v>7.2414936322150538</v>
      </c>
      <c r="K2435">
        <f>E2435-I2434*F2435^2-J2434*F2435</f>
        <v>7995793.2154562846</v>
      </c>
      <c r="L2435">
        <f t="shared" si="113"/>
        <v>7995771.3647338608</v>
      </c>
      <c r="M2435">
        <f t="shared" si="114"/>
        <v>21.850722423754632</v>
      </c>
    </row>
    <row r="2436" spans="1:13" x14ac:dyDescent="0.25">
      <c r="A2436" s="3">
        <v>44958.895150462966</v>
      </c>
      <c r="B2436" s="2">
        <v>-63</v>
      </c>
      <c r="C2436">
        <f t="shared" si="115"/>
        <v>-6.3</v>
      </c>
      <c r="D2436" s="2">
        <v>8004726</v>
      </c>
      <c r="E2436" s="2">
        <f>16000000-D2436</f>
        <v>7995274</v>
      </c>
      <c r="F2436">
        <f>F2435+(B2436-F2435)/35</f>
        <v>-69.439523191178893</v>
      </c>
      <c r="G2436">
        <f>E2436-($P$2*E2436^3+$Q$2*E2436^2+$R$2*E2436+$S$2)*F2436^2-($P$3*E2436+$Q$3)*F2436</f>
        <v>7995791.309398788</v>
      </c>
      <c r="I2436">
        <f>P2*K2436^3+Q2*K2436^2+R2*K2436+S2</f>
        <v>-3.0929235769363572E-3</v>
      </c>
      <c r="J2436">
        <f>P3*K2436+Q3</f>
        <v>7.2414749783827403</v>
      </c>
      <c r="K2436">
        <f>E2436-I2435*F2436^2-J2435*F2436</f>
        <v>7995791.7594373487</v>
      </c>
      <c r="L2436">
        <f t="shared" ref="L2436:L2499" si="116">L2435+(K2436-L2435)/300</f>
        <v>7995771.4327162057</v>
      </c>
      <c r="M2436">
        <f t="shared" ref="M2436:M2499" si="117">K2436-L2436</f>
        <v>20.326721142977476</v>
      </c>
    </row>
    <row r="2437" spans="1:13" x14ac:dyDescent="0.25">
      <c r="A2437" s="3">
        <v>44958.895208333335</v>
      </c>
      <c r="B2437" s="2">
        <v>-62</v>
      </c>
      <c r="C2437">
        <f t="shared" si="115"/>
        <v>-6.2</v>
      </c>
      <c r="D2437" s="2">
        <v>8004733</v>
      </c>
      <c r="E2437" s="2">
        <f>16000000-D2437</f>
        <v>7995267</v>
      </c>
      <c r="F2437">
        <f>F2436+(B2437-F2436)/35</f>
        <v>-69.226965385716639</v>
      </c>
      <c r="G2437">
        <f>E2437-($P$2*E2437^3+$Q$2*E2437^2+$R$2*E2437+$S$2)*F2437^2-($P$3*E2437+$Q$3)*F2437</f>
        <v>7995782.6742930943</v>
      </c>
      <c r="I2437">
        <f>P2*K2437^3+Q2*K2437^2+R2*K2437+S2</f>
        <v>-3.0929642924846235E-3</v>
      </c>
      <c r="J2437">
        <f>P3*K2437+Q3</f>
        <v>7.241364393637383</v>
      </c>
      <c r="K2437">
        <f>E2437-I2436*F2437^2-J2436*F2437</f>
        <v>7995783.1277802968</v>
      </c>
      <c r="L2437">
        <f t="shared" si="116"/>
        <v>7995771.4716997528</v>
      </c>
      <c r="M2437">
        <f t="shared" si="117"/>
        <v>11.656080543994904</v>
      </c>
    </row>
    <row r="2438" spans="1:13" x14ac:dyDescent="0.25">
      <c r="A2438" s="3">
        <v>44958.895266203705</v>
      </c>
      <c r="B2438" s="2">
        <v>-64</v>
      </c>
      <c r="C2438">
        <f t="shared" si="115"/>
        <v>-6.4</v>
      </c>
      <c r="D2438" s="2">
        <v>8004741</v>
      </c>
      <c r="E2438" s="2">
        <f>16000000-D2438</f>
        <v>7995259</v>
      </c>
      <c r="F2438">
        <f>F2437+(B2438-F2437)/35</f>
        <v>-69.077623517553306</v>
      </c>
      <c r="G2438">
        <f>E2438-($P$2*E2438^3+$Q$2*E2438^2+$R$2*E2438+$S$2)*F2438^2-($P$3*E2438+$Q$3)*F2438</f>
        <v>7995773.5230090553</v>
      </c>
      <c r="I2438">
        <f>P2*K2438^3+Q2*K2438^2+R2*K2438+S2</f>
        <v>-3.0930074738719782E-3</v>
      </c>
      <c r="J2438">
        <f>P3*K2438+Q3</f>
        <v>7.2412471324660572</v>
      </c>
      <c r="K2438">
        <f>E2438-I2437*F2438^2-J2437*F2438</f>
        <v>7995773.974996944</v>
      </c>
      <c r="L2438">
        <f t="shared" si="116"/>
        <v>7995771.4800440772</v>
      </c>
      <c r="M2438">
        <f t="shared" si="117"/>
        <v>2.49495286680758</v>
      </c>
    </row>
    <row r="2439" spans="1:13" x14ac:dyDescent="0.25">
      <c r="A2439" s="3">
        <v>44958.895324074074</v>
      </c>
      <c r="B2439" s="2">
        <v>-61</v>
      </c>
      <c r="C2439">
        <f t="shared" si="115"/>
        <v>-6.1</v>
      </c>
      <c r="D2439" s="2">
        <v>8004734</v>
      </c>
      <c r="E2439" s="2">
        <f>16000000-D2439</f>
        <v>7995266</v>
      </c>
      <c r="F2439">
        <f>F2438+(B2439-F2438)/35</f>
        <v>-68.846834274194634</v>
      </c>
      <c r="G2439">
        <f>E2439-($P$2*E2439^3+$Q$2*E2439^2+$R$2*E2439+$S$2)*F2439^2-($P$3*E2439+$Q$3)*F2439</f>
        <v>7995778.7608130993</v>
      </c>
      <c r="I2439">
        <f>P2*K2439^3+Q2*K2439^2+R2*K2439+S2</f>
        <v>-3.0929828342181054E-3</v>
      </c>
      <c r="J2439">
        <f>P3*K2439+Q3</f>
        <v>7.2413140400350358</v>
      </c>
      <c r="K2439">
        <f>E2439-I2438*F2439^2-J2438*F2439</f>
        <v>7995779.1974459141</v>
      </c>
      <c r="L2439">
        <f t="shared" si="116"/>
        <v>7995771.5057687499</v>
      </c>
      <c r="M2439">
        <f t="shared" si="117"/>
        <v>7.691677164286375</v>
      </c>
    </row>
    <row r="2440" spans="1:13" x14ac:dyDescent="0.25">
      <c r="A2440" s="3">
        <v>44958.895381944443</v>
      </c>
      <c r="B2440" s="2">
        <v>-64</v>
      </c>
      <c r="C2440">
        <f t="shared" si="115"/>
        <v>-6.4</v>
      </c>
      <c r="D2440" s="2">
        <v>8004730</v>
      </c>
      <c r="E2440" s="2">
        <f>16000000-D2440</f>
        <v>7995270</v>
      </c>
      <c r="F2440">
        <f>F2439+(B2440-F2439)/35</f>
        <v>-68.708353294931925</v>
      </c>
      <c r="G2440">
        <f>E2440-($P$2*E2440^3+$Q$2*E2440^2+$R$2*E2440+$S$2)*F2440^2-($P$3*E2440+$Q$3)*F2440</f>
        <v>7995781.7034064718</v>
      </c>
      <c r="I2440">
        <f>P2*K2440^3+Q2*K2440^2+R2*K2440+S2</f>
        <v>-3.0929689511935976E-3</v>
      </c>
      <c r="J2440">
        <f>P3*K2440+Q3</f>
        <v>7.2413517416531477</v>
      </c>
      <c r="K2440">
        <f>E2440-I2439*F2440^2-J2439*F2440</f>
        <v>7995782.1402336992</v>
      </c>
      <c r="L2440">
        <f t="shared" si="116"/>
        <v>7995771.5412169667</v>
      </c>
      <c r="M2440">
        <f t="shared" si="117"/>
        <v>10.599016732536256</v>
      </c>
    </row>
    <row r="2441" spans="1:13" x14ac:dyDescent="0.25">
      <c r="A2441" s="3">
        <v>44958.895439814813</v>
      </c>
      <c r="B2441" s="2">
        <v>-63</v>
      </c>
      <c r="C2441">
        <f t="shared" si="115"/>
        <v>-6.3</v>
      </c>
      <c r="D2441" s="2">
        <v>8004728</v>
      </c>
      <c r="E2441" s="2">
        <f>16000000-D2441</f>
        <v>7995272</v>
      </c>
      <c r="F2441">
        <f>F2440+(B2441-F2440)/35</f>
        <v>-68.545257486505292</v>
      </c>
      <c r="G2441">
        <f>E2441-($P$2*E2441^3+$Q$2*E2441^2+$R$2*E2441+$S$2)*F2441^2-($P$3*E2441+$Q$3)*F2441</f>
        <v>7995782.4558620509</v>
      </c>
      <c r="I2441">
        <f>P2*K2441^3+Q2*K2441^2+R2*K2441+S2</f>
        <v>-3.092965402473169E-3</v>
      </c>
      <c r="J2441">
        <f>P3*K2441+Q3</f>
        <v>7.2413613791678557</v>
      </c>
      <c r="K2441">
        <f>E2441-I2440*F2441^2-J2440*F2441</f>
        <v>7995782.8924868386</v>
      </c>
      <c r="L2441">
        <f t="shared" si="116"/>
        <v>7995771.5790545326</v>
      </c>
      <c r="M2441">
        <f t="shared" si="117"/>
        <v>11.313432306051254</v>
      </c>
    </row>
    <row r="2442" spans="1:13" x14ac:dyDescent="0.25">
      <c r="A2442" s="3">
        <v>44958.895497685182</v>
      </c>
      <c r="B2442" s="2">
        <v>-62</v>
      </c>
      <c r="C2442">
        <f t="shared" si="115"/>
        <v>-6.2</v>
      </c>
      <c r="D2442" s="2">
        <v>8004725</v>
      </c>
      <c r="E2442" s="2">
        <f>16000000-D2442</f>
        <v>7995275</v>
      </c>
      <c r="F2442">
        <f>F2441+(B2442-F2441)/35</f>
        <v>-68.358250129748001</v>
      </c>
      <c r="G2442">
        <f>E2442-($P$2*E2442^3+$Q$2*E2442^2+$R$2*E2442+$S$2)*F2442^2-($P$3*E2442+$Q$3)*F2442</f>
        <v>7995784.0262107337</v>
      </c>
      <c r="I2442">
        <f>P2*K2442^3+Q2*K2442^2+R2*K2442+S2</f>
        <v>-3.0929580090912623E-3</v>
      </c>
      <c r="J2442">
        <f>P3*K2442+Q3</f>
        <v>7.2413814582978944</v>
      </c>
      <c r="K2442">
        <f>E2442-I2441*F2442^2-J2441*F2442</f>
        <v>7995784.4597569341</v>
      </c>
      <c r="L2442">
        <f t="shared" si="116"/>
        <v>7995771.6219902076</v>
      </c>
      <c r="M2442">
        <f t="shared" si="117"/>
        <v>12.837766726501286</v>
      </c>
    </row>
    <row r="2443" spans="1:13" x14ac:dyDescent="0.25">
      <c r="A2443" s="3">
        <v>44958.895555555559</v>
      </c>
      <c r="B2443" s="2">
        <v>-60</v>
      </c>
      <c r="C2443">
        <f t="shared" si="115"/>
        <v>-6</v>
      </c>
      <c r="D2443" s="2">
        <v>8004725</v>
      </c>
      <c r="E2443" s="2">
        <f>16000000-D2443</f>
        <v>7995275</v>
      </c>
      <c r="F2443">
        <f>F2442+(B2443-F2442)/35</f>
        <v>-68.119442983183774</v>
      </c>
      <c r="G2443">
        <f>E2443-($P$2*E2443^3+$Q$2*E2443^2+$R$2*E2443+$S$2)*F2443^2-($P$3*E2443+$Q$3)*F2443</f>
        <v>7995782.19759183</v>
      </c>
      <c r="I2443">
        <f>P2*K2443^3+Q2*K2443^2+R2*K2443+S2</f>
        <v>-3.0929666360464125E-3</v>
      </c>
      <c r="J2443">
        <f>P3*K2443+Q3</f>
        <v>7.2413580290710229</v>
      </c>
      <c r="K2443">
        <f>E2443-I2442*F2443^2-J2442*F2443</f>
        <v>7995782.6309960978</v>
      </c>
      <c r="L2443">
        <f t="shared" si="116"/>
        <v>7995771.658686894</v>
      </c>
      <c r="M2443">
        <f t="shared" si="117"/>
        <v>10.97230920381844</v>
      </c>
    </row>
    <row r="2444" spans="1:13" x14ac:dyDescent="0.25">
      <c r="A2444" s="3">
        <v>44958.895613425928</v>
      </c>
      <c r="B2444" s="2">
        <v>-60</v>
      </c>
      <c r="C2444">
        <f t="shared" si="115"/>
        <v>-6</v>
      </c>
      <c r="D2444" s="2">
        <v>8004731</v>
      </c>
      <c r="E2444" s="2">
        <f>16000000-D2444</f>
        <v>7995269</v>
      </c>
      <c r="F2444">
        <f>F2443+(B2444-F2443)/35</f>
        <v>-67.887458897949955</v>
      </c>
      <c r="G2444">
        <f>E2444-($P$2*E2444^3+$Q$2*E2444^2+$R$2*E2444+$S$2)*F2444^2-($P$3*E2444+$Q$3)*F2444</f>
        <v>7995774.4164705733</v>
      </c>
      <c r="I2444">
        <f>P2*K2444^3+Q2*K2444^2+R2*K2444+S2</f>
        <v>-3.0930033360903053E-3</v>
      </c>
      <c r="J2444">
        <f>P3*K2444+Q3</f>
        <v>7.2412583678695768</v>
      </c>
      <c r="K2444">
        <f>E2444-I2443*F2444^2-J2443*F2444</f>
        <v>7995774.8519727839</v>
      </c>
      <c r="L2444">
        <f t="shared" si="116"/>
        <v>7995771.6693311799</v>
      </c>
      <c r="M2444">
        <f t="shared" si="117"/>
        <v>3.1826416039839387</v>
      </c>
    </row>
    <row r="2445" spans="1:13" x14ac:dyDescent="0.25">
      <c r="A2445" s="3">
        <v>44958.895671296297</v>
      </c>
      <c r="B2445" s="2">
        <v>-59</v>
      </c>
      <c r="C2445">
        <f t="shared" si="115"/>
        <v>-5.9</v>
      </c>
      <c r="D2445" s="2">
        <v>8004728</v>
      </c>
      <c r="E2445" s="2">
        <f>16000000-D2445</f>
        <v>7995272</v>
      </c>
      <c r="F2445">
        <f>F2444+(B2445-F2444)/35</f>
        <v>-67.633531500865672</v>
      </c>
      <c r="G2445">
        <f>E2445-($P$2*E2445^3+$Q$2*E2445^2+$R$2*E2445+$S$2)*F2445^2-($P$3*E2445+$Q$3)*F2445</f>
        <v>7995775.4753758861</v>
      </c>
      <c r="I2445">
        <f>P2*K2445^3+Q2*K2445^2+R2*K2445+S2</f>
        <v>-3.0929983904997016E-3</v>
      </c>
      <c r="J2445">
        <f>P3*K2445+Q3</f>
        <v>7.2412717970647833</v>
      </c>
      <c r="K2445">
        <f>E2445-I2444*F2445^2-J2444*F2445</f>
        <v>7995775.9001843361</v>
      </c>
      <c r="L2445">
        <f t="shared" si="116"/>
        <v>7995771.6834340235</v>
      </c>
      <c r="M2445">
        <f t="shared" si="117"/>
        <v>4.2167503125965595</v>
      </c>
    </row>
    <row r="2446" spans="1:13" x14ac:dyDescent="0.25">
      <c r="A2446" s="3">
        <v>44958.895729166667</v>
      </c>
      <c r="B2446" s="2">
        <v>-61</v>
      </c>
      <c r="C2446">
        <f t="shared" si="115"/>
        <v>-6.1</v>
      </c>
      <c r="D2446" s="2">
        <v>8004723</v>
      </c>
      <c r="E2446" s="2">
        <f>16000000-D2446</f>
        <v>7995277</v>
      </c>
      <c r="F2446">
        <f>F2445+(B2446-F2445)/35</f>
        <v>-67.444002029412374</v>
      </c>
      <c r="G2446">
        <f>E2446-($P$2*E2446^3+$Q$2*E2446^2+$R$2*E2446+$S$2)*F2446^2-($P$3*E2446+$Q$3)*F2446</f>
        <v>7995779.0291313836</v>
      </c>
      <c r="I2446">
        <f>P2*K2446^3+Q2*K2446^2+R2*K2446+S2</f>
        <v>-3.0929816453237891E-3</v>
      </c>
      <c r="J2446">
        <f>P3*K2446+Q3</f>
        <v>7.2413172686082987</v>
      </c>
      <c r="K2446">
        <f>E2446-I2445*F2446^2-J2445*F2446</f>
        <v>7995779.4494511718</v>
      </c>
      <c r="L2446">
        <f t="shared" si="116"/>
        <v>7995771.7093207473</v>
      </c>
      <c r="M2446">
        <f t="shared" si="117"/>
        <v>7.7401304244995117</v>
      </c>
    </row>
    <row r="2447" spans="1:13" x14ac:dyDescent="0.25">
      <c r="A2447" s="3">
        <v>44958.895787037036</v>
      </c>
      <c r="B2447" s="2">
        <v>-61</v>
      </c>
      <c r="C2447">
        <f t="shared" si="115"/>
        <v>-6.1</v>
      </c>
      <c r="D2447" s="2">
        <v>8004729</v>
      </c>
      <c r="E2447" s="2">
        <f>16000000-D2447</f>
        <v>7995271</v>
      </c>
      <c r="F2447">
        <f>F2446+(B2447-F2446)/35</f>
        <v>-67.259887685714872</v>
      </c>
      <c r="G2447">
        <f>E2447-($P$2*E2447^3+$Q$2*E2447^2+$R$2*E2447+$S$2)*F2447^2-($P$3*E2447+$Q$3)*F2447</f>
        <v>7995771.6152774468</v>
      </c>
      <c r="I2447">
        <f>P2*K2447^3+Q2*K2447^2+R2*K2447+S2</f>
        <v>-3.0930165920892705E-3</v>
      </c>
      <c r="J2447">
        <f>P3*K2447+Q3</f>
        <v>7.2412223742544199</v>
      </c>
      <c r="K2447">
        <f>E2447-I2446*F2447^2-J2446*F2447</f>
        <v>7995772.0425026249</v>
      </c>
      <c r="L2447">
        <f t="shared" si="116"/>
        <v>7995771.7104313532</v>
      </c>
      <c r="M2447">
        <f t="shared" si="117"/>
        <v>0.33207127172499895</v>
      </c>
    </row>
    <row r="2448" spans="1:13" x14ac:dyDescent="0.25">
      <c r="A2448" s="3">
        <v>44958.895844907405</v>
      </c>
      <c r="B2448" s="2">
        <v>-61</v>
      </c>
      <c r="C2448">
        <f t="shared" si="115"/>
        <v>-6.1</v>
      </c>
      <c r="D2448" s="2">
        <v>8004715</v>
      </c>
      <c r="E2448" s="2">
        <f>16000000-D2448</f>
        <v>7995285</v>
      </c>
      <c r="F2448">
        <f>F2447+(B2448-F2447)/35</f>
        <v>-67.08103375183731</v>
      </c>
      <c r="G2448">
        <f>E2448-($P$2*E2448^3+$Q$2*E2448^2+$R$2*E2448+$S$2)*F2448^2-($P$3*E2448+$Q$3)*F2448</f>
        <v>7995784.2586617405</v>
      </c>
      <c r="I2448">
        <f>P2*K2448^3+Q2*K2448^2+R2*K2448+S2</f>
        <v>-3.0929570322228983E-3</v>
      </c>
      <c r="J2448">
        <f>P3*K2448+Q3</f>
        <v>7.2413841113474859</v>
      </c>
      <c r="K2448">
        <f>E2448-I2447*F2448^2-J2447*F2448</f>
        <v>7995784.6668398743</v>
      </c>
      <c r="L2448">
        <f t="shared" si="116"/>
        <v>7995771.7536193812</v>
      </c>
      <c r="M2448">
        <f t="shared" si="117"/>
        <v>12.913220493122935</v>
      </c>
    </row>
    <row r="2449" spans="1:13" x14ac:dyDescent="0.25">
      <c r="A2449" s="3">
        <v>44958.895902777775</v>
      </c>
      <c r="B2449" s="2">
        <v>-60</v>
      </c>
      <c r="C2449">
        <f t="shared" si="115"/>
        <v>-6</v>
      </c>
      <c r="D2449" s="2">
        <v>8004714</v>
      </c>
      <c r="E2449" s="2">
        <f>16000000-D2449</f>
        <v>7995286</v>
      </c>
      <c r="F2449">
        <f>F2448+(B2449-F2448)/35</f>
        <v>-66.878718501784817</v>
      </c>
      <c r="G2449">
        <f>E2449-($P$2*E2449^3+$Q$2*E2449^2+$R$2*E2449+$S$2)*F2449^2-($P$3*E2449+$Q$3)*F2449</f>
        <v>7995783.7118600998</v>
      </c>
      <c r="I2449">
        <f>P2*K2449^3+Q2*K2449^2+R2*K2449+S2</f>
        <v>-3.0929595714752622E-3</v>
      </c>
      <c r="J2449">
        <f>P3*K2449+Q3</f>
        <v>7.2413772150719353</v>
      </c>
      <c r="K2449">
        <f>E2449-I2448*F2449^2-J2448*F2449</f>
        <v>7995784.1285532843</v>
      </c>
      <c r="L2449">
        <f t="shared" si="116"/>
        <v>7995771.7948691612</v>
      </c>
      <c r="M2449">
        <f t="shared" si="117"/>
        <v>12.333684123121202</v>
      </c>
    </row>
    <row r="2450" spans="1:13" x14ac:dyDescent="0.25">
      <c r="A2450" s="3">
        <v>44958.895960648151</v>
      </c>
      <c r="B2450" s="2">
        <v>-60</v>
      </c>
      <c r="C2450">
        <f t="shared" si="115"/>
        <v>-6</v>
      </c>
      <c r="D2450" s="2">
        <v>8004714</v>
      </c>
      <c r="E2450" s="2">
        <f>16000000-D2450</f>
        <v>7995286</v>
      </c>
      <c r="F2450">
        <f>F2449+(B2450-F2449)/35</f>
        <v>-66.682183687448102</v>
      </c>
      <c r="G2450">
        <f>E2450-($P$2*E2450^3+$Q$2*E2450^2+$R$2*E2450+$S$2)*F2450^2-($P$3*E2450+$Q$3)*F2450</f>
        <v>7995782.2086813971</v>
      </c>
      <c r="I2450">
        <f>P2*K2450^3+Q2*K2450^2+R2*K2450+S2</f>
        <v>-3.0929666703016778E-3</v>
      </c>
      <c r="J2450">
        <f>P3*K2450+Q3</f>
        <v>7.2413579360128182</v>
      </c>
      <c r="K2450">
        <f>E2450-I2449*F2450^2-J2449*F2450</f>
        <v>7995782.62373247</v>
      </c>
      <c r="L2450">
        <f t="shared" si="116"/>
        <v>7995771.8309653718</v>
      </c>
      <c r="M2450">
        <f t="shared" si="117"/>
        <v>10.792767098173499</v>
      </c>
    </row>
    <row r="2451" spans="1:13" x14ac:dyDescent="0.25">
      <c r="A2451" s="3">
        <v>44958.896018518521</v>
      </c>
      <c r="B2451" s="2">
        <v>-59</v>
      </c>
      <c r="C2451">
        <f t="shared" si="115"/>
        <v>-5.9</v>
      </c>
      <c r="D2451" s="2">
        <v>8004737</v>
      </c>
      <c r="E2451" s="2">
        <f>16000000-D2451</f>
        <v>7995263</v>
      </c>
      <c r="F2451">
        <f>F2450+(B2451-F2450)/35</f>
        <v>-66.462692724949591</v>
      </c>
      <c r="G2451">
        <f>E2451-($P$2*E2451^3+$Q$2*E2451^2+$R$2*E2451+$S$2)*F2451^2-($P$3*E2451+$Q$3)*F2451</f>
        <v>7995757.5111072334</v>
      </c>
      <c r="I2451">
        <f>P2*K2451^3+Q2*K2451^2+R2*K2451+S2</f>
        <v>-3.0930831308424445E-3</v>
      </c>
      <c r="J2451">
        <f>P3*K2451+Q3</f>
        <v>7.2410417338916488</v>
      </c>
      <c r="K2451">
        <f>E2451-I2450*F2451^2-J2450*F2451</f>
        <v>7995757.9426766848</v>
      </c>
      <c r="L2451">
        <f t="shared" si="116"/>
        <v>7995771.7846710766</v>
      </c>
      <c r="M2451">
        <f t="shared" si="117"/>
        <v>-13.84199439175427</v>
      </c>
    </row>
    <row r="2452" spans="1:13" x14ac:dyDescent="0.25">
      <c r="A2452" s="3">
        <v>44958.89607638889</v>
      </c>
      <c r="B2452" s="2">
        <v>-60</v>
      </c>
      <c r="C2452">
        <f t="shared" si="115"/>
        <v>-6</v>
      </c>
      <c r="D2452" s="2">
        <v>8004722</v>
      </c>
      <c r="E2452" s="2">
        <f>16000000-D2452</f>
        <v>7995278</v>
      </c>
      <c r="F2452">
        <f>F2451+(B2452-F2451)/35</f>
        <v>-66.2780443613796</v>
      </c>
      <c r="G2452">
        <f>E2452-($P$2*E2452^3+$Q$2*E2452^2+$R$2*E2452+$S$2)*F2452^2-($P$3*E2452+$Q$3)*F2452</f>
        <v>7995771.1117842793</v>
      </c>
      <c r="I2452">
        <f>P2*K2452^3+Q2*K2452^2+R2*K2452+S2</f>
        <v>-3.0930191079221458E-3</v>
      </c>
      <c r="J2452">
        <f>P3*K2452+Q3</f>
        <v>7.2412155433222694</v>
      </c>
      <c r="K2452">
        <f>E2452-I2451*F2452^2-J2451*F2452</f>
        <v>7995771.5093163932</v>
      </c>
      <c r="L2452">
        <f t="shared" si="116"/>
        <v>7995771.7837532274</v>
      </c>
      <c r="M2452">
        <f t="shared" si="117"/>
        <v>-0.27443683426827192</v>
      </c>
    </row>
    <row r="2453" spans="1:13" x14ac:dyDescent="0.25">
      <c r="A2453" s="3">
        <v>44958.896134259259</v>
      </c>
      <c r="B2453" s="2">
        <v>-59</v>
      </c>
      <c r="C2453">
        <f t="shared" si="115"/>
        <v>-5.9</v>
      </c>
      <c r="D2453" s="2">
        <v>8004698</v>
      </c>
      <c r="E2453" s="2">
        <f>16000000-D2453</f>
        <v>7995302</v>
      </c>
      <c r="F2453">
        <f>F2452+(B2453-F2452)/35</f>
        <v>-66.070100236768752</v>
      </c>
      <c r="G2453">
        <f>E2453-($P$2*E2453^3+$Q$2*E2453^2+$R$2*E2453+$S$2)*F2453^2-($P$3*E2453+$Q$3)*F2453</f>
        <v>7995793.5419592811</v>
      </c>
      <c r="I2453">
        <f>P2*K2453^3+Q2*K2453^2+R2*K2453+S2</f>
        <v>-3.0929133410779741E-3</v>
      </c>
      <c r="J2453">
        <f>P3*K2453+Q3</f>
        <v>7.2415027823049769</v>
      </c>
      <c r="K2453">
        <f>E2453-I2452*F2453^2-J2452*F2453</f>
        <v>7995793.9296636377</v>
      </c>
      <c r="L2453">
        <f t="shared" si="116"/>
        <v>7995771.857572929</v>
      </c>
      <c r="M2453">
        <f t="shared" si="117"/>
        <v>22.072090708650649</v>
      </c>
    </row>
    <row r="2454" spans="1:13" x14ac:dyDescent="0.25">
      <c r="A2454" s="3">
        <v>44958.896192129629</v>
      </c>
      <c r="B2454" s="2">
        <v>-56</v>
      </c>
      <c r="C2454">
        <f t="shared" si="115"/>
        <v>-5.6</v>
      </c>
      <c r="D2454" s="2">
        <v>8004717</v>
      </c>
      <c r="E2454" s="2">
        <f>16000000-D2454</f>
        <v>7995283</v>
      </c>
      <c r="F2454">
        <f>F2453+(B2454-F2453)/35</f>
        <v>-65.782383087146783</v>
      </c>
      <c r="G2454">
        <f>E2454-($P$2*E2454^3+$Q$2*E2454^2+$R$2*E2454+$S$2)*F2454^2-($P$3*E2454+$Q$3)*F2454</f>
        <v>7995772.3272251282</v>
      </c>
      <c r="I2454">
        <f>P2*K2454^3+Q2*K2454^2+R2*K2454+S2</f>
        <v>-3.0930132663513632E-3</v>
      </c>
      <c r="J2454">
        <f>P3*K2454+Q3</f>
        <v>7.2412314043244663</v>
      </c>
      <c r="K2454">
        <f>E2454-I2453*F2454^2-J2453*F2454</f>
        <v>7995772.7473418647</v>
      </c>
      <c r="L2454">
        <f t="shared" si="116"/>
        <v>7995771.8605388254</v>
      </c>
      <c r="M2454">
        <f t="shared" si="117"/>
        <v>0.88680303934961557</v>
      </c>
    </row>
    <row r="2455" spans="1:13" x14ac:dyDescent="0.25">
      <c r="A2455" s="3">
        <v>44958.896249999998</v>
      </c>
      <c r="B2455" s="2">
        <v>-58</v>
      </c>
      <c r="C2455">
        <f t="shared" si="115"/>
        <v>-5.8</v>
      </c>
      <c r="D2455" s="2">
        <v>8004715</v>
      </c>
      <c r="E2455" s="2">
        <f>16000000-D2455</f>
        <v>7995285</v>
      </c>
      <c r="F2455">
        <f>F2454+(B2455-F2454)/35</f>
        <v>-65.560029284656878</v>
      </c>
      <c r="G2455">
        <f>E2455-($P$2*E2455^3+$Q$2*E2455^2+$R$2*E2455+$S$2)*F2455^2-($P$3*E2455+$Q$3)*F2455</f>
        <v>7995772.6297461465</v>
      </c>
      <c r="I2455">
        <f>P2*K2455^3+Q2*K2455^2+R2*K2455+S2</f>
        <v>-3.093011935121126E-3</v>
      </c>
      <c r="J2455">
        <f>P3*K2455+Q3</f>
        <v>7.2412350189100039</v>
      </c>
      <c r="K2455">
        <f>E2455-I2454*F2455^2-J2454*F2455</f>
        <v>7995773.0294771865</v>
      </c>
      <c r="L2455">
        <f t="shared" si="116"/>
        <v>7995771.8644352863</v>
      </c>
      <c r="M2455">
        <f t="shared" si="117"/>
        <v>1.1650419002398849</v>
      </c>
    </row>
    <row r="2456" spans="1:13" x14ac:dyDescent="0.25">
      <c r="A2456" s="3">
        <v>44958.896307870367</v>
      </c>
      <c r="B2456" s="2">
        <v>-58</v>
      </c>
      <c r="C2456">
        <f t="shared" si="115"/>
        <v>-5.8</v>
      </c>
      <c r="D2456" s="2">
        <v>8004700</v>
      </c>
      <c r="E2456" s="2">
        <f>16000000-D2456</f>
        <v>7995300</v>
      </c>
      <c r="F2456">
        <f>F2455+(B2456-F2455)/35</f>
        <v>-65.344028447952397</v>
      </c>
      <c r="G2456">
        <f>E2456-($P$2*E2456^3+$Q$2*E2456^2+$R$2*E2456+$S$2)*F2456^2-($P$3*E2456+$Q$3)*F2456</f>
        <v>7995785.9917145669</v>
      </c>
      <c r="I2456">
        <f>P2*K2456^3+Q2*K2456^2+R2*K2456+S2</f>
        <v>-3.0929489597184556E-3</v>
      </c>
      <c r="J2456">
        <f>P3*K2456+Q3</f>
        <v>7.24140603571648</v>
      </c>
      <c r="K2456">
        <f>E2456-I2455*F2456^2-J2455*F2456</f>
        <v>7995786.378139508</v>
      </c>
      <c r="L2456">
        <f t="shared" si="116"/>
        <v>7995771.9128143005</v>
      </c>
      <c r="M2456">
        <f t="shared" si="117"/>
        <v>14.465325207449496</v>
      </c>
    </row>
    <row r="2457" spans="1:13" x14ac:dyDescent="0.25">
      <c r="A2457" s="3">
        <v>44958.896365740744</v>
      </c>
      <c r="B2457" s="2">
        <v>-55</v>
      </c>
      <c r="C2457">
        <f t="shared" si="115"/>
        <v>-5.5</v>
      </c>
      <c r="D2457" s="2">
        <v>8004700</v>
      </c>
      <c r="E2457" s="2">
        <f>16000000-D2457</f>
        <v>7995300</v>
      </c>
      <c r="F2457">
        <f>F2456+(B2457-F2456)/35</f>
        <v>-65.048484778010902</v>
      </c>
      <c r="G2457">
        <f>E2457-($P$2*E2457^3+$Q$2*E2457^2+$R$2*E2457+$S$2)*F2457^2-($P$3*E2457+$Q$3)*F2457</f>
        <v>7995783.734123623</v>
      </c>
      <c r="I2457">
        <f>P2*K2457^3+Q2*K2457^2+R2*K2457+S2</f>
        <v>-3.0929595660609266E-3</v>
      </c>
      <c r="J2457">
        <f>P3*K2457+Q3</f>
        <v>7.2413772297866217</v>
      </c>
      <c r="K2457">
        <f>E2457-I2456*F2457^2-J2456*F2457</f>
        <v>7995784.1297018342</v>
      </c>
      <c r="L2457">
        <f t="shared" si="116"/>
        <v>7995771.9535372593</v>
      </c>
      <c r="M2457">
        <f t="shared" si="117"/>
        <v>12.176164574921131</v>
      </c>
    </row>
    <row r="2458" spans="1:13" x14ac:dyDescent="0.25">
      <c r="A2458" s="3">
        <v>44958.896423611113</v>
      </c>
      <c r="B2458" s="2">
        <v>-54</v>
      </c>
      <c r="C2458">
        <f t="shared" si="115"/>
        <v>-5.4</v>
      </c>
      <c r="D2458" s="2">
        <v>8004677</v>
      </c>
      <c r="E2458" s="2">
        <f>16000000-D2458</f>
        <v>7995323</v>
      </c>
      <c r="F2458">
        <f>F2457+(B2458-F2457)/35</f>
        <v>-64.732813784353453</v>
      </c>
      <c r="G2458">
        <f>E2458-($P$2*E2458^3+$Q$2*E2458^2+$R$2*E2458+$S$2)*F2458^2-($P$3*E2458+$Q$3)*F2458</f>
        <v>7995804.3419973999</v>
      </c>
      <c r="I2458">
        <f>P2*K2458^3+Q2*K2458^2+R2*K2458+S2</f>
        <v>-3.0928624774446689E-3</v>
      </c>
      <c r="J2458">
        <f>P3*K2458+Q3</f>
        <v>7.2416409624040199</v>
      </c>
      <c r="K2458">
        <f>E2458-I2457*F2458^2-J2457*F2458</f>
        <v>7995804.7152672261</v>
      </c>
      <c r="L2458">
        <f t="shared" si="116"/>
        <v>7995772.0627430258</v>
      </c>
      <c r="M2458">
        <f t="shared" si="117"/>
        <v>32.65252420026809</v>
      </c>
    </row>
    <row r="2459" spans="1:13" x14ac:dyDescent="0.25">
      <c r="A2459" s="3">
        <v>44958.896481481483</v>
      </c>
      <c r="B2459" s="2">
        <v>-53</v>
      </c>
      <c r="C2459">
        <f t="shared" si="115"/>
        <v>-5.3</v>
      </c>
      <c r="D2459" s="2">
        <v>8004679</v>
      </c>
      <c r="E2459" s="2">
        <f>16000000-D2459</f>
        <v>7995321</v>
      </c>
      <c r="F2459">
        <f>F2458+(B2459-F2458)/35</f>
        <v>-64.397590533371925</v>
      </c>
      <c r="G2459">
        <f>E2459-($P$2*E2459^3+$Q$2*E2459^2+$R$2*E2459+$S$2)*F2459^2-($P$3*E2459+$Q$3)*F2459</f>
        <v>7995799.780908104</v>
      </c>
      <c r="I2459">
        <f>P2*K2459^3+Q2*K2459^2+R2*K2459+S2</f>
        <v>-3.0928839087636106E-3</v>
      </c>
      <c r="J2459">
        <f>P3*K2459+Q3</f>
        <v>7.2415827367683505</v>
      </c>
      <c r="K2459">
        <f>E2459-I2458*F2459^2-J2458*F2459</f>
        <v>7995800.1704837922</v>
      </c>
      <c r="L2459">
        <f t="shared" si="116"/>
        <v>7995772.1564354952</v>
      </c>
      <c r="M2459">
        <f t="shared" si="117"/>
        <v>28.014048296958208</v>
      </c>
    </row>
    <row r="2460" spans="1:13" x14ac:dyDescent="0.25">
      <c r="A2460" s="3">
        <v>44958.896539351852</v>
      </c>
      <c r="B2460" s="2">
        <v>-54</v>
      </c>
      <c r="C2460">
        <f t="shared" si="115"/>
        <v>-5.4</v>
      </c>
      <c r="D2460" s="2">
        <v>8004689</v>
      </c>
      <c r="E2460" s="2">
        <f>16000000-D2460</f>
        <v>7995311</v>
      </c>
      <c r="F2460">
        <f>F2459+(B2460-F2459)/35</f>
        <v>-64.100516518132721</v>
      </c>
      <c r="G2460">
        <f>E2460-($P$2*E2460^3+$Q$2*E2460^2+$R$2*E2460+$S$2)*F2460^2-($P$3*E2460+$Q$3)*F2460</f>
        <v>7995787.505276422</v>
      </c>
      <c r="I2460">
        <f>P2*K2460^3+Q2*K2460^2+R2*K2460+S2</f>
        <v>-3.0929417929712599E-3</v>
      </c>
      <c r="J2460">
        <f>P3*K2460+Q3</f>
        <v>7.2414255006792416</v>
      </c>
      <c r="K2460">
        <f>E2460-I2459*F2460^2-J2459*F2460</f>
        <v>7995787.8974709725</v>
      </c>
      <c r="L2460">
        <f t="shared" si="116"/>
        <v>7995772.208905613</v>
      </c>
      <c r="M2460">
        <f t="shared" si="117"/>
        <v>15.688565359450877</v>
      </c>
    </row>
    <row r="2461" spans="1:13" x14ac:dyDescent="0.25">
      <c r="A2461" s="3">
        <v>44958.896597222221</v>
      </c>
      <c r="B2461" s="2">
        <v>-53</v>
      </c>
      <c r="C2461">
        <f t="shared" si="115"/>
        <v>-5.3</v>
      </c>
      <c r="D2461" s="2">
        <v>8004686</v>
      </c>
      <c r="E2461" s="2">
        <f>16000000-D2461</f>
        <v>7995314</v>
      </c>
      <c r="F2461">
        <f>F2460+(B2461-F2460)/35</f>
        <v>-63.783358903328931</v>
      </c>
      <c r="G2461">
        <f>E2461-($P$2*E2461^3+$Q$2*E2461^2+$R$2*E2461+$S$2)*F2461^2-($P$3*E2461+$Q$3)*F2461</f>
        <v>7995788.0873949509</v>
      </c>
      <c r="I2461">
        <f>P2*K2461^3+Q2*K2461^2+R2*K2461+S2</f>
        <v>-3.0929391135785522E-3</v>
      </c>
      <c r="J2461">
        <f>P3*K2461+Q3</f>
        <v>7.2414327781158363</v>
      </c>
      <c r="K2461">
        <f>E2461-I2460*F2461^2-J2460*F2461</f>
        <v>7995788.4655089658</v>
      </c>
      <c r="L2461">
        <f t="shared" si="116"/>
        <v>7995772.2630942911</v>
      </c>
      <c r="M2461">
        <f t="shared" si="117"/>
        <v>16.202414674684405</v>
      </c>
    </row>
    <row r="2462" spans="1:13" x14ac:dyDescent="0.25">
      <c r="A2462" s="3">
        <v>44958.896655092591</v>
      </c>
      <c r="B2462" s="2">
        <v>-53</v>
      </c>
      <c r="C2462">
        <f t="shared" si="115"/>
        <v>-5.3</v>
      </c>
      <c r="D2462" s="2">
        <v>8004692</v>
      </c>
      <c r="E2462" s="2">
        <f>16000000-D2462</f>
        <v>7995308</v>
      </c>
      <c r="F2462">
        <f>F2461+(B2462-F2461)/35</f>
        <v>-63.475262934662389</v>
      </c>
      <c r="G2462">
        <f>E2462-($P$2*E2462^3+$Q$2*E2462^2+$R$2*E2462+$S$2)*F2462^2-($P$3*E2462+$Q$3)*F2462</f>
        <v>7995779.7320916187</v>
      </c>
      <c r="I2462">
        <f>P2*K2462^3+Q2*K2462^2+R2*K2462+S2</f>
        <v>-3.0929785118445352E-3</v>
      </c>
      <c r="J2462">
        <f>P3*K2462+Q3</f>
        <v>7.2413257778644464</v>
      </c>
      <c r="K2462">
        <f>E2462-I2461*F2462^2-J2461*F2462</f>
        <v>7995780.1136384476</v>
      </c>
      <c r="L2462">
        <f t="shared" si="116"/>
        <v>7995772.2892627716</v>
      </c>
      <c r="M2462">
        <f t="shared" si="117"/>
        <v>7.8243756759911776</v>
      </c>
    </row>
    <row r="2463" spans="1:13" x14ac:dyDescent="0.25">
      <c r="A2463" s="3">
        <v>44958.89671296296</v>
      </c>
      <c r="B2463" s="2">
        <v>-52</v>
      </c>
      <c r="C2463">
        <f t="shared" si="115"/>
        <v>-5.2</v>
      </c>
      <c r="D2463" s="2">
        <v>8004693</v>
      </c>
      <c r="E2463" s="2">
        <f>16000000-D2463</f>
        <v>7995307</v>
      </c>
      <c r="F2463">
        <f>F2462+(B2463-F2462)/35</f>
        <v>-63.147398279386323</v>
      </c>
      <c r="G2463">
        <f>E2463-($P$2*E2463^3+$Q$2*E2463^2+$R$2*E2463+$S$2)*F2463^2-($P$3*E2463+$Q$3)*F2463</f>
        <v>7995776.2306117043</v>
      </c>
      <c r="I2463">
        <f>P2*K2463^3+Q2*K2463^2+R2*K2463+S2</f>
        <v>-3.0929950678455498E-3</v>
      </c>
      <c r="J2463">
        <f>P3*K2463+Q3</f>
        <v>7.2412808194692673</v>
      </c>
      <c r="K2463">
        <f>E2463-I2462*F2463^2-J2462*F2463</f>
        <v>7995776.6044252422</v>
      </c>
      <c r="L2463">
        <f t="shared" si="116"/>
        <v>7995772.3036466464</v>
      </c>
      <c r="M2463">
        <f t="shared" si="117"/>
        <v>4.3007785957306623</v>
      </c>
    </row>
    <row r="2464" spans="1:13" x14ac:dyDescent="0.25">
      <c r="A2464" s="3">
        <v>44958.896770833337</v>
      </c>
      <c r="B2464" s="2">
        <v>-52</v>
      </c>
      <c r="C2464">
        <f t="shared" si="115"/>
        <v>-5.2</v>
      </c>
      <c r="D2464" s="2">
        <v>8004693</v>
      </c>
      <c r="E2464" s="2">
        <f>16000000-D2464</f>
        <v>7995307</v>
      </c>
      <c r="F2464">
        <f>F2463+(B2464-F2463)/35</f>
        <v>-62.828901185689574</v>
      </c>
      <c r="G2464">
        <f>E2464-($P$2*E2464^3+$Q$2*E2464^2+$R$2*E2464+$S$2)*F2464^2-($P$3*E2464+$Q$3)*F2464</f>
        <v>7995773.8020111797</v>
      </c>
      <c r="I2464">
        <f>P2*K2464^3+Q2*K2464^2+R2*K2464+S2</f>
        <v>-3.0930065480134772E-3</v>
      </c>
      <c r="J2464">
        <f>P3*K2464+Q3</f>
        <v>7.2412496464460929</v>
      </c>
      <c r="K2464">
        <f>E2464-I2463*F2464^2-J2463*F2464</f>
        <v>7995774.171224854</v>
      </c>
      <c r="L2464">
        <f t="shared" si="116"/>
        <v>7995772.3098719073</v>
      </c>
      <c r="M2464">
        <f t="shared" si="117"/>
        <v>1.8613529466092587</v>
      </c>
    </row>
    <row r="2465" spans="1:13" x14ac:dyDescent="0.25">
      <c r="A2465" s="3">
        <v>44958.896828703706</v>
      </c>
      <c r="B2465" s="2">
        <v>-51</v>
      </c>
      <c r="C2465">
        <f t="shared" si="115"/>
        <v>-5.0999999999999996</v>
      </c>
      <c r="D2465" s="2">
        <v>8004693</v>
      </c>
      <c r="E2465" s="2">
        <f>16000000-D2465</f>
        <v>7995307</v>
      </c>
      <c r="F2465">
        <f>F2464+(B2465-F2464)/35</f>
        <v>-62.490932580384161</v>
      </c>
      <c r="G2465">
        <f>E2465-($P$2*E2465^3+$Q$2*E2465^2+$R$2*E2465+$S$2)*F2465^2-($P$3*E2465+$Q$3)*F2465</f>
        <v>7995771.2256234204</v>
      </c>
      <c r="I2465">
        <f>P2*K2465^3+Q2*K2465^2+R2*K2465+S2</f>
        <v>-3.0930187225095551E-3</v>
      </c>
      <c r="J2465">
        <f>P3*K2465+Q3</f>
        <v>7.2412165897482197</v>
      </c>
      <c r="K2465">
        <f>E2465-I2464*F2465^2-J2464*F2465</f>
        <v>7995771.5909948377</v>
      </c>
      <c r="L2465">
        <f t="shared" si="116"/>
        <v>7995772.3074756507</v>
      </c>
      <c r="M2465">
        <f t="shared" si="117"/>
        <v>-0.71648081298917532</v>
      </c>
    </row>
    <row r="2466" spans="1:13" x14ac:dyDescent="0.25">
      <c r="A2466" s="3">
        <v>44958.896886574075</v>
      </c>
      <c r="B2466" s="2">
        <v>-51</v>
      </c>
      <c r="C2466">
        <f t="shared" si="115"/>
        <v>-5.0999999999999996</v>
      </c>
      <c r="D2466" s="2">
        <v>8004690</v>
      </c>
      <c r="E2466" s="2">
        <f>16000000-D2466</f>
        <v>7995310</v>
      </c>
      <c r="F2466">
        <f>F2465+(B2466-F2465)/35</f>
        <v>-62.162620220944611</v>
      </c>
      <c r="G2466">
        <f>E2466-($P$2*E2466^3+$Q$2*E2466^2+$R$2*E2466+$S$2)*F2466^2-($P$3*E2466+$Q$3)*F2466</f>
        <v>7995771.7258578036</v>
      </c>
      <c r="I2466">
        <f>P2*K2466^3+Q2*K2466^2+R2*K2466+S2</f>
        <v>-3.0930163915030562E-3</v>
      </c>
      <c r="J2466">
        <f>P3*K2466+Q3</f>
        <v>7.2412229188775257</v>
      </c>
      <c r="K2466">
        <f>E2466-I2465*F2466^2-J2465*F2466</f>
        <v>7995772.0850130077</v>
      </c>
      <c r="L2466">
        <f t="shared" si="116"/>
        <v>7995772.3067341084</v>
      </c>
      <c r="M2466">
        <f t="shared" si="117"/>
        <v>-0.22172110062092543</v>
      </c>
    </row>
    <row r="2467" spans="1:13" x14ac:dyDescent="0.25">
      <c r="A2467" s="3">
        <v>44958.896944444445</v>
      </c>
      <c r="B2467" s="2">
        <v>-53</v>
      </c>
      <c r="C2467">
        <f t="shared" si="115"/>
        <v>-5.3</v>
      </c>
      <c r="D2467" s="2">
        <v>8004675</v>
      </c>
      <c r="E2467" s="2">
        <f>16000000-D2467</f>
        <v>7995325</v>
      </c>
      <c r="F2467">
        <f>F2466+(B2467-F2466)/35</f>
        <v>-61.900831071774768</v>
      </c>
      <c r="G2467">
        <f>E2467-($P$2*E2467^3+$Q$2*E2467^2+$R$2*E2467+$S$2)*F2467^2-($P$3*E2467+$Q$3)*F2467</f>
        <v>7995784.7428284502</v>
      </c>
      <c r="I2467">
        <f>P2*K2467^3+Q2*K2467^2+R2*K2467+S2</f>
        <v>-3.0929550395271121E-3</v>
      </c>
      <c r="J2467">
        <f>P3*K2467+Q3</f>
        <v>7.2413895232912893</v>
      </c>
      <c r="K2467">
        <f>E2467-I2466*F2467^2-J2466*F2467</f>
        <v>7995785.0892674224</v>
      </c>
      <c r="L2467">
        <f t="shared" si="116"/>
        <v>7995772.3493425529</v>
      </c>
      <c r="M2467">
        <f t="shared" si="117"/>
        <v>12.739924869500101</v>
      </c>
    </row>
    <row r="2468" spans="1:13" x14ac:dyDescent="0.25">
      <c r="A2468" s="3">
        <v>44958.897002314814</v>
      </c>
      <c r="B2468" s="2">
        <v>-52</v>
      </c>
      <c r="C2468">
        <f t="shared" si="115"/>
        <v>-5.2</v>
      </c>
      <c r="D2468" s="2">
        <v>8004676</v>
      </c>
      <c r="E2468" s="2">
        <f>16000000-D2468</f>
        <v>7995324</v>
      </c>
      <c r="F2468">
        <f>F2467+(B2468-F2467)/35</f>
        <v>-61.617950184009771</v>
      </c>
      <c r="G2468">
        <f>E2468-($P$2*E2468^3+$Q$2*E2468^2+$R$2*E2468+$S$2)*F2468^2-($P$3*E2468+$Q$3)*F2468</f>
        <v>7995781.5871263938</v>
      </c>
      <c r="I2468">
        <f>P2*K2468^3+Q2*K2468^2+R2*K2468+S2</f>
        <v>-3.0929698824877505E-3</v>
      </c>
      <c r="J2468">
        <f>P3*K2468+Q3</f>
        <v>7.2413492125240708</v>
      </c>
      <c r="K2468">
        <f>E2468-I2467*F2468^2-J2467*F2468</f>
        <v>7995781.9428233355</v>
      </c>
      <c r="L2468">
        <f t="shared" si="116"/>
        <v>7995772.3813208221</v>
      </c>
      <c r="M2468">
        <f t="shared" si="117"/>
        <v>9.5615025134757161</v>
      </c>
    </row>
    <row r="2469" spans="1:13" x14ac:dyDescent="0.25">
      <c r="A2469" s="3">
        <v>44958.897060185183</v>
      </c>
      <c r="B2469" s="2">
        <v>-52</v>
      </c>
      <c r="C2469">
        <f t="shared" si="115"/>
        <v>-5.2</v>
      </c>
      <c r="D2469" s="2">
        <v>8004678</v>
      </c>
      <c r="E2469" s="2">
        <f>16000000-D2469</f>
        <v>7995322</v>
      </c>
      <c r="F2469">
        <f>F2468+(B2469-F2468)/35</f>
        <v>-61.343151607323776</v>
      </c>
      <c r="G2469">
        <f>E2469-($P$2*E2469^3+$Q$2*E2469^2+$R$2*E2469+$S$2)*F2469^2-($P$3*E2469+$Q$3)*F2469</f>
        <v>7995777.4927068483</v>
      </c>
      <c r="I2469">
        <f>P2*K2469^3+Q2*K2469^2+R2*K2469+S2</f>
        <v>-3.092989210244923E-3</v>
      </c>
      <c r="J2469">
        <f>P3*K2469+Q3</f>
        <v>7.2412967256018419</v>
      </c>
      <c r="K2469">
        <f>E2469-I2468*F2469^2-J2468*F2469</f>
        <v>7995777.8459733501</v>
      </c>
      <c r="L2469">
        <f t="shared" si="116"/>
        <v>7995772.3995363303</v>
      </c>
      <c r="M2469">
        <f t="shared" si="117"/>
        <v>5.446437019854784</v>
      </c>
    </row>
    <row r="2470" spans="1:13" x14ac:dyDescent="0.25">
      <c r="A2470" s="3">
        <v>44958.897118055553</v>
      </c>
      <c r="B2470" s="2">
        <v>-49</v>
      </c>
      <c r="C2470">
        <f t="shared" si="115"/>
        <v>-4.9000000000000004</v>
      </c>
      <c r="D2470" s="2">
        <v>8004678</v>
      </c>
      <c r="E2470" s="2">
        <f>16000000-D2470</f>
        <v>7995322</v>
      </c>
      <c r="F2470">
        <f>F2469+(B2470-F2469)/35</f>
        <v>-60.99049013282881</v>
      </c>
      <c r="G2470">
        <f>E2470-($P$2*E2470^3+$Q$2*E2470^2+$R$2*E2470+$S$2)*F2470^2-($P$3*E2470+$Q$3)*F2470</f>
        <v>7995774.8075079722</v>
      </c>
      <c r="I2470">
        <f>P2*K2470^3+Q2*K2470^2+R2*K2470+S2</f>
        <v>-3.0930019032311407E-3</v>
      </c>
      <c r="J2470">
        <f>P3*K2470+Q3</f>
        <v>7.2412622585822959</v>
      </c>
      <c r="K2470">
        <f>E2470-I2469*F2470^2-J2469*F2470</f>
        <v>7995775.1556611257</v>
      </c>
      <c r="L2470">
        <f t="shared" si="116"/>
        <v>7995772.408723413</v>
      </c>
      <c r="M2470">
        <f t="shared" si="117"/>
        <v>2.7469377126544714</v>
      </c>
    </row>
    <row r="2471" spans="1:13" x14ac:dyDescent="0.25">
      <c r="A2471" s="3">
        <v>44958.897175925929</v>
      </c>
      <c r="B2471" s="2">
        <v>-51</v>
      </c>
      <c r="C2471">
        <f t="shared" si="115"/>
        <v>-5.0999999999999996</v>
      </c>
      <c r="D2471" s="2">
        <v>8004674</v>
      </c>
      <c r="E2471" s="2">
        <f>16000000-D2471</f>
        <v>7995326</v>
      </c>
      <c r="F2471">
        <f>F2470+(B2471-F2470)/35</f>
        <v>-60.705047557605127</v>
      </c>
      <c r="G2471">
        <f>E2471-($P$2*E2471^3+$Q$2*E2471^2+$R$2*E2471+$S$2)*F2471^2-($P$3*E2471+$Q$3)*F2471</f>
        <v>7995776.6377248345</v>
      </c>
      <c r="I2471">
        <f>P2*K2471^3+Q2*K2471^2+R2*K2471+S2</f>
        <v>-3.092993299645741E-3</v>
      </c>
      <c r="J2471">
        <f>P3*K2471+Q3</f>
        <v>7.241285620904705</v>
      </c>
      <c r="K2471">
        <f>E2471-I2470*F2471^2-J2470*F2471</f>
        <v>7995776.979199755</v>
      </c>
      <c r="L2471">
        <f t="shared" si="116"/>
        <v>7995772.4239583341</v>
      </c>
      <c r="M2471">
        <f t="shared" si="117"/>
        <v>4.5552414208650589</v>
      </c>
    </row>
    <row r="2472" spans="1:13" x14ac:dyDescent="0.25">
      <c r="A2472" s="3">
        <v>44958.897233796299</v>
      </c>
      <c r="B2472" s="2">
        <v>-50</v>
      </c>
      <c r="C2472">
        <f t="shared" si="115"/>
        <v>-5</v>
      </c>
      <c r="D2472" s="2">
        <v>8004657</v>
      </c>
      <c r="E2472" s="2">
        <f>16000000-D2472</f>
        <v>7995343</v>
      </c>
      <c r="F2472">
        <f>F2471+(B2472-F2471)/35</f>
        <v>-60.399189055959269</v>
      </c>
      <c r="G2472">
        <f>E2472-($P$2*E2472^3+$Q$2*E2472^2+$R$2*E2472+$S$2)*F2472^2-($P$3*E2472+$Q$3)*F2472</f>
        <v>7995791.3228967618</v>
      </c>
      <c r="I2472">
        <f>P2*K2472^3+Q2*K2472^2+R2*K2472+S2</f>
        <v>-3.0929240874044694E-3</v>
      </c>
      <c r="J2472">
        <f>P3*K2472+Q3</f>
        <v>7.2414735918332127</v>
      </c>
      <c r="K2472">
        <f>E2472-I2471*F2472^2-J2471*F2472</f>
        <v>7995791.6512106676</v>
      </c>
      <c r="L2472">
        <f t="shared" si="116"/>
        <v>7995772.4880491756</v>
      </c>
      <c r="M2472">
        <f t="shared" si="117"/>
        <v>19.163161491975188</v>
      </c>
    </row>
    <row r="2473" spans="1:13" x14ac:dyDescent="0.25">
      <c r="A2473" s="3">
        <v>44958.897291666668</v>
      </c>
      <c r="B2473" s="2">
        <v>-50</v>
      </c>
      <c r="C2473">
        <f t="shared" si="115"/>
        <v>-5</v>
      </c>
      <c r="D2473" s="2">
        <v>8004664</v>
      </c>
      <c r="E2473" s="2">
        <f>16000000-D2473</f>
        <v>7995336</v>
      </c>
      <c r="F2473">
        <f>F2472+(B2473-F2472)/35</f>
        <v>-60.102069368646148</v>
      </c>
      <c r="G2473">
        <f>E2473-($P$2*E2473^3+$Q$2*E2473^2+$R$2*E2473+$S$2)*F2473^2-($P$3*E2473+$Q$3)*F2473</f>
        <v>7995782.0569375735</v>
      </c>
      <c r="I2473">
        <f>P2*K2473^3+Q2*K2473^2+R2*K2473+S2</f>
        <v>-3.0929677258058064E-3</v>
      </c>
      <c r="J2473">
        <f>P3*K2473+Q3</f>
        <v>7.2413550695319771</v>
      </c>
      <c r="K2473">
        <f>E2473-I2472*F2473^2-J2472*F2473</f>
        <v>7995782.3999902215</v>
      </c>
      <c r="L2473">
        <f t="shared" si="116"/>
        <v>7995772.5210889792</v>
      </c>
      <c r="M2473">
        <f t="shared" si="117"/>
        <v>9.8789012422785163</v>
      </c>
    </row>
    <row r="2474" spans="1:13" x14ac:dyDescent="0.25">
      <c r="A2474" s="3">
        <v>44958.897349537037</v>
      </c>
      <c r="B2474" s="2">
        <v>-49</v>
      </c>
      <c r="C2474">
        <f t="shared" si="115"/>
        <v>-4.9000000000000004</v>
      </c>
      <c r="D2474" s="2">
        <v>8004662</v>
      </c>
      <c r="E2474" s="2">
        <f>16000000-D2474</f>
        <v>7995338</v>
      </c>
      <c r="F2474">
        <f>F2473+(B2474-F2473)/35</f>
        <v>-59.78486738668483</v>
      </c>
      <c r="G2474">
        <f>E2474-($P$2*E2474^3+$Q$2*E2474^2+$R$2*E2474+$S$2)*F2474^2-($P$3*E2474+$Q$3)*F2474</f>
        <v>7995781.6455763672</v>
      </c>
      <c r="I2474">
        <f>P2*K2474^3+Q2*K2474^2+R2*K2474+S2</f>
        <v>-3.0929697145154478E-3</v>
      </c>
      <c r="J2474">
        <f>P3*K2474+Q3</f>
        <v>7.2413496687218242</v>
      </c>
      <c r="K2474">
        <f>E2474-I2473*F2474^2-J2473*F2474</f>
        <v>7995781.9784317063</v>
      </c>
      <c r="L2474">
        <f t="shared" si="116"/>
        <v>7995772.5526134549</v>
      </c>
      <c r="M2474">
        <f t="shared" si="117"/>
        <v>9.4258182514458895</v>
      </c>
    </row>
    <row r="2475" spans="1:13" x14ac:dyDescent="0.25">
      <c r="A2475" s="3">
        <v>44958.897407407407</v>
      </c>
      <c r="B2475" s="2">
        <v>-49</v>
      </c>
      <c r="C2475">
        <f t="shared" si="115"/>
        <v>-4.9000000000000004</v>
      </c>
      <c r="D2475" s="2">
        <v>8004645</v>
      </c>
      <c r="E2475" s="2">
        <f>16000000-D2475</f>
        <v>7995355</v>
      </c>
      <c r="F2475">
        <f>F2474+(B2475-F2474)/35</f>
        <v>-59.476728318493834</v>
      </c>
      <c r="G2475">
        <f>E2475-($P$2*E2475^3+$Q$2*E2475^2+$R$2*E2475+$S$2)*F2475^2-($P$3*E2475+$Q$3)*F2475</f>
        <v>7995796.3149126209</v>
      </c>
      <c r="I2475">
        <f>P2*K2475^3+Q2*K2475^2+R2*K2475+S2</f>
        <v>-3.0929005909285934E-3</v>
      </c>
      <c r="J2475">
        <f>P3*K2475+Q3</f>
        <v>7.2415374175821654</v>
      </c>
      <c r="K2475">
        <f>E2475-I2474*F2475^2-J2474*F2475</f>
        <v>7995796.6331091588</v>
      </c>
      <c r="L2475">
        <f t="shared" si="116"/>
        <v>7995772.6328817736</v>
      </c>
      <c r="M2475">
        <f t="shared" si="117"/>
        <v>24.00022738520056</v>
      </c>
    </row>
    <row r="2476" spans="1:13" x14ac:dyDescent="0.25">
      <c r="A2476" s="3">
        <v>44958.897465277776</v>
      </c>
      <c r="B2476" s="2">
        <v>-46</v>
      </c>
      <c r="C2476">
        <f t="shared" si="115"/>
        <v>-4.5999999999999996</v>
      </c>
      <c r="D2476" s="2">
        <v>8004650</v>
      </c>
      <c r="E2476" s="2">
        <f>16000000-D2476</f>
        <v>7995350</v>
      </c>
      <c r="F2476">
        <f>F2475+(B2476-F2475)/35</f>
        <v>-59.09167893796544</v>
      </c>
      <c r="G2476">
        <f>E2476-($P$2*E2476^3+$Q$2*E2476^2+$R$2*E2476+$S$2)*F2476^2-($P$3*E2476+$Q$3)*F2476</f>
        <v>7995788.3837385951</v>
      </c>
      <c r="I2476">
        <f>P2*K2476^3+Q2*K2476^2+R2*K2476+S2</f>
        <v>-3.0929379392290457E-3</v>
      </c>
      <c r="J2476">
        <f>P3*K2476+Q3</f>
        <v>7.2414359677699736</v>
      </c>
      <c r="K2476">
        <f>E2476-I2475*F2476^2-J2475*F2476</f>
        <v>7995788.7144764028</v>
      </c>
      <c r="L2476">
        <f t="shared" si="116"/>
        <v>7995772.6864870889</v>
      </c>
      <c r="M2476">
        <f t="shared" si="117"/>
        <v>16.027989313937724</v>
      </c>
    </row>
    <row r="2477" spans="1:13" x14ac:dyDescent="0.25">
      <c r="A2477" s="3">
        <v>44958.897523148145</v>
      </c>
      <c r="B2477" s="2">
        <v>-48</v>
      </c>
      <c r="C2477">
        <f t="shared" si="115"/>
        <v>-4.8</v>
      </c>
      <c r="D2477" s="2">
        <v>8004650</v>
      </c>
      <c r="E2477" s="2">
        <f>16000000-D2477</f>
        <v>7995350</v>
      </c>
      <c r="F2477">
        <f>F2476+(B2477-F2476)/35</f>
        <v>-58.774773825452144</v>
      </c>
      <c r="G2477">
        <f>E2477-($P$2*E2477^3+$Q$2*E2477^2+$R$2*E2477+$S$2)*F2477^2-($P$3*E2477+$Q$3)*F2477</f>
        <v>7995785.9750651717</v>
      </c>
      <c r="I2477">
        <f>P2*K2477^3+Q2*K2477^2+R2*K2477+S2</f>
        <v>-3.0929493366329552E-3</v>
      </c>
      <c r="J2477">
        <f>P3*K2477+Q3</f>
        <v>7.2414050120172391</v>
      </c>
      <c r="K2477">
        <f>E2477-I2476*F2477^2-J2476*F2477</f>
        <v>7995786.2982349899</v>
      </c>
      <c r="L2477">
        <f t="shared" si="116"/>
        <v>7995772.7318595815</v>
      </c>
      <c r="M2477">
        <f t="shared" si="117"/>
        <v>13.566375408321619</v>
      </c>
    </row>
    <row r="2478" spans="1:13" x14ac:dyDescent="0.25">
      <c r="A2478" s="3">
        <v>44958.897581018522</v>
      </c>
      <c r="B2478" s="2">
        <v>-46</v>
      </c>
      <c r="C2478">
        <f t="shared" si="115"/>
        <v>-4.5999999999999996</v>
      </c>
      <c r="D2478" s="2">
        <v>8004645</v>
      </c>
      <c r="E2478" s="2">
        <f>16000000-D2478</f>
        <v>7995355</v>
      </c>
      <c r="F2478">
        <f>F2477+(B2478-F2477)/35</f>
        <v>-58.40978028758208</v>
      </c>
      <c r="G2478">
        <f>E2478-($P$2*E2478^3+$Q$2*E2478^2+$R$2*E2478+$S$2)*F2478^2-($P$3*E2478+$Q$3)*F2478</f>
        <v>7995788.2053209338</v>
      </c>
      <c r="I2478">
        <f>P2*K2478^3+Q2*K2478^2+R2*K2478+S2</f>
        <v>-3.0929388513669664E-3</v>
      </c>
      <c r="J2478">
        <f>P3*K2478+Q3</f>
        <v>7.2414334903029385</v>
      </c>
      <c r="K2478">
        <f>E2478-I2477*F2478^2-J2477*F2478</f>
        <v>7995788.5210985038</v>
      </c>
      <c r="L2478">
        <f t="shared" si="116"/>
        <v>7995772.7844903776</v>
      </c>
      <c r="M2478">
        <f t="shared" si="117"/>
        <v>15.736608126200736</v>
      </c>
    </row>
    <row r="2479" spans="1:13" x14ac:dyDescent="0.25">
      <c r="A2479" s="3">
        <v>44958.897638888891</v>
      </c>
      <c r="B2479" s="2">
        <v>-48</v>
      </c>
      <c r="C2479">
        <f t="shared" si="115"/>
        <v>-4.8</v>
      </c>
      <c r="D2479" s="2">
        <v>8004629</v>
      </c>
      <c r="E2479" s="2">
        <f>16000000-D2479</f>
        <v>7995371</v>
      </c>
      <c r="F2479">
        <f>F2478+(B2479-F2478)/35</f>
        <v>-58.112357993651166</v>
      </c>
      <c r="G2479">
        <f>E2479-($P$2*E2479^3+$Q$2*E2479^2+$R$2*E2479+$S$2)*F2479^2-($P$3*E2479+$Q$3)*F2479</f>
        <v>7995801.9576032385</v>
      </c>
      <c r="I2479">
        <f>P2*K2479^3+Q2*K2479^2+R2*K2479+S2</f>
        <v>-3.0928740468780802E-3</v>
      </c>
      <c r="J2479">
        <f>P3*K2479+Q3</f>
        <v>7.2416095293808525</v>
      </c>
      <c r="K2479">
        <f>E2479-I2478*F2479^2-J2478*F2479</f>
        <v>7995802.2617726214</v>
      </c>
      <c r="L2479">
        <f t="shared" si="116"/>
        <v>7995772.8827479854</v>
      </c>
      <c r="M2479">
        <f t="shared" si="117"/>
        <v>29.379024636000395</v>
      </c>
    </row>
    <row r="2480" spans="1:13" x14ac:dyDescent="0.25">
      <c r="A2480" s="3">
        <v>44958.897696759261</v>
      </c>
      <c r="B2480" s="2">
        <v>-47</v>
      </c>
      <c r="C2480">
        <f t="shared" si="115"/>
        <v>-4.7</v>
      </c>
      <c r="D2480" s="2">
        <v>8004644</v>
      </c>
      <c r="E2480" s="2">
        <f>16000000-D2480</f>
        <v>7995356</v>
      </c>
      <c r="F2480">
        <f>F2479+(B2480-F2479)/35</f>
        <v>-57.794862050975418</v>
      </c>
      <c r="G2480">
        <f>E2480-($P$2*E2480^3+$Q$2*E2480^2+$R$2*E2480+$S$2)*F2480^2-($P$3*E2480+$Q$3)*F2480</f>
        <v>7995784.5354143819</v>
      </c>
      <c r="I2480">
        <f>P2*K2480^3+Q2*K2480^2+R2*K2480+S2</f>
        <v>-3.0929561267782901E-3</v>
      </c>
      <c r="J2480">
        <f>P3*K2480+Q3</f>
        <v>7.2413865704480855</v>
      </c>
      <c r="K2480">
        <f>E2480-I2479*F2480^2-J2479*F2480</f>
        <v>7995784.8587841876</v>
      </c>
      <c r="L2480">
        <f t="shared" si="116"/>
        <v>7995772.9226681059</v>
      </c>
      <c r="M2480">
        <f t="shared" si="117"/>
        <v>11.936116081662476</v>
      </c>
    </row>
    <row r="2481" spans="1:13" x14ac:dyDescent="0.25">
      <c r="A2481" s="3">
        <v>44958.89775462963</v>
      </c>
      <c r="B2481" s="2">
        <v>-44</v>
      </c>
      <c r="C2481">
        <f t="shared" si="115"/>
        <v>-4.4000000000000004</v>
      </c>
      <c r="D2481" s="2">
        <v>8004648</v>
      </c>
      <c r="E2481" s="2">
        <f>16000000-D2481</f>
        <v>7995352</v>
      </c>
      <c r="F2481">
        <f>F2480+(B2481-F2480)/35</f>
        <v>-57.400723135233264</v>
      </c>
      <c r="G2481">
        <f>E2481-($P$2*E2481^3+$Q$2*E2481^2+$R$2*E2481+$S$2)*F2481^2-($P$3*E2481+$Q$3)*F2481</f>
        <v>7995777.5400668764</v>
      </c>
      <c r="I2481">
        <f>P2*K2481^3+Q2*K2481^2+R2*K2481+S2</f>
        <v>-3.0929891835711487E-3</v>
      </c>
      <c r="J2481">
        <f>P3*K2481+Q3</f>
        <v>7.2412967980791052</v>
      </c>
      <c r="K2481">
        <f>E2481-I2480*F2481^2-J2480*F2481</f>
        <v>7995777.8516305396</v>
      </c>
      <c r="L2481">
        <f t="shared" si="116"/>
        <v>7995772.939097981</v>
      </c>
      <c r="M2481">
        <f t="shared" si="117"/>
        <v>4.9125325586646795</v>
      </c>
    </row>
    <row r="2482" spans="1:13" x14ac:dyDescent="0.25">
      <c r="A2482" s="3">
        <v>44958.897812499999</v>
      </c>
      <c r="B2482" s="2">
        <v>-46</v>
      </c>
      <c r="C2482">
        <f t="shared" si="115"/>
        <v>-4.5999999999999996</v>
      </c>
      <c r="D2482" s="2">
        <v>8004640</v>
      </c>
      <c r="E2482" s="2">
        <f>16000000-D2482</f>
        <v>7995360</v>
      </c>
      <c r="F2482">
        <f>F2481+(B2482-F2481)/35</f>
        <v>-57.074988188512314</v>
      </c>
      <c r="G2482">
        <f>E2482-($P$2*E2482^3+$Q$2*E2482^2+$R$2*E2482+$S$2)*F2482^2-($P$3*E2482+$Q$3)*F2482</f>
        <v>7995783.0734174494</v>
      </c>
      <c r="I2482">
        <f>P2*K2482^3+Q2*K2482^2+R2*K2482+S2</f>
        <v>-3.0929631380018918E-3</v>
      </c>
      <c r="J2482">
        <f>P3*K2482+Q3</f>
        <v>7.2413675289914892</v>
      </c>
      <c r="K2482">
        <f>E2482-I2481*F2482^2-J2481*F2482</f>
        <v>7995783.3725093622</v>
      </c>
      <c r="L2482">
        <f t="shared" si="116"/>
        <v>7995772.973876019</v>
      </c>
      <c r="M2482">
        <f t="shared" si="117"/>
        <v>10.398633343167603</v>
      </c>
    </row>
    <row r="2483" spans="1:13" x14ac:dyDescent="0.25">
      <c r="A2483" s="3">
        <v>44958.897870370369</v>
      </c>
      <c r="B2483" s="2">
        <v>-45</v>
      </c>
      <c r="C2483">
        <f t="shared" si="115"/>
        <v>-4.5</v>
      </c>
      <c r="D2483" s="2">
        <v>8004644</v>
      </c>
      <c r="E2483" s="2">
        <f>16000000-D2483</f>
        <v>7995356</v>
      </c>
      <c r="F2483">
        <f>F2482+(B2483-F2482)/35</f>
        <v>-56.729988525983394</v>
      </c>
      <c r="G2483">
        <f>E2483-($P$2*E2483^3+$Q$2*E2483^2+$R$2*E2483+$S$2)*F2483^2-($P$3*E2483+$Q$3)*F2483</f>
        <v>7995776.4526566779</v>
      </c>
      <c r="I2483">
        <f>P2*K2483^3+Q2*K2483^2+R2*K2483+S2</f>
        <v>-3.0929943491457834E-3</v>
      </c>
      <c r="J2483">
        <f>P3*K2483+Q3</f>
        <v>7.2412827710353866</v>
      </c>
      <c r="K2483">
        <f>E2483-I2482*F2483^2-J2482*F2483</f>
        <v>7995776.7567541134</v>
      </c>
      <c r="L2483">
        <f t="shared" si="116"/>
        <v>7995772.9864856126</v>
      </c>
      <c r="M2483">
        <f t="shared" si="117"/>
        <v>3.7702685007825494</v>
      </c>
    </row>
    <row r="2484" spans="1:13" x14ac:dyDescent="0.25">
      <c r="A2484" s="3">
        <v>44958.897928240738</v>
      </c>
      <c r="B2484" s="2">
        <v>-44</v>
      </c>
      <c r="C2484">
        <f t="shared" si="115"/>
        <v>-4.4000000000000004</v>
      </c>
      <c r="D2484" s="2">
        <v>8004644</v>
      </c>
      <c r="E2484" s="2">
        <f>16000000-D2484</f>
        <v>7995356</v>
      </c>
      <c r="F2484">
        <f>F2483+(B2484-F2483)/35</f>
        <v>-56.366274568098156</v>
      </c>
      <c r="G2484">
        <f>E2484-($P$2*E2484^3+$Q$2*E2484^2+$R$2*E2484+$S$2)*F2484^2-($P$3*E2484+$Q$3)*F2484</f>
        <v>7995773.693550312</v>
      </c>
      <c r="I2484">
        <f>P2*K2484^3+Q2*K2484^2+R2*K2484+S2</f>
        <v>-3.0930073980925954E-3</v>
      </c>
      <c r="J2484">
        <f>P3*K2484+Q3</f>
        <v>7.2412473382745901</v>
      </c>
      <c r="K2484">
        <f>E2484-I2483*F2484^2-J2483*F2484</f>
        <v>7995773.9910612628</v>
      </c>
      <c r="L2484">
        <f t="shared" si="116"/>
        <v>7995772.9898341978</v>
      </c>
      <c r="M2484">
        <f t="shared" si="117"/>
        <v>1.0012270649895072</v>
      </c>
    </row>
    <row r="2485" spans="1:13" x14ac:dyDescent="0.25">
      <c r="A2485" s="3">
        <v>44958.897986111115</v>
      </c>
      <c r="B2485" s="2">
        <v>-41</v>
      </c>
      <c r="C2485">
        <f t="shared" si="115"/>
        <v>-4.0999999999999996</v>
      </c>
      <c r="D2485" s="2">
        <v>8004646</v>
      </c>
      <c r="E2485" s="2">
        <f>16000000-D2485</f>
        <v>7995354</v>
      </c>
      <c r="F2485">
        <f>F2484+(B2485-F2484)/35</f>
        <v>-55.927238151866781</v>
      </c>
      <c r="G2485">
        <f>E2485-($P$2*E2485^3+$Q$2*E2485^2+$R$2*E2485+$S$2)*F2485^2-($P$3*E2485+$Q$3)*F2485</f>
        <v>7995768.362741041</v>
      </c>
      <c r="I2485">
        <f>P2*K2485^3+Q2*K2485^2+R2*K2485+S2</f>
        <v>-3.0930325648697021E-3</v>
      </c>
      <c r="J2485">
        <f>P3*K2485+Q3</f>
        <v>7.2411790064958268</v>
      </c>
      <c r="K2485">
        <f>E2485-I2484*F2485^2-J2484*F2485</f>
        <v>7995768.657446051</v>
      </c>
      <c r="L2485">
        <f t="shared" si="116"/>
        <v>7995772.9753929041</v>
      </c>
      <c r="M2485">
        <f t="shared" si="117"/>
        <v>-4.3179468531161547</v>
      </c>
    </row>
    <row r="2486" spans="1:13" x14ac:dyDescent="0.25">
      <c r="A2486" s="3">
        <v>44958.898043981484</v>
      </c>
      <c r="B2486" s="2">
        <v>-41</v>
      </c>
      <c r="C2486">
        <f t="shared" si="115"/>
        <v>-4.0999999999999996</v>
      </c>
      <c r="D2486" s="2">
        <v>8004625</v>
      </c>
      <c r="E2486" s="2">
        <f>16000000-D2486</f>
        <v>7995375</v>
      </c>
      <c r="F2486">
        <f>F2485+(B2486-F2485)/35</f>
        <v>-55.500745633242019</v>
      </c>
      <c r="G2486">
        <f>E2486-($P$2*E2486^3+$Q$2*E2486^2+$R$2*E2486+$S$2)*F2486^2-($P$3*E2486+$Q$3)*F2486</f>
        <v>7995786.1442382131</v>
      </c>
      <c r="I2486">
        <f>P2*K2486^3+Q2*K2486^2+R2*K2486+S2</f>
        <v>-3.0929487697903824E-3</v>
      </c>
      <c r="J2486">
        <f>P3*K2486+Q3</f>
        <v>7.2414065515621928</v>
      </c>
      <c r="K2486">
        <f>E2486-I2485*F2486^2-J2485*F2486</f>
        <v>7995786.4184036804</v>
      </c>
      <c r="L2486">
        <f t="shared" si="116"/>
        <v>7995773.0202029403</v>
      </c>
      <c r="M2486">
        <f t="shared" si="117"/>
        <v>13.398200740106404</v>
      </c>
    </row>
    <row r="2487" spans="1:13" x14ac:dyDescent="0.25">
      <c r="A2487" s="3">
        <v>44958.898101851853</v>
      </c>
      <c r="B2487" s="2">
        <v>-40</v>
      </c>
      <c r="C2487">
        <f t="shared" si="115"/>
        <v>-4</v>
      </c>
      <c r="D2487" s="2">
        <v>8004620</v>
      </c>
      <c r="E2487" s="2">
        <f>16000000-D2487</f>
        <v>7995380</v>
      </c>
      <c r="F2487">
        <f>F2486+(B2487-F2486)/35</f>
        <v>-55.057867186577958</v>
      </c>
      <c r="G2487">
        <f>E2487-($P$2*E2487^3+$Q$2*E2487^2+$R$2*E2487+$S$2)*F2487^2-($P$3*E2487+$Q$3)*F2487</f>
        <v>7995787.7914258512</v>
      </c>
      <c r="I2487">
        <f>P2*K2487^3+Q2*K2487^2+R2*K2487+S2</f>
        <v>-3.0929409684716802E-3</v>
      </c>
      <c r="J2487">
        <f>P3*K2487+Q3</f>
        <v>7.2414277401016278</v>
      </c>
      <c r="K2487">
        <f>E2487-I2486*F2487^2-J2486*F2487</f>
        <v>7995788.0722683724</v>
      </c>
      <c r="L2487">
        <f t="shared" si="116"/>
        <v>7995773.0703764921</v>
      </c>
      <c r="M2487">
        <f t="shared" si="117"/>
        <v>15.001891880296171</v>
      </c>
    </row>
    <row r="2488" spans="1:13" x14ac:dyDescent="0.25">
      <c r="A2488" s="3">
        <v>44958.898159722223</v>
      </c>
      <c r="B2488" s="2">
        <v>-40</v>
      </c>
      <c r="C2488">
        <f t="shared" si="115"/>
        <v>-4</v>
      </c>
      <c r="D2488" s="2">
        <v>8004617</v>
      </c>
      <c r="E2488" s="2">
        <f>16000000-D2488</f>
        <v>7995383</v>
      </c>
      <c r="F2488">
        <f>F2487+(B2488-F2487)/35</f>
        <v>-54.627642409818591</v>
      </c>
      <c r="G2488">
        <f>E2488-($P$2*E2488^3+$Q$2*E2488^2+$R$2*E2488+$S$2)*F2488^2-($P$3*E2488+$Q$3)*F2488</f>
        <v>7995787.5342451604</v>
      </c>
      <c r="I2488">
        <f>P2*K2488^3+Q2*K2488^2+R2*K2488+S2</f>
        <v>-3.0929421960621539E-3</v>
      </c>
      <c r="J2488">
        <f>P3*K2488+Q3</f>
        <v>7.2414244058648478</v>
      </c>
      <c r="K2488">
        <f>E2488-I2487*F2488^2-J2487*F2488</f>
        <v>7995787.8120155837</v>
      </c>
      <c r="L2488">
        <f t="shared" si="116"/>
        <v>7995773.1195152886</v>
      </c>
      <c r="M2488">
        <f t="shared" si="117"/>
        <v>14.692500295117497</v>
      </c>
    </row>
    <row r="2489" spans="1:13" x14ac:dyDescent="0.25">
      <c r="A2489" s="3">
        <v>44958.898217592592</v>
      </c>
      <c r="B2489" s="2">
        <v>-39</v>
      </c>
      <c r="C2489">
        <f t="shared" si="115"/>
        <v>-3.9</v>
      </c>
      <c r="D2489" s="2">
        <v>8004627</v>
      </c>
      <c r="E2489" s="2">
        <f>16000000-D2489</f>
        <v>7995373</v>
      </c>
      <c r="F2489">
        <f>F2488+(B2489-F2488)/35</f>
        <v>-54.181138340966633</v>
      </c>
      <c r="G2489">
        <f>E2489-($P$2*E2489^3+$Q$2*E2489^2+$R$2*E2489+$S$2)*F2489^2-($P$3*E2489+$Q$3)*F2489</f>
        <v>7995774.1460742606</v>
      </c>
      <c r="I2489">
        <f>P2*K2489^3+Q2*K2489^2+R2*K2489+S2</f>
        <v>-3.0930053353301901E-3</v>
      </c>
      <c r="J2489">
        <f>P3*K2489+Q3</f>
        <v>7.2412529392740765</v>
      </c>
      <c r="K2489">
        <f>E2489-I2488*F2489^2-J2488*F2489</f>
        <v>7995774.4282454923</v>
      </c>
      <c r="L2489">
        <f t="shared" si="116"/>
        <v>7995773.1238777228</v>
      </c>
      <c r="M2489">
        <f t="shared" si="117"/>
        <v>1.3043677695095539</v>
      </c>
    </row>
    <row r="2490" spans="1:13" x14ac:dyDescent="0.25">
      <c r="A2490" s="3">
        <v>44958.898275462961</v>
      </c>
      <c r="B2490" s="2">
        <v>-39</v>
      </c>
      <c r="C2490">
        <f t="shared" si="115"/>
        <v>-3.9</v>
      </c>
      <c r="D2490" s="2">
        <v>8004621</v>
      </c>
      <c r="E2490" s="2">
        <f>16000000-D2490</f>
        <v>7995379</v>
      </c>
      <c r="F2490">
        <f>F2489+(B2490-F2489)/35</f>
        <v>-53.747391531224729</v>
      </c>
      <c r="G2490">
        <f>E2490-($P$2*E2490^3+$Q$2*E2490^2+$R$2*E2490+$S$2)*F2490^2-($P$3*E2490+$Q$3)*F2490</f>
        <v>7995776.8665997982</v>
      </c>
      <c r="I2490">
        <f>P2*K2490^3+Q2*K2490^2+R2*K2490+S2</f>
        <v>-3.0929925717799733E-3</v>
      </c>
      <c r="J2490">
        <f>P3*K2490+Q3</f>
        <v>7.2412875974112154</v>
      </c>
      <c r="K2490">
        <f>E2490-I2489*F2490^2-J2489*F2490</f>
        <v>7995777.1334753409</v>
      </c>
      <c r="L2490">
        <f t="shared" si="116"/>
        <v>7995773.1372430483</v>
      </c>
      <c r="M2490">
        <f t="shared" si="117"/>
        <v>3.9962322926148772</v>
      </c>
    </row>
    <row r="2491" spans="1:13" x14ac:dyDescent="0.25">
      <c r="A2491" s="3">
        <v>44958.898333333331</v>
      </c>
      <c r="B2491" s="2">
        <v>-41</v>
      </c>
      <c r="C2491">
        <f t="shared" si="115"/>
        <v>-4.0999999999999996</v>
      </c>
      <c r="D2491" s="2">
        <v>8004621</v>
      </c>
      <c r="E2491" s="2">
        <f>16000000-D2491</f>
        <v>7995379</v>
      </c>
      <c r="F2491">
        <f>F2490+(B2491-F2490)/35</f>
        <v>-53.38318034461831</v>
      </c>
      <c r="G2491">
        <f>E2491-($P$2*E2491^3+$Q$2*E2491^2+$R$2*E2491+$S$2)*F2491^2-($P$3*E2491+$Q$3)*F2491</f>
        <v>7995774.1103431433</v>
      </c>
      <c r="I2491">
        <f>P2*K2491^3+Q2*K2491^2+R2*K2491+S2</f>
        <v>-3.0930055758915387E-3</v>
      </c>
      <c r="J2491">
        <f>P3*K2491+Q3</f>
        <v>7.2412522860775823</v>
      </c>
      <c r="K2491">
        <f>E2491-I2490*F2491^2-J2490*F2491</f>
        <v>7995774.3772604484</v>
      </c>
      <c r="L2491">
        <f t="shared" si="116"/>
        <v>7995773.1413764395</v>
      </c>
      <c r="M2491">
        <f t="shared" si="117"/>
        <v>1.2358840089291334</v>
      </c>
    </row>
    <row r="2492" spans="1:13" x14ac:dyDescent="0.25">
      <c r="A2492" s="3">
        <v>44958.8983912037</v>
      </c>
      <c r="B2492" s="2">
        <v>-41</v>
      </c>
      <c r="C2492">
        <f t="shared" si="115"/>
        <v>-4.0999999999999996</v>
      </c>
      <c r="D2492" s="2">
        <v>8004618</v>
      </c>
      <c r="E2492" s="2">
        <f>16000000-D2492</f>
        <v>7995382</v>
      </c>
      <c r="F2492">
        <f>F2491+(B2492-F2491)/35</f>
        <v>-53.02937519191493</v>
      </c>
      <c r="G2492">
        <f>E2492-($P$2*E2492^3+$Q$2*E2492^2+$R$2*E2492+$S$2)*F2492^2-($P$3*E2492+$Q$3)*F2492</f>
        <v>7995774.4356209375</v>
      </c>
      <c r="I2492">
        <f>P2*K2492^3+Q2*K2492^2+R2*K2492+S2</f>
        <v>-3.0930040674235215E-3</v>
      </c>
      <c r="J2492">
        <f>P3*K2492+Q3</f>
        <v>7.2412563820539475</v>
      </c>
      <c r="K2492">
        <f>E2492-I2491*F2492^2-J2491*F2492</f>
        <v>7995774.6969705783</v>
      </c>
      <c r="L2492">
        <f t="shared" si="116"/>
        <v>7995773.146561753</v>
      </c>
      <c r="M2492">
        <f t="shared" si="117"/>
        <v>1.5504088252782822</v>
      </c>
    </row>
    <row r="2493" spans="1:13" x14ac:dyDescent="0.25">
      <c r="A2493" s="3">
        <v>44958.898449074077</v>
      </c>
      <c r="B2493" s="2">
        <v>-37</v>
      </c>
      <c r="C2493">
        <f t="shared" si="115"/>
        <v>-3.7</v>
      </c>
      <c r="D2493" s="2">
        <v>8004624</v>
      </c>
      <c r="E2493" s="2">
        <f>16000000-D2493</f>
        <v>7995376</v>
      </c>
      <c r="F2493">
        <f>F2492+(B2493-F2492)/35</f>
        <v>-52.571393043574503</v>
      </c>
      <c r="G2493">
        <f>E2493-($P$2*E2493^3+$Q$2*E2493^2+$R$2*E2493+$S$2)*F2493^2-($P$3*E2493+$Q$3)*F2493</f>
        <v>7995764.9679189119</v>
      </c>
      <c r="I2493">
        <f>P2*K2493^3+Q2*K2493^2+R2*K2493+S2</f>
        <v>-3.0930487329499101E-3</v>
      </c>
      <c r="J2493">
        <f>P3*K2493+Q3</f>
        <v>7.2411351114162983</v>
      </c>
      <c r="K2493">
        <f>E2493-I2492*F2493^2-J2492*F2493</f>
        <v>7995765.2312296089</v>
      </c>
      <c r="L2493">
        <f t="shared" si="116"/>
        <v>7995773.1201773128</v>
      </c>
      <c r="M2493">
        <f t="shared" si="117"/>
        <v>-7.8889477038756013</v>
      </c>
    </row>
    <row r="2494" spans="1:13" x14ac:dyDescent="0.25">
      <c r="A2494" s="3">
        <v>44958.898506944446</v>
      </c>
      <c r="B2494" s="2">
        <v>-39</v>
      </c>
      <c r="C2494">
        <f t="shared" si="115"/>
        <v>-3.9</v>
      </c>
      <c r="D2494" s="2">
        <v>8004614</v>
      </c>
      <c r="E2494" s="2">
        <f>16000000-D2494</f>
        <v>7995386</v>
      </c>
      <c r="F2494">
        <f>F2493+(B2494-F2493)/35</f>
        <v>-52.183638956615233</v>
      </c>
      <c r="G2494">
        <f>E2494-($P$2*E2494^3+$Q$2*E2494^2+$R$2*E2494+$S$2)*F2494^2-($P$3*E2494+$Q$3)*F2494</f>
        <v>7995772.0429167598</v>
      </c>
      <c r="I2494">
        <f>P2*K2494^3+Q2*K2494^2+R2*K2494+S2</f>
        <v>-3.0930154169368507E-3</v>
      </c>
      <c r="J2494">
        <f>P3*K2494+Q3</f>
        <v>7.2412255650712041</v>
      </c>
      <c r="K2494">
        <f>E2494-I2493*F2494^2-J2493*F2494</f>
        <v>7995772.2915608129</v>
      </c>
      <c r="L2494">
        <f t="shared" si="116"/>
        <v>7995773.1174152577</v>
      </c>
      <c r="M2494">
        <f t="shared" si="117"/>
        <v>-0.82585444487631321</v>
      </c>
    </row>
    <row r="2495" spans="1:13" x14ac:dyDescent="0.25">
      <c r="A2495" s="3">
        <v>44958.898564814815</v>
      </c>
      <c r="B2495" s="2">
        <v>-38</v>
      </c>
      <c r="C2495">
        <f t="shared" si="115"/>
        <v>-3.8</v>
      </c>
      <c r="D2495" s="2">
        <v>8004599</v>
      </c>
      <c r="E2495" s="2">
        <f>16000000-D2495</f>
        <v>7995401</v>
      </c>
      <c r="F2495">
        <f>F2494+(B2495-F2494)/35</f>
        <v>-51.778392129283368</v>
      </c>
      <c r="G2495">
        <f>E2495-($P$2*E2495^3+$Q$2*E2495^2+$R$2*E2495+$S$2)*F2495^2-($P$3*E2495+$Q$3)*F2495</f>
        <v>7995783.9898111504</v>
      </c>
      <c r="I2495">
        <f>P2*K2495^3+Q2*K2495^2+R2*K2495+S2</f>
        <v>-3.092959086345104E-3</v>
      </c>
      <c r="J2495">
        <f>P3*K2495+Q3</f>
        <v>7.2413785326572793</v>
      </c>
      <c r="K2495">
        <f>E2495-I2494*F2495^2-J2494*F2495</f>
        <v>7995784.231396988</v>
      </c>
      <c r="L2495">
        <f t="shared" si="116"/>
        <v>7995773.1544618635</v>
      </c>
      <c r="M2495">
        <f t="shared" si="117"/>
        <v>11.076935124583542</v>
      </c>
    </row>
    <row r="2496" spans="1:13" x14ac:dyDescent="0.25">
      <c r="A2496" s="3">
        <v>44958.898622685185</v>
      </c>
      <c r="B2496" s="2">
        <v>-38</v>
      </c>
      <c r="C2496">
        <f t="shared" si="115"/>
        <v>-3.8</v>
      </c>
      <c r="D2496" s="2">
        <v>8004607</v>
      </c>
      <c r="E2496" s="2">
        <f>16000000-D2496</f>
        <v>7995393</v>
      </c>
      <c r="F2496">
        <f>F2495+(B2496-F2495)/35</f>
        <v>-51.384723782732415</v>
      </c>
      <c r="G2496">
        <f>E2496-($P$2*E2496^3+$Q$2*E2496^2+$R$2*E2496+$S$2)*F2496^2-($P$3*E2496+$Q$3)*F2496</f>
        <v>7995773.0101912217</v>
      </c>
      <c r="I2496">
        <f>P2*K2496^3+Q2*K2496^2+R2*K2496+S2</f>
        <v>-3.0930108339788376E-3</v>
      </c>
      <c r="J2496">
        <f>P3*K2496+Q3</f>
        <v>7.2412380088173052</v>
      </c>
      <c r="K2496">
        <f>E2496-I2495*F2496^2-J2495*F2496</f>
        <v>7995773.2628534483</v>
      </c>
      <c r="L2496">
        <f t="shared" si="116"/>
        <v>7995773.1548231691</v>
      </c>
      <c r="M2496">
        <f t="shared" si="117"/>
        <v>0.10803027916699648</v>
      </c>
    </row>
    <row r="2497" spans="1:13" x14ac:dyDescent="0.25">
      <c r="A2497" s="3">
        <v>44958.898680555554</v>
      </c>
      <c r="B2497" s="2">
        <v>-34</v>
      </c>
      <c r="C2497">
        <f t="shared" si="115"/>
        <v>-3.4</v>
      </c>
      <c r="D2497" s="2">
        <v>8004602</v>
      </c>
      <c r="E2497" s="2">
        <f>16000000-D2497</f>
        <v>7995398</v>
      </c>
      <c r="F2497">
        <f>F2496+(B2497-F2496)/35</f>
        <v>-50.888017388940064</v>
      </c>
      <c r="G2497">
        <f>E2497-($P$2*E2497^3+$Q$2*E2497^2+$R$2*E2497+$S$2)*F2497^2-($P$3*E2497+$Q$3)*F2497</f>
        <v>7995774.2618250754</v>
      </c>
      <c r="I2497">
        <f>P2*K2497^3+Q2*K2497^2+R2*K2497+S2</f>
        <v>-3.0930049879174248E-3</v>
      </c>
      <c r="J2497">
        <f>P3*K2497+Q3</f>
        <v>7.2412538826013986</v>
      </c>
      <c r="K2497">
        <f>E2497-I2496*F2497^2-J2496*F2497</f>
        <v>7995774.5018766066</v>
      </c>
      <c r="L2497">
        <f t="shared" si="116"/>
        <v>7995773.1593133472</v>
      </c>
      <c r="M2497">
        <f t="shared" si="117"/>
        <v>1.3425632594153285</v>
      </c>
    </row>
    <row r="2498" spans="1:13" x14ac:dyDescent="0.25">
      <c r="A2498" s="3">
        <v>44958.898738425924</v>
      </c>
      <c r="B2498" s="2">
        <v>-36</v>
      </c>
      <c r="C2498">
        <f t="shared" si="115"/>
        <v>-3.6</v>
      </c>
      <c r="D2498" s="2">
        <v>8004602</v>
      </c>
      <c r="E2498" s="2">
        <f>16000000-D2498</f>
        <v>7995398</v>
      </c>
      <c r="F2498">
        <f>F2497+(B2498-F2497)/35</f>
        <v>-50.462645463541776</v>
      </c>
      <c r="G2498">
        <f>E2498-($P$2*E2498^3+$Q$2*E2498^2+$R$2*E2498+$S$2)*F2498^2-($P$3*E2498+$Q$3)*F2498</f>
        <v>7995771.0502291201</v>
      </c>
      <c r="I2498">
        <f>P2*K2498^3+Q2*K2498^2+R2*K2498+S2</f>
        <v>-3.0930201470056318E-3</v>
      </c>
      <c r="J2498">
        <f>P3*K2498+Q3</f>
        <v>7.2412127219920421</v>
      </c>
      <c r="K2498">
        <f>E2498-I2497*F2498^2-J2497*F2498</f>
        <v>7995771.2890983615</v>
      </c>
      <c r="L2498">
        <f t="shared" si="116"/>
        <v>7995773.1530792974</v>
      </c>
      <c r="M2498">
        <f t="shared" si="117"/>
        <v>-1.8639809358865023</v>
      </c>
    </row>
    <row r="2499" spans="1:13" x14ac:dyDescent="0.25">
      <c r="A2499" s="3">
        <v>44958.898796296293</v>
      </c>
      <c r="B2499" s="2">
        <v>-36</v>
      </c>
      <c r="C2499">
        <f t="shared" ref="C2499:C2562" si="118">B2499/10</f>
        <v>-3.6</v>
      </c>
      <c r="D2499" s="2">
        <v>8004589</v>
      </c>
      <c r="E2499" s="2">
        <f>16000000-D2499</f>
        <v>7995411</v>
      </c>
      <c r="F2499">
        <f>F2498+(B2499-F2498)/35</f>
        <v>-50.049427021726295</v>
      </c>
      <c r="G2499">
        <f>E2499-($P$2*E2499^3+$Q$2*E2499^2+$R$2*E2499+$S$2)*F2499^2-($P$3*E2499+$Q$3)*F2499</f>
        <v>7995780.9396464042</v>
      </c>
      <c r="I2499">
        <f>P2*K2499^3+Q2*K2499^2+R2*K2499+S2</f>
        <v>-3.0929735453497642E-3</v>
      </c>
      <c r="J2499">
        <f>P3*K2499+Q3</f>
        <v>7.2413392652685786</v>
      </c>
      <c r="K2499">
        <f>E2499-I2498*F2499^2-J2498*F2499</f>
        <v>7995781.1663934793</v>
      </c>
      <c r="L2499">
        <f t="shared" si="116"/>
        <v>7995773.179790345</v>
      </c>
      <c r="M2499">
        <f t="shared" si="117"/>
        <v>7.9866031343117356</v>
      </c>
    </row>
    <row r="2500" spans="1:13" x14ac:dyDescent="0.25">
      <c r="A2500" s="3">
        <v>44958.898854166669</v>
      </c>
      <c r="B2500" s="2">
        <v>-33</v>
      </c>
      <c r="C2500">
        <f t="shared" si="118"/>
        <v>-3.3</v>
      </c>
      <c r="D2500" s="2">
        <v>8004586</v>
      </c>
      <c r="E2500" s="2">
        <f>16000000-D2500</f>
        <v>7995414</v>
      </c>
      <c r="F2500">
        <f>F2499+(B2500-F2499)/35</f>
        <v>-49.562300535391259</v>
      </c>
      <c r="G2500">
        <f>E2500-($P$2*E2500^3+$Q$2*E2500^2+$R$2*E2500+$S$2)*F2500^2-($P$3*E2500+$Q$3)*F2500</f>
        <v>7995780.2662112992</v>
      </c>
      <c r="I2500">
        <f>P2*K2500^3+Q2*K2500^2+R2*K2500+S2</f>
        <v>-3.0929767123524243E-3</v>
      </c>
      <c r="J2500">
        <f>P3*K2500+Q3</f>
        <v>7.2413306647158322</v>
      </c>
      <c r="K2500">
        <f>E2500-I2499*F2500^2-J2499*F2500</f>
        <v>7995780.4950800752</v>
      </c>
      <c r="L2500">
        <f t="shared" ref="L2500:L2563" si="119">L2499+(K2500-L2499)/300</f>
        <v>7995773.2041746443</v>
      </c>
      <c r="M2500">
        <f t="shared" ref="M2500:M2563" si="120">K2500-L2500</f>
        <v>7.2909054309129715</v>
      </c>
    </row>
    <row r="2501" spans="1:13" x14ac:dyDescent="0.25">
      <c r="A2501" s="3">
        <v>44958.898912037039</v>
      </c>
      <c r="B2501" s="2">
        <v>-35</v>
      </c>
      <c r="C2501">
        <f t="shared" si="118"/>
        <v>-3.5</v>
      </c>
      <c r="D2501" s="2">
        <v>8004586</v>
      </c>
      <c r="E2501" s="2">
        <f>16000000-D2501</f>
        <v>7995414</v>
      </c>
      <c r="F2501">
        <f>F2500+(B2501-F2500)/35</f>
        <v>-49.146234805808653</v>
      </c>
      <c r="G2501">
        <f>E2501-($P$2*E2501^3+$Q$2*E2501^2+$R$2*E2501+$S$2)*F2501^2-($P$3*E2501+$Q$3)*F2501</f>
        <v>7995777.1281978851</v>
      </c>
      <c r="I2501">
        <f>P2*K2501^3+Q2*K2501^2+R2*K2501+S2</f>
        <v>-3.0929915277368991E-3</v>
      </c>
      <c r="J2501">
        <f>P3*K2501+Q3</f>
        <v>7.2412904324817333</v>
      </c>
      <c r="K2501">
        <f>E2501-I2500*F2501^2-J2500*F2501</f>
        <v>7995777.354765866</v>
      </c>
      <c r="L2501">
        <f t="shared" si="119"/>
        <v>7995773.2180099487</v>
      </c>
      <c r="M2501">
        <f t="shared" si="120"/>
        <v>4.1367559172213078</v>
      </c>
    </row>
    <row r="2502" spans="1:13" x14ac:dyDescent="0.25">
      <c r="A2502" s="3">
        <v>44958.898969907408</v>
      </c>
      <c r="B2502" s="2">
        <v>-32</v>
      </c>
      <c r="C2502">
        <f t="shared" si="118"/>
        <v>-3.2</v>
      </c>
      <c r="D2502" s="2">
        <v>8004586</v>
      </c>
      <c r="E2502" s="2">
        <f>16000000-D2502</f>
        <v>7995414</v>
      </c>
      <c r="F2502">
        <f>F2501+(B2502-F2501)/35</f>
        <v>-48.656342382785546</v>
      </c>
      <c r="G2502">
        <f>E2502-($P$2*E2502^3+$Q$2*E2502^2+$R$2*E2502+$S$2)*F2502^2-($P$3*E2502+$Q$3)*F2502</f>
        <v>7995773.4347489439</v>
      </c>
      <c r="I2502">
        <f>P2*K2502^3+Q2*K2502^2+R2*K2502+S2</f>
        <v>-3.0930089734511057E-3</v>
      </c>
      <c r="J2502">
        <f>P3*K2502+Q3</f>
        <v>7.2412430607105875</v>
      </c>
      <c r="K2502">
        <f>E2502-I2501*F2502^2-J2501*F2502</f>
        <v>7995773.6571773682</v>
      </c>
      <c r="L2502">
        <f t="shared" si="119"/>
        <v>7995773.2194738397</v>
      </c>
      <c r="M2502">
        <f t="shared" si="120"/>
        <v>0.43770352844148874</v>
      </c>
    </row>
    <row r="2503" spans="1:13" x14ac:dyDescent="0.25">
      <c r="A2503" s="3">
        <v>44958.899027777778</v>
      </c>
      <c r="B2503" s="2">
        <v>-31</v>
      </c>
      <c r="C2503">
        <f t="shared" si="118"/>
        <v>-3.1</v>
      </c>
      <c r="D2503" s="2">
        <v>8004583</v>
      </c>
      <c r="E2503" s="2">
        <f>16000000-D2503</f>
        <v>7995417</v>
      </c>
      <c r="F2503">
        <f>F2502+(B2503-F2502)/35</f>
        <v>-48.151875457563101</v>
      </c>
      <c r="G2503">
        <f>E2503-($P$2*E2503^3+$Q$2*E2503^2+$R$2*E2503+$S$2)*F2503^2-($P$3*E2503+$Q$3)*F2503</f>
        <v>7995772.6347883865</v>
      </c>
      <c r="I2503">
        <f>P2*K2503^3+Q2*K2503^2+R2*K2503+S2</f>
        <v>-3.0930127777537564E-3</v>
      </c>
      <c r="J2503">
        <f>P3*K2503+Q3</f>
        <v>7.2412327309890117</v>
      </c>
      <c r="K2503">
        <f>E2503-I2502*F2503^2-J2502*F2503</f>
        <v>7995772.8508942425</v>
      </c>
      <c r="L2503">
        <f t="shared" si="119"/>
        <v>7995773.2182452409</v>
      </c>
      <c r="M2503">
        <f t="shared" si="120"/>
        <v>-0.36735099833458662</v>
      </c>
    </row>
    <row r="2504" spans="1:13" x14ac:dyDescent="0.25">
      <c r="A2504" s="3">
        <v>44958.899085648147</v>
      </c>
      <c r="B2504" s="2">
        <v>-31</v>
      </c>
      <c r="C2504">
        <f t="shared" si="118"/>
        <v>-3.1</v>
      </c>
      <c r="D2504" s="2">
        <v>8004570</v>
      </c>
      <c r="E2504" s="2">
        <f>16000000-D2504</f>
        <v>7995430</v>
      </c>
      <c r="F2504">
        <f>F2503+(B2504-F2503)/35</f>
        <v>-47.661821873061299</v>
      </c>
      <c r="G2504">
        <f>E2504-($P$2*E2504^3+$Q$2*E2504^2+$R$2*E2504+$S$2)*F2504^2-($P$3*E2504+$Q$3)*F2504</f>
        <v>7995781.9509202782</v>
      </c>
      <c r="I2504">
        <f>P2*K2504^3+Q2*K2504^2+R2*K2504+S2</f>
        <v>-3.0929688740570782E-3</v>
      </c>
      <c r="J2504">
        <f>P3*K2504+Q3</f>
        <v>7.241351951135357</v>
      </c>
      <c r="K2504">
        <f>E2504-I2503*F2504^2-J2503*F2504</f>
        <v>7995782.1565847667</v>
      </c>
      <c r="L2504">
        <f t="shared" si="119"/>
        <v>7995773.2480397057</v>
      </c>
      <c r="M2504">
        <f t="shared" si="120"/>
        <v>8.9085450610145926</v>
      </c>
    </row>
    <row r="2505" spans="1:13" x14ac:dyDescent="0.25">
      <c r="A2505" s="3">
        <v>44958.899143518516</v>
      </c>
      <c r="B2505" s="2">
        <v>-31</v>
      </c>
      <c r="C2505">
        <f t="shared" si="118"/>
        <v>-3.1</v>
      </c>
      <c r="D2505" s="2">
        <v>8004570</v>
      </c>
      <c r="E2505" s="2">
        <f>16000000-D2505</f>
        <v>7995430</v>
      </c>
      <c r="F2505">
        <f>F2504+(B2505-F2504)/35</f>
        <v>-47.185769819545264</v>
      </c>
      <c r="G2505">
        <f>E2505-($P$2*E2505^3+$Q$2*E2505^2+$R$2*E2505+$S$2)*F2505^2-($P$3*E2505+$Q$3)*F2505</f>
        <v>7995778.366077384</v>
      </c>
      <c r="I2505">
        <f>P2*K2505^3+Q2*K2505^2+R2*K2505+S2</f>
        <v>-3.0929857696193608E-3</v>
      </c>
      <c r="J2505">
        <f>P3*K2505+Q3</f>
        <v>7.2413060687765807</v>
      </c>
      <c r="K2505">
        <f>E2505-I2504*F2505^2-J2504*F2505</f>
        <v>7995778.5752518764</v>
      </c>
      <c r="L2505">
        <f t="shared" si="119"/>
        <v>7995773.2657970795</v>
      </c>
      <c r="M2505">
        <f t="shared" si="120"/>
        <v>5.3094547968357801</v>
      </c>
    </row>
    <row r="2506" spans="1:13" x14ac:dyDescent="0.25">
      <c r="A2506" s="3">
        <v>44958.899201388886</v>
      </c>
      <c r="B2506" s="2">
        <v>-30</v>
      </c>
      <c r="C2506">
        <f t="shared" si="118"/>
        <v>-3</v>
      </c>
      <c r="D2506" s="2">
        <v>8004568</v>
      </c>
      <c r="E2506" s="2">
        <f>16000000-D2506</f>
        <v>7995432</v>
      </c>
      <c r="F2506">
        <f>F2505+(B2506-F2505)/35</f>
        <v>-46.694747824701111</v>
      </c>
      <c r="G2506">
        <f>E2506-($P$2*E2506^3+$Q$2*E2506^2+$R$2*E2506+$S$2)*F2506^2-($P$3*E2506+$Q$3)*F2506</f>
        <v>7995776.6711507039</v>
      </c>
      <c r="I2506">
        <f>P2*K2506^3+Q2*K2506^2+R2*K2506+S2</f>
        <v>-3.0929937917107964E-3</v>
      </c>
      <c r="J2506">
        <f>P3*K2506+Q3</f>
        <v>7.241284284733652</v>
      </c>
      <c r="K2506">
        <f>E2506-I2505*F2506^2-J2505*F2506</f>
        <v>7995776.8749053488</v>
      </c>
      <c r="L2506">
        <f t="shared" si="119"/>
        <v>7995773.2778274408</v>
      </c>
      <c r="M2506">
        <f t="shared" si="120"/>
        <v>3.5970779079943895</v>
      </c>
    </row>
    <row r="2507" spans="1:13" x14ac:dyDescent="0.25">
      <c r="A2507" s="3">
        <v>44958.899259259262</v>
      </c>
      <c r="B2507" s="2">
        <v>-29</v>
      </c>
      <c r="C2507">
        <f t="shared" si="118"/>
        <v>-2.9</v>
      </c>
      <c r="D2507" s="2">
        <v>8004566</v>
      </c>
      <c r="E2507" s="2">
        <f>16000000-D2507</f>
        <v>7995434</v>
      </c>
      <c r="F2507">
        <f>F2506+(B2507-F2506)/35</f>
        <v>-46.189183601138218</v>
      </c>
      <c r="G2507">
        <f>E2507-($P$2*E2507^3+$Q$2*E2507^2+$R$2*E2507+$S$2)*F2507^2-($P$3*E2507+$Q$3)*F2507</f>
        <v>7995774.8682935238</v>
      </c>
      <c r="I2507">
        <f>P2*K2507^3+Q2*K2507^2+R2*K2507+S2</f>
        <v>-3.0930023181241495E-3</v>
      </c>
      <c r="J2507">
        <f>P3*K2507+Q3</f>
        <v>7.2412611320258264</v>
      </c>
      <c r="K2507">
        <f>E2507-I2506*F2507^2-J2506*F2507</f>
        <v>7995775.067728119</v>
      </c>
      <c r="L2507">
        <f t="shared" si="119"/>
        <v>7995773.2837937763</v>
      </c>
      <c r="M2507">
        <f t="shared" si="120"/>
        <v>1.783934342674911</v>
      </c>
    </row>
    <row r="2508" spans="1:13" x14ac:dyDescent="0.25">
      <c r="A2508" s="3">
        <v>44958.899317129632</v>
      </c>
      <c r="B2508" s="2">
        <v>-29</v>
      </c>
      <c r="C2508">
        <f t="shared" si="118"/>
        <v>-2.9</v>
      </c>
      <c r="D2508" s="2">
        <v>8004563</v>
      </c>
      <c r="E2508" s="2">
        <f>16000000-D2508</f>
        <v>7995437</v>
      </c>
      <c r="F2508">
        <f>F2507+(B2508-F2507)/35</f>
        <v>-45.698064069677123</v>
      </c>
      <c r="G2508">
        <f>E2508-($P$2*E2508^3+$Q$2*E2508^2+$R$2*E2508+$S$2)*F2508^2-($P$3*E2508+$Q$3)*F2508</f>
        <v>7995774.1761886645</v>
      </c>
      <c r="I2508">
        <f>P2*K2508^3+Q2*K2508^2+R2*K2508+S2</f>
        <v>-3.0930056065088252E-3</v>
      </c>
      <c r="J2508">
        <f>P3*K2508+Q3</f>
        <v>7.2412522029543425</v>
      </c>
      <c r="K2508">
        <f>E2508-I2507*F2508^2-J2507*F2508</f>
        <v>7995774.370772291</v>
      </c>
      <c r="L2508">
        <f t="shared" si="119"/>
        <v>7995773.2874170383</v>
      </c>
      <c r="M2508">
        <f t="shared" si="120"/>
        <v>1.0833552526310086</v>
      </c>
    </row>
    <row r="2509" spans="1:13" x14ac:dyDescent="0.25">
      <c r="A2509" s="3">
        <v>44958.899375000001</v>
      </c>
      <c r="B2509" s="2">
        <v>-31</v>
      </c>
      <c r="C2509">
        <f t="shared" si="118"/>
        <v>-3.1</v>
      </c>
      <c r="D2509" s="2">
        <v>8004548</v>
      </c>
      <c r="E2509" s="2">
        <f>16000000-D2509</f>
        <v>7995452</v>
      </c>
      <c r="F2509">
        <f>F2508+(B2509-F2508)/35</f>
        <v>-45.278119381972061</v>
      </c>
      <c r="G2509">
        <f>E2509-($P$2*E2509^3+$Q$2*E2509^2+$R$2*E2509+$S$2)*F2509^2-($P$3*E2509+$Q$3)*F2509</f>
        <v>7995786.0274043595</v>
      </c>
      <c r="I2509">
        <f>P2*K2509^3+Q2*K2509^2+R2*K2509+S2</f>
        <v>-3.0929497468150657E-3</v>
      </c>
      <c r="J2509">
        <f>P3*K2509+Q3</f>
        <v>7.2414038979592874</v>
      </c>
      <c r="K2509">
        <f>E2509-I2508*F2509^2-J2508*F2509</f>
        <v>7995786.2112775519</v>
      </c>
      <c r="L2509">
        <f t="shared" si="119"/>
        <v>7995773.3304965738</v>
      </c>
      <c r="M2509">
        <f t="shared" si="120"/>
        <v>12.880780978128314</v>
      </c>
    </row>
    <row r="2510" spans="1:13" x14ac:dyDescent="0.25">
      <c r="A2510" s="3">
        <v>44958.89943287037</v>
      </c>
      <c r="B2510" s="2">
        <v>-30</v>
      </c>
      <c r="C2510">
        <f t="shared" si="118"/>
        <v>-3</v>
      </c>
      <c r="D2510" s="2">
        <v>8004550</v>
      </c>
      <c r="E2510" s="2">
        <f>16000000-D2510</f>
        <v>7995450</v>
      </c>
      <c r="F2510">
        <f>F2509+(B2510-F2509)/35</f>
        <v>-44.841601685344287</v>
      </c>
      <c r="G2510">
        <f>E2510-($P$2*E2510^3+$Q$2*E2510^2+$R$2*E2510+$S$2)*F2510^2-($P$3*E2510+$Q$3)*F2510</f>
        <v>7995780.7454072703</v>
      </c>
      <c r="I2510">
        <f>P2*K2510^3+Q2*K2510^2+R2*K2510+S2</f>
        <v>-3.0929746352654774E-3</v>
      </c>
      <c r="J2510">
        <f>P3*K2510+Q3</f>
        <v>7.2413363053432676</v>
      </c>
      <c r="K2510">
        <f>E2510-I2509*F2510^2-J2509*F2510</f>
        <v>7995780.9353574524</v>
      </c>
      <c r="L2510">
        <f t="shared" si="119"/>
        <v>7995773.3558461098</v>
      </c>
      <c r="M2510">
        <f t="shared" si="120"/>
        <v>7.5795113425701857</v>
      </c>
    </row>
    <row r="2511" spans="1:13" x14ac:dyDescent="0.25">
      <c r="A2511" s="3">
        <v>44958.89949074074</v>
      </c>
      <c r="B2511" s="2">
        <v>-27</v>
      </c>
      <c r="C2511">
        <f t="shared" si="118"/>
        <v>-2.7</v>
      </c>
      <c r="D2511" s="2">
        <v>8004546</v>
      </c>
      <c r="E2511" s="2">
        <f>16000000-D2511</f>
        <v>7995454</v>
      </c>
      <c r="F2511">
        <f>F2510+(B2511-F2510)/35</f>
        <v>-44.331841637191594</v>
      </c>
      <c r="G2511">
        <f>E2511-($P$2*E2511^3+$Q$2*E2511^2+$R$2*E2511+$S$2)*F2511^2-($P$3*E2511+$Q$3)*F2511</f>
        <v>7995780.9177903729</v>
      </c>
      <c r="I2511">
        <f>P2*K2511^3+Q2*K2511^2+R2*K2511+S2</f>
        <v>-3.0929738564964282E-3</v>
      </c>
      <c r="J2511">
        <f>P3*K2511+Q3</f>
        <v>7.241338420240254</v>
      </c>
      <c r="K2511">
        <f>E2511-I2510*F2511^2-J2510*F2511</f>
        <v>7995781.1004350623</v>
      </c>
      <c r="L2511">
        <f t="shared" si="119"/>
        <v>7995773.3816614067</v>
      </c>
      <c r="M2511">
        <f t="shared" si="120"/>
        <v>7.7187736555933952</v>
      </c>
    </row>
    <row r="2512" spans="1:13" x14ac:dyDescent="0.25">
      <c r="A2512" s="3">
        <v>44958.899548611109</v>
      </c>
      <c r="B2512" s="2">
        <v>-29</v>
      </c>
      <c r="C2512">
        <f t="shared" si="118"/>
        <v>-2.9</v>
      </c>
      <c r="D2512" s="2">
        <v>8004546</v>
      </c>
      <c r="E2512" s="2">
        <f>16000000-D2512</f>
        <v>7995454</v>
      </c>
      <c r="F2512">
        <f>F2511+(B2512-F2511)/35</f>
        <v>-43.893789018986119</v>
      </c>
      <c r="G2512">
        <f>E2512-($P$2*E2512^3+$Q$2*E2512^2+$R$2*E2512+$S$2)*F2512^2-($P$3*E2512+$Q$3)*F2512</f>
        <v>7995777.627943404</v>
      </c>
      <c r="I2512">
        <f>P2*K2512^3+Q2*K2512^2+R2*K2512+S2</f>
        <v>-3.0929893851450174E-3</v>
      </c>
      <c r="J2512">
        <f>P3*K2512+Q3</f>
        <v>7.2412962506921446</v>
      </c>
      <c r="K2512">
        <f>E2512-I2511*F2512^2-J2511*F2512</f>
        <v>7995777.8089044252</v>
      </c>
      <c r="L2512">
        <f t="shared" si="119"/>
        <v>7995773.3964188835</v>
      </c>
      <c r="M2512">
        <f t="shared" si="120"/>
        <v>4.4124855417758226</v>
      </c>
    </row>
    <row r="2513" spans="1:13" x14ac:dyDescent="0.25">
      <c r="A2513" s="3">
        <v>44958.899606481478</v>
      </c>
      <c r="B2513" s="2">
        <v>-29</v>
      </c>
      <c r="C2513">
        <f t="shared" si="118"/>
        <v>-2.9</v>
      </c>
      <c r="D2513" s="2">
        <v>8004535</v>
      </c>
      <c r="E2513" s="2">
        <f>16000000-D2513</f>
        <v>7995465</v>
      </c>
      <c r="F2513">
        <f>F2512+(B2513-F2512)/35</f>
        <v>-43.468252189872231</v>
      </c>
      <c r="G2513">
        <f>E2513-($P$2*E2513^3+$Q$2*E2513^2+$R$2*E2513+$S$2)*F2513^2-($P$3*E2513+$Q$3)*F2513</f>
        <v>7995785.4392564269</v>
      </c>
      <c r="I2513">
        <f>P2*K2513^3+Q2*K2513^2+R2*K2513+S2</f>
        <v>-3.092952580011854E-3</v>
      </c>
      <c r="J2513">
        <f>P3*K2513+Q3</f>
        <v>7.2413962031397858</v>
      </c>
      <c r="K2513">
        <f>E2513-I2512*F2513^2-J2512*F2513</f>
        <v>7995785.6106608678</v>
      </c>
      <c r="L2513">
        <f t="shared" si="119"/>
        <v>7995773.4371330235</v>
      </c>
      <c r="M2513">
        <f t="shared" si="120"/>
        <v>12.173527844250202</v>
      </c>
    </row>
    <row r="2514" spans="1:13" x14ac:dyDescent="0.25">
      <c r="A2514" s="3">
        <v>44958.899664351855</v>
      </c>
      <c r="B2514" s="2">
        <v>-28</v>
      </c>
      <c r="C2514">
        <f t="shared" si="118"/>
        <v>-2.8</v>
      </c>
      <c r="D2514" s="2">
        <v>8004536</v>
      </c>
      <c r="E2514" s="2">
        <f>16000000-D2514</f>
        <v>7995464</v>
      </c>
      <c r="F2514">
        <f>F2513+(B2514-F2513)/35</f>
        <v>-43.026302127304454</v>
      </c>
      <c r="G2514">
        <f>E2514-($P$2*E2514^3+$Q$2*E2514^2+$R$2*E2514+$S$2)*F2514^2-($P$3*E2514+$Q$3)*F2514</f>
        <v>7995781.1219037445</v>
      </c>
      <c r="I2514">
        <f>P2*K2514^3+Q2*K2514^2+R2*K2514+S2</f>
        <v>-3.0929729321655941E-3</v>
      </c>
      <c r="J2514">
        <f>P3*K2514+Q3</f>
        <v>7.2413409304479757</v>
      </c>
      <c r="K2514">
        <f>E2514-I2513*F2514^2-J2513*F2514</f>
        <v>7995781.2963685263</v>
      </c>
      <c r="L2514">
        <f t="shared" si="119"/>
        <v>7995773.4633304756</v>
      </c>
      <c r="M2514">
        <f t="shared" si="120"/>
        <v>7.8330380506813526</v>
      </c>
    </row>
    <row r="2515" spans="1:13" x14ac:dyDescent="0.25">
      <c r="A2515" s="3">
        <v>44958.899722222224</v>
      </c>
      <c r="B2515" s="2">
        <v>-27</v>
      </c>
      <c r="C2515">
        <f t="shared" si="118"/>
        <v>-2.7</v>
      </c>
      <c r="D2515" s="2">
        <v>8004538</v>
      </c>
      <c r="E2515" s="2">
        <f>16000000-D2515</f>
        <v>7995462</v>
      </c>
      <c r="F2515">
        <f>F2514+(B2515-F2514)/35</f>
        <v>-42.568407780810041</v>
      </c>
      <c r="G2515">
        <f>E2515-($P$2*E2515^3+$Q$2*E2515^2+$R$2*E2515+$S$2)*F2515^2-($P$3*E2515+$Q$3)*F2515</f>
        <v>7995775.6856397353</v>
      </c>
      <c r="I2515">
        <f>P2*K2515^3+Q2*K2515^2+R2*K2515+S2</f>
        <v>-3.0929985940701954E-3</v>
      </c>
      <c r="J2515">
        <f>P3*K2515+Q3</f>
        <v>7.2412712442560974</v>
      </c>
      <c r="K2515">
        <f>E2515-I2514*F2515^2-J2514*F2515</f>
        <v>7995775.8570350297</v>
      </c>
      <c r="L2515">
        <f t="shared" si="119"/>
        <v>7995773.4713094905</v>
      </c>
      <c r="M2515">
        <f t="shared" si="120"/>
        <v>2.3857255391776562</v>
      </c>
    </row>
    <row r="2516" spans="1:13" x14ac:dyDescent="0.25">
      <c r="A2516" s="3">
        <v>44958.899780092594</v>
      </c>
      <c r="B2516" s="2">
        <v>-24</v>
      </c>
      <c r="C2516">
        <f t="shared" si="118"/>
        <v>-2.4</v>
      </c>
      <c r="D2516" s="2">
        <v>8004538</v>
      </c>
      <c r="E2516" s="2">
        <f>16000000-D2516</f>
        <v>7995462</v>
      </c>
      <c r="F2516">
        <f>F2515+(B2516-F2515)/35</f>
        <v>-42.03788184421547</v>
      </c>
      <c r="G2516">
        <f>E2516-($P$2*E2516^3+$Q$2*E2516^2+$R$2*E2516+$S$2)*F2516^2-($P$3*E2516+$Q$3)*F2516</f>
        <v>7995771.7071922775</v>
      </c>
      <c r="I2516">
        <f>P2*K2516^3+Q2*K2516^2+R2*K2516+S2</f>
        <v>-3.0930173890340029E-3</v>
      </c>
      <c r="J2516">
        <f>P3*K2516+Q3</f>
        <v>7.2412202103669614</v>
      </c>
      <c r="K2516">
        <f>E2516-I2515*F2516^2-J2515*F2516</f>
        <v>7995771.8736010799</v>
      </c>
      <c r="L2516">
        <f t="shared" si="119"/>
        <v>7995773.4659837959</v>
      </c>
      <c r="M2516">
        <f t="shared" si="120"/>
        <v>-1.5923827160149813</v>
      </c>
    </row>
    <row r="2517" spans="1:13" x14ac:dyDescent="0.25">
      <c r="A2517" s="3">
        <v>44958.899837962963</v>
      </c>
      <c r="B2517" s="2">
        <v>-26</v>
      </c>
      <c r="C2517">
        <f t="shared" si="118"/>
        <v>-2.6</v>
      </c>
      <c r="D2517" s="2">
        <v>8004530</v>
      </c>
      <c r="E2517" s="2">
        <f>16000000-D2517</f>
        <v>7995470</v>
      </c>
      <c r="F2517">
        <f>F2516+(B2517-F2516)/35</f>
        <v>-41.579656648666457</v>
      </c>
      <c r="G2517">
        <f>E2517-($P$2*E2517^3+$Q$2*E2517^2+$R$2*E2517+$S$2)*F2517^2-($P$3*E2517+$Q$3)*F2517</f>
        <v>7995776.276530588</v>
      </c>
      <c r="I2517">
        <f>P2*K2517^3+Q2*K2517^2+R2*K2517+S2</f>
        <v>-3.0929958678171943E-3</v>
      </c>
      <c r="J2517">
        <f>P3*K2517+Q3</f>
        <v>7.2412786471861921</v>
      </c>
      <c r="K2517">
        <f>E2517-I2516*F2517^2-J2516*F2517</f>
        <v>7995776.4348683786</v>
      </c>
      <c r="L2517">
        <f t="shared" si="119"/>
        <v>7995773.475880078</v>
      </c>
      <c r="M2517">
        <f t="shared" si="120"/>
        <v>2.958988300524652</v>
      </c>
    </row>
    <row r="2518" spans="1:13" x14ac:dyDescent="0.25">
      <c r="A2518" s="3">
        <v>44958.899895833332</v>
      </c>
      <c r="B2518" s="2">
        <v>-25</v>
      </c>
      <c r="C2518">
        <f t="shared" si="118"/>
        <v>-2.5</v>
      </c>
      <c r="D2518" s="2">
        <v>8004518</v>
      </c>
      <c r="E2518" s="2">
        <f>16000000-D2518</f>
        <v>7995482</v>
      </c>
      <c r="F2518">
        <f>F2517+(B2518-F2517)/35</f>
        <v>-41.105952172990271</v>
      </c>
      <c r="G2518">
        <f>E2518-($P$2*E2518^3+$Q$2*E2518^2+$R$2*E2518+$S$2)*F2518^2-($P$3*E2518+$Q$3)*F2518</f>
        <v>7995784.7331825793</v>
      </c>
      <c r="I2518">
        <f>P2*K2518^3+Q2*K2518^2+R2*K2518+S2</f>
        <v>-3.0929559989232303E-3</v>
      </c>
      <c r="J2518">
        <f>P3*K2518+Q3</f>
        <v>7.2413869176728838</v>
      </c>
      <c r="K2518">
        <f>E2518-I2517*F2518^2-J2517*F2518</f>
        <v>7995784.8858867083</v>
      </c>
      <c r="L2518">
        <f t="shared" si="119"/>
        <v>7995773.5139134331</v>
      </c>
      <c r="M2518">
        <f t="shared" si="120"/>
        <v>11.371973275206983</v>
      </c>
    </row>
    <row r="2519" spans="1:13" x14ac:dyDescent="0.25">
      <c r="A2519" s="3">
        <v>44958.899953703702</v>
      </c>
      <c r="B2519" s="2">
        <v>-25</v>
      </c>
      <c r="C2519">
        <f t="shared" si="118"/>
        <v>-2.5</v>
      </c>
      <c r="D2519" s="2">
        <v>8004518</v>
      </c>
      <c r="E2519" s="2">
        <f>16000000-D2519</f>
        <v>7995482</v>
      </c>
      <c r="F2519">
        <f>F2518+(B2519-F2518)/35</f>
        <v>-40.645782110904833</v>
      </c>
      <c r="G2519">
        <f>E2519-($P$2*E2519^3+$Q$2*E2519^2+$R$2*E2519+$S$2)*F2519^2-($P$3*E2519+$Q$3)*F2519</f>
        <v>7995781.2862887783</v>
      </c>
      <c r="I2519">
        <f>P2*K2519^3+Q2*K2519^2+R2*K2519+S2</f>
        <v>-3.0929722468187038E-3</v>
      </c>
      <c r="J2519">
        <f>P3*K2519+Q3</f>
        <v>7.2413427916538353</v>
      </c>
      <c r="K2519">
        <f>E2519-I2518*F2519^2-J2518*F2519</f>
        <v>7995781.4416443566</v>
      </c>
      <c r="L2519">
        <f t="shared" si="119"/>
        <v>7995773.5403392026</v>
      </c>
      <c r="M2519">
        <f t="shared" si="120"/>
        <v>7.90130515396595</v>
      </c>
    </row>
    <row r="2520" spans="1:13" x14ac:dyDescent="0.25">
      <c r="A2520" s="3">
        <v>44958.900011574071</v>
      </c>
      <c r="B2520" s="2">
        <v>-21</v>
      </c>
      <c r="C2520">
        <f t="shared" si="118"/>
        <v>-2.1</v>
      </c>
      <c r="D2520" s="2">
        <v>8004522</v>
      </c>
      <c r="E2520" s="2">
        <f>16000000-D2520</f>
        <v>7995478</v>
      </c>
      <c r="F2520">
        <f>F2519+(B2520-F2519)/35</f>
        <v>-40.084474050593265</v>
      </c>
      <c r="G2520">
        <f>E2520-($P$2*E2520^3+$Q$2*E2520^2+$R$2*E2520+$S$2)*F2520^2-($P$3*E2520+$Q$3)*F2520</f>
        <v>7995773.0815735497</v>
      </c>
      <c r="I2520">
        <f>P2*K2520^3+Q2*K2520^2+R2*K2520+S2</f>
        <v>-3.0930109649460746E-3</v>
      </c>
      <c r="J2520">
        <f>P3*K2520+Q3</f>
        <v>7.2412376532141991</v>
      </c>
      <c r="K2520">
        <f>E2520-I2519*F2520^2-J2519*F2520</f>
        <v>7995773.2350969613</v>
      </c>
      <c r="L2520">
        <f t="shared" si="119"/>
        <v>7995773.5393217281</v>
      </c>
      <c r="M2520">
        <f t="shared" si="120"/>
        <v>-0.30422476679086685</v>
      </c>
    </row>
    <row r="2521" spans="1:13" x14ac:dyDescent="0.25">
      <c r="A2521" s="3">
        <v>44958.900069444448</v>
      </c>
      <c r="B2521" s="2">
        <v>-24</v>
      </c>
      <c r="C2521">
        <f t="shared" si="118"/>
        <v>-2.4</v>
      </c>
      <c r="D2521" s="2">
        <v>8004513</v>
      </c>
      <c r="E2521" s="2">
        <f>16000000-D2521</f>
        <v>7995487</v>
      </c>
      <c r="F2521">
        <f>F2520+(B2521-F2520)/35</f>
        <v>-39.62491764914774</v>
      </c>
      <c r="G2521">
        <f>E2521-($P$2*E2521^3+$Q$2*E2521^2+$R$2*E2521+$S$2)*F2521^2-($P$3*E2521+$Q$3)*F2521</f>
        <v>7995778.6467053602</v>
      </c>
      <c r="I2521">
        <f>P2*K2521^3+Q2*K2521^2+R2*K2521+S2</f>
        <v>-3.0929847569964863E-3</v>
      </c>
      <c r="J2521">
        <f>P3*K2521+Q3</f>
        <v>7.2413088185897863</v>
      </c>
      <c r="K2521">
        <f>E2521-I2520*F2521^2-J2520*F2521</f>
        <v>7995778.7898876704</v>
      </c>
      <c r="L2521">
        <f t="shared" si="119"/>
        <v>7995773.556823615</v>
      </c>
      <c r="M2521">
        <f t="shared" si="120"/>
        <v>5.2330640554428101</v>
      </c>
    </row>
    <row r="2522" spans="1:13" x14ac:dyDescent="0.25">
      <c r="A2522" s="3">
        <v>44958.900127314817</v>
      </c>
      <c r="B2522" s="2">
        <v>-20</v>
      </c>
      <c r="C2522">
        <f t="shared" si="118"/>
        <v>-2</v>
      </c>
      <c r="D2522" s="2">
        <v>8004497</v>
      </c>
      <c r="E2522" s="2">
        <f>16000000-D2522</f>
        <v>7995503</v>
      </c>
      <c r="F2522">
        <f>F2521+(B2522-F2521)/35</f>
        <v>-39.064205716314945</v>
      </c>
      <c r="G2522">
        <f>E2522-($P$2*E2522^3+$Q$2*E2522^2+$R$2*E2522+$S$2)*F2522^2-($P$3*E2522+$Q$3)*F2522</f>
        <v>7995790.4598755306</v>
      </c>
      <c r="I2522">
        <f>P2*K2522^3+Q2*K2522^2+R2*K2522+S2</f>
        <v>-3.092929064898442E-3</v>
      </c>
      <c r="J2522">
        <f>P3*K2522+Q3</f>
        <v>7.2414600718119857</v>
      </c>
      <c r="K2522">
        <f>E2522-I2521*F2522^2-J2521*F2522</f>
        <v>7995790.5959097203</v>
      </c>
      <c r="L2522">
        <f t="shared" si="119"/>
        <v>7995773.613620569</v>
      </c>
      <c r="M2522">
        <f t="shared" si="120"/>
        <v>16.982289151288569</v>
      </c>
    </row>
    <row r="2523" spans="1:13" x14ac:dyDescent="0.25">
      <c r="A2523" s="3">
        <v>44958.900185185186</v>
      </c>
      <c r="B2523" s="2">
        <v>-19</v>
      </c>
      <c r="C2523">
        <f t="shared" si="118"/>
        <v>-1.9</v>
      </c>
      <c r="D2523" s="2">
        <v>8004494</v>
      </c>
      <c r="E2523" s="2">
        <f>16000000-D2523</f>
        <v>7995506</v>
      </c>
      <c r="F2523">
        <f>F2522+(B2523-F2522)/35</f>
        <v>-38.490942695848801</v>
      </c>
      <c r="G2523">
        <f>E2523-($P$2*E2523^3+$Q$2*E2523^2+$R$2*E2523+$S$2)*F2523^2-($P$3*E2523+$Q$3)*F2523</f>
        <v>7995789.1746142106</v>
      </c>
      <c r="I2523">
        <f>P2*K2523^3+Q2*K2523^2+R2*K2523+S2</f>
        <v>-3.0929351162569674E-3</v>
      </c>
      <c r="J2523">
        <f>P3*K2523+Q3</f>
        <v>7.2414436352866289</v>
      </c>
      <c r="K2523">
        <f>E2523-I2522*F2523^2-J2522*F2523</f>
        <v>7995789.3129619714</v>
      </c>
      <c r="L2523">
        <f t="shared" si="119"/>
        <v>7995773.6659517074</v>
      </c>
      <c r="M2523">
        <f t="shared" si="120"/>
        <v>15.647010263986886</v>
      </c>
    </row>
    <row r="2524" spans="1:13" x14ac:dyDescent="0.25">
      <c r="A2524" s="3">
        <v>44958.900243055556</v>
      </c>
      <c r="B2524" s="2">
        <v>-19</v>
      </c>
      <c r="C2524">
        <f t="shared" si="118"/>
        <v>-1.9</v>
      </c>
      <c r="D2524" s="2">
        <v>8004494</v>
      </c>
      <c r="E2524" s="2">
        <f>16000000-D2524</f>
        <v>7995506</v>
      </c>
      <c r="F2524">
        <f>F2523+(B2524-F2523)/35</f>
        <v>-37.934058618824551</v>
      </c>
      <c r="G2524">
        <f>E2524-($P$2*E2524^3+$Q$2*E2524^2+$R$2*E2524+$S$2)*F2524^2-($P$3*E2524+$Q$3)*F2524</f>
        <v>7995785.0122989221</v>
      </c>
      <c r="I2524">
        <f>P2*K2524^3+Q2*K2524^2+R2*K2524+S2</f>
        <v>-3.092954762195177E-3</v>
      </c>
      <c r="J2524">
        <f>P3*K2524+Q3</f>
        <v>7.2413902764978246</v>
      </c>
      <c r="K2524">
        <f>E2524-I2523*F2524^2-J2523*F2524</f>
        <v>7995785.148058719</v>
      </c>
      <c r="L2524">
        <f t="shared" si="119"/>
        <v>7995773.7042253977</v>
      </c>
      <c r="M2524">
        <f t="shared" si="120"/>
        <v>11.443833321332932</v>
      </c>
    </row>
    <row r="2525" spans="1:13" x14ac:dyDescent="0.25">
      <c r="A2525" s="3">
        <v>44958.900300925925</v>
      </c>
      <c r="B2525" s="2">
        <v>-21</v>
      </c>
      <c r="C2525">
        <f t="shared" si="118"/>
        <v>-2.1</v>
      </c>
      <c r="D2525" s="2">
        <v>8004487</v>
      </c>
      <c r="E2525" s="2">
        <f>16000000-D2525</f>
        <v>7995513</v>
      </c>
      <c r="F2525">
        <f>F2524+(B2525-F2524)/35</f>
        <v>-37.450228372572418</v>
      </c>
      <c r="G2525">
        <f>E2525-($P$2*E2525^3+$Q$2*E2525^2+$R$2*E2525+$S$2)*F2525^2-($P$3*E2525+$Q$3)*F2525</f>
        <v>7995788.4008794921</v>
      </c>
      <c r="I2525">
        <f>P2*K2525^3+Q2*K2525^2+R2*K2525+S2</f>
        <v>-3.0929388110365608E-3</v>
      </c>
      <c r="J2525">
        <f>P3*K2525+Q3</f>
        <v>7.2414335998515043</v>
      </c>
      <c r="K2525">
        <f>E2525-I2524*F2525^2-J2524*F2525</f>
        <v>7995788.5296492819</v>
      </c>
      <c r="L2525">
        <f t="shared" si="119"/>
        <v>7995773.7536434773</v>
      </c>
      <c r="M2525">
        <f t="shared" si="120"/>
        <v>14.776005804538727</v>
      </c>
    </row>
    <row r="2526" spans="1:13" x14ac:dyDescent="0.25">
      <c r="A2526" s="3">
        <v>44958.900358796294</v>
      </c>
      <c r="B2526" s="2">
        <v>-20</v>
      </c>
      <c r="C2526">
        <f t="shared" si="118"/>
        <v>-2</v>
      </c>
      <c r="D2526" s="2">
        <v>8004487</v>
      </c>
      <c r="E2526" s="2">
        <f>16000000-D2526</f>
        <v>7995513</v>
      </c>
      <c r="F2526">
        <f>F2525+(B2526-F2525)/35</f>
        <v>-36.951650419070347</v>
      </c>
      <c r="G2526">
        <f>E2526-($P$2*E2526^3+$Q$2*E2526^2+$R$2*E2526+$S$2)*F2526^2-($P$3*E2526+$Q$3)*F2526</f>
        <v>7995784.6774389762</v>
      </c>
      <c r="I2526">
        <f>P2*K2526^3+Q2*K2526^2+R2*K2526+S2</f>
        <v>-3.0929563753119282E-3</v>
      </c>
      <c r="J2526">
        <f>P3*K2526+Q3</f>
        <v>7.2413858954476922</v>
      </c>
      <c r="K2526">
        <f>E2526-I2525*F2526^2-J2525*F2526</f>
        <v>7995784.8060972476</v>
      </c>
      <c r="L2526">
        <f t="shared" si="119"/>
        <v>7995773.79048499</v>
      </c>
      <c r="M2526">
        <f t="shared" si="120"/>
        <v>11.015612257644534</v>
      </c>
    </row>
    <row r="2527" spans="1:13" x14ac:dyDescent="0.25">
      <c r="A2527" s="3">
        <v>44958.900416666664</v>
      </c>
      <c r="B2527" s="2">
        <v>-20</v>
      </c>
      <c r="C2527">
        <f t="shared" si="118"/>
        <v>-2</v>
      </c>
      <c r="D2527" s="2">
        <v>8004485</v>
      </c>
      <c r="E2527" s="2">
        <f>16000000-D2527</f>
        <v>7995515</v>
      </c>
      <c r="F2527">
        <f>F2526+(B2527-F2526)/35</f>
        <v>-36.467317549954053</v>
      </c>
      <c r="G2527">
        <f>E2527-($P$2*E2527^3+$Q$2*E2527^2+$R$2*E2527+$S$2)*F2527^2-($P$3*E2527+$Q$3)*F2527</f>
        <v>7995783.0627772966</v>
      </c>
      <c r="I2527">
        <f>P2*K2527^3+Q2*K2527^2+R2*K2527+S2</f>
        <v>-3.0929640124952584E-3</v>
      </c>
      <c r="J2527">
        <f>P3*K2527+Q3</f>
        <v>7.2413651540511665</v>
      </c>
      <c r="K2527">
        <f>E2527-I2526*F2527^2-J2526*F2527</f>
        <v>7995783.1871341523</v>
      </c>
      <c r="L2527">
        <f t="shared" si="119"/>
        <v>7995773.8218071535</v>
      </c>
      <c r="M2527">
        <f t="shared" si="120"/>
        <v>9.3653269987553358</v>
      </c>
    </row>
    <row r="2528" spans="1:13" x14ac:dyDescent="0.25">
      <c r="A2528" s="3">
        <v>44958.90047453704</v>
      </c>
      <c r="B2528" s="2">
        <v>-19</v>
      </c>
      <c r="C2528">
        <f t="shared" si="118"/>
        <v>-1.9</v>
      </c>
      <c r="D2528" s="2">
        <v>8004473</v>
      </c>
      <c r="E2528" s="2">
        <f>16000000-D2528</f>
        <v>7995527</v>
      </c>
      <c r="F2528">
        <f>F2527+(B2528-F2527)/35</f>
        <v>-35.968251334241081</v>
      </c>
      <c r="G2528">
        <f>E2528-($P$2*E2528^3+$Q$2*E2528^2+$R$2*E2528+$S$2)*F2528^2-($P$3*E2528+$Q$3)*F2528</f>
        <v>7995791.344170453</v>
      </c>
      <c r="I2528">
        <f>P2*K2528^3+Q2*K2528^2+R2*K2528+S2</f>
        <v>-3.0929249861841868E-3</v>
      </c>
      <c r="J2528">
        <f>P3*K2528+Q3</f>
        <v>7.2414711505376914</v>
      </c>
      <c r="K2528">
        <f>E2528-I2527*F2528^2-J2527*F2528</f>
        <v>7995791.4606561232</v>
      </c>
      <c r="L2528">
        <f t="shared" si="119"/>
        <v>7995773.8806033172</v>
      </c>
      <c r="M2528">
        <f t="shared" si="120"/>
        <v>17.580052806064487</v>
      </c>
    </row>
    <row r="2529" spans="1:13" x14ac:dyDescent="0.25">
      <c r="A2529" s="3">
        <v>44958.90053240741</v>
      </c>
      <c r="B2529" s="2">
        <v>-17</v>
      </c>
      <c r="C2529">
        <f t="shared" si="118"/>
        <v>-1.7</v>
      </c>
      <c r="D2529" s="2">
        <v>8004480</v>
      </c>
      <c r="E2529" s="2">
        <f>16000000-D2529</f>
        <v>7995520</v>
      </c>
      <c r="F2529">
        <f>F2528+(B2529-F2528)/35</f>
        <v>-35.42630129611991</v>
      </c>
      <c r="G2529">
        <f>E2529-($P$2*E2529^3+$Q$2*E2529^2+$R$2*E2529+$S$2)*F2529^2-($P$3*E2529+$Q$3)*F2529</f>
        <v>7995780.2986349827</v>
      </c>
      <c r="I2529">
        <f>P2*K2529^3+Q2*K2529^2+R2*K2529+S2</f>
        <v>-3.0929770654566369E-3</v>
      </c>
      <c r="J2529">
        <f>P3*K2529+Q3</f>
        <v>7.2413297057750157</v>
      </c>
      <c r="K2529">
        <f>E2529-I2528*F2529^2-J2528*F2529</f>
        <v>7995780.4202302555</v>
      </c>
      <c r="L2529">
        <f t="shared" si="119"/>
        <v>7995773.9024020741</v>
      </c>
      <c r="M2529">
        <f t="shared" si="120"/>
        <v>6.517828181385994</v>
      </c>
    </row>
    <row r="2530" spans="1:13" x14ac:dyDescent="0.25">
      <c r="A2530" s="3">
        <v>44958.900590277779</v>
      </c>
      <c r="B2530" s="2">
        <v>-18</v>
      </c>
      <c r="C2530">
        <f t="shared" si="118"/>
        <v>-1.8</v>
      </c>
      <c r="D2530" s="2">
        <v>8004472</v>
      </c>
      <c r="E2530" s="2">
        <f>16000000-D2530</f>
        <v>7995528</v>
      </c>
      <c r="F2530">
        <f>F2529+(B2530-F2529)/35</f>
        <v>-34.928406973373626</v>
      </c>
      <c r="G2530">
        <f>E2530-($P$2*E2530^3+$Q$2*E2530^2+$R$2*E2530+$S$2)*F2530^2-($P$3*E2530+$Q$3)*F2530</f>
        <v>7995784.5900251186</v>
      </c>
      <c r="I2530">
        <f>P2*K2530^3+Q2*K2530^2+R2*K2530+S2</f>
        <v>-3.092956868613328E-3</v>
      </c>
      <c r="J2530">
        <f>P3*K2530+Q3</f>
        <v>7.2413845556947507</v>
      </c>
      <c r="K2530">
        <f>E2530-I2529*F2530^2-J2529*F2530</f>
        <v>7995784.7015232584</v>
      </c>
      <c r="L2530">
        <f t="shared" si="119"/>
        <v>7995773.9383991444</v>
      </c>
      <c r="M2530">
        <f t="shared" si="120"/>
        <v>10.76312411390245</v>
      </c>
    </row>
    <row r="2531" spans="1:13" x14ac:dyDescent="0.25">
      <c r="A2531" s="3">
        <v>44958.900648148148</v>
      </c>
      <c r="B2531" s="2">
        <v>-18</v>
      </c>
      <c r="C2531">
        <f t="shared" si="118"/>
        <v>-1.8</v>
      </c>
      <c r="D2531" s="2">
        <v>8004458</v>
      </c>
      <c r="E2531" s="2">
        <f>16000000-D2531</f>
        <v>7995542</v>
      </c>
      <c r="F2531">
        <f>F2530+(B2531-F2530)/35</f>
        <v>-34.444738202705807</v>
      </c>
      <c r="G2531">
        <f>E2531-($P$2*E2531^3+$Q$2*E2531^2+$R$2*E2531+$S$2)*F2531^2-($P$3*E2531+$Q$3)*F2531</f>
        <v>7995794.9914628789</v>
      </c>
      <c r="I2531">
        <f>P2*K2531^3+Q2*K2531^2+R2*K2531+S2</f>
        <v>-3.0929078345849348E-3</v>
      </c>
      <c r="J2531">
        <f>P3*K2531+Q3</f>
        <v>7.2415177402716893</v>
      </c>
      <c r="K2531">
        <f>E2531-I2530*F2531^2-J2530*F2531</f>
        <v>7995795.0972029613</v>
      </c>
      <c r="L2531">
        <f t="shared" si="119"/>
        <v>7995774.0089284908</v>
      </c>
      <c r="M2531">
        <f t="shared" si="120"/>
        <v>21.08827447053045</v>
      </c>
    </row>
    <row r="2532" spans="1:13" x14ac:dyDescent="0.25">
      <c r="A2532" s="3">
        <v>44958.900706018518</v>
      </c>
      <c r="B2532" s="2">
        <v>-17</v>
      </c>
      <c r="C2532">
        <f t="shared" si="118"/>
        <v>-1.7</v>
      </c>
      <c r="D2532" s="2">
        <v>8004446</v>
      </c>
      <c r="E2532" s="2">
        <f>16000000-D2532</f>
        <v>7995554</v>
      </c>
      <c r="F2532">
        <f>F2531+(B2532-F2531)/35</f>
        <v>-33.946317111199924</v>
      </c>
      <c r="G2532">
        <f>E2532-($P$2*E2532^3+$Q$2*E2532^2+$R$2*E2532+$S$2)*F2532^2-($P$3*E2532+$Q$3)*F2532</f>
        <v>7995803.2834367501</v>
      </c>
      <c r="I2532">
        <f>P2*K2532^3+Q2*K2532^2+R2*K2532+S2</f>
        <v>-3.0928687409215172E-3</v>
      </c>
      <c r="J2532">
        <f>P3*K2532+Q3</f>
        <v>7.2416239449782722</v>
      </c>
      <c r="K2532">
        <f>E2532-I2531*F2532^2-J2531*F2532</f>
        <v>7995803.3869774835</v>
      </c>
      <c r="L2532">
        <f t="shared" si="119"/>
        <v>7995774.1068553207</v>
      </c>
      <c r="M2532">
        <f t="shared" si="120"/>
        <v>29.280122162774205</v>
      </c>
    </row>
    <row r="2533" spans="1:13" x14ac:dyDescent="0.25">
      <c r="A2533" s="3">
        <v>44958.900763888887</v>
      </c>
      <c r="B2533" s="2">
        <v>-17</v>
      </c>
      <c r="C2533">
        <f t="shared" si="118"/>
        <v>-1.7</v>
      </c>
      <c r="D2533" s="2">
        <v>8004446</v>
      </c>
      <c r="E2533" s="2">
        <f>16000000-D2533</f>
        <v>7995554</v>
      </c>
      <c r="F2533">
        <f>F2532+(B2533-F2532)/35</f>
        <v>-33.462136622308499</v>
      </c>
      <c r="G2533">
        <f>E2533-($P$2*E2533^3+$Q$2*E2533^2+$R$2*E2533+$S$2)*F2533^2-($P$3*E2533+$Q$3)*F2533</f>
        <v>7995799.67774761</v>
      </c>
      <c r="I2533">
        <f>P2*K2533^3+Q2*K2533^2+R2*K2533+S2</f>
        <v>-3.0928857344605376E-3</v>
      </c>
      <c r="J2533">
        <f>P3*K2533+Q3</f>
        <v>7.2415777768642755</v>
      </c>
      <c r="K2533">
        <f>E2533-I2532*F2533^2-J2532*F2533</f>
        <v>7995799.7833400602</v>
      </c>
      <c r="L2533">
        <f t="shared" si="119"/>
        <v>7995774.1924436036</v>
      </c>
      <c r="M2533">
        <f t="shared" si="120"/>
        <v>25.590896456502378</v>
      </c>
    </row>
    <row r="2534" spans="1:13" x14ac:dyDescent="0.25">
      <c r="A2534" s="3">
        <v>44958.900821759256</v>
      </c>
      <c r="B2534" s="2">
        <v>-16</v>
      </c>
      <c r="C2534">
        <f t="shared" si="118"/>
        <v>-1.6</v>
      </c>
      <c r="D2534" s="2">
        <v>8004440</v>
      </c>
      <c r="E2534" s="2">
        <f>16000000-D2534</f>
        <v>7995560</v>
      </c>
      <c r="F2534">
        <f>F2533+(B2534-F2533)/35</f>
        <v>-32.963218433099684</v>
      </c>
      <c r="G2534">
        <f>E2534-($P$2*E2534^3+$Q$2*E2534^2+$R$2*E2534+$S$2)*F2534^2-($P$3*E2534+$Q$3)*F2534</f>
        <v>7995801.9663274558</v>
      </c>
      <c r="I2534">
        <f>P2*K2534^3+Q2*K2534^2+R2*K2534+S2</f>
        <v>-3.0928749683667434E-3</v>
      </c>
      <c r="J2534">
        <f>P3*K2534+Q3</f>
        <v>7.2416070258276051</v>
      </c>
      <c r="K2534">
        <f>E2534-I2533*F2534^2-J2533*F2534</f>
        <v>7995802.06635857</v>
      </c>
      <c r="L2534">
        <f t="shared" si="119"/>
        <v>7995774.2853566539</v>
      </c>
      <c r="M2534">
        <f t="shared" si="120"/>
        <v>27.781001916155219</v>
      </c>
    </row>
    <row r="2535" spans="1:13" x14ac:dyDescent="0.25">
      <c r="A2535" s="3">
        <v>44958.900879629633</v>
      </c>
      <c r="B2535" s="2">
        <v>-17</v>
      </c>
      <c r="C2535">
        <f t="shared" si="118"/>
        <v>-1.7</v>
      </c>
      <c r="D2535" s="2">
        <v>8004444</v>
      </c>
      <c r="E2535" s="2">
        <f>16000000-D2535</f>
        <v>7995556</v>
      </c>
      <c r="F2535">
        <f>F2534+(B2535-F2534)/35</f>
        <v>-32.507126477868262</v>
      </c>
      <c r="G2535">
        <f>E2535-($P$2*E2535^3+$Q$2*E2535^2+$R$2*E2535+$S$2)*F2535^2-($P$3*E2535+$Q$3)*F2535</f>
        <v>7995794.5708684102</v>
      </c>
      <c r="I2535">
        <f>P2*K2535^3+Q2*K2535^2+R2*K2535+S2</f>
        <v>-3.0929098394096854E-3</v>
      </c>
      <c r="J2535">
        <f>P3*K2535+Q3</f>
        <v>7.2415122942761911</v>
      </c>
      <c r="K2535">
        <f>E2535-I2534*F2535^2-J2534*F2535</f>
        <v>7995794.6721175183</v>
      </c>
      <c r="L2535">
        <f t="shared" si="119"/>
        <v>7995774.3533125231</v>
      </c>
      <c r="M2535">
        <f t="shared" si="120"/>
        <v>20.318804995156825</v>
      </c>
    </row>
    <row r="2536" spans="1:13" x14ac:dyDescent="0.25">
      <c r="A2536" s="3">
        <v>44958.900937500002</v>
      </c>
      <c r="B2536" s="2">
        <v>-16</v>
      </c>
      <c r="C2536">
        <f t="shared" si="118"/>
        <v>-1.6</v>
      </c>
      <c r="D2536" s="2">
        <v>8004458</v>
      </c>
      <c r="E2536" s="2">
        <f>16000000-D2536</f>
        <v>7995542</v>
      </c>
      <c r="F2536">
        <f>F2535+(B2536-F2535)/35</f>
        <v>-32.035494292786311</v>
      </c>
      <c r="G2536">
        <f>E2536-($P$2*E2536^3+$Q$2*E2536^2+$R$2*E2536+$S$2)*F2536^2-($P$3*E2536+$Q$3)*F2536</f>
        <v>7995777.0571187539</v>
      </c>
      <c r="I2536">
        <f>P2*K2536^3+Q2*K2536^2+R2*K2536+S2</f>
        <v>-3.0929924485576521E-3</v>
      </c>
      <c r="J2536">
        <f>P3*K2536+Q3</f>
        <v>7.2412879320479959</v>
      </c>
      <c r="K2536">
        <f>E2536-I2535*F2536^2-J2535*F2536</f>
        <v>7995777.1595953079</v>
      </c>
      <c r="L2536">
        <f t="shared" si="119"/>
        <v>7995774.3626667988</v>
      </c>
      <c r="M2536">
        <f t="shared" si="120"/>
        <v>2.7969285091385245</v>
      </c>
    </row>
    <row r="2537" spans="1:13" x14ac:dyDescent="0.25">
      <c r="A2537" s="3">
        <v>44958.900995370372</v>
      </c>
      <c r="B2537" s="2">
        <v>-16</v>
      </c>
      <c r="C2537">
        <f t="shared" si="118"/>
        <v>-1.6</v>
      </c>
      <c r="D2537" s="2">
        <v>8004460</v>
      </c>
      <c r="E2537" s="2">
        <f>16000000-D2537</f>
        <v>7995540</v>
      </c>
      <c r="F2537">
        <f>F2536+(B2537-F2536)/35</f>
        <v>-31.577337312992416</v>
      </c>
      <c r="G2537">
        <f>E2537-($P$2*E2537^3+$Q$2*E2537^2+$R$2*E2537+$S$2)*F2537^2-($P$3*E2537+$Q$3)*F2537</f>
        <v>7995771.6498761708</v>
      </c>
      <c r="I2537">
        <f>P2*K2537^3+Q2*K2537^2+R2*K2537+S2</f>
        <v>-3.0930179972443739E-3</v>
      </c>
      <c r="J2537">
        <f>P3*K2537+Q3</f>
        <v>7.2412185589685407</v>
      </c>
      <c r="K2537">
        <f>E2537-I2536*F2537^2-J2536*F2537</f>
        <v>7995771.7447017021</v>
      </c>
      <c r="L2537">
        <f t="shared" si="119"/>
        <v>7995774.3539402485</v>
      </c>
      <c r="M2537">
        <f t="shared" si="120"/>
        <v>-2.6092385463416576</v>
      </c>
    </row>
    <row r="2538" spans="1:13" x14ac:dyDescent="0.25">
      <c r="A2538" s="3">
        <v>44958.901053240741</v>
      </c>
      <c r="B2538" s="2">
        <v>-13</v>
      </c>
      <c r="C2538">
        <f t="shared" si="118"/>
        <v>-1.3</v>
      </c>
      <c r="D2538" s="2">
        <v>8004441</v>
      </c>
      <c r="E2538" s="2">
        <f>16000000-D2538</f>
        <v>7995559</v>
      </c>
      <c r="F2538">
        <f>F2537+(B2538-F2537)/35</f>
        <v>-31.046556246906917</v>
      </c>
      <c r="G2538">
        <f>E2538-($P$2*E2538^3+$Q$2*E2538^2+$R$2*E2538+$S$2)*F2538^2-($P$3*E2538+$Q$3)*F2538</f>
        <v>7995786.7125738431</v>
      </c>
      <c r="I2538">
        <f>P2*K2538^3+Q2*K2538^2+R2*K2538+S2</f>
        <v>-3.0929469875786708E-3</v>
      </c>
      <c r="J2538">
        <f>P3*K2538+Q3</f>
        <v>7.2414113920222007</v>
      </c>
      <c r="K2538">
        <f>E2538-I2537*F2538^2-J2537*F2538</f>
        <v>7995786.7962242439</v>
      </c>
      <c r="L2538">
        <f t="shared" si="119"/>
        <v>7995774.3954145284</v>
      </c>
      <c r="M2538">
        <f t="shared" si="120"/>
        <v>12.400809715501964</v>
      </c>
    </row>
    <row r="2539" spans="1:13" x14ac:dyDescent="0.25">
      <c r="A2539" s="3">
        <v>44958.90111111111</v>
      </c>
      <c r="B2539" s="2">
        <v>-13</v>
      </c>
      <c r="C2539">
        <f t="shared" si="118"/>
        <v>-1.3</v>
      </c>
      <c r="D2539" s="2">
        <v>8004434</v>
      </c>
      <c r="E2539" s="2">
        <f>16000000-D2539</f>
        <v>7995566</v>
      </c>
      <c r="F2539">
        <f>F2538+(B2539-F2538)/35</f>
        <v>-30.530940354138149</v>
      </c>
      <c r="G2539">
        <f>E2539-($P$2*E2539^3+$Q$2*E2539^2+$R$2*E2539+$S$2)*F2539^2-($P$3*E2539+$Q$3)*F2539</f>
        <v>7995789.8847626457</v>
      </c>
      <c r="I2539">
        <f>P2*K2539^3+Q2*K2539^2+R2*K2539+S2</f>
        <v>-3.0929320164148066E-3</v>
      </c>
      <c r="J2539">
        <f>P3*K2539+Q3</f>
        <v>7.2414520549190229</v>
      </c>
      <c r="K2539">
        <f>E2539-I2538*F2539^2-J2538*F2539</f>
        <v>7995789.970153695</v>
      </c>
      <c r="L2539">
        <f t="shared" si="119"/>
        <v>7995774.4473303258</v>
      </c>
      <c r="M2539">
        <f t="shared" si="120"/>
        <v>15.522823369130492</v>
      </c>
    </row>
    <row r="2540" spans="1:13" x14ac:dyDescent="0.25">
      <c r="A2540" s="3">
        <v>44958.90116898148</v>
      </c>
      <c r="B2540" s="2">
        <v>-12</v>
      </c>
      <c r="C2540">
        <f t="shared" si="118"/>
        <v>-1.2</v>
      </c>
      <c r="D2540" s="2">
        <v>8004434</v>
      </c>
      <c r="E2540" s="2">
        <f>16000000-D2540</f>
        <v>7995566</v>
      </c>
      <c r="F2540">
        <f>F2539+(B2540-F2539)/35</f>
        <v>-30.001484915448486</v>
      </c>
      <c r="G2540">
        <f>E2540-($P$2*E2540^3+$Q$2*E2540^2+$R$2*E2540+$S$2)*F2540^2-($P$3*E2540+$Q$3)*F2540</f>
        <v>7995785.9530956941</v>
      </c>
      <c r="I2540">
        <f>P2*K2540^3+Q2*K2540^2+R2*K2540+S2</f>
        <v>-3.0929505631149823E-3</v>
      </c>
      <c r="J2540">
        <f>P3*K2540+Q3</f>
        <v>7.2414016809420474</v>
      </c>
      <c r="K2540">
        <f>E2540-I2539*F2540^2-J2539*F2540</f>
        <v>7995786.0382289775</v>
      </c>
      <c r="L2540">
        <f t="shared" si="119"/>
        <v>7995774.4859666545</v>
      </c>
      <c r="M2540">
        <f t="shared" si="120"/>
        <v>11.552262322977185</v>
      </c>
    </row>
    <row r="2541" spans="1:13" x14ac:dyDescent="0.25">
      <c r="A2541" s="3">
        <v>44958.901226851849</v>
      </c>
      <c r="B2541" s="2">
        <v>-12</v>
      </c>
      <c r="C2541">
        <f t="shared" si="118"/>
        <v>-1.2</v>
      </c>
      <c r="D2541" s="2">
        <v>8004437</v>
      </c>
      <c r="E2541" s="2">
        <f>16000000-D2541</f>
        <v>7995563</v>
      </c>
      <c r="F2541">
        <f>F2540+(B2541-F2540)/35</f>
        <v>-29.487156775007101</v>
      </c>
      <c r="G2541">
        <f>E2541-($P$2*E2541^3+$Q$2*E2541^2+$R$2*E2541+$S$2)*F2541^2-($P$3*E2541+$Q$3)*F2541</f>
        <v>7995779.134302116</v>
      </c>
      <c r="I2541">
        <f>P2*K2541^3+Q2*K2541^2+R2*K2541+S2</f>
        <v>-3.0929827389272191E-3</v>
      </c>
      <c r="J2541">
        <f>P3*K2541+Q3</f>
        <v>7.2413142987994661</v>
      </c>
      <c r="K2541">
        <f>E2541-I2540*F2541^2-J2540*F2541</f>
        <v>7995779.2176436903</v>
      </c>
      <c r="L2541">
        <f t="shared" si="119"/>
        <v>7995774.5017389115</v>
      </c>
      <c r="M2541">
        <f t="shared" si="120"/>
        <v>4.7159047788009048</v>
      </c>
    </row>
    <row r="2542" spans="1:13" x14ac:dyDescent="0.25">
      <c r="A2542" s="3">
        <v>44958.901284722226</v>
      </c>
      <c r="B2542" s="2">
        <v>-15</v>
      </c>
      <c r="C2542">
        <f t="shared" si="118"/>
        <v>-1.5</v>
      </c>
      <c r="D2542" s="2">
        <v>8004430</v>
      </c>
      <c r="E2542" s="2">
        <f>16000000-D2542</f>
        <v>7995570</v>
      </c>
      <c r="F2542">
        <f>F2541+(B2542-F2541)/35</f>
        <v>-29.073238010006897</v>
      </c>
      <c r="G2542">
        <f>E2542-($P$2*E2542^3+$Q$2*E2542^2+$R$2*E2542+$S$2)*F2542^2-($P$3*E2542+$Q$3)*F2542</f>
        <v>7995783.0657157591</v>
      </c>
      <c r="I2542">
        <f>P2*K2542^3+Q2*K2542^2+R2*K2542+S2</f>
        <v>-3.0929642216079856E-3</v>
      </c>
      <c r="J2542">
        <f>P3*K2542+Q3</f>
        <v>7.2413645861598326</v>
      </c>
      <c r="K2542">
        <f>E2542-I2541*F2542^2-J2541*F2542</f>
        <v>7995783.1428075749</v>
      </c>
      <c r="L2542">
        <f t="shared" si="119"/>
        <v>7995774.5305424733</v>
      </c>
      <c r="M2542">
        <f t="shared" si="120"/>
        <v>8.612265101633966</v>
      </c>
    </row>
    <row r="2543" spans="1:13" x14ac:dyDescent="0.25">
      <c r="A2543" s="3">
        <v>44958.901342592595</v>
      </c>
      <c r="B2543" s="2">
        <v>-11</v>
      </c>
      <c r="C2543">
        <f t="shared" si="118"/>
        <v>-1.1000000000000001</v>
      </c>
      <c r="D2543" s="2">
        <v>8004409</v>
      </c>
      <c r="E2543" s="2">
        <f>16000000-D2543</f>
        <v>7995591</v>
      </c>
      <c r="F2543">
        <f>F2542+(B2543-F2542)/35</f>
        <v>-28.556859781149555</v>
      </c>
      <c r="G2543">
        <f>E2543-($P$2*E2543^3+$Q$2*E2543^2+$R$2*E2543+$S$2)*F2543^2-($P$3*E2543+$Q$3)*F2543</f>
        <v>7995800.2433714047</v>
      </c>
      <c r="I2543">
        <f>P2*K2543^3+Q2*K2543^2+R2*K2543+S2</f>
        <v>-3.0928832370520354E-3</v>
      </c>
      <c r="J2543">
        <f>P3*K2543+Q3</f>
        <v>7.241584561691937</v>
      </c>
      <c r="K2543">
        <f>E2543-I2542*F2543^2-J2542*F2543</f>
        <v>7995800.3129276205</v>
      </c>
      <c r="L2543">
        <f t="shared" si="119"/>
        <v>7995774.6164837573</v>
      </c>
      <c r="M2543">
        <f t="shared" si="120"/>
        <v>25.696443863213062</v>
      </c>
    </row>
    <row r="2544" spans="1:13" x14ac:dyDescent="0.25">
      <c r="A2544" s="3">
        <v>44958.901400462964</v>
      </c>
      <c r="B2544" s="2">
        <v>-14</v>
      </c>
      <c r="C2544">
        <f t="shared" si="118"/>
        <v>-1.4</v>
      </c>
      <c r="D2544" s="2">
        <v>8004410</v>
      </c>
      <c r="E2544" s="2">
        <f>16000000-D2544</f>
        <v>7995590</v>
      </c>
      <c r="F2544">
        <f>F2543+(B2544-F2543)/35</f>
        <v>-28.140949501688141</v>
      </c>
      <c r="G2544">
        <f>E2544-($P$2*E2544^3+$Q$2*E2544^2+$R$2*E2544+$S$2)*F2544^2-($P$3*E2544+$Q$3)*F2544</f>
        <v>7995796.1593232518</v>
      </c>
      <c r="I2544">
        <f>P2*K2544^3+Q2*K2544^2+R2*K2544+S2</f>
        <v>-3.0929024714936304E-3</v>
      </c>
      <c r="J2544">
        <f>P3*K2544+Q3</f>
        <v>7.2415323089951329</v>
      </c>
      <c r="K2544">
        <f>E2544-I2543*F2544^2-J2543*F2544</f>
        <v>7995796.2343600262</v>
      </c>
      <c r="L2544">
        <f t="shared" si="119"/>
        <v>7995774.6885433448</v>
      </c>
      <c r="M2544">
        <f t="shared" si="120"/>
        <v>21.545816681347787</v>
      </c>
    </row>
    <row r="2545" spans="1:13" x14ac:dyDescent="0.25">
      <c r="A2545" s="3">
        <v>44958.901458333334</v>
      </c>
      <c r="B2545" s="2">
        <v>-12</v>
      </c>
      <c r="C2545">
        <f t="shared" si="118"/>
        <v>-1.2</v>
      </c>
      <c r="D2545" s="2">
        <v>8004421</v>
      </c>
      <c r="E2545" s="2">
        <f>16000000-D2545</f>
        <v>7995579</v>
      </c>
      <c r="F2545">
        <f>F2544+(B2545-F2544)/35</f>
        <v>-27.679779515925624</v>
      </c>
      <c r="G2545">
        <f>E2545-($P$2*E2545^3+$Q$2*E2545^2+$R$2*E2545+$S$2)*F2545^2-($P$3*E2545+$Q$3)*F2545</f>
        <v>7995781.7374582868</v>
      </c>
      <c r="I2545">
        <f>P2*K2545^3+Q2*K2545^2+R2*K2545+S2</f>
        <v>-3.0929704915862999E-3</v>
      </c>
      <c r="J2545">
        <f>P3*K2545+Q3</f>
        <v>7.2413475583506539</v>
      </c>
      <c r="K2545">
        <f>E2545-I2544*F2545^2-J2544*F2545</f>
        <v>7995781.8137073573</v>
      </c>
      <c r="L2545">
        <f t="shared" si="119"/>
        <v>7995774.7122938912</v>
      </c>
      <c r="M2545">
        <f t="shared" si="120"/>
        <v>7.1014134660363197</v>
      </c>
    </row>
    <row r="2546" spans="1:13" x14ac:dyDescent="0.25">
      <c r="A2546" s="3">
        <v>44958.901516203703</v>
      </c>
      <c r="B2546" s="2">
        <v>-11</v>
      </c>
      <c r="C2546">
        <f t="shared" si="118"/>
        <v>-1.1000000000000001</v>
      </c>
      <c r="D2546" s="2">
        <v>8004421</v>
      </c>
      <c r="E2546" s="2">
        <f>16000000-D2546</f>
        <v>7995579</v>
      </c>
      <c r="F2546">
        <f>F2545+(B2546-F2545)/35</f>
        <v>-27.203214386899177</v>
      </c>
      <c r="G2546">
        <f>E2546-($P$2*E2546^3+$Q$2*E2546^2+$R$2*E2546+$S$2)*F2546^2-($P$3*E2546+$Q$3)*F2546</f>
        <v>7995778.2068001274</v>
      </c>
      <c r="I2546">
        <f>P2*K2546^3+Q2*K2546^2+R2*K2546+S2</f>
        <v>-3.0929871777800599E-3</v>
      </c>
      <c r="J2546">
        <f>P3*K2546+Q3</f>
        <v>7.2413022448210285</v>
      </c>
      <c r="K2546">
        <f>E2546-I2545*F2546^2-J2545*F2546</f>
        <v>7995778.2767742453</v>
      </c>
      <c r="L2546">
        <f t="shared" si="119"/>
        <v>7995774.7241754923</v>
      </c>
      <c r="M2546">
        <f t="shared" si="120"/>
        <v>3.5525987530127168</v>
      </c>
    </row>
    <row r="2547" spans="1:13" x14ac:dyDescent="0.25">
      <c r="A2547" s="3">
        <v>44958.901574074072</v>
      </c>
      <c r="B2547" s="2">
        <v>-14</v>
      </c>
      <c r="C2547">
        <f t="shared" si="118"/>
        <v>-1.4</v>
      </c>
      <c r="D2547" s="2">
        <v>8004412</v>
      </c>
      <c r="E2547" s="2">
        <f>16000000-D2547</f>
        <v>7995588</v>
      </c>
      <c r="F2547">
        <f>F2546+(B2547-F2546)/35</f>
        <v>-26.82597969013063</v>
      </c>
      <c r="G2547">
        <f>E2547-($P$2*E2547^3+$Q$2*E2547^2+$R$2*E2547+$S$2)*F2547^2-($P$3*E2547+$Q$3)*F2547</f>
        <v>7995784.4160957308</v>
      </c>
      <c r="I2547">
        <f>P2*K2547^3+Q2*K2547^2+R2*K2547+S2</f>
        <v>-3.0929579096294901E-3</v>
      </c>
      <c r="J2547">
        <f>P3*K2547+Q3</f>
        <v>7.2413817284448356</v>
      </c>
      <c r="K2547">
        <f>E2547-I2546*F2547^2-J2546*F2547</f>
        <v>7995784.4808431678</v>
      </c>
      <c r="L2547">
        <f t="shared" si="119"/>
        <v>7995774.7566977181</v>
      </c>
      <c r="M2547">
        <f t="shared" si="120"/>
        <v>9.7241454496979713</v>
      </c>
    </row>
    <row r="2548" spans="1:13" x14ac:dyDescent="0.25">
      <c r="A2548" s="3">
        <v>44958.901631944442</v>
      </c>
      <c r="B2548" s="2">
        <v>-10</v>
      </c>
      <c r="C2548">
        <f t="shared" si="118"/>
        <v>-1</v>
      </c>
      <c r="D2548" s="2">
        <v>8004408</v>
      </c>
      <c r="E2548" s="2">
        <f>16000000-D2548</f>
        <v>7995592</v>
      </c>
      <c r="F2548">
        <f>F2547+(B2548-F2547)/35</f>
        <v>-26.345237413269754</v>
      </c>
      <c r="G2548">
        <f>E2548-($P$2*E2548^3+$Q$2*E2548^2+$R$2*E2548+$S$2)*F2548^2-($P$3*E2548+$Q$3)*F2548</f>
        <v>7995784.8583196178</v>
      </c>
      <c r="I2548">
        <f>P2*K2548^3+Q2*K2548^2+R2*K2548+S2</f>
        <v>-3.0929558254868539E-3</v>
      </c>
      <c r="J2548">
        <f>P3*K2548+Q3</f>
        <v>7.24138738872945</v>
      </c>
      <c r="K2548">
        <f>E2548-I2547*F2548^2-J2547*F2548</f>
        <v>7995784.9226548783</v>
      </c>
      <c r="L2548">
        <f t="shared" si="119"/>
        <v>7995774.790584242</v>
      </c>
      <c r="M2548">
        <f t="shared" si="120"/>
        <v>10.132070636376739</v>
      </c>
    </row>
    <row r="2549" spans="1:13" x14ac:dyDescent="0.25">
      <c r="A2549" s="3">
        <v>44958.901689814818</v>
      </c>
      <c r="B2549" s="2">
        <v>-12</v>
      </c>
      <c r="C2549">
        <f t="shared" si="118"/>
        <v>-1.2</v>
      </c>
      <c r="D2549" s="2">
        <v>8004409</v>
      </c>
      <c r="E2549" s="2">
        <f>16000000-D2549</f>
        <v>7995591</v>
      </c>
      <c r="F2549">
        <f>F2548+(B2549-F2548)/35</f>
        <v>-25.935373487176332</v>
      </c>
      <c r="G2549">
        <f>E2549-($P$2*E2549^3+$Q$2*E2549^2+$R$2*E2549+$S$2)*F2549^2-($P$3*E2549+$Q$3)*F2549</f>
        <v>7995780.8247249005</v>
      </c>
      <c r="I2549">
        <f>P2*K2549^3+Q2*K2549^2+R2*K2549+S2</f>
        <v>-3.0929748561305814E-3</v>
      </c>
      <c r="J2549">
        <f>P3*K2549+Q3</f>
        <v>7.2413357055839214</v>
      </c>
      <c r="K2549">
        <f>E2549-I2548*F2549^2-J2548*F2549</f>
        <v>7995780.888543427</v>
      </c>
      <c r="L2549">
        <f t="shared" si="119"/>
        <v>7995774.8109107725</v>
      </c>
      <c r="M2549">
        <f t="shared" si="120"/>
        <v>6.0776326544582844</v>
      </c>
    </row>
    <row r="2550" spans="1:13" x14ac:dyDescent="0.25">
      <c r="A2550" s="3">
        <v>44958.901747685188</v>
      </c>
      <c r="B2550" s="2">
        <v>-9</v>
      </c>
      <c r="C2550">
        <f t="shared" si="118"/>
        <v>-0.9</v>
      </c>
      <c r="D2550" s="2">
        <v>8004397</v>
      </c>
      <c r="E2550" s="2">
        <f>16000000-D2550</f>
        <v>7995603</v>
      </c>
      <c r="F2550">
        <f>F2549+(B2550-F2549)/35</f>
        <v>-25.451505673257007</v>
      </c>
      <c r="G2550">
        <f>E2550-($P$2*E2550^3+$Q$2*E2550^2+$R$2*E2550+$S$2)*F2550^2-($P$3*E2550+$Q$3)*F2550</f>
        <v>7995789.2490013689</v>
      </c>
      <c r="I2550">
        <f>P2*K2550^3+Q2*K2550^2+R2*K2550+S2</f>
        <v>-3.092935146909781E-3</v>
      </c>
      <c r="J2550">
        <f>P3*K2550+Q3</f>
        <v>7.2414435520041991</v>
      </c>
      <c r="K2550">
        <f>E2550-I2549*F2550^2-J2549*F2550</f>
        <v>7995789.3064613882</v>
      </c>
      <c r="L2550">
        <f t="shared" si="119"/>
        <v>7995774.859229275</v>
      </c>
      <c r="M2550">
        <f t="shared" si="120"/>
        <v>14.447232113219798</v>
      </c>
    </row>
    <row r="2551" spans="1:13" x14ac:dyDescent="0.25">
      <c r="A2551" s="3">
        <v>44958.901805555557</v>
      </c>
      <c r="B2551" s="2">
        <v>-9</v>
      </c>
      <c r="C2551">
        <f t="shared" si="118"/>
        <v>-0.9</v>
      </c>
      <c r="D2551" s="2">
        <v>8004406</v>
      </c>
      <c r="E2551" s="2">
        <f>16000000-D2551</f>
        <v>7995594</v>
      </c>
      <c r="F2551">
        <f>F2550+(B2551-F2550)/35</f>
        <v>-24.981462654021094</v>
      </c>
      <c r="G2551">
        <f>E2551-($P$2*E2551^3+$Q$2*E2551^2+$R$2*E2551+$S$2)*F2551^2-($P$3*E2551+$Q$3)*F2551</f>
        <v>7995776.7701384928</v>
      </c>
      <c r="I2551">
        <f>P2*K2551^3+Q2*K2551^2+R2*K2551+S2</f>
        <v>-3.0929939938033613E-3</v>
      </c>
      <c r="J2551">
        <f>P3*K2551+Q3</f>
        <v>7.2412837359529334</v>
      </c>
      <c r="K2551">
        <f>E2551-I2550*F2551^2-J2550*F2551</f>
        <v>7995776.8320704447</v>
      </c>
      <c r="L2551">
        <f t="shared" si="119"/>
        <v>7995774.8658054126</v>
      </c>
      <c r="M2551">
        <f t="shared" si="120"/>
        <v>1.9662650320678949</v>
      </c>
    </row>
    <row r="2552" spans="1:13" x14ac:dyDescent="0.25">
      <c r="A2552" s="3">
        <v>44958.901863425926</v>
      </c>
      <c r="B2552" s="2">
        <v>-8</v>
      </c>
      <c r="C2552">
        <f t="shared" si="118"/>
        <v>-0.8</v>
      </c>
      <c r="D2552" s="2">
        <v>8004415</v>
      </c>
      <c r="E2552" s="2">
        <f>16000000-D2552</f>
        <v>7995585</v>
      </c>
      <c r="F2552">
        <f>F2551+(B2552-F2551)/35</f>
        <v>-24.496278006763347</v>
      </c>
      <c r="G2552">
        <f>E2552-($P$2*E2552^3+$Q$2*E2552^2+$R$2*E2552+$S$2)*F2552^2-($P$3*E2552+$Q$3)*F2552</f>
        <v>7995764.1808456713</v>
      </c>
      <c r="I2552">
        <f>P2*K2552^3+Q2*K2552^2+R2*K2552+S2</f>
        <v>-3.0930534083211114E-3</v>
      </c>
      <c r="J2552">
        <f>P3*K2552+Q3</f>
        <v>7.2411224187183478</v>
      </c>
      <c r="K2552">
        <f>E2552-I2551*F2552^2-J2551*F2552</f>
        <v>7995764.2405051161</v>
      </c>
      <c r="L2552">
        <f t="shared" si="119"/>
        <v>7995774.8303877451</v>
      </c>
      <c r="M2552">
        <f t="shared" si="120"/>
        <v>-10.5898826289922</v>
      </c>
    </row>
    <row r="2553" spans="1:13" x14ac:dyDescent="0.25">
      <c r="A2553" s="3">
        <v>44958.901921296296</v>
      </c>
      <c r="B2553" s="2">
        <v>-10</v>
      </c>
      <c r="C2553">
        <f t="shared" si="118"/>
        <v>-1</v>
      </c>
      <c r="D2553" s="2">
        <v>8004408</v>
      </c>
      <c r="E2553" s="2">
        <f>16000000-D2553</f>
        <v>7995592</v>
      </c>
      <c r="F2553">
        <f>F2552+(B2553-F2552)/35</f>
        <v>-24.082098635141538</v>
      </c>
      <c r="G2553">
        <f>E2553-($P$2*E2553^3+$Q$2*E2553^2+$R$2*E2553+$S$2)*F2553^2-($P$3*E2553+$Q$3)*F2553</f>
        <v>7995768.1225639274</v>
      </c>
      <c r="I2553">
        <f>P2*K2553^3+Q2*K2553^2+R2*K2553+S2</f>
        <v>-3.0930348403330754E-3</v>
      </c>
      <c r="J2553">
        <f>P3*K2553+Q3</f>
        <v>7.2411728286060111</v>
      </c>
      <c r="K2553">
        <f>E2553-I2552*F2553^2-J2552*F2553</f>
        <v>7995768.1752328305</v>
      </c>
      <c r="L2553">
        <f t="shared" si="119"/>
        <v>7995774.8082038956</v>
      </c>
      <c r="M2553">
        <f t="shared" si="120"/>
        <v>-6.6329710651189089</v>
      </c>
    </row>
    <row r="2554" spans="1:13" x14ac:dyDescent="0.25">
      <c r="A2554" s="3">
        <v>44958.901979166665</v>
      </c>
      <c r="B2554" s="2">
        <v>-6</v>
      </c>
      <c r="C2554">
        <f t="shared" si="118"/>
        <v>-0.6</v>
      </c>
      <c r="D2554" s="2">
        <v>8004408</v>
      </c>
      <c r="E2554" s="2">
        <f>16000000-D2554</f>
        <v>7995592</v>
      </c>
      <c r="F2554">
        <f>F2553+(B2554-F2553)/35</f>
        <v>-23.565467245566065</v>
      </c>
      <c r="G2554">
        <f>E2554-($P$2*E2554^3+$Q$2*E2554^2+$R$2*E2554+$S$2)*F2554^2-($P$3*E2554+$Q$3)*F2554</f>
        <v>7995764.3065534709</v>
      </c>
      <c r="I2554">
        <f>P2*K2554^3+Q2*K2554^2+R2*K2554+S2</f>
        <v>-3.0930528478023689E-3</v>
      </c>
      <c r="J2554">
        <f>P3*K2554+Q3</f>
        <v>7.2411239404065668</v>
      </c>
      <c r="K2554">
        <f>E2554-I2553*F2554^2-J2553*F2554</f>
        <v>7995764.3592800051</v>
      </c>
      <c r="L2554">
        <f t="shared" si="119"/>
        <v>7995774.7733741496</v>
      </c>
      <c r="M2554">
        <f t="shared" si="120"/>
        <v>-10.41409414447844</v>
      </c>
    </row>
    <row r="2555" spans="1:13" x14ac:dyDescent="0.25">
      <c r="A2555" s="3">
        <v>44958.902037037034</v>
      </c>
      <c r="B2555" s="2">
        <v>-6</v>
      </c>
      <c r="C2555">
        <f t="shared" si="118"/>
        <v>-0.6</v>
      </c>
      <c r="D2555" s="2">
        <v>8004398</v>
      </c>
      <c r="E2555" s="2">
        <f>16000000-D2555</f>
        <v>7995602</v>
      </c>
      <c r="F2555">
        <f>F2554+(B2555-F2554)/35</f>
        <v>-23.063596752835608</v>
      </c>
      <c r="G2555">
        <f>E2555-($P$2*E2555^3+$Q$2*E2555^2+$R$2*E2555+$S$2)*F2555^2-($P$3*E2555+$Q$3)*F2555</f>
        <v>7995770.6040829467</v>
      </c>
      <c r="I2555">
        <f>P2*K2555^3+Q2*K2555^2+R2*K2555+S2</f>
        <v>-3.0930231548609299E-3</v>
      </c>
      <c r="J2555">
        <f>P3*K2555+Q3</f>
        <v>7.2412045552848809</v>
      </c>
      <c r="K2555">
        <f>E2555-I2554*F2555^2-J2554*F2555</f>
        <v>7995770.6516486378</v>
      </c>
      <c r="L2555">
        <f t="shared" si="119"/>
        <v>7995774.7596350648</v>
      </c>
      <c r="M2555">
        <f t="shared" si="120"/>
        <v>-4.1079864269122481</v>
      </c>
    </row>
    <row r="2556" spans="1:13" x14ac:dyDescent="0.25">
      <c r="A2556" s="3">
        <v>44958.902094907404</v>
      </c>
      <c r="B2556" s="2">
        <v>-8</v>
      </c>
      <c r="C2556">
        <f t="shared" si="118"/>
        <v>-0.8</v>
      </c>
      <c r="D2556" s="2">
        <v>8004386</v>
      </c>
      <c r="E2556" s="2">
        <f>16000000-D2556</f>
        <v>7995614</v>
      </c>
      <c r="F2556">
        <f>F2555+(B2556-F2555)/35</f>
        <v>-22.633208274183161</v>
      </c>
      <c r="G2556">
        <f>E2556-($P$2*E2556^3+$Q$2*E2556^2+$R$2*E2556+$S$2)*F2556^2-($P$3*E2556+$Q$3)*F2556</f>
        <v>7995779.4310850268</v>
      </c>
      <c r="I2556">
        <f>P2*K2556^3+Q2*K2556^2+R2*K2556+S2</f>
        <v>-3.0929815194582488E-3</v>
      </c>
      <c r="J2556">
        <f>P3*K2556+Q3</f>
        <v>7.2413176103978287</v>
      </c>
      <c r="K2556">
        <f>E2556-I2555*F2556^2-J2555*F2556</f>
        <v>7995779.4761294443</v>
      </c>
      <c r="L2556">
        <f t="shared" si="119"/>
        <v>7995774.7753567128</v>
      </c>
      <c r="M2556">
        <f t="shared" si="120"/>
        <v>4.700772731564939</v>
      </c>
    </row>
    <row r="2557" spans="1:13" x14ac:dyDescent="0.25">
      <c r="A2557" s="3">
        <v>44958.90215277778</v>
      </c>
      <c r="B2557" s="2">
        <v>-7</v>
      </c>
      <c r="C2557">
        <f t="shared" si="118"/>
        <v>-0.7</v>
      </c>
      <c r="D2557" s="2">
        <v>8004382</v>
      </c>
      <c r="E2557" s="2">
        <f>16000000-D2557</f>
        <v>7995618</v>
      </c>
      <c r="F2557">
        <f>F2556+(B2557-F2556)/35</f>
        <v>-22.186545180635072</v>
      </c>
      <c r="G2557">
        <f>E2557-($P$2*E2557^3+$Q$2*E2557^2+$R$2*E2557+$S$2)*F2557^2-($P$3*E2557+$Q$3)*F2557</f>
        <v>7995780.1367952125</v>
      </c>
      <c r="I2557">
        <f>P2*K2557^3+Q2*K2557^2+R2*K2557+S2</f>
        <v>-3.0929781878512586E-3</v>
      </c>
      <c r="J2557">
        <f>P3*K2557+Q3</f>
        <v>7.2413266577569004</v>
      </c>
      <c r="K2557">
        <f>E2557-I2556*F2557^2-J2556*F2557</f>
        <v>7995780.1823181733</v>
      </c>
      <c r="L2557">
        <f t="shared" si="119"/>
        <v>7995774.7933799177</v>
      </c>
      <c r="M2557">
        <f t="shared" si="120"/>
        <v>5.3889382556080818</v>
      </c>
    </row>
    <row r="2558" spans="1:13" x14ac:dyDescent="0.25">
      <c r="A2558" s="3">
        <v>44958.90221064815</v>
      </c>
      <c r="B2558" s="2">
        <v>-7</v>
      </c>
      <c r="C2558">
        <f t="shared" si="118"/>
        <v>-0.7</v>
      </c>
      <c r="D2558" s="2">
        <v>8004370</v>
      </c>
      <c r="E2558" s="2">
        <f>16000000-D2558</f>
        <v>7995630</v>
      </c>
      <c r="F2558">
        <f>F2557+(B2558-F2557)/35</f>
        <v>-21.752643889759785</v>
      </c>
      <c r="G2558">
        <f>E2558-($P$2*E2558^3+$Q$2*E2558^2+$R$2*E2558+$S$2)*F2558^2-($P$3*E2558+$Q$3)*F2558</f>
        <v>7995788.9400100559</v>
      </c>
      <c r="I2558">
        <f>P2*K2558^3+Q2*K2558^2+R2*K2558+S2</f>
        <v>-3.0929366795788837E-3</v>
      </c>
      <c r="J2558">
        <f>P3*K2558+Q3</f>
        <v>7.2414393891074837</v>
      </c>
      <c r="K2558">
        <f>E2558-I2557*F2558^2-J2557*F2558</f>
        <v>7995788.9815278118</v>
      </c>
      <c r="L2558">
        <f t="shared" si="119"/>
        <v>7995774.8406737437</v>
      </c>
      <c r="M2558">
        <f t="shared" si="120"/>
        <v>14.140854068100452</v>
      </c>
    </row>
    <row r="2559" spans="1:13" x14ac:dyDescent="0.25">
      <c r="A2559" s="3">
        <v>44958.902268518519</v>
      </c>
      <c r="B2559" s="2">
        <v>-6</v>
      </c>
      <c r="C2559">
        <f t="shared" si="118"/>
        <v>-0.6</v>
      </c>
      <c r="D2559" s="2">
        <v>8004359</v>
      </c>
      <c r="E2559" s="2">
        <f>16000000-D2559</f>
        <v>7995641</v>
      </c>
      <c r="F2559">
        <f>F2558+(B2559-F2558)/35</f>
        <v>-21.302568350052361</v>
      </c>
      <c r="G2559">
        <f>E2559-($P$2*E2559^3+$Q$2*E2559^2+$R$2*E2559+$S$2)*F2559^2-($P$3*E2559+$Q$3)*F2559</f>
        <v>7995796.6247607293</v>
      </c>
      <c r="I2559">
        <f>P2*K2559^3+Q2*K2559^2+R2*K2559+S2</f>
        <v>-3.0929004413238204E-3</v>
      </c>
      <c r="J2559">
        <f>P3*K2559+Q3</f>
        <v>7.2415378239799111</v>
      </c>
      <c r="K2559">
        <f>E2559-I2558*F2559^2-J2558*F2559</f>
        <v>7995796.6648304053</v>
      </c>
      <c r="L2559">
        <f t="shared" si="119"/>
        <v>7995774.9134209324</v>
      </c>
      <c r="M2559">
        <f t="shared" si="120"/>
        <v>21.751409472897649</v>
      </c>
    </row>
    <row r="2560" spans="1:13" x14ac:dyDescent="0.25">
      <c r="A2560" s="3">
        <v>44958.902326388888</v>
      </c>
      <c r="B2560" s="2">
        <v>-4</v>
      </c>
      <c r="C2560">
        <f t="shared" si="118"/>
        <v>-0.4</v>
      </c>
      <c r="D2560" s="2">
        <v>8004359</v>
      </c>
      <c r="E2560" s="2">
        <f>16000000-D2560</f>
        <v>7995641</v>
      </c>
      <c r="F2560">
        <f>F2559+(B2560-F2559)/35</f>
        <v>-20.808209254336578</v>
      </c>
      <c r="G2560">
        <f>E2560-($P$2*E2560^3+$Q$2*E2560^2+$R$2*E2560+$S$2)*F2560^2-($P$3*E2560+$Q$3)*F2560</f>
        <v>7995792.9814237105</v>
      </c>
      <c r="I2560">
        <f>P2*K2560^3+Q2*K2560^2+R2*K2560+S2</f>
        <v>-3.092917619170521E-3</v>
      </c>
      <c r="J2560">
        <f>P3*K2560+Q3</f>
        <v>7.2414911614724815</v>
      </c>
      <c r="K2560">
        <f>E2560-I2559*F2560^2-J2559*F2560</f>
        <v>7995793.0226032604</v>
      </c>
      <c r="L2560">
        <f t="shared" si="119"/>
        <v>7995774.9737848733</v>
      </c>
      <c r="M2560">
        <f t="shared" si="120"/>
        <v>18.04881838709116</v>
      </c>
    </row>
    <row r="2561" spans="1:13" x14ac:dyDescent="0.25">
      <c r="A2561" s="3">
        <v>44958.902384259258</v>
      </c>
      <c r="B2561" s="2">
        <v>-5</v>
      </c>
      <c r="C2561">
        <f t="shared" si="118"/>
        <v>-0.5</v>
      </c>
      <c r="D2561" s="2">
        <v>8004349</v>
      </c>
      <c r="E2561" s="2">
        <f>16000000-D2561</f>
        <v>7995651</v>
      </c>
      <c r="F2561">
        <f>F2560+(B2561-F2560)/35</f>
        <v>-20.356546132784104</v>
      </c>
      <c r="G2561">
        <f>E2561-($P$2*E2561^3+$Q$2*E2561^2+$R$2*E2561+$S$2)*F2561^2-($P$3*E2561+$Q$3)*F2561</f>
        <v>7995799.6566585312</v>
      </c>
      <c r="I2561">
        <f>P2*K2561^3+Q2*K2561^2+R2*K2561+S2</f>
        <v>-3.0928861585266532E-3</v>
      </c>
      <c r="J2561">
        <f>P3*K2561+Q3</f>
        <v>7.2415766248486193</v>
      </c>
      <c r="K2561">
        <f>E2561-I2560*F2561^2-J2560*F2561</f>
        <v>7995799.6934198458</v>
      </c>
      <c r="L2561">
        <f t="shared" si="119"/>
        <v>7995775.0561836567</v>
      </c>
      <c r="M2561">
        <f t="shared" si="120"/>
        <v>24.637236189097166</v>
      </c>
    </row>
    <row r="2562" spans="1:13" x14ac:dyDescent="0.25">
      <c r="A2562" s="3">
        <v>44958.902442129627</v>
      </c>
      <c r="B2562" s="2">
        <v>-4</v>
      </c>
      <c r="C2562">
        <f t="shared" si="118"/>
        <v>-0.4</v>
      </c>
      <c r="D2562" s="2">
        <v>8004342</v>
      </c>
      <c r="E2562" s="2">
        <f>16000000-D2562</f>
        <v>7995658</v>
      </c>
      <c r="F2562">
        <f>F2561+(B2562-F2561)/35</f>
        <v>-19.889216243275985</v>
      </c>
      <c r="G2562">
        <f>E2562-($P$2*E2562^3+$Q$2*E2562^2+$R$2*E2562+$S$2)*F2562^2-($P$3*E2562+$Q$3)*F2562</f>
        <v>7995803.2169298111</v>
      </c>
      <c r="I2562">
        <f>P2*K2562^3+Q2*K2562^2+R2*K2562+S2</f>
        <v>-3.0928693737735102E-3</v>
      </c>
      <c r="J2562">
        <f>P3*K2562+Q3</f>
        <v>7.2416222255773874</v>
      </c>
      <c r="K2562">
        <f>E2562-I2561*F2562^2-J2561*F2562</f>
        <v>7995803.2527701948</v>
      </c>
      <c r="L2562">
        <f t="shared" si="119"/>
        <v>7995775.1501722783</v>
      </c>
      <c r="M2562">
        <f t="shared" si="120"/>
        <v>28.10259791649878</v>
      </c>
    </row>
    <row r="2563" spans="1:13" x14ac:dyDescent="0.25">
      <c r="A2563" s="3">
        <v>44958.902499999997</v>
      </c>
      <c r="B2563" s="2">
        <v>-4</v>
      </c>
      <c r="C2563">
        <f t="shared" ref="C2563:C2626" si="121">B2563/10</f>
        <v>-0.4</v>
      </c>
      <c r="D2563" s="2">
        <v>8004352</v>
      </c>
      <c r="E2563" s="2">
        <f>16000000-D2563</f>
        <v>7995648</v>
      </c>
      <c r="F2563">
        <f>F2562+(B2563-F2562)/35</f>
        <v>-19.435238636325241</v>
      </c>
      <c r="G2563">
        <f>E2563-($P$2*E2563^3+$Q$2*E2563^2+$R$2*E2563+$S$2)*F2563^2-($P$3*E2563+$Q$3)*F2563</f>
        <v>7995789.8725407533</v>
      </c>
      <c r="I2563">
        <f>P2*K2563^3+Q2*K2563^2+R2*K2563+S2</f>
        <v>-3.0929322958144212E-3</v>
      </c>
      <c r="J2563">
        <f>P3*K2563+Q3</f>
        <v>7.2414512960572353</v>
      </c>
      <c r="K2563">
        <f>E2563-I2562*F2563^2-J2562*F2563</f>
        <v>7995789.9109209795</v>
      </c>
      <c r="L2563">
        <f t="shared" si="119"/>
        <v>7995775.1993747735</v>
      </c>
      <c r="M2563">
        <f t="shared" si="120"/>
        <v>14.711546205915511</v>
      </c>
    </row>
    <row r="2564" spans="1:13" x14ac:dyDescent="0.25">
      <c r="A2564" s="3">
        <v>44958.902557870373</v>
      </c>
      <c r="B2564" s="2">
        <v>-4</v>
      </c>
      <c r="C2564">
        <f t="shared" si="121"/>
        <v>-0.4</v>
      </c>
      <c r="D2564" s="2">
        <v>8004361</v>
      </c>
      <c r="E2564" s="2">
        <f>16000000-D2564</f>
        <v>7995639</v>
      </c>
      <c r="F2564">
        <f>F2563+(B2564-F2563)/35</f>
        <v>-18.99423181814452</v>
      </c>
      <c r="G2564">
        <f>E2564-($P$2*E2564^3+$Q$2*E2564^2+$R$2*E2564+$S$2)*F2564^2-($P$3*E2564+$Q$3)*F2564</f>
        <v>7995777.6252090838</v>
      </c>
      <c r="I2564">
        <f>P2*K2564^3+Q2*K2564^2+R2*K2564+S2</f>
        <v>-3.0929900797502796E-3</v>
      </c>
      <c r="J2564">
        <f>P3*K2564+Q3</f>
        <v>7.2412943644620356</v>
      </c>
      <c r="K2564">
        <f>E2564-I2563*F2564^2-J2563*F2564</f>
        <v>7995777.6616753358</v>
      </c>
      <c r="L2564">
        <f t="shared" ref="L2564:L2627" si="122">L2563+(K2564-L2563)/300</f>
        <v>7995775.2075824421</v>
      </c>
      <c r="M2564">
        <f t="shared" ref="M2564:M2627" si="123">K2564-L2564</f>
        <v>2.4540928937494755</v>
      </c>
    </row>
    <row r="2565" spans="1:13" x14ac:dyDescent="0.25">
      <c r="A2565" s="3">
        <v>44958.902615740742</v>
      </c>
      <c r="B2565" s="2">
        <v>-5</v>
      </c>
      <c r="C2565">
        <f t="shared" si="121"/>
        <v>-0.5</v>
      </c>
      <c r="D2565" s="2">
        <v>8004343</v>
      </c>
      <c r="E2565" s="2">
        <f>16000000-D2565</f>
        <v>7995657</v>
      </c>
      <c r="F2565">
        <f>F2564+(B2565-F2564)/35</f>
        <v>-18.594396623340391</v>
      </c>
      <c r="G2565">
        <f>E2565-($P$2*E2565^3+$Q$2*E2565^2+$R$2*E2565+$S$2)*F2565^2-($P$3*E2565+$Q$3)*F2565</f>
        <v>7995792.6883584186</v>
      </c>
      <c r="I2565">
        <f>P2*K2565^3+Q2*K2565^2+R2*K2565+S2</f>
        <v>-3.0929190610038404E-3</v>
      </c>
      <c r="J2565">
        <f>P3*K2565+Q3</f>
        <v>7.2414872450186465</v>
      </c>
      <c r="K2565">
        <f>E2565-I2564*F2565^2-J2564*F2565</f>
        <v>7995792.7169057047</v>
      </c>
      <c r="L2565">
        <f t="shared" si="122"/>
        <v>7995775.265946853</v>
      </c>
      <c r="M2565">
        <f t="shared" si="123"/>
        <v>17.450958851724863</v>
      </c>
    </row>
    <row r="2566" spans="1:13" x14ac:dyDescent="0.25">
      <c r="A2566" s="3">
        <v>44958.902673611112</v>
      </c>
      <c r="B2566" s="2">
        <v>-2</v>
      </c>
      <c r="C2566">
        <f t="shared" si="121"/>
        <v>-0.2</v>
      </c>
      <c r="D2566" s="2">
        <v>8004332</v>
      </c>
      <c r="E2566" s="2">
        <f>16000000-D2566</f>
        <v>7995668</v>
      </c>
      <c r="F2566">
        <f>F2565+(B2566-F2565)/35</f>
        <v>-18.120271005530665</v>
      </c>
      <c r="G2566">
        <f>E2566-($P$2*E2566^3+$Q$2*E2566^2+$R$2*E2566+$S$2)*F2566^2-($P$3*E2566+$Q$3)*F2566</f>
        <v>7995800.2044940125</v>
      </c>
      <c r="I2566">
        <f>P2*K2566^3+Q2*K2566^2+R2*K2566+S2</f>
        <v>-3.0928836127586123E-3</v>
      </c>
      <c r="J2566">
        <f>P3*K2566+Q3</f>
        <v>7.2415835409439779</v>
      </c>
      <c r="K2566">
        <f>E2566-I2565*F2566^2-J2565*F2566</f>
        <v>7995800.2332534641</v>
      </c>
      <c r="L2566">
        <f t="shared" si="122"/>
        <v>7995775.3491712082</v>
      </c>
      <c r="M2566">
        <f t="shared" si="123"/>
        <v>24.884082255885005</v>
      </c>
    </row>
    <row r="2567" spans="1:13" x14ac:dyDescent="0.25">
      <c r="A2567" s="3">
        <v>44958.902731481481</v>
      </c>
      <c r="B2567" s="2">
        <v>-4</v>
      </c>
      <c r="C2567">
        <f t="shared" si="121"/>
        <v>-0.4</v>
      </c>
      <c r="D2567" s="2">
        <v>8004332</v>
      </c>
      <c r="E2567" s="2">
        <f>16000000-D2567</f>
        <v>7995668</v>
      </c>
      <c r="F2567">
        <f>F2566+(B2567-F2566)/35</f>
        <v>-17.71683469108693</v>
      </c>
      <c r="G2567">
        <f>E2567-($P$2*E2567^3+$Q$2*E2567^2+$R$2*E2567+$S$2)*F2567^2-($P$3*E2567+$Q$3)*F2567</f>
        <v>7995797.2389337961</v>
      </c>
      <c r="I2567">
        <f>P2*K2567^3+Q2*K2567^2+R2*K2567+S2</f>
        <v>-3.0928975931630021E-3</v>
      </c>
      <c r="J2567">
        <f>P3*K2567+Q3</f>
        <v>7.2415455611413933</v>
      </c>
      <c r="K2567">
        <f>E2567-I2566*F2567^2-J2566*F2567</f>
        <v>7995797.2687520785</v>
      </c>
      <c r="L2567">
        <f t="shared" si="122"/>
        <v>7995775.422236478</v>
      </c>
      <c r="M2567">
        <f t="shared" si="123"/>
        <v>21.846515600569546</v>
      </c>
    </row>
    <row r="2568" spans="1:13" x14ac:dyDescent="0.25">
      <c r="A2568" s="3">
        <v>44958.902789351851</v>
      </c>
      <c r="B2568" s="2">
        <v>-1</v>
      </c>
      <c r="C2568">
        <f t="shared" si="121"/>
        <v>-0.1</v>
      </c>
      <c r="D2568" s="2">
        <v>8004334</v>
      </c>
      <c r="E2568" s="2">
        <f>16000000-D2568</f>
        <v>7995666</v>
      </c>
      <c r="F2568">
        <f>F2567+(B2568-F2567)/35</f>
        <v>-17.239210842770159</v>
      </c>
      <c r="G2568">
        <f>E2568-($P$2*E2568^3+$Q$2*E2568^2+$R$2*E2568+$S$2)*F2568^2-($P$3*E2568+$Q$3)*F2568</f>
        <v>7995791.7289023157</v>
      </c>
      <c r="I2568">
        <f>P2*K2568^3+Q2*K2568^2+R2*K2568+S2</f>
        <v>-3.0929235850862824E-3</v>
      </c>
      <c r="J2568">
        <f>P3*K2568+Q3</f>
        <v>7.2414749562553027</v>
      </c>
      <c r="K2568">
        <f>E2568-I2567*F2568^2-J2567*F2568</f>
        <v>7995791.7577101989</v>
      </c>
      <c r="L2568">
        <f t="shared" si="122"/>
        <v>7995775.4766880572</v>
      </c>
      <c r="M2568">
        <f t="shared" si="123"/>
        <v>16.281022141687572</v>
      </c>
    </row>
    <row r="2569" spans="1:13" x14ac:dyDescent="0.25">
      <c r="A2569" s="3">
        <v>44958.90284722222</v>
      </c>
      <c r="B2569" s="2">
        <v>-1</v>
      </c>
      <c r="C2569">
        <f t="shared" si="121"/>
        <v>-0.1</v>
      </c>
      <c r="D2569" s="2">
        <v>8004325</v>
      </c>
      <c r="E2569" s="2">
        <f>16000000-D2569</f>
        <v>7995675</v>
      </c>
      <c r="F2569">
        <f>F2568+(B2569-F2568)/35</f>
        <v>-16.775233390119585</v>
      </c>
      <c r="G2569">
        <f>E2569-($P$2*E2569^3+$Q$2*E2569^2+$R$2*E2569+$S$2)*F2569^2-($P$3*E2569+$Q$3)*F2569</f>
        <v>7995797.3228693306</v>
      </c>
      <c r="I2569">
        <f>P2*K2569^3+Q2*K2569^2+R2*K2569+S2</f>
        <v>-3.0928972203412286E-3</v>
      </c>
      <c r="J2569">
        <f>P3*K2569+Q3</f>
        <v>7.241546573960207</v>
      </c>
      <c r="K2569">
        <f>E2569-I2568*F2569^2-J2568*F2569</f>
        <v>7995797.3478073282</v>
      </c>
      <c r="L2569">
        <f t="shared" si="122"/>
        <v>7995775.5495917881</v>
      </c>
      <c r="M2569">
        <f t="shared" si="123"/>
        <v>21.798215540125966</v>
      </c>
    </row>
    <row r="2570" spans="1:13" x14ac:dyDescent="0.25">
      <c r="A2570" s="3">
        <v>44958.902905092589</v>
      </c>
      <c r="B2570" s="2">
        <v>-4</v>
      </c>
      <c r="C2570">
        <f t="shared" si="121"/>
        <v>-0.4</v>
      </c>
      <c r="D2570" s="2">
        <v>8004324</v>
      </c>
      <c r="E2570" s="2">
        <f>16000000-D2570</f>
        <v>7995676</v>
      </c>
      <c r="F2570">
        <f>F2569+(B2570-F2569)/35</f>
        <v>-16.410226721830455</v>
      </c>
      <c r="G2570">
        <f>E2570-($P$2*E2570^3+$Q$2*E2570^2+$R$2*E2570+$S$2)*F2570^2-($P$3*E2570+$Q$3)*F2570</f>
        <v>7995795.6429666476</v>
      </c>
      <c r="I2570">
        <f>P2*K2570^3+Q2*K2570^2+R2*K2570+S2</f>
        <v>-3.0929051410240049E-3</v>
      </c>
      <c r="J2570">
        <f>P3*K2570+Q3</f>
        <v>7.2415250572135506</v>
      </c>
      <c r="K2570">
        <f>E2570-I2569*F2570^2-J2569*F2570</f>
        <v>7995795.6683245264</v>
      </c>
      <c r="L2570">
        <f t="shared" si="122"/>
        <v>7995775.6166542303</v>
      </c>
      <c r="M2570">
        <f t="shared" si="123"/>
        <v>20.051670296117663</v>
      </c>
    </row>
    <row r="2571" spans="1:13" x14ac:dyDescent="0.25">
      <c r="A2571" s="3">
        <v>44958.902962962966</v>
      </c>
      <c r="B2571" s="2">
        <v>-2</v>
      </c>
      <c r="C2571">
        <f t="shared" si="121"/>
        <v>-0.2</v>
      </c>
      <c r="D2571" s="2">
        <v>8004319</v>
      </c>
      <c r="E2571" s="2">
        <f>16000000-D2571</f>
        <v>7995681</v>
      </c>
      <c r="F2571">
        <f>F2570+(B2571-F2570)/35</f>
        <v>-15.998505958349584</v>
      </c>
      <c r="G2571">
        <f>E2571-($P$2*E2571^3+$Q$2*E2571^2+$R$2*E2571+$S$2)*F2571^2-($P$3*E2571+$Q$3)*F2571</f>
        <v>7995797.6218531718</v>
      </c>
      <c r="I2571">
        <f>P2*K2571^3+Q2*K2571^2+R2*K2571+S2</f>
        <v>-3.0928958177298682E-3</v>
      </c>
      <c r="J2571">
        <f>P3*K2571+Q3</f>
        <v>7.2415503842416058</v>
      </c>
      <c r="K2571">
        <f>E2571-I2570*F2571^2-J2570*F2571</f>
        <v>7995797.6452176282</v>
      </c>
      <c r="L2571">
        <f t="shared" si="122"/>
        <v>7995775.6900827745</v>
      </c>
      <c r="M2571">
        <f t="shared" si="123"/>
        <v>21.955134853720665</v>
      </c>
    </row>
    <row r="2572" spans="1:13" x14ac:dyDescent="0.25">
      <c r="A2572" s="3">
        <v>44958.903020833335</v>
      </c>
      <c r="B2572" s="2">
        <v>0</v>
      </c>
      <c r="C2572">
        <f t="shared" si="121"/>
        <v>0</v>
      </c>
      <c r="D2572" s="2">
        <v>8004317</v>
      </c>
      <c r="E2572" s="2">
        <f>16000000-D2572</f>
        <v>7995683</v>
      </c>
      <c r="F2572">
        <f>F2571+(B2572-F2571)/35</f>
        <v>-15.541405788111025</v>
      </c>
      <c r="G2572">
        <f>E2572-($P$2*E2572^3+$Q$2*E2572^2+$R$2*E2572+$S$2)*F2572^2-($P$3*E2572+$Q$3)*F2572</f>
        <v>7995796.2682203799</v>
      </c>
      <c r="I2572">
        <f>P2*K2572^3+Q2*K2572^2+R2*K2572+S2</f>
        <v>-3.0929022047558874E-3</v>
      </c>
      <c r="J2572">
        <f>P3*K2572+Q3</f>
        <v>7.2415330335709029</v>
      </c>
      <c r="K2572">
        <f>E2572-I2571*F2572^2-J2571*F2572</f>
        <v>7995796.2909165574</v>
      </c>
      <c r="L2572">
        <f t="shared" si="122"/>
        <v>7995775.7587522203</v>
      </c>
      <c r="M2572">
        <f t="shared" si="123"/>
        <v>20.5321643371135</v>
      </c>
    </row>
    <row r="2573" spans="1:13" x14ac:dyDescent="0.25">
      <c r="A2573" s="3">
        <v>44958.903078703705</v>
      </c>
      <c r="B2573" s="2">
        <v>-2</v>
      </c>
      <c r="C2573">
        <f t="shared" si="121"/>
        <v>-0.2</v>
      </c>
      <c r="D2573" s="2">
        <v>8004326</v>
      </c>
      <c r="E2573" s="2">
        <f>16000000-D2573</f>
        <v>7995674</v>
      </c>
      <c r="F2573">
        <f>F2572+(B2573-F2572)/35</f>
        <v>-15.154508479879281</v>
      </c>
      <c r="G2573">
        <f>E2573-($P$2*E2573^3+$Q$2*E2573^2+$R$2*E2573+$S$2)*F2573^2-($P$3*E2573+$Q$3)*F2573</f>
        <v>7995784.4285765206</v>
      </c>
      <c r="I2573">
        <f>P2*K2573^3+Q2*K2573^2+R2*K2573+S2</f>
        <v>-3.0929580448102456E-3</v>
      </c>
      <c r="J2573">
        <f>P3*K2573+Q3</f>
        <v>7.2413813613152627</v>
      </c>
      <c r="K2573">
        <f>E2573-I2572*F2573^2-J2572*F2573</f>
        <v>7995784.4521869859</v>
      </c>
      <c r="L2573">
        <f t="shared" si="122"/>
        <v>7995775.7877303362</v>
      </c>
      <c r="M2573">
        <f t="shared" si="123"/>
        <v>8.6644566496834159</v>
      </c>
    </row>
    <row r="2574" spans="1:13" x14ac:dyDescent="0.25">
      <c r="A2574" s="3">
        <v>44958.903136574074</v>
      </c>
      <c r="B2574" s="2">
        <v>1</v>
      </c>
      <c r="C2574">
        <f t="shared" si="121"/>
        <v>0.1</v>
      </c>
      <c r="D2574" s="2">
        <v>8004326</v>
      </c>
      <c r="E2574" s="2">
        <f>16000000-D2574</f>
        <v>7995674</v>
      </c>
      <c r="F2574">
        <f>F2573+(B2574-F2573)/35</f>
        <v>-14.692951094739874</v>
      </c>
      <c r="G2574">
        <f>E2574-($P$2*E2574^3+$Q$2*E2574^2+$R$2*E2574+$S$2)*F2574^2-($P$3*E2574+$Q$3)*F2574</f>
        <v>7995781.0442998549</v>
      </c>
      <c r="I2574">
        <f>P2*K2574^3+Q2*K2574^2+R2*K2574+S2</f>
        <v>-3.0929740237723991E-3</v>
      </c>
      <c r="J2574">
        <f>P3*K2574+Q3</f>
        <v>7.2413379659897004</v>
      </c>
      <c r="K2574">
        <f>E2574-I2573*F2574^2-J2573*F2574</f>
        <v>7995781.0649786796</v>
      </c>
      <c r="L2574">
        <f t="shared" si="122"/>
        <v>7995775.8053211644</v>
      </c>
      <c r="M2574">
        <f t="shared" si="123"/>
        <v>5.2596575152128935</v>
      </c>
    </row>
    <row r="2575" spans="1:13" x14ac:dyDescent="0.25">
      <c r="A2575" s="3">
        <v>44958.903194444443</v>
      </c>
      <c r="B2575" s="2">
        <v>1</v>
      </c>
      <c r="C2575">
        <f t="shared" si="121"/>
        <v>0.1</v>
      </c>
      <c r="D2575" s="2">
        <v>8004334</v>
      </c>
      <c r="E2575" s="2">
        <f>16000000-D2575</f>
        <v>7995666</v>
      </c>
      <c r="F2575">
        <f>F2574+(B2575-F2574)/35</f>
        <v>-14.244581063461592</v>
      </c>
      <c r="G2575">
        <f>E2575-($P$2*E2575^3+$Q$2*E2575^2+$R$2*E2575+$S$2)*F2575^2-($P$3*E2575+$Q$3)*F2575</f>
        <v>7995769.7565266145</v>
      </c>
      <c r="I2575">
        <f>P2*K2575^3+Q2*K2575^2+R2*K2575+S2</f>
        <v>-3.0930272800446801E-3</v>
      </c>
      <c r="J2575">
        <f>P3*K2575+Q3</f>
        <v>7.2411933550146443</v>
      </c>
      <c r="K2575">
        <f>E2575-I2574*F2575^2-J2574*F2575</f>
        <v>7995769.7774151145</v>
      </c>
      <c r="L2575">
        <f t="shared" si="122"/>
        <v>7995775.7852281444</v>
      </c>
      <c r="M2575">
        <f t="shared" si="123"/>
        <v>-6.007813029922545</v>
      </c>
    </row>
    <row r="2576" spans="1:13" x14ac:dyDescent="0.25">
      <c r="A2576" s="3">
        <v>44958.903252314813</v>
      </c>
      <c r="B2576" s="2">
        <v>2</v>
      </c>
      <c r="C2576">
        <f t="shared" si="121"/>
        <v>0.2</v>
      </c>
      <c r="D2576" s="2">
        <v>8004322</v>
      </c>
      <c r="E2576" s="2">
        <f>16000000-D2576</f>
        <v>7995678</v>
      </c>
      <c r="F2576">
        <f>F2575+(B2576-F2575)/35</f>
        <v>-13.780450175934117</v>
      </c>
      <c r="G2576">
        <f>E2576-($P$2*E2576^3+$Q$2*E2576^2+$R$2*E2576+$S$2)*F2576^2-($P$3*E2576+$Q$3)*F2576</f>
        <v>7995778.3581517544</v>
      </c>
      <c r="I2576">
        <f>P2*K2576^3+Q2*K2576^2+R2*K2576+S2</f>
        <v>-3.0929867178031145E-3</v>
      </c>
      <c r="J2576">
        <f>P3*K2576+Q3</f>
        <v>7.2413034939245193</v>
      </c>
      <c r="K2576">
        <f>E2576-I2575*F2576^2-J2575*F2576</f>
        <v>7995778.3742726194</v>
      </c>
      <c r="L2576">
        <f t="shared" si="122"/>
        <v>7995775.7938582925</v>
      </c>
      <c r="M2576">
        <f t="shared" si="123"/>
        <v>2.5804143268615007</v>
      </c>
    </row>
    <row r="2577" spans="1:13" x14ac:dyDescent="0.25">
      <c r="A2577" s="3">
        <v>44958.903310185182</v>
      </c>
      <c r="B2577" s="2">
        <v>2</v>
      </c>
      <c r="C2577">
        <f t="shared" si="121"/>
        <v>0.2</v>
      </c>
      <c r="D2577" s="2">
        <v>8004304</v>
      </c>
      <c r="E2577" s="2">
        <f>16000000-D2577</f>
        <v>7995696</v>
      </c>
      <c r="F2577">
        <f>F2576+(B2577-F2576)/35</f>
        <v>-13.329580170907429</v>
      </c>
      <c r="G2577">
        <f>E2577-($P$2*E2577^3+$Q$2*E2577^2+$R$2*E2577+$S$2)*F2577^2-($P$3*E2577+$Q$3)*F2577</f>
        <v>7995793.0590921147</v>
      </c>
      <c r="I2577">
        <f>P2*K2577^3+Q2*K2577^2+R2*K2577+S2</f>
        <v>-3.0929173810534394E-3</v>
      </c>
      <c r="J2577">
        <f>P3*K2577+Q3</f>
        <v>7.2414918082881741</v>
      </c>
      <c r="K2577">
        <f>E2577-I2576*F2577^2-J2576*F2577</f>
        <v>7995793.0730902534</v>
      </c>
      <c r="L2577">
        <f t="shared" si="122"/>
        <v>7995775.8514557322</v>
      </c>
      <c r="M2577">
        <f t="shared" si="123"/>
        <v>17.221634521149099</v>
      </c>
    </row>
    <row r="2578" spans="1:13" x14ac:dyDescent="0.25">
      <c r="A2578" s="3">
        <v>44958.903368055559</v>
      </c>
      <c r="B2578" s="2">
        <v>2</v>
      </c>
      <c r="C2578">
        <f t="shared" si="121"/>
        <v>0.2</v>
      </c>
      <c r="D2578" s="2">
        <v>8004297</v>
      </c>
      <c r="E2578" s="2">
        <f>16000000-D2578</f>
        <v>7995703</v>
      </c>
      <c r="F2578">
        <f>F2577+(B2578-F2577)/35</f>
        <v>-12.89159216602436</v>
      </c>
      <c r="G2578">
        <f>E2578-($P$2*E2578^3+$Q$2*E2578^2+$R$2*E2578+$S$2)*F2578^2-($P$3*E2578+$Q$3)*F2578</f>
        <v>7995796.8535748459</v>
      </c>
      <c r="I2578">
        <f>P2*K2578^3+Q2*K2578^2+R2*K2578+S2</f>
        <v>-3.0928994813592681E-3</v>
      </c>
      <c r="J2578">
        <f>P3*K2578+Q3</f>
        <v>7.2415404317714689</v>
      </c>
      <c r="K2578">
        <f>E2578-I2577*F2578^2-J2577*F2578</f>
        <v>7995796.868380744</v>
      </c>
      <c r="L2578">
        <f t="shared" si="122"/>
        <v>7995775.9215121493</v>
      </c>
      <c r="M2578">
        <f t="shared" si="123"/>
        <v>20.946868594735861</v>
      </c>
    </row>
    <row r="2579" spans="1:13" x14ac:dyDescent="0.25">
      <c r="A2579" s="3">
        <v>44958.903425925928</v>
      </c>
      <c r="B2579" s="2">
        <v>3</v>
      </c>
      <c r="C2579">
        <f t="shared" si="121"/>
        <v>0.3</v>
      </c>
      <c r="D2579" s="2">
        <v>8004299</v>
      </c>
      <c r="E2579" s="2">
        <f>16000000-D2579</f>
        <v>7995701</v>
      </c>
      <c r="F2579">
        <f>F2578+(B2579-F2578)/35</f>
        <v>-12.437546675566521</v>
      </c>
      <c r="G2579">
        <f>E2579-($P$2*E2579^3+$Q$2*E2579^2+$R$2*E2579+$S$2)*F2579^2-($P$3*E2579+$Q$3)*F2579</f>
        <v>7995791.5302396389</v>
      </c>
      <c r="I2579">
        <f>P2*K2579^3+Q2*K2579^2+R2*K2579+S2</f>
        <v>-3.0929245862623134E-3</v>
      </c>
      <c r="J2579">
        <f>P3*K2579+Q3</f>
        <v>7.2414722368218065</v>
      </c>
      <c r="K2579">
        <f>E2579-I2578*F2579^2-J2578*F2579</f>
        <v>7995791.5454456843</v>
      </c>
      <c r="L2579">
        <f t="shared" si="122"/>
        <v>7995775.9735919274</v>
      </c>
      <c r="M2579">
        <f t="shared" si="123"/>
        <v>15.571853756904602</v>
      </c>
    </row>
    <row r="2580" spans="1:13" x14ac:dyDescent="0.25">
      <c r="A2580" s="3">
        <v>44958.903483796297</v>
      </c>
      <c r="B2580" s="2">
        <v>3</v>
      </c>
      <c r="C2580">
        <f t="shared" si="121"/>
        <v>0.3</v>
      </c>
      <c r="D2580" s="2">
        <v>8004297</v>
      </c>
      <c r="E2580" s="2">
        <f>16000000-D2580</f>
        <v>7995703</v>
      </c>
      <c r="F2580">
        <f>F2579+(B2580-F2579)/35</f>
        <v>-11.996473913407478</v>
      </c>
      <c r="G2580">
        <f>E2580-($P$2*E2580^3+$Q$2*E2580^2+$R$2*E2580+$S$2)*F2580^2-($P$3*E2580+$Q$3)*F2580</f>
        <v>7995790.3037035447</v>
      </c>
      <c r="I2580">
        <f>P2*K2580^3+Q2*K2580^2+R2*K2580+S2</f>
        <v>-3.0929303792532892E-3</v>
      </c>
      <c r="J2580">
        <f>P3*K2580+Q3</f>
        <v>7.2414565017826789</v>
      </c>
      <c r="K2580">
        <f>E2580-I2579*F2580^2-J2579*F2580</f>
        <v>7995790.3172522206</v>
      </c>
      <c r="L2580">
        <f t="shared" si="122"/>
        <v>7995776.0214041285</v>
      </c>
      <c r="M2580">
        <f t="shared" si="123"/>
        <v>14.295848092064261</v>
      </c>
    </row>
    <row r="2581" spans="1:13" x14ac:dyDescent="0.25">
      <c r="A2581" s="3">
        <v>44958.903541666667</v>
      </c>
      <c r="B2581" s="2">
        <v>3</v>
      </c>
      <c r="C2581">
        <f t="shared" si="121"/>
        <v>0.3</v>
      </c>
      <c r="D2581" s="2">
        <v>8004297</v>
      </c>
      <c r="E2581" s="2">
        <f>16000000-D2581</f>
        <v>7995703</v>
      </c>
      <c r="F2581">
        <f>F2580+(B2581-F2580)/35</f>
        <v>-11.568003230167264</v>
      </c>
      <c r="G2581">
        <f>E2581-($P$2*E2581^3+$Q$2*E2581^2+$R$2*E2581+$S$2)*F2581^2-($P$3*E2581+$Q$3)*F2581</f>
        <v>7995787.1701985318</v>
      </c>
      <c r="I2581">
        <f>P2*K2581^3+Q2*K2581^2+R2*K2581+S2</f>
        <v>-3.0929451627415006E-3</v>
      </c>
      <c r="J2581">
        <f>P3*K2581+Q3</f>
        <v>7.2414163482896896</v>
      </c>
      <c r="K2581">
        <f>E2581-I2580*F2581^2-J2580*F2581</f>
        <v>7995787.1830841228</v>
      </c>
      <c r="L2581">
        <f t="shared" si="122"/>
        <v>7995776.0586097287</v>
      </c>
      <c r="M2581">
        <f t="shared" si="123"/>
        <v>11.124474394135177</v>
      </c>
    </row>
    <row r="2582" spans="1:13" x14ac:dyDescent="0.25">
      <c r="A2582" s="3">
        <v>44958.903599537036</v>
      </c>
      <c r="B2582" s="2">
        <v>4</v>
      </c>
      <c r="C2582">
        <f t="shared" si="121"/>
        <v>0.4</v>
      </c>
      <c r="D2582" s="2">
        <v>8004297</v>
      </c>
      <c r="E2582" s="2">
        <f>16000000-D2582</f>
        <v>7995703</v>
      </c>
      <c r="F2582">
        <f>F2581+(B2582-F2581)/35</f>
        <v>-11.123203137876772</v>
      </c>
      <c r="G2582">
        <f>E2582-($P$2*E2582^3+$Q$2*E2582^2+$R$2*E2582+$S$2)*F2582^2-($P$3*E2582+$Q$3)*F2582</f>
        <v>7995783.9184743315</v>
      </c>
      <c r="I2582">
        <f>P2*K2582^3+Q2*K2582^2+R2*K2582+S2</f>
        <v>-3.0929605061373877E-3</v>
      </c>
      <c r="J2582">
        <f>P3*K2582+Q3</f>
        <v>7.2413746767028329</v>
      </c>
      <c r="K2582">
        <f>E2582-I2581*F2582^2-J2581*F2582</f>
        <v>7995783.9304216923</v>
      </c>
      <c r="L2582">
        <f t="shared" si="122"/>
        <v>7995776.0848491015</v>
      </c>
      <c r="M2582">
        <f t="shared" si="123"/>
        <v>7.8455725908279419</v>
      </c>
    </row>
    <row r="2583" spans="1:13" x14ac:dyDescent="0.25">
      <c r="A2583" s="3">
        <v>44958.903657407405</v>
      </c>
      <c r="B2583" s="2">
        <v>1</v>
      </c>
      <c r="C2583">
        <f t="shared" si="121"/>
        <v>0.1</v>
      </c>
      <c r="D2583" s="2">
        <v>8004295</v>
      </c>
      <c r="E2583" s="2">
        <f>16000000-D2583</f>
        <v>7995705</v>
      </c>
      <c r="F2583">
        <f>F2582+(B2583-F2582)/35</f>
        <v>-10.776825905366007</v>
      </c>
      <c r="G2583">
        <f>E2583-($P$2*E2583^3+$Q$2*E2583^2+$R$2*E2583+$S$2)*F2583^2-($P$3*E2583+$Q$3)*F2583</f>
        <v>7995783.3873961084</v>
      </c>
      <c r="I2583">
        <f>P2*K2583^3+Q2*K2583^2+R2*K2583+S2</f>
        <v>-3.0929630165772437E-3</v>
      </c>
      <c r="J2583">
        <f>P3*K2583+Q3</f>
        <v>7.241367858775746</v>
      </c>
      <c r="K2583">
        <f>E2583-I2582*F2583^2-J2582*F2583</f>
        <v>7995783.3982505668</v>
      </c>
      <c r="L2583">
        <f t="shared" si="122"/>
        <v>7995776.109227106</v>
      </c>
      <c r="M2583">
        <f t="shared" si="123"/>
        <v>7.2890234608203173</v>
      </c>
    </row>
    <row r="2584" spans="1:13" x14ac:dyDescent="0.25">
      <c r="A2584" s="3">
        <v>44958.903715277775</v>
      </c>
      <c r="B2584" s="2">
        <v>4</v>
      </c>
      <c r="C2584">
        <f t="shared" si="121"/>
        <v>0.4</v>
      </c>
      <c r="D2584" s="2">
        <v>8004290</v>
      </c>
      <c r="E2584" s="2">
        <f>16000000-D2584</f>
        <v>7995710</v>
      </c>
      <c r="F2584">
        <f>F2583+(B2584-F2583)/35</f>
        <v>-10.354630879498407</v>
      </c>
      <c r="G2584">
        <f>E2584-($P$2*E2584^3+$Q$2*E2584^2+$R$2*E2584+$S$2)*F2584^2-($P$3*E2584+$Q$3)*F2584</f>
        <v>7995785.3036139626</v>
      </c>
      <c r="I2584">
        <f>P2*K2584^3+Q2*K2584^2+R2*K2584+S2</f>
        <v>-3.0929539826587416E-3</v>
      </c>
      <c r="J2584">
        <f>P3*K2584+Q3</f>
        <v>7.2413923936675388</v>
      </c>
      <c r="K2584">
        <f>E2584-I2583*F2584^2-J2583*F2584</f>
        <v>7995785.3133137263</v>
      </c>
      <c r="L2584">
        <f t="shared" si="122"/>
        <v>7995776.1399073945</v>
      </c>
      <c r="M2584">
        <f t="shared" si="123"/>
        <v>9.1734063317999244</v>
      </c>
    </row>
    <row r="2585" spans="1:13" x14ac:dyDescent="0.25">
      <c r="A2585" s="3">
        <v>44958.903773148151</v>
      </c>
      <c r="B2585" s="2">
        <v>4</v>
      </c>
      <c r="C2585">
        <f t="shared" si="121"/>
        <v>0.4</v>
      </c>
      <c r="D2585" s="2">
        <v>8004285</v>
      </c>
      <c r="E2585" s="2">
        <f>16000000-D2585</f>
        <v>7995715</v>
      </c>
      <c r="F2585">
        <f>F2584+(B2585-F2584)/35</f>
        <v>-9.9444985686555949</v>
      </c>
      <c r="G2585">
        <f>E2585-($P$2*E2585^3+$Q$2*E2585^2+$R$2*E2585+$S$2)*F2585^2-($P$3*E2585+$Q$3)*F2585</f>
        <v>7995787.3089625612</v>
      </c>
      <c r="I2585">
        <f>P2*K2585^3+Q2*K2585^2+R2*K2585+S2</f>
        <v>-3.0929445268697009E-3</v>
      </c>
      <c r="J2585">
        <f>P3*K2585+Q3</f>
        <v>7.2414180753331721</v>
      </c>
      <c r="K2585">
        <f>E2585-I2584*F2585^2-J2584*F2585</f>
        <v>7995787.3178879516</v>
      </c>
      <c r="L2585">
        <f t="shared" si="122"/>
        <v>7995776.1771673299</v>
      </c>
      <c r="M2585">
        <f t="shared" si="123"/>
        <v>11.140720621682703</v>
      </c>
    </row>
    <row r="2586" spans="1:13" x14ac:dyDescent="0.25">
      <c r="A2586" s="3">
        <v>44958.903831018521</v>
      </c>
      <c r="B2586" s="2">
        <v>5</v>
      </c>
      <c r="C2586">
        <f t="shared" si="121"/>
        <v>0.5</v>
      </c>
      <c r="D2586" s="2">
        <v>8004281</v>
      </c>
      <c r="E2586" s="2">
        <f>16000000-D2586</f>
        <v>7995719</v>
      </c>
      <c r="F2586">
        <f>F2585+(B2586-F2585)/35</f>
        <v>-9.5175128952654351</v>
      </c>
      <c r="G2586">
        <f>E2586-($P$2*E2586^3+$Q$2*E2586^2+$R$2*E2586+$S$2)*F2586^2-($P$3*E2586+$Q$3)*F2586</f>
        <v>7995788.1921572089</v>
      </c>
      <c r="I2586">
        <f>P2*K2586^3+Q2*K2586^2+R2*K2586+S2</f>
        <v>-3.0929403637998121E-3</v>
      </c>
      <c r="J2586">
        <f>P3*K2586+Q3</f>
        <v>7.2414293824104732</v>
      </c>
      <c r="K2586">
        <f>E2586-I2585*F2586^2-J2585*F2586</f>
        <v>7995788.2004582658</v>
      </c>
      <c r="L2586">
        <f t="shared" si="122"/>
        <v>7995776.217244966</v>
      </c>
      <c r="M2586">
        <f t="shared" si="123"/>
        <v>11.983213299885392</v>
      </c>
    </row>
    <row r="2587" spans="1:13" x14ac:dyDescent="0.25">
      <c r="A2587" s="3">
        <v>44958.90388888889</v>
      </c>
      <c r="B2587" s="2">
        <v>5</v>
      </c>
      <c r="C2587">
        <f t="shared" si="121"/>
        <v>0.5</v>
      </c>
      <c r="D2587" s="2">
        <v>8004274</v>
      </c>
      <c r="E2587" s="2">
        <f>16000000-D2587</f>
        <v>7995726</v>
      </c>
      <c r="F2587">
        <f>F2586+(B2587-F2586)/35</f>
        <v>-9.1027268125435654</v>
      </c>
      <c r="G2587">
        <f>E2587-($P$2*E2587^3+$Q$2*E2587^2+$R$2*E2587+$S$2)*F2587^2-($P$3*E2587+$Q$3)*F2587</f>
        <v>7995792.1658038283</v>
      </c>
      <c r="I2587">
        <f>P2*K2587^3+Q2*K2587^2+R2*K2587+S2</f>
        <v>-3.0929216261910142E-3</v>
      </c>
      <c r="J2587">
        <f>P3*K2587+Q3</f>
        <v>7.2414802771804005</v>
      </c>
      <c r="K2587">
        <f>E2587-I2586*F2587^2-J2586*F2587</f>
        <v>7995792.173033311</v>
      </c>
      <c r="L2587">
        <f t="shared" si="122"/>
        <v>7995776.2704309272</v>
      </c>
      <c r="M2587">
        <f t="shared" si="123"/>
        <v>15.902602383866906</v>
      </c>
    </row>
    <row r="2588" spans="1:13" x14ac:dyDescent="0.25">
      <c r="A2588" s="3">
        <v>44958.903946759259</v>
      </c>
      <c r="B2588" s="2">
        <v>3</v>
      </c>
      <c r="C2588">
        <f t="shared" si="121"/>
        <v>0.3</v>
      </c>
      <c r="D2588" s="2">
        <v>8004274</v>
      </c>
      <c r="E2588" s="2">
        <f>16000000-D2588</f>
        <v>7995726</v>
      </c>
      <c r="F2588">
        <f>F2587+(B2588-F2587)/35</f>
        <v>-8.7569346178994643</v>
      </c>
      <c r="G2588">
        <f>E2588-($P$2*E2588^3+$Q$2*E2588^2+$R$2*E2588+$S$2)*F2588^2-($P$3*E2588+$Q$3)*F2588</f>
        <v>7995789.6429466428</v>
      </c>
      <c r="I2588">
        <f>P2*K2588^3+Q2*K2588^2+R2*K2588+S2</f>
        <v>-3.0929335248686129E-3</v>
      </c>
      <c r="J2588">
        <f>P3*K2588+Q3</f>
        <v>7.2414479577007569</v>
      </c>
      <c r="K2588">
        <f>E2588-I2587*F2588^2-J2587*F2588</f>
        <v>7995789.6503466293</v>
      </c>
      <c r="L2588">
        <f t="shared" si="122"/>
        <v>7995776.3150306465</v>
      </c>
      <c r="M2588">
        <f t="shared" si="123"/>
        <v>13.335315982811153</v>
      </c>
    </row>
    <row r="2589" spans="1:13" x14ac:dyDescent="0.25">
      <c r="A2589" s="3">
        <v>44958.904004629629</v>
      </c>
      <c r="B2589" s="2">
        <v>6</v>
      </c>
      <c r="C2589">
        <f t="shared" si="121"/>
        <v>0.6</v>
      </c>
      <c r="D2589" s="2">
        <v>8004274</v>
      </c>
      <c r="E2589" s="2">
        <f>16000000-D2589</f>
        <v>7995726</v>
      </c>
      <c r="F2589">
        <f>F2588+(B2589-F2588)/35</f>
        <v>-8.3353079145309081</v>
      </c>
      <c r="G2589">
        <f>E2589-($P$2*E2589^3+$Q$2*E2589^2+$R$2*E2589+$S$2)*F2589^2-($P$3*E2589+$Q$3)*F2589</f>
        <v>7995786.5678110998</v>
      </c>
      <c r="I2589">
        <f>P2*K2589^3+Q2*K2589^2+R2*K2589+S2</f>
        <v>-3.0929480330570414E-3</v>
      </c>
      <c r="J2589">
        <f>P3*K2589+Q3</f>
        <v>7.2414085525138461</v>
      </c>
      <c r="K2589">
        <f>E2589-I2588*F2589^2-J2588*F2589</f>
        <v>7995786.5745873246</v>
      </c>
      <c r="L2589">
        <f t="shared" si="122"/>
        <v>7995776.3492291691</v>
      </c>
      <c r="M2589">
        <f t="shared" si="123"/>
        <v>10.225358155556023</v>
      </c>
    </row>
    <row r="2590" spans="1:13" x14ac:dyDescent="0.25">
      <c r="A2590" s="3">
        <v>44958.904062499998</v>
      </c>
      <c r="B2590" s="2">
        <v>6</v>
      </c>
      <c r="C2590">
        <f t="shared" si="121"/>
        <v>0.6</v>
      </c>
      <c r="D2590" s="2">
        <v>8004289</v>
      </c>
      <c r="E2590" s="2">
        <f>16000000-D2590</f>
        <v>7995711</v>
      </c>
      <c r="F2590">
        <f>F2589+(B2590-F2589)/35</f>
        <v>-7.9257276884014534</v>
      </c>
      <c r="G2590">
        <f>E2590-($P$2*E2590^3+$Q$2*E2590^2+$R$2*E2590+$S$2)*F2590^2-($P$3*E2590+$Q$3)*F2590</f>
        <v>7995768.5800709901</v>
      </c>
      <c r="I2590">
        <f>P2*K2590^3+Q2*K2590^2+R2*K2590+S2</f>
        <v>-3.0930328938723051E-3</v>
      </c>
      <c r="J2590">
        <f>P3*K2590+Q3</f>
        <v>7.2411781132300774</v>
      </c>
      <c r="K2590">
        <f>E2590-I2589*F2590^2-J2589*F2590</f>
        <v>7995768.5877224775</v>
      </c>
      <c r="L2590">
        <f t="shared" si="122"/>
        <v>7995776.3233574796</v>
      </c>
      <c r="M2590">
        <f t="shared" si="123"/>
        <v>-7.735635002143681</v>
      </c>
    </row>
    <row r="2591" spans="1:13" x14ac:dyDescent="0.25">
      <c r="A2591" s="3">
        <v>44958.904120370367</v>
      </c>
      <c r="B2591" s="2">
        <v>6</v>
      </c>
      <c r="C2591">
        <f t="shared" si="121"/>
        <v>0.6</v>
      </c>
      <c r="D2591" s="2">
        <v>8004283</v>
      </c>
      <c r="E2591" s="2">
        <f>16000000-D2591</f>
        <v>7995717</v>
      </c>
      <c r="F2591">
        <f>F2590+(B2591-F2590)/35</f>
        <v>-7.5278497544471259</v>
      </c>
      <c r="G2591">
        <f>E2591-($P$2*E2591^3+$Q$2*E2591^2+$R$2*E2591+$S$2)*F2591^2-($P$3*E2591+$Q$3)*F2591</f>
        <v>7995771.6808169959</v>
      </c>
      <c r="I2591">
        <f>P2*K2591^3+Q2*K2591^2+R2*K2591+S2</f>
        <v>-3.0930182752797464E-3</v>
      </c>
      <c r="J2591">
        <f>P3*K2591+Q3</f>
        <v>7.24121780407188</v>
      </c>
      <c r="K2591">
        <f>E2591-I2590*F2591^2-J2590*F2591</f>
        <v>7995771.6857784837</v>
      </c>
      <c r="L2591">
        <f t="shared" si="122"/>
        <v>7995776.3078988828</v>
      </c>
      <c r="M2591">
        <f t="shared" si="123"/>
        <v>-4.6221203990280628</v>
      </c>
    </row>
    <row r="2592" spans="1:13" x14ac:dyDescent="0.25">
      <c r="A2592" s="3">
        <v>44958.904178240744</v>
      </c>
      <c r="B2592" s="2">
        <v>4</v>
      </c>
      <c r="C2592">
        <f t="shared" si="121"/>
        <v>0.4</v>
      </c>
      <c r="D2592" s="2">
        <v>8004271</v>
      </c>
      <c r="E2592" s="2">
        <f>16000000-D2592</f>
        <v>7995729</v>
      </c>
      <c r="F2592">
        <f>F2591+(B2592-F2591)/35</f>
        <v>-7.1984826186057793</v>
      </c>
      <c r="G2592">
        <f>E2592-($P$2*E2592^3+$Q$2*E2592^2+$R$2*E2592+$S$2)*F2592^2-($P$3*E2592+$Q$3)*F2592</f>
        <v>7995781.2821287969</v>
      </c>
      <c r="I2592">
        <f>P2*K2592^3+Q2*K2592^2+R2*K2592+S2</f>
        <v>-3.0929729808235606E-3</v>
      </c>
      <c r="J2592">
        <f>P3*K2592+Q3</f>
        <v>7.2413407983158038</v>
      </c>
      <c r="K2592">
        <f>E2592-I2591*F2592^2-J2591*F2592</f>
        <v>7995781.2860549912</v>
      </c>
      <c r="L2592">
        <f t="shared" si="122"/>
        <v>7995776.3244927367</v>
      </c>
      <c r="M2592">
        <f t="shared" si="123"/>
        <v>4.9615622544661164</v>
      </c>
    </row>
    <row r="2593" spans="1:13" x14ac:dyDescent="0.25">
      <c r="A2593" s="3">
        <v>44958.904236111113</v>
      </c>
      <c r="B2593" s="2">
        <v>5</v>
      </c>
      <c r="C2593">
        <f t="shared" si="121"/>
        <v>0.5</v>
      </c>
      <c r="D2593" s="2">
        <v>8004263</v>
      </c>
      <c r="E2593" s="2">
        <f>16000000-D2593</f>
        <v>7995737</v>
      </c>
      <c r="F2593">
        <f>F2592+(B2593-F2592)/35</f>
        <v>-6.8499545437884715</v>
      </c>
      <c r="G2593">
        <f>E2593-($P$2*E2593^3+$Q$2*E2593^2+$R$2*E2593+$S$2)*F2593^2-($P$3*E2593+$Q$3)*F2593</f>
        <v>7995786.744106737</v>
      </c>
      <c r="I2593">
        <f>P2*K2593^3+Q2*K2593^2+R2*K2593+S2</f>
        <v>-3.0929472151370874E-3</v>
      </c>
      <c r="J2593">
        <f>P3*K2593+Q3</f>
        <v>7.2414107739831479</v>
      </c>
      <c r="K2593">
        <f>E2593-I2592*F2593^2-J2592*F2593</f>
        <v>7995786.7479834026</v>
      </c>
      <c r="L2593">
        <f t="shared" si="122"/>
        <v>7995776.3592377054</v>
      </c>
      <c r="M2593">
        <f t="shared" si="123"/>
        <v>10.388745697215199</v>
      </c>
    </row>
    <row r="2594" spans="1:13" x14ac:dyDescent="0.25">
      <c r="A2594" s="3">
        <v>44958.904293981483</v>
      </c>
      <c r="B2594" s="2">
        <v>6</v>
      </c>
      <c r="C2594">
        <f t="shared" si="121"/>
        <v>0.6</v>
      </c>
      <c r="D2594" s="2">
        <v>8004248</v>
      </c>
      <c r="E2594" s="2">
        <f>16000000-D2594</f>
        <v>7995752</v>
      </c>
      <c r="F2594">
        <f>F2593+(B2594-F2593)/35</f>
        <v>-6.4828129853945153</v>
      </c>
      <c r="G2594">
        <f>E2594-($P$2*E2594^3+$Q$2*E2594^2+$R$2*E2594+$S$2)*F2594^2-($P$3*E2594+$Q$3)*F2594</f>
        <v>7995799.0718195764</v>
      </c>
      <c r="I2594">
        <f>P2*K2594^3+Q2*K2594^2+R2*K2594+S2</f>
        <v>-3.092889076327765E-3</v>
      </c>
      <c r="J2594">
        <f>P3*K2594+Q3</f>
        <v>7.2415686980828582</v>
      </c>
      <c r="K2594">
        <f>E2594-I2593*F2594^2-J2593*F2594</f>
        <v>7995799.0746986708</v>
      </c>
      <c r="L2594">
        <f t="shared" si="122"/>
        <v>7995776.4349559089</v>
      </c>
      <c r="M2594">
        <f t="shared" si="123"/>
        <v>22.639742761850357</v>
      </c>
    </row>
    <row r="2595" spans="1:13" x14ac:dyDescent="0.25">
      <c r="A2595" s="3">
        <v>44958.904351851852</v>
      </c>
      <c r="B2595" s="2">
        <v>6</v>
      </c>
      <c r="C2595">
        <f t="shared" si="121"/>
        <v>0.6</v>
      </c>
      <c r="D2595" s="2">
        <v>8004248</v>
      </c>
      <c r="E2595" s="2">
        <f>16000000-D2595</f>
        <v>7995752</v>
      </c>
      <c r="F2595">
        <f>F2594+(B2595-F2594)/35</f>
        <v>-6.1261611858118146</v>
      </c>
      <c r="G2595">
        <f>E2595-($P$2*E2595^3+$Q$2*E2595^2+$R$2*E2595+$S$2)*F2595^2-($P$3*E2595+$Q$3)*F2595</f>
        <v>7995796.4754064018</v>
      </c>
      <c r="I2595">
        <f>P2*K2595^3+Q2*K2595^2+R2*K2595+S2</f>
        <v>-3.092901317280905E-3</v>
      </c>
      <c r="J2595">
        <f>P3*K2595+Q3</f>
        <v>7.241535444396078</v>
      </c>
      <c r="K2595">
        <f>E2595-I2594*F2595^2-J2594*F2595</f>
        <v>7995796.4790927479</v>
      </c>
      <c r="L2595">
        <f t="shared" si="122"/>
        <v>7995776.5017696982</v>
      </c>
      <c r="M2595">
        <f t="shared" si="123"/>
        <v>19.977323049679399</v>
      </c>
    </row>
    <row r="2596" spans="1:13" x14ac:dyDescent="0.25">
      <c r="A2596" s="3">
        <v>44958.904409722221</v>
      </c>
      <c r="B2596" s="2">
        <v>6</v>
      </c>
      <c r="C2596">
        <f t="shared" si="121"/>
        <v>0.6</v>
      </c>
      <c r="D2596" s="2">
        <v>8004258</v>
      </c>
      <c r="E2596" s="2">
        <f>16000000-D2596</f>
        <v>7995742</v>
      </c>
      <c r="F2596">
        <f>F2595+(B2596-F2595)/35</f>
        <v>-5.7796994376457631</v>
      </c>
      <c r="G2596">
        <f>E2596-($P$2*E2596^3+$Q$2*E2596^2+$R$2*E2596+$S$2)*F2596^2-($P$3*E2596+$Q$3)*F2596</f>
        <v>7995783.9531910587</v>
      </c>
      <c r="I2596">
        <f>P2*K2596^3+Q2*K2596^2+R2*K2596+S2</f>
        <v>-3.092960379731835E-3</v>
      </c>
      <c r="J2596">
        <f>P3*K2596+Q3</f>
        <v>7.241375019985</v>
      </c>
      <c r="K2596">
        <f>E2596-I2595*F2596^2-J2595*F2596</f>
        <v>7995783.9572164733</v>
      </c>
      <c r="L2596">
        <f t="shared" si="122"/>
        <v>7995776.5266211871</v>
      </c>
      <c r="M2596">
        <f t="shared" si="123"/>
        <v>7.4305952861905098</v>
      </c>
    </row>
    <row r="2597" spans="1:13" x14ac:dyDescent="0.25">
      <c r="A2597" s="3">
        <v>44958.904467592591</v>
      </c>
      <c r="B2597" s="2">
        <v>6</v>
      </c>
      <c r="C2597">
        <f t="shared" si="121"/>
        <v>0.6</v>
      </c>
      <c r="D2597" s="2">
        <v>8004264</v>
      </c>
      <c r="E2597" s="2">
        <f>16000000-D2597</f>
        <v>7995736</v>
      </c>
      <c r="F2597">
        <f>F2596+(B2597-F2596)/35</f>
        <v>-5.4431365965701701</v>
      </c>
      <c r="G2597">
        <f>E2597-($P$2*E2597^3+$Q$2*E2597^2+$R$2*E2597+$S$2)*F2597^2-($P$3*E2597+$Q$3)*F2597</f>
        <v>7995775.5040932074</v>
      </c>
      <c r="I2597">
        <f>P2*K2597^3+Q2*K2597^2+R2*K2597+S2</f>
        <v>-3.093000243538313E-3</v>
      </c>
      <c r="J2597">
        <f>P3*K2597+Q3</f>
        <v>7.2412667652904616</v>
      </c>
      <c r="K2597">
        <f>E2597-I2596*F2597^2-J2596*F2597</f>
        <v>7995775.5074307946</v>
      </c>
      <c r="L2597">
        <f t="shared" si="122"/>
        <v>7995776.5232238853</v>
      </c>
      <c r="M2597">
        <f t="shared" si="123"/>
        <v>-1.015793090686202</v>
      </c>
    </row>
    <row r="2598" spans="1:13" x14ac:dyDescent="0.25">
      <c r="A2598" s="3">
        <v>44958.90452546296</v>
      </c>
      <c r="B2598" s="2">
        <v>7</v>
      </c>
      <c r="C2598">
        <f t="shared" si="121"/>
        <v>0.7</v>
      </c>
      <c r="D2598" s="2">
        <v>8004259</v>
      </c>
      <c r="E2598" s="2">
        <f>16000000-D2598</f>
        <v>7995741</v>
      </c>
      <c r="F2598">
        <f>F2597+(B2598-F2597)/35</f>
        <v>-5.0876184080967368</v>
      </c>
      <c r="G2598">
        <f>E2598-($P$2*E2598^3+$Q$2*E2598^2+$R$2*E2598+$S$2)*F2598^2-($P$3*E2598+$Q$3)*F2598</f>
        <v>7995777.9186158963</v>
      </c>
      <c r="I2598">
        <f>P2*K2598^3+Q2*K2598^2+R2*K2598+S2</f>
        <v>-3.0929888569417585E-3</v>
      </c>
      <c r="J2598">
        <f>P3*K2598+Q3</f>
        <v>7.2412976850257991</v>
      </c>
      <c r="K2598">
        <f>E2598-I2597*F2598^2-J2597*F2598</f>
        <v>7995777.9208608819</v>
      </c>
      <c r="L2598">
        <f t="shared" si="122"/>
        <v>7995776.5278826756</v>
      </c>
      <c r="M2598">
        <f t="shared" si="123"/>
        <v>1.3929782062768936</v>
      </c>
    </row>
    <row r="2599" spans="1:13" x14ac:dyDescent="0.25">
      <c r="A2599" s="3">
        <v>44958.904583333337</v>
      </c>
      <c r="B2599" s="2">
        <v>7</v>
      </c>
      <c r="C2599">
        <f t="shared" si="121"/>
        <v>0.7</v>
      </c>
      <c r="D2599" s="2">
        <v>8004251</v>
      </c>
      <c r="E2599" s="2">
        <f>16000000-D2599</f>
        <v>7995749</v>
      </c>
      <c r="F2599">
        <f>F2598+(B2599-F2598)/35</f>
        <v>-4.7422578821511161</v>
      </c>
      <c r="G2599">
        <f>E2599-($P$2*E2599^3+$Q$2*E2599^2+$R$2*E2599+$S$2)*F2599^2-($P$3*E2599+$Q$3)*F2599</f>
        <v>7995783.4079052461</v>
      </c>
      <c r="I2599">
        <f>P2*K2599^3+Q2*K2599^2+R2*K2599+S2</f>
        <v>-3.0929629627607369E-3</v>
      </c>
      <c r="J2599">
        <f>P3*K2599+Q3</f>
        <v>7.2413680049388489</v>
      </c>
      <c r="K2599">
        <f>E2599-I2598*F2599^2-J2598*F2599</f>
        <v>7995783.4096592814</v>
      </c>
      <c r="L2599">
        <f t="shared" si="122"/>
        <v>7995776.5508219311</v>
      </c>
      <c r="M2599">
        <f t="shared" si="123"/>
        <v>6.8588373502716422</v>
      </c>
    </row>
    <row r="2600" spans="1:13" x14ac:dyDescent="0.25">
      <c r="A2600" s="3">
        <v>44958.904641203706</v>
      </c>
      <c r="B2600" s="2">
        <v>7</v>
      </c>
      <c r="C2600">
        <f t="shared" si="121"/>
        <v>0.7</v>
      </c>
      <c r="D2600" s="2">
        <v>8004235</v>
      </c>
      <c r="E2600" s="2">
        <f>16000000-D2600</f>
        <v>7995765</v>
      </c>
      <c r="F2600">
        <f>F2599+(B2600-F2599)/35</f>
        <v>-4.4067647998039412</v>
      </c>
      <c r="G2600">
        <f>E2600-($P$2*E2600^3+$Q$2*E2600^2+$R$2*E2600+$S$2)*F2600^2-($P$3*E2600+$Q$3)*F2600</f>
        <v>7995796.9700319814</v>
      </c>
      <c r="I2600">
        <f>P2*K2600^3+Q2*K2600^2+R2*K2600+S2</f>
        <v>-3.0928989970533394E-3</v>
      </c>
      <c r="J2600">
        <f>P3*K2600+Q3</f>
        <v>7.2415417473736738</v>
      </c>
      <c r="K2600">
        <f>E2600-I2599*F2600^2-J2599*F2600</f>
        <v>7995796.9710696554</v>
      </c>
      <c r="L2600">
        <f t="shared" si="122"/>
        <v>7995776.6188894231</v>
      </c>
      <c r="M2600">
        <f t="shared" si="123"/>
        <v>20.352180232293904</v>
      </c>
    </row>
    <row r="2601" spans="1:13" x14ac:dyDescent="0.25">
      <c r="A2601" s="3">
        <v>44958.904699074075</v>
      </c>
      <c r="B2601" s="2">
        <v>7</v>
      </c>
      <c r="C2601">
        <f t="shared" si="121"/>
        <v>0.7</v>
      </c>
      <c r="D2601" s="2">
        <v>8004233</v>
      </c>
      <c r="E2601" s="2">
        <f>16000000-D2601</f>
        <v>7995767</v>
      </c>
      <c r="F2601">
        <f>F2600+(B2601-F2600)/35</f>
        <v>-4.0808572340952569</v>
      </c>
      <c r="G2601">
        <f>E2601-($P$2*E2601^3+$Q$2*E2601^2+$R$2*E2601+$S$2)*F2601^2-($P$3*E2601+$Q$3)*F2601</f>
        <v>7995796.6016407022</v>
      </c>
      <c r="I2601">
        <f>P2*K2601^3+Q2*K2601^2+R2*K2601+S2</f>
        <v>-3.0929007319571156E-3</v>
      </c>
      <c r="J2601">
        <f>P3*K2601+Q3</f>
        <v>7.2415370344678962</v>
      </c>
      <c r="K2601">
        <f>E2601-I2600*F2601^2-J2600*F2601</f>
        <v>7995796.6032052962</v>
      </c>
      <c r="L2601">
        <f t="shared" si="122"/>
        <v>7995776.6855038097</v>
      </c>
      <c r="M2601">
        <f t="shared" si="123"/>
        <v>19.917701486498117</v>
      </c>
    </row>
    <row r="2602" spans="1:13" x14ac:dyDescent="0.25">
      <c r="A2602" s="3">
        <v>44958.904756944445</v>
      </c>
      <c r="B2602" s="2">
        <v>10</v>
      </c>
      <c r="C2602">
        <f t="shared" si="121"/>
        <v>1</v>
      </c>
      <c r="D2602" s="2">
        <v>8004233</v>
      </c>
      <c r="E2602" s="2">
        <f>16000000-D2602</f>
        <v>7995767</v>
      </c>
      <c r="F2602">
        <f>F2601+(B2602-F2601)/35</f>
        <v>-3.6785470274068208</v>
      </c>
      <c r="G2602">
        <f>E2602-($P$2*E2602^3+$Q$2*E2602^2+$R$2*E2602+$S$2)*F2602^2-($P$3*E2602+$Q$3)*F2602</f>
        <v>7995793.6787935169</v>
      </c>
      <c r="I2602">
        <f>P2*K2602^3+Q2*K2602^2+R2*K2602+S2</f>
        <v>-3.0929145177154282E-3</v>
      </c>
      <c r="J2602">
        <f>P3*K2602+Q3</f>
        <v>7.2414995861241636</v>
      </c>
      <c r="K2602">
        <f>E2602-I2601*F2602^2-J2601*F2602</f>
        <v>7995793.6801867625</v>
      </c>
      <c r="L2602">
        <f t="shared" si="122"/>
        <v>7995776.7421527533</v>
      </c>
      <c r="M2602">
        <f t="shared" si="123"/>
        <v>16.938034009188414</v>
      </c>
    </row>
    <row r="2603" spans="1:13" x14ac:dyDescent="0.25">
      <c r="A2603" s="3">
        <v>44958.904814814814</v>
      </c>
      <c r="B2603" s="2">
        <v>10</v>
      </c>
      <c r="C2603">
        <f t="shared" si="121"/>
        <v>1</v>
      </c>
      <c r="D2603" s="2">
        <v>8004236</v>
      </c>
      <c r="E2603" s="2">
        <f>16000000-D2603</f>
        <v>7995764</v>
      </c>
      <c r="F2603">
        <f>F2602+(B2603-F2602)/35</f>
        <v>-3.2877313980523404</v>
      </c>
      <c r="G2603">
        <f>E2603-($P$2*E2603^3+$Q$2*E2603^2+$R$2*E2603+$S$2)*F2603^2-($P$3*E2603+$Q$3)*F2603</f>
        <v>7995787.8402887788</v>
      </c>
      <c r="I2603">
        <f>P2*K2603^3+Q2*K2603^2+R2*K2603+S2</f>
        <v>-3.0929420568099886E-3</v>
      </c>
      <c r="J2603">
        <f>P3*K2603+Q3</f>
        <v>7.241424784084785</v>
      </c>
      <c r="K2603">
        <f>E2603-I2602*F2603^2-J2602*F2603</f>
        <v>7995787.8415374206</v>
      </c>
      <c r="L2603">
        <f t="shared" si="122"/>
        <v>7995776.7791507021</v>
      </c>
      <c r="M2603">
        <f t="shared" si="123"/>
        <v>11.062386718578637</v>
      </c>
    </row>
    <row r="2604" spans="1:13" x14ac:dyDescent="0.25">
      <c r="A2604" s="3">
        <v>44958.904872685183</v>
      </c>
      <c r="B2604" s="2">
        <v>10</v>
      </c>
      <c r="C2604">
        <f t="shared" si="121"/>
        <v>1</v>
      </c>
      <c r="D2604" s="2">
        <v>8004238</v>
      </c>
      <c r="E2604" s="2">
        <f>16000000-D2604</f>
        <v>7995762</v>
      </c>
      <c r="F2604">
        <f>F2603+(B2604-F2603)/35</f>
        <v>-2.9080819295365594</v>
      </c>
      <c r="G2604">
        <f>E2604-($P$2*E2604^3+$Q$2*E2604^2+$R$2*E2604+$S$2)*F2604^2-($P$3*E2604+$Q$3)*F2604</f>
        <v>7995783.0838516392</v>
      </c>
      <c r="I2604">
        <f>P2*K2604^3+Q2*K2604^2+R2*K2604+S2</f>
        <v>-3.0929644951882551E-3</v>
      </c>
      <c r="J2604">
        <f>P3*K2604+Q3</f>
        <v>7.2413638431654448</v>
      </c>
      <c r="K2604">
        <f>E2604-I2603*F2604^2-J2603*F2604</f>
        <v>7995783.0848133853</v>
      </c>
      <c r="L2604">
        <f t="shared" si="122"/>
        <v>7995776.8001695778</v>
      </c>
      <c r="M2604">
        <f t="shared" si="123"/>
        <v>6.2846438074484468</v>
      </c>
    </row>
    <row r="2605" spans="1:13" x14ac:dyDescent="0.25">
      <c r="A2605" s="3">
        <v>44958.904930555553</v>
      </c>
      <c r="B2605" s="2">
        <v>10</v>
      </c>
      <c r="C2605">
        <f t="shared" si="121"/>
        <v>1</v>
      </c>
      <c r="D2605" s="2">
        <v>8004227</v>
      </c>
      <c r="E2605" s="2">
        <f>16000000-D2605</f>
        <v>7995773</v>
      </c>
      <c r="F2605">
        <f>F2604+(B2605-F2604)/35</f>
        <v>-2.5392795886926578</v>
      </c>
      <c r="G2605">
        <f>E2605-($P$2*E2605^3+$Q$2*E2605^2+$R$2*E2605+$S$2)*F2605^2-($P$3*E2605+$Q$3)*F2605</f>
        <v>7995791.40746288</v>
      </c>
      <c r="I2605">
        <f>P2*K2605^3+Q2*K2605^2+R2*K2605+S2</f>
        <v>-3.0929252355207382E-3</v>
      </c>
      <c r="J2605">
        <f>P3*K2605+Q3</f>
        <v>7.241470473250061</v>
      </c>
      <c r="K2605">
        <f>E2605-I2604*F2605^2-J2604*F2605</f>
        <v>7995791.4077906534</v>
      </c>
      <c r="L2605">
        <f t="shared" si="122"/>
        <v>7995776.8488616478</v>
      </c>
      <c r="M2605">
        <f t="shared" si="123"/>
        <v>14.558929005637765</v>
      </c>
    </row>
    <row r="2606" spans="1:13" x14ac:dyDescent="0.25">
      <c r="A2606" s="3">
        <v>44958.904988425929</v>
      </c>
      <c r="B2606" s="2">
        <v>11</v>
      </c>
      <c r="C2606">
        <f t="shared" si="121"/>
        <v>1.1000000000000001</v>
      </c>
      <c r="D2606" s="2">
        <v>8004229</v>
      </c>
      <c r="E2606" s="2">
        <f>16000000-D2606</f>
        <v>7995771</v>
      </c>
      <c r="F2606">
        <f>F2605+(B2606-F2605)/35</f>
        <v>-2.1524430290157248</v>
      </c>
      <c r="G2606">
        <f>E2606-($P$2*E2606^3+$Q$2*E2606^2+$R$2*E2606+$S$2)*F2606^2-($P$3*E2606+$Q$3)*F2606</f>
        <v>7995786.6006198749</v>
      </c>
      <c r="I2606">
        <f>P2*K2606^3+Q2*K2606^2+R2*K2606+S2</f>
        <v>-3.0929479076036159E-3</v>
      </c>
      <c r="J2606">
        <f>P3*K2606+Q3</f>
        <v>7.2414088932348903</v>
      </c>
      <c r="K2606">
        <f>E2606-I2605*F2606^2-J2605*F2606</f>
        <v>7995786.6011821963</v>
      </c>
      <c r="L2606">
        <f t="shared" si="122"/>
        <v>7995776.8813693831</v>
      </c>
      <c r="M2606">
        <f t="shared" si="123"/>
        <v>9.7198128132149577</v>
      </c>
    </row>
    <row r="2607" spans="1:13" x14ac:dyDescent="0.25">
      <c r="A2607" s="3">
        <v>44958.905046296299</v>
      </c>
      <c r="B2607" s="2">
        <v>11</v>
      </c>
      <c r="C2607">
        <f t="shared" si="121"/>
        <v>1.1000000000000001</v>
      </c>
      <c r="D2607" s="2">
        <v>8004240</v>
      </c>
      <c r="E2607" s="2">
        <f>16000000-D2607</f>
        <v>7995760</v>
      </c>
      <c r="F2607">
        <f>F2606+(B2607-F2606)/35</f>
        <v>-1.7766589424724184</v>
      </c>
      <c r="G2607">
        <f>E2607-($P$2*E2607^3+$Q$2*E2607^2+$R$2*E2607+$S$2)*F2607^2-($P$3*E2607+$Q$3)*F2607</f>
        <v>7995772.8746717162</v>
      </c>
      <c r="I2607">
        <f>P2*K2607^3+Q2*K2607^2+R2*K2607+S2</f>
        <v>-3.0930126627026766E-3</v>
      </c>
      <c r="J2607">
        <f>P3*K2607+Q3</f>
        <v>7.2412330433670178</v>
      </c>
      <c r="K2607">
        <f>E2607-I2606*F2607^2-J2606*F2607</f>
        <v>7995772.8752768086</v>
      </c>
      <c r="L2607">
        <f t="shared" si="122"/>
        <v>7995776.868015741</v>
      </c>
      <c r="M2607">
        <f t="shared" si="123"/>
        <v>-3.9927389323711395</v>
      </c>
    </row>
    <row r="2608" spans="1:13" x14ac:dyDescent="0.25">
      <c r="A2608" s="3">
        <v>44958.905104166668</v>
      </c>
      <c r="B2608" s="2">
        <v>11</v>
      </c>
      <c r="C2608">
        <f t="shared" si="121"/>
        <v>1.1000000000000001</v>
      </c>
      <c r="D2608" s="2">
        <v>8004230</v>
      </c>
      <c r="E2608" s="2">
        <f>16000000-D2608</f>
        <v>7995770</v>
      </c>
      <c r="F2608">
        <f>F2607+(B2608-F2607)/35</f>
        <v>-1.4116115441160635</v>
      </c>
      <c r="G2608">
        <f>E2608-($P$2*E2608^3+$Q$2*E2608^2+$R$2*E2608+$S$2)*F2608^2-($P$3*E2608+$Q$3)*F2608</f>
        <v>7995780.2279194687</v>
      </c>
      <c r="I2608">
        <f>P2*K2608^3+Q2*K2608^2+R2*K2608+S2</f>
        <v>-3.0929779724715445E-3</v>
      </c>
      <c r="J2608">
        <f>P3*K2608+Q3</f>
        <v>7.2413272426451698</v>
      </c>
      <c r="K2608">
        <f>E2608-I2607*F2608^2-J2607*F2608</f>
        <v>7995780.2279714411</v>
      </c>
      <c r="L2608">
        <f t="shared" si="122"/>
        <v>7995776.8792155934</v>
      </c>
      <c r="M2608">
        <f t="shared" si="123"/>
        <v>3.3487558476626873</v>
      </c>
    </row>
    <row r="2609" spans="1:13" x14ac:dyDescent="0.25">
      <c r="A2609" s="3">
        <v>44958.905162037037</v>
      </c>
      <c r="B2609" s="2">
        <v>12</v>
      </c>
      <c r="C2609">
        <f t="shared" si="121"/>
        <v>1.2</v>
      </c>
      <c r="D2609" s="2">
        <v>8004230</v>
      </c>
      <c r="E2609" s="2">
        <f>16000000-D2609</f>
        <v>7995770</v>
      </c>
      <c r="F2609">
        <f>F2608+(B2609-F2608)/35</f>
        <v>-1.0284226428556045</v>
      </c>
      <c r="G2609">
        <f>E2609-($P$2*E2609^3+$Q$2*E2609^2+$R$2*E2609+$S$2)*F2609^2-($P$3*E2609+$Q$3)*F2609</f>
        <v>7995777.4502814887</v>
      </c>
      <c r="I2609">
        <f>P2*K2609^3+Q2*K2609^2+R2*K2609+S2</f>
        <v>-3.0929910764641022E-3</v>
      </c>
      <c r="J2609">
        <f>P3*K2609+Q3</f>
        <v>7.2412916579089597</v>
      </c>
      <c r="K2609">
        <f>E2609-I2608*F2609^2-J2608*F2609</f>
        <v>7995777.450416198</v>
      </c>
      <c r="L2609">
        <f t="shared" si="122"/>
        <v>7995776.8811195958</v>
      </c>
      <c r="M2609">
        <f t="shared" si="123"/>
        <v>0.56929660215973854</v>
      </c>
    </row>
    <row r="2610" spans="1:13" x14ac:dyDescent="0.25">
      <c r="A2610" s="3">
        <v>44958.905219907407</v>
      </c>
      <c r="B2610" s="2">
        <v>12</v>
      </c>
      <c r="C2610">
        <f t="shared" si="121"/>
        <v>1.2</v>
      </c>
      <c r="D2610" s="2">
        <v>8004222</v>
      </c>
      <c r="E2610" s="2">
        <f>16000000-D2610</f>
        <v>7995778</v>
      </c>
      <c r="F2610">
        <f>F2609+(B2610-F2609)/35</f>
        <v>-0.65618199591687287</v>
      </c>
      <c r="G2610">
        <f>E2610-($P$2*E2610^3+$Q$2*E2610^2+$R$2*E2610+$S$2)*F2610^2-($P$3*E2610+$Q$3)*F2610</f>
        <v>7995782.7529415963</v>
      </c>
      <c r="I2610">
        <f>P2*K2610^3+Q2*K2610^2+R2*K2610+S2</f>
        <v>-3.0929660607910137E-3</v>
      </c>
      <c r="J2610">
        <f>P3*K2610+Q3</f>
        <v>7.2413595913204176</v>
      </c>
      <c r="K2610">
        <f>E2610-I2609*F2610^2-J2609*F2610</f>
        <v>7995782.752936977</v>
      </c>
      <c r="L2610">
        <f t="shared" si="122"/>
        <v>7995776.9006923204</v>
      </c>
      <c r="M2610">
        <f t="shared" si="123"/>
        <v>5.8522446565330029</v>
      </c>
    </row>
    <row r="2611" spans="1:13" x14ac:dyDescent="0.25">
      <c r="A2611" s="3">
        <v>44958.905277777776</v>
      </c>
      <c r="B2611" s="2">
        <v>12</v>
      </c>
      <c r="C2611">
        <f t="shared" si="121"/>
        <v>1.2</v>
      </c>
      <c r="D2611" s="2">
        <v>8004220</v>
      </c>
      <c r="E2611" s="2">
        <f>16000000-D2611</f>
        <v>7995780</v>
      </c>
      <c r="F2611">
        <f>F2610+(B2611-F2610)/35</f>
        <v>-0.29457679603353365</v>
      </c>
      <c r="G2611">
        <f>E2611-($P$2*E2611^3+$Q$2*E2611^2+$R$2*E2611+$S$2)*F2611^2-($P$3*E2611+$Q$3)*F2611</f>
        <v>7995782.1333945133</v>
      </c>
      <c r="I2611">
        <f>P2*K2611^3+Q2*K2611^2+R2*K2611+S2</f>
        <v>-3.0929689834096052E-3</v>
      </c>
      <c r="J2611">
        <f>P3*K2611+Q3</f>
        <v>7.2413516541657685</v>
      </c>
      <c r="K2611">
        <f>E2611-I2610*F2611^2-J2610*F2611</f>
        <v>7995782.1334049003</v>
      </c>
      <c r="L2611">
        <f t="shared" si="122"/>
        <v>7995776.9181346959</v>
      </c>
      <c r="M2611">
        <f t="shared" si="123"/>
        <v>5.2152702044695616</v>
      </c>
    </row>
    <row r="2612" spans="1:13" x14ac:dyDescent="0.25">
      <c r="A2612" s="3">
        <v>44958.905335648145</v>
      </c>
      <c r="B2612" s="2">
        <v>13</v>
      </c>
      <c r="C2612">
        <f t="shared" si="121"/>
        <v>1.3</v>
      </c>
      <c r="D2612" s="2">
        <v>8004214</v>
      </c>
      <c r="E2612" s="2">
        <f>16000000-D2612</f>
        <v>7995786</v>
      </c>
      <c r="F2612">
        <f>F2611+(B2612-F2611)/35</f>
        <v>8.526825528171017E-2</v>
      </c>
      <c r="G2612">
        <f>E2612-($P$2*E2612^3+$Q$2*E2612^2+$R$2*E2612+$S$2)*F2612^2-($P$3*E2612+$Q$3)*F2612</f>
        <v>7995785.3825608427</v>
      </c>
      <c r="I2612">
        <f>P2*K2612^3+Q2*K2612^2+R2*K2612+S2</f>
        <v>-3.0929536559796134E-3</v>
      </c>
      <c r="J2612">
        <f>P3*K2612+Q3</f>
        <v>7.2413932808832584</v>
      </c>
      <c r="K2612">
        <f>E2612-I2611*F2612^2-J2611*F2612</f>
        <v>7995785.3825650662</v>
      </c>
      <c r="L2612">
        <f t="shared" si="122"/>
        <v>7995776.9463494634</v>
      </c>
      <c r="M2612">
        <f t="shared" si="123"/>
        <v>8.4362156027927995</v>
      </c>
    </row>
    <row r="2613" spans="1:13" x14ac:dyDescent="0.25">
      <c r="A2613" s="3">
        <v>44958.905393518522</v>
      </c>
      <c r="B2613" s="2">
        <v>13</v>
      </c>
      <c r="C2613">
        <f t="shared" si="121"/>
        <v>1.3</v>
      </c>
      <c r="D2613" s="2">
        <v>8004206</v>
      </c>
      <c r="E2613" s="2">
        <f>16000000-D2613</f>
        <v>7995794</v>
      </c>
      <c r="F2613">
        <f>F2612+(B2613-F2612)/35</f>
        <v>0.45426059084508991</v>
      </c>
      <c r="G2613">
        <f>E2613-($P$2*E2613^3+$Q$2*E2613^2+$R$2*E2613+$S$2)*F2613^2-($P$3*E2613+$Q$3)*F2613</f>
        <v>7995790.711108489</v>
      </c>
      <c r="I2613">
        <f>P2*K2613^3+Q2*K2613^2+R2*K2613+S2</f>
        <v>-3.092928521297722E-3</v>
      </c>
      <c r="J2613">
        <f>P3*K2613+Q3</f>
        <v>7.2414615483272655</v>
      </c>
      <c r="K2613">
        <f>E2613-I2612*F2613^2-J2612*F2613</f>
        <v>7995790.7111586491</v>
      </c>
      <c r="L2613">
        <f t="shared" si="122"/>
        <v>7995776.9922321606</v>
      </c>
      <c r="M2613">
        <f t="shared" si="123"/>
        <v>13.718926488421857</v>
      </c>
    </row>
    <row r="2614" spans="1:13" x14ac:dyDescent="0.25">
      <c r="A2614" s="3">
        <v>44958.905451388891</v>
      </c>
      <c r="B2614" s="2">
        <v>13</v>
      </c>
      <c r="C2614">
        <f t="shared" si="121"/>
        <v>1.3</v>
      </c>
      <c r="D2614" s="2">
        <v>8004206</v>
      </c>
      <c r="E2614" s="2">
        <f>16000000-D2614</f>
        <v>7995794</v>
      </c>
      <c r="F2614">
        <f>F2613+(B2614-F2613)/35</f>
        <v>0.81271028824951586</v>
      </c>
      <c r="G2614">
        <f>E2614-($P$2*E2614^3+$Q$2*E2614^2+$R$2*E2614+$S$2)*F2614^2-($P$3*E2614+$Q$3)*F2614</f>
        <v>7995788.1167983171</v>
      </c>
      <c r="I2614">
        <f>P2*K2614^3+Q2*K2614^2+R2*K2614+S2</f>
        <v>-3.0929407582647173E-3</v>
      </c>
      <c r="J2614">
        <f>P3*K2614+Q3</f>
        <v>7.2414283110372395</v>
      </c>
      <c r="K2614">
        <f>E2614-I2613*F2614^2-J2613*F2614</f>
        <v>7995788.1168325702</v>
      </c>
      <c r="L2614">
        <f t="shared" si="122"/>
        <v>7995777.0293141622</v>
      </c>
      <c r="M2614">
        <f t="shared" si="123"/>
        <v>11.087518407963216</v>
      </c>
    </row>
    <row r="2615" spans="1:13" x14ac:dyDescent="0.25">
      <c r="A2615" s="3">
        <v>44958.905509259261</v>
      </c>
      <c r="B2615" s="2">
        <v>13</v>
      </c>
      <c r="C2615">
        <f t="shared" si="121"/>
        <v>1.3</v>
      </c>
      <c r="D2615" s="2">
        <v>8004206</v>
      </c>
      <c r="E2615" s="2">
        <f>16000000-D2615</f>
        <v>7995794</v>
      </c>
      <c r="F2615">
        <f>F2614+(B2615-F2614)/35</f>
        <v>1.1609185657281011</v>
      </c>
      <c r="G2615">
        <f>E2615-($P$2*E2615^3+$Q$2*E2615^2+$R$2*E2615+$S$2)*F2615^2-($P$3*E2615+$Q$3)*F2615</f>
        <v>7995785.5973723475</v>
      </c>
      <c r="I2615">
        <f>P2*K2615^3+Q2*K2615^2+R2*K2615+S2</f>
        <v>-3.0929526422980302E-3</v>
      </c>
      <c r="J2615">
        <f>P3*K2615+Q3</f>
        <v>7.241396034014997</v>
      </c>
      <c r="K2615">
        <f>E2615-I2614*F2615^2-J2614*F2615</f>
        <v>7995785.5974598862</v>
      </c>
      <c r="L2615">
        <f t="shared" si="122"/>
        <v>7995777.0578746479</v>
      </c>
      <c r="M2615">
        <f t="shared" si="123"/>
        <v>8.5395852383226156</v>
      </c>
    </row>
    <row r="2616" spans="1:13" x14ac:dyDescent="0.25">
      <c r="A2616" s="3">
        <v>44958.90556712963</v>
      </c>
      <c r="B2616" s="2">
        <v>13</v>
      </c>
      <c r="C2616">
        <f t="shared" si="121"/>
        <v>1.3</v>
      </c>
      <c r="D2616" s="2">
        <v>8004207</v>
      </c>
      <c r="E2616" s="2">
        <f>16000000-D2616</f>
        <v>7995793</v>
      </c>
      <c r="F2616">
        <f>F2615+(B2616-F2615)/35</f>
        <v>1.4991780352787267</v>
      </c>
      <c r="G2616">
        <f>E2616-($P$2*E2616^3+$Q$2*E2616^2+$R$2*E2616+$S$2)*F2616^2-($P$3*E2616+$Q$3)*F2616</f>
        <v>7995782.1506673824</v>
      </c>
      <c r="I2616">
        <f>P2*K2616^3+Q2*K2616^2+R2*K2616+S2</f>
        <v>-3.0929689013134976E-3</v>
      </c>
      <c r="J2616">
        <f>P3*K2616+Q3</f>
        <v>7.2413518771471246</v>
      </c>
      <c r="K2616">
        <f>E2616-I2615*F2616^2-J2615*F2616</f>
        <v>7995782.1508096391</v>
      </c>
      <c r="L2616">
        <f t="shared" si="122"/>
        <v>7995777.0748510975</v>
      </c>
      <c r="M2616">
        <f t="shared" si="123"/>
        <v>5.0759585415944457</v>
      </c>
    </row>
    <row r="2617" spans="1:13" x14ac:dyDescent="0.25">
      <c r="A2617" s="3">
        <v>44958.905624999999</v>
      </c>
      <c r="B2617" s="2">
        <v>12</v>
      </c>
      <c r="C2617">
        <f t="shared" si="121"/>
        <v>1.2</v>
      </c>
      <c r="D2617" s="2">
        <v>8004214</v>
      </c>
      <c r="E2617" s="2">
        <f>16000000-D2617</f>
        <v>7995786</v>
      </c>
      <c r="F2617">
        <f>F2616+(B2617-F2616)/35</f>
        <v>1.7992015199850488</v>
      </c>
      <c r="G2617">
        <f>E2617-($P$2*E2617^3+$Q$2*E2617^2+$R$2*E2617+$S$2)*F2617^2-($P$3*E2617+$Q$3)*F2617</f>
        <v>7995772.981272242</v>
      </c>
      <c r="I2617">
        <f>P2*K2617^3+Q2*K2617^2+R2*K2617+S2</f>
        <v>-3.0930121621679518E-3</v>
      </c>
      <c r="J2617">
        <f>P3*K2617+Q3</f>
        <v>7.2412344024682938</v>
      </c>
      <c r="K2617">
        <f>E2617-I2616*F2617^2-J2616*F2617</f>
        <v>7995772.9813610259</v>
      </c>
      <c r="L2617">
        <f t="shared" si="122"/>
        <v>7995777.0612061303</v>
      </c>
      <c r="M2617">
        <f t="shared" si="123"/>
        <v>-4.0798451043665409</v>
      </c>
    </row>
    <row r="2618" spans="1:13" x14ac:dyDescent="0.25">
      <c r="A2618" s="3">
        <v>44958.905682870369</v>
      </c>
      <c r="B2618" s="2">
        <v>14</v>
      </c>
      <c r="C2618">
        <f t="shared" si="121"/>
        <v>1.4</v>
      </c>
      <c r="D2618" s="2">
        <v>8004206</v>
      </c>
      <c r="E2618" s="2">
        <f>16000000-D2618</f>
        <v>7995794</v>
      </c>
      <c r="F2618">
        <f>F2617+(B2618-F2617)/35</f>
        <v>2.1477957622711905</v>
      </c>
      <c r="G2618">
        <f>E2618-($P$2*E2618^3+$Q$2*E2618^2+$R$2*E2618+$S$2)*F2618^2-($P$3*E2618+$Q$3)*F2618</f>
        <v>7995778.4609967666</v>
      </c>
      <c r="I2618">
        <f>P2*K2618^3+Q2*K2618^2+R2*K2618+S2</f>
        <v>-3.0929863059299123E-3</v>
      </c>
      <c r="J2618">
        <f>P3*K2618+Q3</f>
        <v>7.2413046124091949</v>
      </c>
      <c r="K2618">
        <f>E2618-I2617*F2618^2-J2617*F2618</f>
        <v>7995778.4615755845</v>
      </c>
      <c r="L2618">
        <f t="shared" si="122"/>
        <v>7995777.065874029</v>
      </c>
      <c r="M2618">
        <f t="shared" si="123"/>
        <v>1.3957015555351973</v>
      </c>
    </row>
    <row r="2619" spans="1:13" x14ac:dyDescent="0.25">
      <c r="A2619" s="3">
        <v>44958.905740740738</v>
      </c>
      <c r="B2619" s="2">
        <v>14</v>
      </c>
      <c r="C2619">
        <f t="shared" si="121"/>
        <v>1.4</v>
      </c>
      <c r="D2619" s="2">
        <v>8004189</v>
      </c>
      <c r="E2619" s="2">
        <f>16000000-D2619</f>
        <v>7995811</v>
      </c>
      <c r="F2619">
        <f>F2618+(B2619-F2618)/35</f>
        <v>2.4864301690634423</v>
      </c>
      <c r="G2619">
        <f>E2619-($P$2*E2619^3+$Q$2*E2619^2+$R$2*E2619+$S$2)*F2619^2-($P$3*E2619+$Q$3)*F2619</f>
        <v>7995793.0130861662</v>
      </c>
      <c r="I2619">
        <f>P2*K2619^3+Q2*K2619^2+R2*K2619+S2</f>
        <v>-3.092917659174077E-3</v>
      </c>
      <c r="J2619">
        <f>P3*K2619+Q3</f>
        <v>7.2414910528353715</v>
      </c>
      <c r="K2619">
        <f>E2619-I2618*F2619^2-J2618*F2619</f>
        <v>7995793.0141236261</v>
      </c>
      <c r="L2619">
        <f t="shared" si="122"/>
        <v>7995777.1190348612</v>
      </c>
      <c r="M2619">
        <f t="shared" si="123"/>
        <v>15.895088764838874</v>
      </c>
    </row>
    <row r="2620" spans="1:13" x14ac:dyDescent="0.25">
      <c r="A2620" s="3">
        <v>44958.905798611115</v>
      </c>
      <c r="B2620" s="2">
        <v>14</v>
      </c>
      <c r="C2620">
        <f t="shared" si="121"/>
        <v>1.4</v>
      </c>
      <c r="D2620" s="2">
        <v>8004187</v>
      </c>
      <c r="E2620" s="2">
        <f>16000000-D2620</f>
        <v>7995813</v>
      </c>
      <c r="F2620">
        <f>F2619+(B2620-F2619)/35</f>
        <v>2.815389307090201</v>
      </c>
      <c r="G2620">
        <f>E2620-($P$2*E2620^3+$Q$2*E2620^2+$R$2*E2620+$S$2)*F2620^2-($P$3*E2620+$Q$3)*F2620</f>
        <v>7995792.6361776507</v>
      </c>
      <c r="I2620">
        <f>P2*K2620^3+Q2*K2620^2+R2*K2620+S2</f>
        <v>-3.0929194383517711E-3</v>
      </c>
      <c r="J2620">
        <f>P3*K2620+Q3</f>
        <v>7.2414862200137833</v>
      </c>
      <c r="K2620">
        <f>E2620-I2619*F2620^2-J2619*F2620</f>
        <v>7995792.6368992766</v>
      </c>
      <c r="L2620">
        <f t="shared" si="122"/>
        <v>7995777.1707610758</v>
      </c>
      <c r="M2620">
        <f t="shared" si="123"/>
        <v>15.466138200834394</v>
      </c>
    </row>
    <row r="2621" spans="1:13" x14ac:dyDescent="0.25">
      <c r="A2621" s="3">
        <v>44958.905856481484</v>
      </c>
      <c r="B2621" s="2">
        <v>15</v>
      </c>
      <c r="C2621">
        <f t="shared" si="121"/>
        <v>1.5</v>
      </c>
      <c r="D2621" s="2">
        <v>8004207</v>
      </c>
      <c r="E2621" s="2">
        <f>16000000-D2621</f>
        <v>7995793</v>
      </c>
      <c r="F2621">
        <f>F2620+(B2621-F2620)/35</f>
        <v>3.1635210411733379</v>
      </c>
      <c r="G2621">
        <f>E2621-($P$2*E2621^3+$Q$2*E2621^2+$R$2*E2621+$S$2)*F2621^2-($P$3*E2621+$Q$3)*F2621</f>
        <v>7995770.1223447612</v>
      </c>
      <c r="I2621">
        <f>P2*K2621^3+Q2*K2621^2+R2*K2621+S2</f>
        <v>-3.0930256523618027E-3</v>
      </c>
      <c r="J2621">
        <f>P3*K2621+Q3</f>
        <v>7.2411977742804083</v>
      </c>
      <c r="K2621">
        <f>E2621-I2620*F2621^2-J2620*F2621</f>
        <v>7995770.1223594947</v>
      </c>
      <c r="L2621">
        <f t="shared" si="122"/>
        <v>7995777.1472664038</v>
      </c>
      <c r="M2621">
        <f t="shared" si="123"/>
        <v>-7.0249069090932608</v>
      </c>
    </row>
    <row r="2622" spans="1:13" x14ac:dyDescent="0.25">
      <c r="A2622" s="3">
        <v>44958.905914351853</v>
      </c>
      <c r="B2622" s="2">
        <v>15</v>
      </c>
      <c r="C2622">
        <f t="shared" si="121"/>
        <v>1.5</v>
      </c>
      <c r="D2622" s="2">
        <v>8004201</v>
      </c>
      <c r="E2622" s="2">
        <f>16000000-D2622</f>
        <v>7995799</v>
      </c>
      <c r="F2622">
        <f>F2621+(B2622-F2621)/35</f>
        <v>3.5017061542826711</v>
      </c>
      <c r="G2622">
        <f>E2622-($P$2*E2622^3+$Q$2*E2622^2+$R$2*E2622+$S$2)*F2622^2-($P$3*E2622+$Q$3)*F2622</f>
        <v>7995773.6800825177</v>
      </c>
      <c r="I2622">
        <f>P2*K2622^3+Q2*K2622^2+R2*K2622+S2</f>
        <v>-3.0930088592455718E-3</v>
      </c>
      <c r="J2622">
        <f>P3*K2622+Q3</f>
        <v>7.2412433707795572</v>
      </c>
      <c r="K2622">
        <f>E2622-I2621*F2622^2-J2621*F2622</f>
        <v>7995773.6813797029</v>
      </c>
      <c r="L2622">
        <f t="shared" si="122"/>
        <v>7995777.1357134478</v>
      </c>
      <c r="M2622">
        <f t="shared" si="123"/>
        <v>-3.4543337449431419</v>
      </c>
    </row>
    <row r="2623" spans="1:13" x14ac:dyDescent="0.25">
      <c r="A2623" s="3">
        <v>44958.905972222223</v>
      </c>
      <c r="B2623" s="2">
        <v>15</v>
      </c>
      <c r="C2623">
        <f t="shared" si="121"/>
        <v>1.5</v>
      </c>
      <c r="D2623" s="2">
        <v>8004201</v>
      </c>
      <c r="E2623" s="2">
        <f>16000000-D2623</f>
        <v>7995799</v>
      </c>
      <c r="F2623">
        <f>F2622+(B2623-F2622)/35</f>
        <v>3.8302288355888807</v>
      </c>
      <c r="G2623">
        <f>E2623-($P$2*E2623^3+$Q$2*E2623^2+$R$2*E2623+$S$2)*F2623^2-($P$3*E2623+$Q$3)*F2623</f>
        <v>7995771.308513131</v>
      </c>
      <c r="I2623">
        <f>P2*K2623^3+Q2*K2623^2+R2*K2623+S2</f>
        <v>-3.0930200495333793E-3</v>
      </c>
      <c r="J2623">
        <f>P3*K2623+Q3</f>
        <v>7.2412129866646069</v>
      </c>
      <c r="K2623">
        <f>E2623-I2622*F2623^2-J2622*F2623</f>
        <v>7995771.3097572951</v>
      </c>
      <c r="L2623">
        <f t="shared" si="122"/>
        <v>7995777.1162935942</v>
      </c>
      <c r="M2623">
        <f t="shared" si="123"/>
        <v>-5.8065362991765141</v>
      </c>
    </row>
    <row r="2624" spans="1:13" x14ac:dyDescent="0.25">
      <c r="A2624" s="3">
        <v>44958.906030092592</v>
      </c>
      <c r="B2624" s="2">
        <v>15</v>
      </c>
      <c r="C2624">
        <f t="shared" si="121"/>
        <v>1.5</v>
      </c>
      <c r="D2624" s="2">
        <v>8004188</v>
      </c>
      <c r="E2624" s="2">
        <f>16000000-D2624</f>
        <v>7995812</v>
      </c>
      <c r="F2624">
        <f>F2623+(B2624-F2623)/35</f>
        <v>4.149365154572056</v>
      </c>
      <c r="G2624">
        <f>E2624-($P$2*E2624^3+$Q$2*E2624^2+$R$2*E2624+$S$2)*F2624^2-($P$3*E2624+$Q$3)*F2624</f>
        <v>7995782.0046500107</v>
      </c>
      <c r="I2624">
        <f>P2*K2624^3+Q2*K2624^2+R2*K2624+S2</f>
        <v>-3.0929695805994584E-3</v>
      </c>
      <c r="J2624">
        <f>P3*K2624+Q3</f>
        <v>7.241350032373191</v>
      </c>
      <c r="K2624">
        <f>E2624-I2623*F2624^2-J2623*F2624</f>
        <v>7995782.0068163974</v>
      </c>
      <c r="L2624">
        <f t="shared" si="122"/>
        <v>7995777.132595337</v>
      </c>
      <c r="M2624">
        <f t="shared" si="123"/>
        <v>4.8742210604250431</v>
      </c>
    </row>
    <row r="2625" spans="1:13" x14ac:dyDescent="0.25">
      <c r="A2625" s="3">
        <v>44958.906087962961</v>
      </c>
      <c r="B2625" s="2">
        <v>15</v>
      </c>
      <c r="C2625">
        <f t="shared" si="121"/>
        <v>1.5</v>
      </c>
      <c r="D2625" s="2">
        <v>8004197</v>
      </c>
      <c r="E2625" s="2">
        <f>16000000-D2625</f>
        <v>7995803</v>
      </c>
      <c r="F2625">
        <f>F2624+(B2625-F2624)/35</f>
        <v>4.4593832930128547</v>
      </c>
      <c r="G2625">
        <f>E2625-($P$2*E2625^3+$Q$2*E2625^2+$R$2*E2625+$S$2)*F2625^2-($P$3*E2625+$Q$3)*F2625</f>
        <v>7995770.7683504056</v>
      </c>
      <c r="I2625">
        <f>P2*K2625^3+Q2*K2625^2+R2*K2625+S2</f>
        <v>-3.0930225985130733E-3</v>
      </c>
      <c r="J2625">
        <f>P3*K2625+Q3</f>
        <v>7.2412060658042776</v>
      </c>
      <c r="K2625">
        <f>E2625-I2624*F2625^2-J2624*F2625</f>
        <v>7995770.7695517475</v>
      </c>
      <c r="L2625">
        <f t="shared" si="122"/>
        <v>7995777.1113851918</v>
      </c>
      <c r="M2625">
        <f t="shared" si="123"/>
        <v>-6.3418334443122149</v>
      </c>
    </row>
    <row r="2626" spans="1:13" x14ac:dyDescent="0.25">
      <c r="A2626" s="3">
        <v>44958.906145833331</v>
      </c>
      <c r="B2626" s="2">
        <v>15</v>
      </c>
      <c r="C2626">
        <f t="shared" si="121"/>
        <v>1.5</v>
      </c>
      <c r="D2626" s="2">
        <v>8004196</v>
      </c>
      <c r="E2626" s="2">
        <f>16000000-D2626</f>
        <v>7995804</v>
      </c>
      <c r="F2626">
        <f>F2625+(B2626-F2625)/35</f>
        <v>4.7605437703553442</v>
      </c>
      <c r="G2626">
        <f>E2626-($P$2*E2626^3+$Q$2*E2626^2+$R$2*E2626+$S$2)*F2626^2-($P$3*E2626+$Q$3)*F2626</f>
        <v>7995769.5959877819</v>
      </c>
      <c r="I2626">
        <f>P2*K2626^3+Q2*K2626^2+R2*K2626+S2</f>
        <v>-3.0930281265568738E-3</v>
      </c>
      <c r="J2626">
        <f>P3*K2626+Q3</f>
        <v>7.2411910566635953</v>
      </c>
      <c r="K2626">
        <f>E2626-I2625*F2626^2-J2625*F2626</f>
        <v>7995769.5980180549</v>
      </c>
      <c r="L2626">
        <f t="shared" si="122"/>
        <v>7995777.0863406351</v>
      </c>
      <c r="M2626">
        <f t="shared" si="123"/>
        <v>-7.4883225802332163</v>
      </c>
    </row>
    <row r="2627" spans="1:13" x14ac:dyDescent="0.25">
      <c r="A2627" s="3">
        <v>44958.9062037037</v>
      </c>
      <c r="B2627" s="2">
        <v>16</v>
      </c>
      <c r="C2627">
        <f t="shared" ref="C2627:C2690" si="124">B2627/10</f>
        <v>1.6</v>
      </c>
      <c r="D2627" s="2">
        <v>8004175</v>
      </c>
      <c r="E2627" s="2">
        <f>16000000-D2627</f>
        <v>7995825</v>
      </c>
      <c r="F2627">
        <f>F2626+(B2627-F2626)/35</f>
        <v>5.0816710912023346</v>
      </c>
      <c r="G2627">
        <f>E2627-($P$2*E2627^3+$Q$2*E2627^2+$R$2*E2627+$S$2)*F2627^2-($P$3*E2627+$Q$3)*F2627</f>
        <v>7995788.2789075486</v>
      </c>
      <c r="I2627">
        <f>P2*K2627^3+Q2*K2627^2+R2*K2627+S2</f>
        <v>-3.0929399767245513E-3</v>
      </c>
      <c r="J2627">
        <f>P3*K2627+Q3</f>
        <v>7.2414304337621331</v>
      </c>
      <c r="K2627">
        <f>E2627-I2626*F2627^2-J2626*F2627</f>
        <v>7995788.2825211855</v>
      </c>
      <c r="L2627">
        <f t="shared" si="122"/>
        <v>7995777.1236612368</v>
      </c>
      <c r="M2627">
        <f t="shared" si="123"/>
        <v>11.158859948627651</v>
      </c>
    </row>
    <row r="2628" spans="1:13" x14ac:dyDescent="0.25">
      <c r="A2628" s="3">
        <v>44958.906261574077</v>
      </c>
      <c r="B2628" s="2">
        <v>16</v>
      </c>
      <c r="C2628">
        <f t="shared" si="124"/>
        <v>1.6</v>
      </c>
      <c r="D2628" s="2">
        <v>8004179</v>
      </c>
      <c r="E2628" s="2">
        <f>16000000-D2628</f>
        <v>7995821</v>
      </c>
      <c r="F2628">
        <f>F2627+(B2628-F2627)/35</f>
        <v>5.3936233457394112</v>
      </c>
      <c r="G2628">
        <f>E2628-($P$2*E2628^3+$Q$2*E2628^2+$R$2*E2628+$S$2)*F2628^2-($P$3*E2628+$Q$3)*F2628</f>
        <v>7995782.030163723</v>
      </c>
      <c r="I2628">
        <f>P2*K2628^3+Q2*K2628^2+R2*K2628+S2</f>
        <v>-3.0929694597787716E-3</v>
      </c>
      <c r="J2628">
        <f>P3*K2628+Q3</f>
        <v>7.2413503605099407</v>
      </c>
      <c r="K2628">
        <f>E2628-I2627*F2628^2-J2627*F2628</f>
        <v>7995782.0324290069</v>
      </c>
      <c r="L2628">
        <f t="shared" ref="L2628:L2691" si="125">L2627+(K2628-L2627)/300</f>
        <v>7995777.1400237959</v>
      </c>
      <c r="M2628">
        <f t="shared" ref="M2628:M2691" si="126">K2628-L2628</f>
        <v>4.892405210994184</v>
      </c>
    </row>
    <row r="2629" spans="1:13" x14ac:dyDescent="0.25">
      <c r="A2629" s="3">
        <v>44958.906319444446</v>
      </c>
      <c r="B2629" s="2">
        <v>13</v>
      </c>
      <c r="C2629">
        <f t="shared" si="124"/>
        <v>1.3</v>
      </c>
      <c r="D2629" s="2">
        <v>8004179</v>
      </c>
      <c r="E2629" s="2">
        <f>16000000-D2629</f>
        <v>7995821</v>
      </c>
      <c r="F2629">
        <f>F2628+(B2629-F2628)/35</f>
        <v>5.6109483930039996</v>
      </c>
      <c r="G2629">
        <f>E2629-($P$2*E2629^3+$Q$2*E2629^2+$R$2*E2629+$S$2)*F2629^2-($P$3*E2629+$Q$3)*F2629</f>
        <v>7995780.4637250276</v>
      </c>
      <c r="I2629">
        <f>P2*K2629^3+Q2*K2629^2+R2*K2629+S2</f>
        <v>-3.092976847021589E-3</v>
      </c>
      <c r="J2629">
        <f>P3*K2629+Q3</f>
        <v>7.2413302989711497</v>
      </c>
      <c r="K2629">
        <f>E2629-I2628*F2629^2-J2628*F2629</f>
        <v>7995780.466531991</v>
      </c>
      <c r="L2629">
        <f t="shared" si="125"/>
        <v>7995777.1511121569</v>
      </c>
      <c r="M2629">
        <f t="shared" si="126"/>
        <v>3.3154198341071606</v>
      </c>
    </row>
    <row r="2630" spans="1:13" x14ac:dyDescent="0.25">
      <c r="A2630" s="3">
        <v>44958.906377314815</v>
      </c>
      <c r="B2630" s="2">
        <v>14</v>
      </c>
      <c r="C2630">
        <f t="shared" si="124"/>
        <v>1.4</v>
      </c>
      <c r="D2630" s="2">
        <v>8004174</v>
      </c>
      <c r="E2630" s="2">
        <f>16000000-D2630</f>
        <v>7995826</v>
      </c>
      <c r="F2630">
        <f>F2629+(B2630-F2629)/35</f>
        <v>5.8506355817753137</v>
      </c>
      <c r="G2630">
        <f>E2630-($P$2*E2630^3+$Q$2*E2630^2+$R$2*E2630+$S$2)*F2630^2-($P$3*E2630+$Q$3)*F2630</f>
        <v>7995783.7360673565</v>
      </c>
      <c r="I2630">
        <f>P2*K2630^3+Q2*K2630^2+R2*K2630+S2</f>
        <v>-3.0929614068355704E-3</v>
      </c>
      <c r="J2630">
        <f>P3*K2630+Q3</f>
        <v>7.2413722305459345</v>
      </c>
      <c r="K2630">
        <f>E2630-I2629*F2630^2-J2629*F2630</f>
        <v>7995783.7394876955</v>
      </c>
      <c r="L2630">
        <f t="shared" si="125"/>
        <v>7995777.1730734091</v>
      </c>
      <c r="M2630">
        <f t="shared" si="126"/>
        <v>6.5664142863824964</v>
      </c>
    </row>
    <row r="2631" spans="1:13" x14ac:dyDescent="0.25">
      <c r="A2631" s="3">
        <v>44958.906435185185</v>
      </c>
      <c r="B2631" s="2">
        <v>14</v>
      </c>
      <c r="C2631">
        <f t="shared" si="124"/>
        <v>1.4</v>
      </c>
      <c r="D2631" s="2">
        <v>8004164</v>
      </c>
      <c r="E2631" s="2">
        <f>16000000-D2631</f>
        <v>7995836</v>
      </c>
      <c r="F2631">
        <f>F2630+(B2631-F2630)/35</f>
        <v>6.0834745651531623</v>
      </c>
      <c r="G2631">
        <f>E2631-($P$2*E2631^3+$Q$2*E2631^2+$R$2*E2631+$S$2)*F2631^2-($P$3*E2631+$Q$3)*F2631</f>
        <v>7995792.0576803526</v>
      </c>
      <c r="I2631">
        <f>P2*K2631^3+Q2*K2631^2+R2*K2631+S2</f>
        <v>-3.0929221510049842E-3</v>
      </c>
      <c r="J2631">
        <f>P3*K2631+Q3</f>
        <v>7.2414788516319817</v>
      </c>
      <c r="K2631">
        <f>E2631-I2630*F2631^2-J2630*F2631</f>
        <v>7995792.0617625844</v>
      </c>
      <c r="L2631">
        <f t="shared" si="125"/>
        <v>7995777.2227023728</v>
      </c>
      <c r="M2631">
        <f t="shared" si="126"/>
        <v>14.83906021155417</v>
      </c>
    </row>
    <row r="2632" spans="1:13" x14ac:dyDescent="0.25">
      <c r="A2632" s="3">
        <v>44958.906493055554</v>
      </c>
      <c r="B2632" s="2">
        <v>14</v>
      </c>
      <c r="C2632">
        <f t="shared" si="124"/>
        <v>1.4</v>
      </c>
      <c r="D2632" s="2">
        <v>8004179</v>
      </c>
      <c r="E2632" s="2">
        <f>16000000-D2632</f>
        <v>7995821</v>
      </c>
      <c r="F2632">
        <f>F2631+(B2632-F2631)/35</f>
        <v>6.3096610061487866</v>
      </c>
      <c r="G2632">
        <f>E2632-($P$2*E2632^3+$Q$2*E2632^2+$R$2*E2632+$S$2)*F2632^2-($P$3*E2632+$Q$3)*F2632</f>
        <v>7995775.429513433</v>
      </c>
      <c r="I2632">
        <f>P2*K2632^3+Q2*K2632^2+R2*K2632+S2</f>
        <v>-3.0930006001028687E-3</v>
      </c>
      <c r="J2632">
        <f>P3*K2632+Q3</f>
        <v>7.2412657970888858</v>
      </c>
      <c r="K2632">
        <f>E2632-I2631*F2632^2-J2631*F2632</f>
        <v>7995775.4318581298</v>
      </c>
      <c r="L2632">
        <f t="shared" si="125"/>
        <v>7995777.2167328922</v>
      </c>
      <c r="M2632">
        <f t="shared" si="126"/>
        <v>-1.7848747624084353</v>
      </c>
    </row>
    <row r="2633" spans="1:13" x14ac:dyDescent="0.25">
      <c r="A2633" s="3">
        <v>44958.906550925924</v>
      </c>
      <c r="B2633" s="2">
        <v>16</v>
      </c>
      <c r="C2633">
        <f t="shared" si="124"/>
        <v>1.6</v>
      </c>
      <c r="D2633" s="2">
        <v>8004176</v>
      </c>
      <c r="E2633" s="2">
        <f>16000000-D2633</f>
        <v>7995824</v>
      </c>
      <c r="F2633">
        <f>F2632+(B2633-F2632)/35</f>
        <v>6.5865278345445351</v>
      </c>
      <c r="G2633">
        <f>E2633-($P$2*E2633^3+$Q$2*E2633^2+$R$2*E2633+$S$2)*F2633^2-($P$3*E2633+$Q$3)*F2633</f>
        <v>7995776.435274614</v>
      </c>
      <c r="I2633">
        <f>P2*K2633^3+Q2*K2633^2+R2*K2633+S2</f>
        <v>-3.092995846515123E-3</v>
      </c>
      <c r="J2633">
        <f>P3*K2633+Q3</f>
        <v>7.2412787050241292</v>
      </c>
      <c r="K2633">
        <f>E2633-I2632*F2633^2-J2632*F2633</f>
        <v>7995776.4393829005</v>
      </c>
      <c r="L2633">
        <f t="shared" si="125"/>
        <v>7995777.2141417256</v>
      </c>
      <c r="M2633">
        <f t="shared" si="126"/>
        <v>-0.77475882507860661</v>
      </c>
    </row>
    <row r="2634" spans="1:13" x14ac:dyDescent="0.25">
      <c r="A2634" s="3">
        <v>44958.906608796293</v>
      </c>
      <c r="B2634" s="2">
        <v>15</v>
      </c>
      <c r="C2634">
        <f t="shared" si="124"/>
        <v>1.5</v>
      </c>
      <c r="D2634" s="2">
        <v>8004174</v>
      </c>
      <c r="E2634" s="2">
        <f>16000000-D2634</f>
        <v>7995826</v>
      </c>
      <c r="F2634">
        <f>F2633+(B2634-F2633)/35</f>
        <v>6.826912753557548</v>
      </c>
      <c r="G2634">
        <f>E2634-($P$2*E2634^3+$Q$2*E2634^2+$R$2*E2634+$S$2)*F2634^2-($P$3*E2634+$Q$3)*F2634</f>
        <v>7995776.7042308794</v>
      </c>
      <c r="I2634">
        <f>P2*K2634^3+Q2*K2634^2+R2*K2634+S2</f>
        <v>-3.0929945764484046E-3</v>
      </c>
      <c r="J2634">
        <f>P3*K2634+Q3</f>
        <v>7.2412821538064236</v>
      </c>
      <c r="K2634">
        <f>E2634-I2633*F2634^2-J2633*F2634</f>
        <v>7995776.7085765032</v>
      </c>
      <c r="L2634">
        <f t="shared" si="125"/>
        <v>7995777.2124565085</v>
      </c>
      <c r="M2634">
        <f t="shared" si="126"/>
        <v>-0.50388000532984734</v>
      </c>
    </row>
    <row r="2635" spans="1:13" x14ac:dyDescent="0.25">
      <c r="A2635" s="3">
        <v>44958.906666666669</v>
      </c>
      <c r="B2635" s="2">
        <v>16</v>
      </c>
      <c r="C2635">
        <f t="shared" si="124"/>
        <v>1.6</v>
      </c>
      <c r="D2635" s="2">
        <v>8004179</v>
      </c>
      <c r="E2635" s="2">
        <f>16000000-D2635</f>
        <v>7995821</v>
      </c>
      <c r="F2635">
        <f>F2634+(B2635-F2634)/35</f>
        <v>7.0890009605987609</v>
      </c>
      <c r="G2635">
        <f>E2635-($P$2*E2635^3+$Q$2*E2635^2+$R$2*E2635+$S$2)*F2635^2-($P$3*E2635+$Q$3)*F2635</f>
        <v>7995769.8179459171</v>
      </c>
      <c r="I2635">
        <f>P2*K2635^3+Q2*K2635^2+R2*K2635+S2</f>
        <v>-3.0930270697595574E-3</v>
      </c>
      <c r="J2635">
        <f>P3*K2635+Q3</f>
        <v>7.2411939259462912</v>
      </c>
      <c r="K2635">
        <f>E2635-I2634*F2635^2-J2634*F2635</f>
        <v>7995769.8219790021</v>
      </c>
      <c r="L2635">
        <f t="shared" si="125"/>
        <v>7995777.1878215838</v>
      </c>
      <c r="M2635">
        <f t="shared" si="126"/>
        <v>-7.3658425817266107</v>
      </c>
    </row>
    <row r="2636" spans="1:13" x14ac:dyDescent="0.25">
      <c r="A2636" s="3">
        <v>44958.906724537039</v>
      </c>
      <c r="B2636" s="2">
        <v>14</v>
      </c>
      <c r="C2636">
        <f t="shared" si="124"/>
        <v>1.4</v>
      </c>
      <c r="D2636" s="2">
        <v>8004179</v>
      </c>
      <c r="E2636" s="2">
        <f>16000000-D2636</f>
        <v>7995821</v>
      </c>
      <c r="F2636">
        <f>F2635+(B2636-F2635)/35</f>
        <v>7.2864580760102253</v>
      </c>
      <c r="G2636">
        <f>E2636-($P$2*E2636^3+$Q$2*E2636^2+$R$2*E2636+$S$2)*F2636^2-($P$3*E2636+$Q$3)*F2636</f>
        <v>7995768.3967701709</v>
      </c>
      <c r="I2636">
        <f>P2*K2636^3+Q2*K2636^2+R2*K2636+S2</f>
        <v>-3.0930337723305001E-3</v>
      </c>
      <c r="J2636">
        <f>P3*K2636+Q3</f>
        <v>7.2411757282099245</v>
      </c>
      <c r="K2636">
        <f>E2636-I2635*F2636^2-J2635*F2636</f>
        <v>7995768.40156049</v>
      </c>
      <c r="L2636">
        <f t="shared" si="125"/>
        <v>7995777.1585340472</v>
      </c>
      <c r="M2636">
        <f t="shared" si="126"/>
        <v>-8.7569735571742058</v>
      </c>
    </row>
    <row r="2637" spans="1:13" x14ac:dyDescent="0.25">
      <c r="A2637" s="3">
        <v>44958.906782407408</v>
      </c>
      <c r="B2637" s="2">
        <v>17</v>
      </c>
      <c r="C2637">
        <f t="shared" si="124"/>
        <v>1.7</v>
      </c>
      <c r="D2637" s="2">
        <v>8004171</v>
      </c>
      <c r="E2637" s="2">
        <f>16000000-D2637</f>
        <v>7995829</v>
      </c>
      <c r="F2637">
        <f>F2636+(B2637-F2636)/35</f>
        <v>7.5639878452670759</v>
      </c>
      <c r="G2637">
        <f>E2637-($P$2*E2637^3+$Q$2*E2637^2+$R$2*E2637+$S$2)*F2637^2-($P$3*E2637+$Q$3)*F2637</f>
        <v>7995774.3989106501</v>
      </c>
      <c r="I2637">
        <f>P2*K2637^3+Q2*K2637^2+R2*K2637+S2</f>
        <v>-3.0930054459545886E-3</v>
      </c>
      <c r="J2637">
        <f>P3*K2637+Q3</f>
        <v>7.2412526388933287</v>
      </c>
      <c r="K2637">
        <f>E2637-I2636*F2637^2-J2636*F2637</f>
        <v>7995774.4047993692</v>
      </c>
      <c r="L2637">
        <f t="shared" si="125"/>
        <v>7995777.1493549319</v>
      </c>
      <c r="M2637">
        <f t="shared" si="126"/>
        <v>-2.7445555627346039</v>
      </c>
    </row>
    <row r="2638" spans="1:13" x14ac:dyDescent="0.25">
      <c r="A2638" s="3">
        <v>44958.906840277778</v>
      </c>
      <c r="B2638" s="2">
        <v>17</v>
      </c>
      <c r="C2638">
        <f t="shared" si="124"/>
        <v>1.7</v>
      </c>
      <c r="D2638" s="2">
        <v>8004166</v>
      </c>
      <c r="E2638" s="2">
        <f>16000000-D2638</f>
        <v>7995834</v>
      </c>
      <c r="F2638">
        <f>F2637+(B2638-F2637)/35</f>
        <v>7.8335881925451591</v>
      </c>
      <c r="G2638">
        <f>E2638-($P$2*E2638^3+$Q$2*E2638^2+$R$2*E2638+$S$2)*F2638^2-($P$3*E2638+$Q$3)*F2638</f>
        <v>7995777.4588131942</v>
      </c>
      <c r="I2638">
        <f>P2*K2638^3+Q2*K2638^2+R2*K2638+S2</f>
        <v>-3.092991008557533E-3</v>
      </c>
      <c r="J2638">
        <f>P3*K2638+Q3</f>
        <v>7.2412918423339221</v>
      </c>
      <c r="K2638">
        <f>E2638-I2637*F2638^2-J2637*F2638</f>
        <v>7995777.4648114294</v>
      </c>
      <c r="L2638">
        <f t="shared" si="125"/>
        <v>7995777.1504064538</v>
      </c>
      <c r="M2638">
        <f t="shared" si="126"/>
        <v>0.31440497562289238</v>
      </c>
    </row>
    <row r="2639" spans="1:13" x14ac:dyDescent="0.25">
      <c r="A2639" s="3">
        <v>44958.906898148147</v>
      </c>
      <c r="B2639" s="2">
        <v>14</v>
      </c>
      <c r="C2639">
        <f t="shared" si="124"/>
        <v>1.4</v>
      </c>
      <c r="D2639" s="2">
        <v>8004158</v>
      </c>
      <c r="E2639" s="2">
        <f>16000000-D2639</f>
        <v>7995842</v>
      </c>
      <c r="F2639">
        <f>F2638+(B2639-F2638)/35</f>
        <v>8.0097713870438696</v>
      </c>
      <c r="G2639">
        <f>E2639-($P$2*E2639^3+$Q$2*E2639^2+$R$2*E2639+$S$2)*F2639^2-($P$3*E2639+$Q$3)*F2639</f>
        <v>7995784.1907011243</v>
      </c>
      <c r="I2639">
        <f>P2*K2639^3+Q2*K2639^2+R2*K2639+S2</f>
        <v>-3.0929592469846057E-3</v>
      </c>
      <c r="J2639">
        <f>P3*K2639+Q3</f>
        <v>7.2413780963745751</v>
      </c>
      <c r="K2639">
        <f>E2639-I2638*F2639^2-J2638*F2639</f>
        <v>7995784.1973430812</v>
      </c>
      <c r="L2639">
        <f t="shared" si="125"/>
        <v>7995777.1738962429</v>
      </c>
      <c r="M2639">
        <f t="shared" si="126"/>
        <v>7.0234468383714557</v>
      </c>
    </row>
    <row r="2640" spans="1:13" x14ac:dyDescent="0.25">
      <c r="A2640" s="3">
        <v>44958.906956018516</v>
      </c>
      <c r="B2640" s="2">
        <v>17</v>
      </c>
      <c r="C2640">
        <f t="shared" si="124"/>
        <v>1.7</v>
      </c>
      <c r="D2640" s="2">
        <v>8004150</v>
      </c>
      <c r="E2640" s="2">
        <f>16000000-D2640</f>
        <v>7995850</v>
      </c>
      <c r="F2640">
        <f>F2639+(B2640-F2639)/35</f>
        <v>8.266635061699759</v>
      </c>
      <c r="G2640">
        <f>E2640-($P$2*E2640^3+$Q$2*E2640^2+$R$2*E2640+$S$2)*F2640^2-($P$3*E2640+$Q$3)*F2640</f>
        <v>7995790.342544036</v>
      </c>
      <c r="I2640">
        <f>P2*K2640^3+Q2*K2640^2+R2*K2640+S2</f>
        <v>-3.09293022696977E-3</v>
      </c>
      <c r="J2640">
        <f>P3*K2640+Q3</f>
        <v>7.2414569153652906</v>
      </c>
      <c r="K2640">
        <f>E2640-I2639*F2640^2-J2639*F2640</f>
        <v>7995790.3495342787</v>
      </c>
      <c r="L2640">
        <f t="shared" si="125"/>
        <v>7995777.217815036</v>
      </c>
      <c r="M2640">
        <f t="shared" si="126"/>
        <v>13.131719242781401</v>
      </c>
    </row>
    <row r="2641" spans="1:13" x14ac:dyDescent="0.25">
      <c r="A2641" s="3">
        <v>44958.907013888886</v>
      </c>
      <c r="B2641" s="2">
        <v>15</v>
      </c>
      <c r="C2641">
        <f t="shared" si="124"/>
        <v>1.5</v>
      </c>
      <c r="D2641" s="2">
        <v>8004144</v>
      </c>
      <c r="E2641" s="2">
        <f>16000000-D2641</f>
        <v>7995856</v>
      </c>
      <c r="F2641">
        <f>F2640+(B2641-F2640)/35</f>
        <v>8.4590169170797651</v>
      </c>
      <c r="G2641">
        <f>E2641-($P$2*E2641^3+$Q$2*E2641^2+$R$2*E2641+$S$2)*F2641^2-($P$3*E2641+$Q$3)*F2641</f>
        <v>7995794.9585710913</v>
      </c>
      <c r="I2641">
        <f>P2*K2641^3+Q2*K2641^2+R2*K2641+S2</f>
        <v>-3.09290845475374E-3</v>
      </c>
      <c r="J2641">
        <f>P3*K2641+Q3</f>
        <v>7.2415160556194706</v>
      </c>
      <c r="K2641">
        <f>E2641-I2640*F2641^2-J2640*F2641</f>
        <v>7995794.9657079689</v>
      </c>
      <c r="L2641">
        <f t="shared" si="125"/>
        <v>7995777.276974679</v>
      </c>
      <c r="M2641">
        <f t="shared" si="126"/>
        <v>17.688733289949596</v>
      </c>
    </row>
    <row r="2642" spans="1:13" x14ac:dyDescent="0.25">
      <c r="A2642" s="3">
        <v>44958.907071759262</v>
      </c>
      <c r="B2642" s="2">
        <v>17</v>
      </c>
      <c r="C2642">
        <f t="shared" si="124"/>
        <v>1.7</v>
      </c>
      <c r="D2642" s="2">
        <v>8004155</v>
      </c>
      <c r="E2642" s="2">
        <f>16000000-D2642</f>
        <v>7995845</v>
      </c>
      <c r="F2642">
        <f>F2641+(B2642-F2641)/35</f>
        <v>8.7030450051632009</v>
      </c>
      <c r="G2642">
        <f>E2642-($P$2*E2642^3+$Q$2*E2642^2+$R$2*E2642+$S$2)*F2642^2-($P$3*E2642+$Q$3)*F2642</f>
        <v>7995782.2054293491</v>
      </c>
      <c r="I2642">
        <f>P2*K2642^3+Q2*K2642^2+R2*K2642+S2</f>
        <v>-3.0929686172385118E-3</v>
      </c>
      <c r="J2642">
        <f>P3*K2642+Q3</f>
        <v>7.2413526486109703</v>
      </c>
      <c r="K2642">
        <f>E2642-I2641*F2642^2-J2641*F2642</f>
        <v>7995782.2110260036</v>
      </c>
      <c r="L2642">
        <f t="shared" si="125"/>
        <v>7995777.2934215171</v>
      </c>
      <c r="M2642">
        <f t="shared" si="126"/>
        <v>4.9176044864580035</v>
      </c>
    </row>
    <row r="2643" spans="1:13" x14ac:dyDescent="0.25">
      <c r="A2643" s="3">
        <v>44958.907129629632</v>
      </c>
      <c r="B2643" s="2">
        <v>18</v>
      </c>
      <c r="C2643">
        <f t="shared" si="124"/>
        <v>1.8</v>
      </c>
      <c r="D2643" s="2">
        <v>8004155</v>
      </c>
      <c r="E2643" s="2">
        <f>16000000-D2643</f>
        <v>7995845</v>
      </c>
      <c r="F2643">
        <f>F2642+(B2643-F2642)/35</f>
        <v>8.9686722907299661</v>
      </c>
      <c r="G2643">
        <f>E2643-($P$2*E2643^3+$Q$2*E2643^2+$R$2*E2643+$S$2)*F2643^2-($P$3*E2643+$Q$3)*F2643</f>
        <v>7995780.296232109</v>
      </c>
      <c r="I2643">
        <f>P2*K2643^3+Q2*K2643^2+R2*K2643+S2</f>
        <v>-3.0929776162977873E-3</v>
      </c>
      <c r="J2643">
        <f>P3*K2643+Q3</f>
        <v>7.2413282099040543</v>
      </c>
      <c r="K2643">
        <f>E2643-I2642*F2643^2-J2642*F2643</f>
        <v>7995780.303470525</v>
      </c>
      <c r="L2643">
        <f t="shared" si="125"/>
        <v>7995777.3034550138</v>
      </c>
      <c r="M2643">
        <f t="shared" si="126"/>
        <v>3.0000155111774802</v>
      </c>
    </row>
    <row r="2644" spans="1:13" x14ac:dyDescent="0.25">
      <c r="A2644" s="3">
        <v>44958.907187500001</v>
      </c>
      <c r="B2644" s="2">
        <v>18</v>
      </c>
      <c r="C2644">
        <f t="shared" si="124"/>
        <v>1.8</v>
      </c>
      <c r="D2644" s="2">
        <v>8004157</v>
      </c>
      <c r="E2644" s="2">
        <f>16000000-D2644</f>
        <v>7995843</v>
      </c>
      <c r="F2644">
        <f>F2643+(B2644-F2643)/35</f>
        <v>9.226710225280538</v>
      </c>
      <c r="G2644">
        <f>E2644-($P$2*E2644^3+$Q$2*E2644^2+$R$2*E2644+$S$2)*F2644^2-($P$3*E2644+$Q$3)*F2644</f>
        <v>7995776.4422384789</v>
      </c>
      <c r="I2644">
        <f>P2*K2644^3+Q2*K2644^2+R2*K2644+S2</f>
        <v>-3.0929957979566325E-3</v>
      </c>
      <c r="J2644">
        <f>P3*K2644+Q3</f>
        <v>7.241278836880312</v>
      </c>
      <c r="K2644">
        <f>E2644-I2643*F2644^2-J2643*F2644</f>
        <v>7995776.4496748932</v>
      </c>
      <c r="L2644">
        <f t="shared" si="125"/>
        <v>7995777.3006090801</v>
      </c>
      <c r="M2644">
        <f t="shared" si="126"/>
        <v>-0.85093418695032597</v>
      </c>
    </row>
    <row r="2645" spans="1:13" x14ac:dyDescent="0.25">
      <c r="A2645" s="3">
        <v>44958.90724537037</v>
      </c>
      <c r="B2645" s="2">
        <v>16</v>
      </c>
      <c r="C2645">
        <f t="shared" si="124"/>
        <v>1.6</v>
      </c>
      <c r="D2645" s="2">
        <v>8004154</v>
      </c>
      <c r="E2645" s="2">
        <f>16000000-D2645</f>
        <v>7995846</v>
      </c>
      <c r="F2645">
        <f>F2644+(B2645-F2644)/35</f>
        <v>9.4202327902725234</v>
      </c>
      <c r="G2645">
        <f>E2645-($P$2*E2645^3+$Q$2*E2645^2+$R$2*E2645+$S$2)*F2645^2-($P$3*E2645+$Q$3)*F2645</f>
        <v>7995778.0515195737</v>
      </c>
      <c r="I2645">
        <f>P2*K2645^3+Q2*K2645^2+R2*K2645+S2</f>
        <v>-3.0929882007697529E-3</v>
      </c>
      <c r="J2645">
        <f>P3*K2645+Q3</f>
        <v>7.2412994668747643</v>
      </c>
      <c r="K2645">
        <f>E2645-I2644*F2645^2-J2644*F2645</f>
        <v>7995778.0599425351</v>
      </c>
      <c r="L2645">
        <f t="shared" si="125"/>
        <v>7995777.3031401914</v>
      </c>
      <c r="M2645">
        <f t="shared" si="126"/>
        <v>0.75680234376341105</v>
      </c>
    </row>
    <row r="2646" spans="1:13" x14ac:dyDescent="0.25">
      <c r="A2646" s="3">
        <v>44958.90730324074</v>
      </c>
      <c r="B2646" s="2">
        <v>16</v>
      </c>
      <c r="C2646">
        <f t="shared" si="124"/>
        <v>1.6</v>
      </c>
      <c r="D2646" s="2">
        <v>8004154</v>
      </c>
      <c r="E2646" s="2">
        <f>16000000-D2646</f>
        <v>7995846</v>
      </c>
      <c r="F2646">
        <f>F2645+(B2646-F2645)/35</f>
        <v>9.6082261391218804</v>
      </c>
      <c r="G2646">
        <f>E2646-($P$2*E2646^3+$Q$2*E2646^2+$R$2*E2646+$S$2)*F2646^2-($P$3*E2646+$Q$3)*F2646</f>
        <v>7995776.7011029692</v>
      </c>
      <c r="I2646">
        <f>P2*K2646^3+Q2*K2646^2+R2*K2646+S2</f>
        <v>-3.0929945721140939E-3</v>
      </c>
      <c r="J2646">
        <f>P3*K2646+Q3</f>
        <v>7.2412821655826747</v>
      </c>
      <c r="K2646">
        <f>E2646-I2645*F2646^2-J2645*F2646</f>
        <v>7995776.7094956953</v>
      </c>
      <c r="L2646">
        <f t="shared" si="125"/>
        <v>7995777.3011613768</v>
      </c>
      <c r="M2646">
        <f t="shared" si="126"/>
        <v>-0.59166568145155907</v>
      </c>
    </row>
    <row r="2647" spans="1:13" x14ac:dyDescent="0.25">
      <c r="A2647" s="3">
        <v>44958.907361111109</v>
      </c>
      <c r="B2647" s="2">
        <v>16</v>
      </c>
      <c r="C2647">
        <f t="shared" si="124"/>
        <v>1.6</v>
      </c>
      <c r="D2647" s="2">
        <v>8004165</v>
      </c>
      <c r="E2647" s="2">
        <f>16000000-D2647</f>
        <v>7995835</v>
      </c>
      <c r="F2647">
        <f>F2646+(B2647-F2646)/35</f>
        <v>9.7908482494326829</v>
      </c>
      <c r="G2647">
        <f>E2647-($P$2*E2647^3+$Q$2*E2647^2+$R$2*E2647+$S$2)*F2647^2-($P$3*E2647+$Q$3)*F2647</f>
        <v>7995764.3908637781</v>
      </c>
      <c r="I2647">
        <f>P2*K2647^3+Q2*K2647^2+R2*K2647+S2</f>
        <v>-3.0930526641270717E-3</v>
      </c>
      <c r="J2647">
        <f>P3*K2647+Q3</f>
        <v>7.2411244390548717</v>
      </c>
      <c r="K2647">
        <f>E2647-I2646*F2647^2-J2646*F2647</f>
        <v>7995764.3982018391</v>
      </c>
      <c r="L2647">
        <f t="shared" si="125"/>
        <v>7995777.2581515117</v>
      </c>
      <c r="M2647">
        <f t="shared" si="126"/>
        <v>-12.859949672594666</v>
      </c>
    </row>
    <row r="2648" spans="1:13" x14ac:dyDescent="0.25">
      <c r="A2648" s="3">
        <v>44958.907418981478</v>
      </c>
      <c r="B2648" s="2">
        <v>16</v>
      </c>
      <c r="C2648">
        <f t="shared" si="124"/>
        <v>1.6</v>
      </c>
      <c r="D2648" s="2">
        <v>8004161</v>
      </c>
      <c r="E2648" s="2">
        <f>16000000-D2648</f>
        <v>7995839</v>
      </c>
      <c r="F2648">
        <f>F2647+(B2648-F2647)/35</f>
        <v>9.968252585163178</v>
      </c>
      <c r="G2648">
        <f>E2648-($P$2*E2648^3+$Q$2*E2648^2+$R$2*E2648+$S$2)*F2648^2-($P$3*E2648+$Q$3)*F2648</f>
        <v>7995767.1164247999</v>
      </c>
      <c r="I2648">
        <f>P2*K2648^3+Q2*K2648^2+R2*K2648+S2</f>
        <v>-3.0930397915795993E-3</v>
      </c>
      <c r="J2648">
        <f>P3*K2648+Q3</f>
        <v>7.2411593861607031</v>
      </c>
      <c r="K2648">
        <f>E2648-I2647*F2648^2-J2647*F2648</f>
        <v>7995767.1259870464</v>
      </c>
      <c r="L2648">
        <f t="shared" si="125"/>
        <v>7995777.2243776303</v>
      </c>
      <c r="M2648">
        <f t="shared" si="126"/>
        <v>-10.098390583880246</v>
      </c>
    </row>
    <row r="2649" spans="1:13" x14ac:dyDescent="0.25">
      <c r="A2649" s="3">
        <v>44958.907476851855</v>
      </c>
      <c r="B2649" s="2">
        <v>16</v>
      </c>
      <c r="C2649">
        <f t="shared" si="124"/>
        <v>1.6</v>
      </c>
      <c r="D2649" s="2">
        <v>8004157</v>
      </c>
      <c r="E2649" s="2">
        <f>16000000-D2649</f>
        <v>7995843</v>
      </c>
      <c r="F2649">
        <f>F2648+(B2649-F2648)/35</f>
        <v>10.140588225587088</v>
      </c>
      <c r="G2649">
        <f>E2649-($P$2*E2649^3+$Q$2*E2649^2+$R$2*E2649+$S$2)*F2649^2-($P$3*E2649+$Q$3)*F2649</f>
        <v>7995769.8785523288</v>
      </c>
      <c r="I2649">
        <f>P2*K2649^3+Q2*K2649^2+R2*K2649+S2</f>
        <v>-3.0930267561259939E-3</v>
      </c>
      <c r="J2649">
        <f>P3*K2649+Q3</f>
        <v>7.2411947774954797</v>
      </c>
      <c r="K2649">
        <f>E2649-I2648*F2649^2-J2648*F2649</f>
        <v>7995769.8884464018</v>
      </c>
      <c r="L2649">
        <f t="shared" si="125"/>
        <v>7995777.1999245258</v>
      </c>
      <c r="M2649">
        <f t="shared" si="126"/>
        <v>-7.3114781240001321</v>
      </c>
    </row>
    <row r="2650" spans="1:13" x14ac:dyDescent="0.25">
      <c r="A2650" s="3">
        <v>44958.907534722224</v>
      </c>
      <c r="B2650" s="2">
        <v>17</v>
      </c>
      <c r="C2650">
        <f t="shared" si="124"/>
        <v>1.7</v>
      </c>
      <c r="D2650" s="2">
        <v>8004157</v>
      </c>
      <c r="E2650" s="2">
        <f>16000000-D2650</f>
        <v>7995843</v>
      </c>
      <c r="F2650">
        <f>F2649+(B2650-F2649)/35</f>
        <v>10.336571419141743</v>
      </c>
      <c r="G2650">
        <f>E2650-($P$2*E2650^3+$Q$2*E2650^2+$R$2*E2650+$S$2)*F2650^2-($P$3*E2650+$Q$3)*F2650</f>
        <v>7995768.4716277653</v>
      </c>
      <c r="I2650">
        <f>P2*K2650^3+Q2*K2650^2+R2*K2650+S2</f>
        <v>-3.0930333958352207E-3</v>
      </c>
      <c r="J2650">
        <f>P3*K2650+Q3</f>
        <v>7.2411767503917304</v>
      </c>
      <c r="K2650">
        <f>E2650-I2649*F2650^2-J2649*F2650</f>
        <v>7995768.4813465653</v>
      </c>
      <c r="L2650">
        <f t="shared" si="125"/>
        <v>7995777.1708625993</v>
      </c>
      <c r="M2650">
        <f t="shared" si="126"/>
        <v>-8.6895160339772701</v>
      </c>
    </row>
    <row r="2651" spans="1:13" x14ac:dyDescent="0.25">
      <c r="A2651" s="3">
        <v>44958.907592592594</v>
      </c>
      <c r="B2651" s="2">
        <v>16</v>
      </c>
      <c r="C2651">
        <f t="shared" si="124"/>
        <v>1.6</v>
      </c>
      <c r="D2651" s="2">
        <v>8004155</v>
      </c>
      <c r="E2651" s="2">
        <f>16000000-D2651</f>
        <v>7995845</v>
      </c>
      <c r="F2651">
        <f>F2650+(B2651-F2650)/35</f>
        <v>10.498383664309122</v>
      </c>
      <c r="G2651">
        <f>E2651-($P$2*E2651^3+$Q$2*E2651^2+$R$2*E2651+$S$2)*F2651^2-($P$3*E2651+$Q$3)*F2651</f>
        <v>7995769.3099186923</v>
      </c>
      <c r="I2651">
        <f>P2*K2651^3+Q2*K2651^2+R2*K2651+S2</f>
        <v>-3.0930294372595313E-3</v>
      </c>
      <c r="J2651">
        <f>P3*K2651+Q3</f>
        <v>7.2411874980325877</v>
      </c>
      <c r="K2651">
        <f>E2651-I2650*F2651^2-J2650*F2651</f>
        <v>7995769.3202502467</v>
      </c>
      <c r="L2651">
        <f t="shared" si="125"/>
        <v>7995777.1446938915</v>
      </c>
      <c r="M2651">
        <f t="shared" si="126"/>
        <v>-7.8244436448439956</v>
      </c>
    </row>
    <row r="2652" spans="1:13" x14ac:dyDescent="0.25">
      <c r="A2652" s="3">
        <v>44958.907650462963</v>
      </c>
      <c r="B2652" s="2">
        <v>16</v>
      </c>
      <c r="C2652">
        <f t="shared" si="124"/>
        <v>1.6</v>
      </c>
      <c r="D2652" s="2">
        <v>8004156</v>
      </c>
      <c r="E2652" s="2">
        <f>16000000-D2652</f>
        <v>7995844</v>
      </c>
      <c r="F2652">
        <f>F2651+(B2652-F2651)/35</f>
        <v>10.655572702471719</v>
      </c>
      <c r="G2652">
        <f>E2652-($P$2*E2652^3+$Q$2*E2652^2+$R$2*E2652+$S$2)*F2652^2-($P$3*E2652+$Q$3)*F2652</f>
        <v>7995767.1819516998</v>
      </c>
      <c r="I2652">
        <f>P2*K2652^3+Q2*K2652^2+R2*K2652+S2</f>
        <v>-3.0930394791823801E-3</v>
      </c>
      <c r="J2652">
        <f>P3*K2652+Q3</f>
        <v>7.2411602342774444</v>
      </c>
      <c r="K2652">
        <f>E2652-I2651*F2652^2-J2651*F2652</f>
        <v>7995767.1921865279</v>
      </c>
      <c r="L2652">
        <f t="shared" si="125"/>
        <v>7995777.1115188673</v>
      </c>
      <c r="M2652">
        <f t="shared" si="126"/>
        <v>-9.9193323394283652</v>
      </c>
    </row>
    <row r="2653" spans="1:13" x14ac:dyDescent="0.25">
      <c r="A2653" s="3">
        <v>44958.907708333332</v>
      </c>
      <c r="B2653" s="2">
        <v>17</v>
      </c>
      <c r="C2653">
        <f t="shared" si="124"/>
        <v>1.7</v>
      </c>
      <c r="D2653" s="2">
        <v>8004154</v>
      </c>
      <c r="E2653" s="2">
        <f>16000000-D2653</f>
        <v>7995846</v>
      </c>
      <c r="F2653">
        <f>F2652+(B2653-F2652)/35</f>
        <v>10.83684205382967</v>
      </c>
      <c r="G2653">
        <f>E2653-($P$2*E2653^3+$Q$2*E2653^2+$R$2*E2653+$S$2)*F2653^2-($P$3*E2653+$Q$3)*F2653</f>
        <v>7995767.8809429398</v>
      </c>
      <c r="I2653">
        <f>P2*K2653^3+Q2*K2653^2+R2*K2653+S2</f>
        <v>-3.093036177190811E-3</v>
      </c>
      <c r="J2653">
        <f>P3*K2653+Q3</f>
        <v>7.2411691990370599</v>
      </c>
      <c r="K2653">
        <f>E2653-I2652*F2653^2-J2652*F2653</f>
        <v>7995767.8919279827</v>
      </c>
      <c r="L2653">
        <f t="shared" si="125"/>
        <v>7995777.0807868978</v>
      </c>
      <c r="M2653">
        <f t="shared" si="126"/>
        <v>-9.1888589151203632</v>
      </c>
    </row>
    <row r="2654" spans="1:13" x14ac:dyDescent="0.25">
      <c r="A2654" s="3">
        <v>44958.907766203702</v>
      </c>
      <c r="B2654" s="2">
        <v>17</v>
      </c>
      <c r="C2654">
        <f t="shared" si="124"/>
        <v>1.7</v>
      </c>
      <c r="D2654" s="2">
        <v>8004152</v>
      </c>
      <c r="E2654" s="2">
        <f>16000000-D2654</f>
        <v>7995848</v>
      </c>
      <c r="F2654">
        <f>F2653+(B2654-F2653)/35</f>
        <v>11.012932280863108</v>
      </c>
      <c r="G2654">
        <f>E2654-($P$2*E2654^3+$Q$2*E2654^2+$R$2*E2654+$S$2)*F2654^2-($P$3*E2654+$Q$3)*F2654</f>
        <v>7995768.6172834104</v>
      </c>
      <c r="I2654">
        <f>P2*K2654^3+Q2*K2654^2+R2*K2654+S2</f>
        <v>-3.0930327008178438E-3</v>
      </c>
      <c r="J2654">
        <f>P3*K2654+Q3</f>
        <v>7.2411786373420739</v>
      </c>
      <c r="K2654">
        <f>E2654-I2653*F2654^2-J2653*F2654</f>
        <v>7995768.6286318721</v>
      </c>
      <c r="L2654">
        <f t="shared" si="125"/>
        <v>7995777.0526130479</v>
      </c>
      <c r="M2654">
        <f t="shared" si="126"/>
        <v>-8.4239811757579446</v>
      </c>
    </row>
    <row r="2655" spans="1:13" x14ac:dyDescent="0.25">
      <c r="A2655" s="3">
        <v>44958.907824074071</v>
      </c>
      <c r="B2655" s="2">
        <v>20</v>
      </c>
      <c r="C2655">
        <f t="shared" si="124"/>
        <v>2</v>
      </c>
      <c r="D2655" s="2">
        <v>8004154</v>
      </c>
      <c r="E2655" s="2">
        <f>16000000-D2655</f>
        <v>7995846</v>
      </c>
      <c r="F2655">
        <f>F2654+(B2655-F2654)/35</f>
        <v>11.269705644267018</v>
      </c>
      <c r="G2655">
        <f>E2655-($P$2*E2655^3+$Q$2*E2655^2+$R$2*E2655+$S$2)*F2655^2-($P$3*E2655+$Q$3)*F2655</f>
        <v>7995764.7756653903</v>
      </c>
      <c r="I2655">
        <f>P2*K2655^3+Q2*K2655^2+R2*K2655+S2</f>
        <v>-3.0930508298752102E-3</v>
      </c>
      <c r="J2655">
        <f>P3*K2655+Q3</f>
        <v>7.2411294186528465</v>
      </c>
      <c r="K2655">
        <f>E2655-I2654*F2655^2-J2654*F2655</f>
        <v>7995764.7868827721</v>
      </c>
      <c r="L2655">
        <f t="shared" si="125"/>
        <v>7995777.01172728</v>
      </c>
      <c r="M2655">
        <f t="shared" si="126"/>
        <v>-12.224844507873058</v>
      </c>
    </row>
    <row r="2656" spans="1:13" x14ac:dyDescent="0.25">
      <c r="A2656" s="3">
        <v>44958.907881944448</v>
      </c>
      <c r="B2656" s="2">
        <v>17</v>
      </c>
      <c r="C2656">
        <f t="shared" si="124"/>
        <v>1.7</v>
      </c>
      <c r="D2656" s="2">
        <v>8004151</v>
      </c>
      <c r="E2656" s="2">
        <f>16000000-D2656</f>
        <v>7995849</v>
      </c>
      <c r="F2656">
        <f>F2655+(B2656-F2655)/35</f>
        <v>11.433428340145104</v>
      </c>
      <c r="G2656">
        <f>E2656-($P$2*E2656^3+$Q$2*E2656^2+$R$2*E2656+$S$2)*F2656^2-($P$3*E2656+$Q$3)*F2656</f>
        <v>7995766.6010120297</v>
      </c>
      <c r="I2656">
        <f>P2*K2656^3+Q2*K2656^2+R2*K2656+S2</f>
        <v>-3.0930422104518129E-3</v>
      </c>
      <c r="J2656">
        <f>P3*K2656+Q3</f>
        <v>7.2411528191286294</v>
      </c>
      <c r="K2656">
        <f>E2656-I2655*F2656^2-J2655*F2656</f>
        <v>7995766.6133994507</v>
      </c>
      <c r="L2656">
        <f t="shared" si="125"/>
        <v>7995776.9770661872</v>
      </c>
      <c r="M2656">
        <f t="shared" si="126"/>
        <v>-10.363666736520827</v>
      </c>
    </row>
    <row r="2657" spans="1:13" x14ac:dyDescent="0.25">
      <c r="A2657" s="3">
        <v>44958.907939814817</v>
      </c>
      <c r="B2657" s="2">
        <v>18</v>
      </c>
      <c r="C2657">
        <f t="shared" si="124"/>
        <v>1.8</v>
      </c>
      <c r="D2657" s="2">
        <v>8004151</v>
      </c>
      <c r="E2657" s="2">
        <f>16000000-D2657</f>
        <v>7995849</v>
      </c>
      <c r="F2657">
        <f>F2656+(B2657-F2656)/35</f>
        <v>11.621044673283816</v>
      </c>
      <c r="G2657">
        <f>E2657-($P$2*E2657^3+$Q$2*E2657^2+$R$2*E2657+$S$2)*F2657^2-($P$3*E2657+$Q$3)*F2657</f>
        <v>7995765.2556324126</v>
      </c>
      <c r="I2657">
        <f>P2*K2657^3+Q2*K2657^2+R2*K2657+S2</f>
        <v>-3.0930485596769586E-3</v>
      </c>
      <c r="J2657">
        <f>P3*K2657+Q3</f>
        <v>7.241135581871859</v>
      </c>
      <c r="K2657">
        <f>E2657-I2656*F2657^2-J2656*F2657</f>
        <v>7995765.2679508682</v>
      </c>
      <c r="L2657">
        <f t="shared" si="125"/>
        <v>7995776.9380358029</v>
      </c>
      <c r="M2657">
        <f t="shared" si="126"/>
        <v>-11.670084934681654</v>
      </c>
    </row>
    <row r="2658" spans="1:13" x14ac:dyDescent="0.25">
      <c r="A2658" s="3">
        <v>44958.907997685186</v>
      </c>
      <c r="B2658" s="2">
        <v>20</v>
      </c>
      <c r="C2658">
        <f t="shared" si="124"/>
        <v>2</v>
      </c>
      <c r="D2658" s="2">
        <v>8004143</v>
      </c>
      <c r="E2658" s="2">
        <f>16000000-D2658</f>
        <v>7995857</v>
      </c>
      <c r="F2658">
        <f>F2657+(B2658-F2657)/35</f>
        <v>11.860443396904278</v>
      </c>
      <c r="G2658">
        <f>E2658-($P$2*E2658^3+$Q$2*E2658^2+$R$2*E2658+$S$2)*F2658^2-($P$3*E2658+$Q$3)*F2658</f>
        <v>7995771.5380212413</v>
      </c>
      <c r="I2658">
        <f>P2*K2658^3+Q2*K2658^2+R2*K2658+S2</f>
        <v>-3.093018906412226E-3</v>
      </c>
      <c r="J2658">
        <f>P3*K2658+Q3</f>
        <v>7.2412160904311946</v>
      </c>
      <c r="K2658">
        <f>E2658-I2657*F2658^2-J2657*F2658</f>
        <v>7995771.5520208068</v>
      </c>
      <c r="L2658">
        <f t="shared" si="125"/>
        <v>7995776.9200824192</v>
      </c>
      <c r="M2658">
        <f t="shared" si="126"/>
        <v>-5.3680616123601794</v>
      </c>
    </row>
    <row r="2659" spans="1:13" x14ac:dyDescent="0.25">
      <c r="A2659" s="3">
        <v>44958.908055555556</v>
      </c>
      <c r="B2659" s="2">
        <v>18</v>
      </c>
      <c r="C2659">
        <f t="shared" si="124"/>
        <v>1.8</v>
      </c>
      <c r="D2659" s="2">
        <v>8004141</v>
      </c>
      <c r="E2659" s="2">
        <f>16000000-D2659</f>
        <v>7995859</v>
      </c>
      <c r="F2659">
        <f>F2658+(B2659-F2658)/35</f>
        <v>12.03585929984987</v>
      </c>
      <c r="G2659">
        <f>E2659-($P$2*E2659^3+$Q$2*E2659^2+$R$2*E2659+$S$2)*F2659^2-($P$3*E2659+$Q$3)*F2659</f>
        <v>7995772.2802585931</v>
      </c>
      <c r="I2659">
        <f>P2*K2659^3+Q2*K2659^2+R2*K2659+S2</f>
        <v>-3.0930154063497639E-3</v>
      </c>
      <c r="J2659">
        <f>P3*K2659+Q3</f>
        <v>7.2412255937919241</v>
      </c>
      <c r="K2659">
        <f>E2659-I2658*F2659^2-J2658*F2659</f>
        <v>7995772.2938025994</v>
      </c>
      <c r="L2659">
        <f t="shared" si="125"/>
        <v>7995776.9046614869</v>
      </c>
      <c r="M2659">
        <f t="shared" si="126"/>
        <v>-4.6108588874340057</v>
      </c>
    </row>
    <row r="2660" spans="1:13" x14ac:dyDescent="0.25">
      <c r="A2660" s="3">
        <v>44958.908113425925</v>
      </c>
      <c r="B2660" s="2">
        <v>18</v>
      </c>
      <c r="C2660">
        <f t="shared" si="124"/>
        <v>1.8</v>
      </c>
      <c r="D2660" s="2">
        <v>8004141</v>
      </c>
      <c r="E2660" s="2">
        <f>16000000-D2660</f>
        <v>7995859</v>
      </c>
      <c r="F2660">
        <f>F2659+(B2660-F2659)/35</f>
        <v>12.206263319854159</v>
      </c>
      <c r="G2660">
        <f>E2660-($P$2*E2660^3+$Q$2*E2660^2+$R$2*E2660+$S$2)*F2660^2-($P$3*E2660+$Q$3)*F2660</f>
        <v>7995771.0589107703</v>
      </c>
      <c r="I2660">
        <f>P2*K2660^3+Q2*K2660^2+R2*K2660+S2</f>
        <v>-3.0930211688939835E-3</v>
      </c>
      <c r="J2660">
        <f>P3*K2660+Q3</f>
        <v>7.2412099474308036</v>
      </c>
      <c r="K2660">
        <f>E2660-I2659*F2660^2-J2659*F2660</f>
        <v>7995771.0725308685</v>
      </c>
      <c r="L2660">
        <f t="shared" si="125"/>
        <v>7995776.8852210511</v>
      </c>
      <c r="M2660">
        <f t="shared" si="126"/>
        <v>-5.8126901825889945</v>
      </c>
    </row>
    <row r="2661" spans="1:13" x14ac:dyDescent="0.25">
      <c r="A2661" s="3">
        <v>44958.908171296294</v>
      </c>
      <c r="B2661" s="2">
        <v>20</v>
      </c>
      <c r="C2661">
        <f t="shared" si="124"/>
        <v>2</v>
      </c>
      <c r="D2661" s="2">
        <v>8004131</v>
      </c>
      <c r="E2661" s="2">
        <f>16000000-D2661</f>
        <v>7995869</v>
      </c>
      <c r="F2661">
        <f>F2660+(B2661-F2660)/35</f>
        <v>12.428941510715468</v>
      </c>
      <c r="G2661">
        <f>E2661-($P$2*E2661^3+$Q$2*E2661^2+$R$2*E2661+$S$2)*F2661^2-($P$3*E2661+$Q$3)*F2661</f>
        <v>7995779.4615659658</v>
      </c>
      <c r="I2661">
        <f>P2*K2661^3+Q2*K2661^2+R2*K2661+S2</f>
        <v>-3.092981514257076E-3</v>
      </c>
      <c r="J2661">
        <f>P3*K2661+Q3</f>
        <v>7.2413176245057826</v>
      </c>
      <c r="K2661">
        <f>E2661-I2660*F2661^2-J2660*F2661</f>
        <v>7995779.4772306364</v>
      </c>
      <c r="L2661">
        <f t="shared" si="125"/>
        <v>7995776.8938610833</v>
      </c>
      <c r="M2661">
        <f t="shared" si="126"/>
        <v>2.5833695530891418</v>
      </c>
    </row>
    <row r="2662" spans="1:13" x14ac:dyDescent="0.25">
      <c r="A2662" s="3">
        <v>44958.908229166664</v>
      </c>
      <c r="B2662" s="2">
        <v>21</v>
      </c>
      <c r="C2662">
        <f t="shared" si="124"/>
        <v>2.1</v>
      </c>
      <c r="D2662" s="2">
        <v>8004141</v>
      </c>
      <c r="E2662" s="2">
        <f>16000000-D2662</f>
        <v>7995859</v>
      </c>
      <c r="F2662">
        <f>F2661+(B2662-F2661)/35</f>
        <v>12.673828896123597</v>
      </c>
      <c r="G2662">
        <f>E2662-($P$2*E2662^3+$Q$2*E2662^2+$R$2*E2662+$S$2)*F2662^2-($P$3*E2662+$Q$3)*F2662</f>
        <v>7995767.7086200863</v>
      </c>
      <c r="I2662">
        <f>P2*K2662^3+Q2*K2662^2+R2*K2662+S2</f>
        <v>-3.0930369809851754E-3</v>
      </c>
      <c r="J2662">
        <f>P3*K2662+Q3</f>
        <v>7.2411670167787321</v>
      </c>
      <c r="K2662">
        <f>E2662-I2661*F2662^2-J2661*F2662</f>
        <v>7995767.7215925045</v>
      </c>
      <c r="L2662">
        <f t="shared" si="125"/>
        <v>7995776.8632868547</v>
      </c>
      <c r="M2662">
        <f t="shared" si="126"/>
        <v>-9.1416943501681089</v>
      </c>
    </row>
    <row r="2663" spans="1:13" x14ac:dyDescent="0.25">
      <c r="A2663" s="3">
        <v>44958.90828703704</v>
      </c>
      <c r="B2663" s="2">
        <v>20</v>
      </c>
      <c r="C2663">
        <f t="shared" si="124"/>
        <v>2</v>
      </c>
      <c r="D2663" s="2">
        <v>8004134</v>
      </c>
      <c r="E2663" s="2">
        <f>16000000-D2663</f>
        <v>7995866</v>
      </c>
      <c r="F2663">
        <f>F2662+(B2663-F2662)/35</f>
        <v>12.883148070520066</v>
      </c>
      <c r="G2663">
        <f>E2663-($P$2*E2663^3+$Q$2*E2663^2+$R$2*E2663+$S$2)*F2663^2-($P$3*E2663+$Q$3)*F2663</f>
        <v>7995773.2080434617</v>
      </c>
      <c r="I2663">
        <f>P2*K2663^3+Q2*K2663^2+R2*K2663+S2</f>
        <v>-3.0930110156930368E-3</v>
      </c>
      <c r="J2663">
        <f>P3*K2663+Q3</f>
        <v>7.2412375154201669</v>
      </c>
      <c r="K2663">
        <f>E2663-I2662*F2663^2-J2662*F2663</f>
        <v>7995773.2243414922</v>
      </c>
      <c r="L2663">
        <f t="shared" si="125"/>
        <v>7995776.8511570366</v>
      </c>
      <c r="M2663">
        <f t="shared" si="126"/>
        <v>-3.6268155444413424</v>
      </c>
    </row>
    <row r="2664" spans="1:13" x14ac:dyDescent="0.25">
      <c r="A2664" s="3">
        <v>44958.90834490741</v>
      </c>
      <c r="B2664" s="2">
        <v>19</v>
      </c>
      <c r="C2664">
        <f t="shared" si="124"/>
        <v>1.9</v>
      </c>
      <c r="D2664" s="2">
        <v>8004134</v>
      </c>
      <c r="E2664" s="2">
        <f>16000000-D2664</f>
        <v>7995866</v>
      </c>
      <c r="F2664">
        <f>F2663+(B2664-F2663)/35</f>
        <v>13.057915268505207</v>
      </c>
      <c r="G2664">
        <f>E2664-($P$2*E2664^3+$Q$2*E2664^2+$R$2*E2664+$S$2)*F2664^2-($P$3*E2664+$Q$3)*F2664</f>
        <v>7995771.9563255813</v>
      </c>
      <c r="I2664">
        <f>P2*K2664^3+Q2*K2664^2+R2*K2664+S2</f>
        <v>-3.0930169251135453E-3</v>
      </c>
      <c r="J2664">
        <f>P3*K2664+Q3</f>
        <v>7.2412214699927375</v>
      </c>
      <c r="K2664">
        <f>E2664-I2663*F2664^2-J2663*F2664</f>
        <v>7995771.9719207678</v>
      </c>
      <c r="L2664">
        <f t="shared" si="125"/>
        <v>7995776.8348929156</v>
      </c>
      <c r="M2664">
        <f t="shared" si="126"/>
        <v>-4.8629721477627754</v>
      </c>
    </row>
    <row r="2665" spans="1:13" x14ac:dyDescent="0.25">
      <c r="A2665" s="3">
        <v>44958.908402777779</v>
      </c>
      <c r="B2665" s="2">
        <v>19</v>
      </c>
      <c r="C2665">
        <f t="shared" si="124"/>
        <v>1.9</v>
      </c>
      <c r="D2665" s="2">
        <v>8004119</v>
      </c>
      <c r="E2665" s="2">
        <f>16000000-D2665</f>
        <v>7995881</v>
      </c>
      <c r="F2665">
        <f>F2664+(B2665-F2664)/35</f>
        <v>13.227689117976487</v>
      </c>
      <c r="G2665">
        <f>E2665-($P$2*E2665^3+$Q$2*E2665^2+$R$2*E2665+$S$2)*F2665^2-($P$3*E2665+$Q$3)*F2665</f>
        <v>7995785.7379976017</v>
      </c>
      <c r="I2665">
        <f>P2*K2665^3+Q2*K2665^2+R2*K2665+S2</f>
        <v>-3.0929518917730547E-3</v>
      </c>
      <c r="J2665">
        <f>P3*K2665+Q3</f>
        <v>7.2413980723845697</v>
      </c>
      <c r="K2665">
        <f>E2665-I2664*F2665^2-J2664*F2665</f>
        <v>7995785.7565641738</v>
      </c>
      <c r="L2665">
        <f t="shared" si="125"/>
        <v>7995776.8646318195</v>
      </c>
      <c r="M2665">
        <f t="shared" si="126"/>
        <v>8.8919323543086648</v>
      </c>
    </row>
    <row r="2666" spans="1:13" x14ac:dyDescent="0.25">
      <c r="A2666" s="3">
        <v>44958.908460648148</v>
      </c>
      <c r="B2666" s="2">
        <v>18</v>
      </c>
      <c r="C2666">
        <f t="shared" si="124"/>
        <v>1.8</v>
      </c>
      <c r="D2666" s="2">
        <v>8004129</v>
      </c>
      <c r="E2666" s="2">
        <f>16000000-D2666</f>
        <v>7995871</v>
      </c>
      <c r="F2666">
        <f>F2665+(B2666-F2665)/35</f>
        <v>13.364040857462873</v>
      </c>
      <c r="G2666">
        <f>E2666-($P$2*E2666^3+$Q$2*E2666^2+$R$2*E2666+$S$2)*F2666^2-($P$3*E2666+$Q$3)*F2666</f>
        <v>7995774.7633874342</v>
      </c>
      <c r="I2666">
        <f>P2*K2666^3+Q2*K2666^2+R2*K2666+S2</f>
        <v>-3.0930036848531017E-3</v>
      </c>
      <c r="J2666">
        <f>P3*K2666+Q3</f>
        <v>7.2412574208572948</v>
      </c>
      <c r="K2666">
        <f>E2666-I2665*F2666^2-J2665*F2666</f>
        <v>7995774.7780540427</v>
      </c>
      <c r="L2666">
        <f t="shared" si="125"/>
        <v>7995776.8576765601</v>
      </c>
      <c r="M2666">
        <f t="shared" si="126"/>
        <v>-2.0796225173398852</v>
      </c>
    </row>
    <row r="2667" spans="1:13" x14ac:dyDescent="0.25">
      <c r="A2667" s="3">
        <v>44958.908518518518</v>
      </c>
      <c r="B2667" s="2">
        <v>21</v>
      </c>
      <c r="C2667">
        <f t="shared" si="124"/>
        <v>2.1</v>
      </c>
      <c r="D2667" s="2">
        <v>8004134</v>
      </c>
      <c r="E2667" s="2">
        <f>16000000-D2667</f>
        <v>7995866</v>
      </c>
      <c r="F2667">
        <f>F2666+(B2667-F2666)/35</f>
        <v>13.58221111867822</v>
      </c>
      <c r="G2667">
        <f>E2667-($P$2*E2667^3+$Q$2*E2667^2+$R$2*E2667+$S$2)*F2667^2-($P$3*E2667+$Q$3)*F2667</f>
        <v>7995768.2023465531</v>
      </c>
      <c r="I2667">
        <f>P2*K2667^3+Q2*K2667^2+R2*K2667+S2</f>
        <v>-3.0930346370894313E-3</v>
      </c>
      <c r="J2667">
        <f>P3*K2667+Q3</f>
        <v>7.2411733803536009</v>
      </c>
      <c r="K2667">
        <f>E2667-I2666*F2667^2-J2666*F2667</f>
        <v>7995768.2182993125</v>
      </c>
      <c r="L2667">
        <f t="shared" si="125"/>
        <v>7995776.8288786355</v>
      </c>
      <c r="M2667">
        <f t="shared" si="126"/>
        <v>-8.6105793230235577</v>
      </c>
    </row>
    <row r="2668" spans="1:13" x14ac:dyDescent="0.25">
      <c r="A2668" s="3">
        <v>44958.908576388887</v>
      </c>
      <c r="B2668" s="2">
        <v>18</v>
      </c>
      <c r="C2668">
        <f t="shared" si="124"/>
        <v>1.8</v>
      </c>
      <c r="D2668" s="2">
        <v>8004128</v>
      </c>
      <c r="E2668" s="2">
        <f>16000000-D2668</f>
        <v>7995872</v>
      </c>
      <c r="F2668">
        <f>F2667+(B2668-F2667)/35</f>
        <v>13.708433658144557</v>
      </c>
      <c r="G2668">
        <f>E2668-($P$2*E2668^3+$Q$2*E2668^2+$R$2*E2668+$S$2)*F2668^2-($P$3*E2668+$Q$3)*F2668</f>
        <v>7995773.2977830423</v>
      </c>
      <c r="I2668">
        <f>P2*K2668^3+Q2*K2668^2+R2*K2668+S2</f>
        <v>-3.0930105827451371E-3</v>
      </c>
      <c r="J2668">
        <f>P3*K2668+Q3</f>
        <v>7.2412386910095279</v>
      </c>
      <c r="K2668">
        <f>E2668-I2667*F2668^2-J2667*F2668</f>
        <v>7995773.3161017448</v>
      </c>
      <c r="L2668">
        <f t="shared" si="125"/>
        <v>7995776.8171693794</v>
      </c>
      <c r="M2668">
        <f t="shared" si="126"/>
        <v>-3.5010676346719265</v>
      </c>
    </row>
    <row r="2669" spans="1:13" x14ac:dyDescent="0.25">
      <c r="A2669" s="3">
        <v>44958.908634259256</v>
      </c>
      <c r="B2669" s="2">
        <v>21</v>
      </c>
      <c r="C2669">
        <f t="shared" si="124"/>
        <v>2.1</v>
      </c>
      <c r="D2669" s="2">
        <v>8004122</v>
      </c>
      <c r="E2669" s="2">
        <f>16000000-D2669</f>
        <v>7995878</v>
      </c>
      <c r="F2669">
        <f>F2668+(B2669-F2668)/35</f>
        <v>13.916764125054712</v>
      </c>
      <c r="G2669">
        <f>E2669-($P$2*E2669^3+$Q$2*E2669^2+$R$2*E2669+$S$2)*F2669^2-($P$3*E2669+$Q$3)*F2669</f>
        <v>7995777.8056718977</v>
      </c>
      <c r="I2669">
        <f>P2*K2669^3+Q2*K2669^2+R2*K2669+S2</f>
        <v>-3.0929893118880614E-3</v>
      </c>
      <c r="J2669">
        <f>P3*K2669+Q3</f>
        <v>7.2412964496252101</v>
      </c>
      <c r="K2669">
        <f>E2669-I2668*F2669^2-J2668*F2669</f>
        <v>7995777.8244320825</v>
      </c>
      <c r="L2669">
        <f t="shared" si="125"/>
        <v>7995776.8205269221</v>
      </c>
      <c r="M2669">
        <f t="shared" si="126"/>
        <v>1.0039051603525877</v>
      </c>
    </row>
    <row r="2670" spans="1:13" x14ac:dyDescent="0.25">
      <c r="A2670" s="3">
        <v>44958.908692129633</v>
      </c>
      <c r="B2670" s="2">
        <v>19</v>
      </c>
      <c r="C2670">
        <f t="shared" si="124"/>
        <v>1.9</v>
      </c>
      <c r="D2670" s="2">
        <v>8004124</v>
      </c>
      <c r="E2670" s="2">
        <f>16000000-D2670</f>
        <v>7995876</v>
      </c>
      <c r="F2670">
        <f>F2669+(B2670-F2669)/35</f>
        <v>14.061999435767435</v>
      </c>
      <c r="G2670">
        <f>E2670-($P$2*E2670^3+$Q$2*E2670^2+$R$2*E2670+$S$2)*F2670^2-($P$3*E2670+$Q$3)*F2670</f>
        <v>7995774.766722193</v>
      </c>
      <c r="I2670">
        <f>P2*K2670^3+Q2*K2670^2+R2*K2670+S2</f>
        <v>-3.0930036544418726E-3</v>
      </c>
      <c r="J2670">
        <f>P3*K2670+Q3</f>
        <v>7.2412575034474003</v>
      </c>
      <c r="K2670">
        <f>E2670-I2669*F2670^2-J2669*F2670</f>
        <v>7995774.7845005868</v>
      </c>
      <c r="L2670">
        <f t="shared" si="125"/>
        <v>7995776.8137401678</v>
      </c>
      <c r="M2670">
        <f t="shared" si="126"/>
        <v>-2.0292395809665322</v>
      </c>
    </row>
    <row r="2671" spans="1:13" x14ac:dyDescent="0.25">
      <c r="A2671" s="3">
        <v>44958.908750000002</v>
      </c>
      <c r="B2671" s="2">
        <v>19</v>
      </c>
      <c r="C2671">
        <f t="shared" si="124"/>
        <v>1.9</v>
      </c>
      <c r="D2671" s="2">
        <v>8004124</v>
      </c>
      <c r="E2671" s="2">
        <f>16000000-D2671</f>
        <v>7995876</v>
      </c>
      <c r="F2671">
        <f>F2670+(B2671-F2670)/35</f>
        <v>14.203085166174079</v>
      </c>
      <c r="G2671">
        <f>E2671-($P$2*E2671^3+$Q$2*E2671^2+$R$2*E2671+$S$2)*F2671^2-($P$3*E2671+$Q$3)*F2671</f>
        <v>7995773.7572335172</v>
      </c>
      <c r="I2671">
        <f>P2*K2671^3+Q2*K2671^2+R2*K2671+S2</f>
        <v>-3.0930084139839664E-3</v>
      </c>
      <c r="J2671">
        <f>P3*K2671+Q3</f>
        <v>7.24124457977247</v>
      </c>
      <c r="K2671">
        <f>E2671-I2670*F2671^2-J2670*F2671</f>
        <v>7995773.7757472591</v>
      </c>
      <c r="L2671">
        <f t="shared" si="125"/>
        <v>7995776.8036135249</v>
      </c>
      <c r="M2671">
        <f t="shared" si="126"/>
        <v>-3.0278662657365203</v>
      </c>
    </row>
    <row r="2672" spans="1:13" x14ac:dyDescent="0.25">
      <c r="A2672" s="3">
        <v>44958.908807870372</v>
      </c>
      <c r="B2672" s="2">
        <v>21</v>
      </c>
      <c r="C2672">
        <f t="shared" si="124"/>
        <v>2.1</v>
      </c>
      <c r="D2672" s="2">
        <v>8004119</v>
      </c>
      <c r="E2672" s="2">
        <f>16000000-D2672</f>
        <v>7995881</v>
      </c>
      <c r="F2672">
        <f>F2671+(B2672-F2671)/35</f>
        <v>14.397282732854819</v>
      </c>
      <c r="G2672">
        <f>E2672-($P$2*E2672^3+$Q$2*E2672^2+$R$2*E2672+$S$2)*F2672^2-($P$3*E2672+$Q$3)*F2672</f>
        <v>7995777.3669962427</v>
      </c>
      <c r="I2672">
        <f>P2*K2672^3+Q2*K2672^2+R2*K2672+S2</f>
        <v>-3.0929913762278716E-3</v>
      </c>
      <c r="J2672">
        <f>P3*K2672+Q3</f>
        <v>7.2412908438955981</v>
      </c>
      <c r="K2672">
        <f>E2672-I2671*F2672^2-J2671*F2672</f>
        <v>7995777.3868786441</v>
      </c>
      <c r="L2672">
        <f t="shared" si="125"/>
        <v>7995776.8055577418</v>
      </c>
      <c r="M2672">
        <f t="shared" si="126"/>
        <v>0.58132090233266354</v>
      </c>
    </row>
    <row r="2673" spans="1:13" x14ac:dyDescent="0.25">
      <c r="A2673" s="3">
        <v>44958.908865740741</v>
      </c>
      <c r="B2673" s="2">
        <v>19</v>
      </c>
      <c r="C2673">
        <f t="shared" si="124"/>
        <v>1.9</v>
      </c>
      <c r="D2673" s="2">
        <v>8004117</v>
      </c>
      <c r="E2673" s="2">
        <f>16000000-D2673</f>
        <v>7995883</v>
      </c>
      <c r="F2673">
        <f>F2672+(B2673-F2672)/35</f>
        <v>14.528788940487539</v>
      </c>
      <c r="G2673">
        <f>E2673-($P$2*E2673^3+$Q$2*E2673^2+$R$2*E2673+$S$2)*F2673^2-($P$3*E2673+$Q$3)*F2673</f>
        <v>7995778.4259364707</v>
      </c>
      <c r="I2673">
        <f>P2*K2673^3+Q2*K2673^2+R2*K2673+S2</f>
        <v>-3.0929863808069058E-3</v>
      </c>
      <c r="J2673">
        <f>P3*K2673+Q3</f>
        <v>7.241304409017971</v>
      </c>
      <c r="K2673">
        <f>E2673-I2672*F2673^2-J2672*F2673</f>
        <v>7995778.445699947</v>
      </c>
      <c r="L2673">
        <f t="shared" si="125"/>
        <v>7995776.8110248828</v>
      </c>
      <c r="M2673">
        <f t="shared" si="126"/>
        <v>1.634675064124167</v>
      </c>
    </row>
    <row r="2674" spans="1:13" x14ac:dyDescent="0.25">
      <c r="A2674" s="3">
        <v>44958.90892361111</v>
      </c>
      <c r="B2674" s="2">
        <v>21</v>
      </c>
      <c r="C2674">
        <f t="shared" si="124"/>
        <v>2.1</v>
      </c>
      <c r="D2674" s="2">
        <v>8004117</v>
      </c>
      <c r="E2674" s="2">
        <f>16000000-D2674</f>
        <v>7995883</v>
      </c>
      <c r="F2674">
        <f>F2673+(B2674-F2673)/35</f>
        <v>14.713680685045038</v>
      </c>
      <c r="G2674">
        <f>E2674-($P$2*E2674^3+$Q$2*E2674^2+$R$2*E2674+$S$2)*F2674^2-($P$3*E2674+$Q$3)*F2674</f>
        <v>7995777.103551561</v>
      </c>
      <c r="I2674">
        <f>P2*K2674^3+Q2*K2674^2+R2*K2674+S2</f>
        <v>-3.0929926194716018E-3</v>
      </c>
      <c r="J2674">
        <f>P3*K2674+Q3</f>
        <v>7.2412874679107802</v>
      </c>
      <c r="K2674">
        <f>E2674-I2673*F2674^2-J2673*F2674</f>
        <v>7995777.1233672248</v>
      </c>
      <c r="L2674">
        <f t="shared" si="125"/>
        <v>7995776.8120660242</v>
      </c>
      <c r="M2674">
        <f t="shared" si="126"/>
        <v>0.31130120065063238</v>
      </c>
    </row>
    <row r="2675" spans="1:13" x14ac:dyDescent="0.25">
      <c r="A2675" s="3">
        <v>44958.90898148148</v>
      </c>
      <c r="B2675" s="2">
        <v>21</v>
      </c>
      <c r="C2675">
        <f t="shared" si="124"/>
        <v>2.1</v>
      </c>
      <c r="D2675" s="2">
        <v>8004114</v>
      </c>
      <c r="E2675" s="2">
        <f>16000000-D2675</f>
        <v>7995886</v>
      </c>
      <c r="F2675">
        <f>F2674+(B2675-F2674)/35</f>
        <v>14.893289808329465</v>
      </c>
      <c r="G2675">
        <f>E2675-($P$2*E2675^3+$Q$2*E2675^2+$R$2*E2675+$S$2)*F2675^2-($P$3*E2675+$Q$3)*F2675</f>
        <v>7995778.8185759857</v>
      </c>
      <c r="I2675">
        <f>P2*K2675^3+Q2*K2675^2+R2*K2675+S2</f>
        <v>-3.0929845231213449E-3</v>
      </c>
      <c r="J2675">
        <f>P3*K2675+Q3</f>
        <v>7.2413094537397598</v>
      </c>
      <c r="K2675">
        <f>E2675-I2674*F2675^2-J2674*F2675</f>
        <v>7995778.8394640991</v>
      </c>
      <c r="L2675">
        <f t="shared" si="125"/>
        <v>7995776.8188240174</v>
      </c>
      <c r="M2675">
        <f t="shared" si="126"/>
        <v>2.0206400817260146</v>
      </c>
    </row>
    <row r="2676" spans="1:13" x14ac:dyDescent="0.25">
      <c r="A2676" s="3">
        <v>44958.909039351849</v>
      </c>
      <c r="B2676" s="2">
        <v>19</v>
      </c>
      <c r="C2676">
        <f t="shared" si="124"/>
        <v>1.9</v>
      </c>
      <c r="D2676" s="2">
        <v>8004122</v>
      </c>
      <c r="E2676" s="2">
        <f>16000000-D2676</f>
        <v>7995878</v>
      </c>
      <c r="F2676">
        <f>F2675+(B2676-F2675)/35</f>
        <v>15.010624385234337</v>
      </c>
      <c r="G2676">
        <f>E2676-($P$2*E2676^3+$Q$2*E2676^2+$R$2*E2676+$S$2)*F2676^2-($P$3*E2676+$Q$3)*F2676</f>
        <v>7995769.9811566556</v>
      </c>
      <c r="I2676">
        <f>P2*K2676^3+Q2*K2676^2+R2*K2676+S2</f>
        <v>-3.0930262281785303E-3</v>
      </c>
      <c r="J2676">
        <f>P3*K2676+Q3</f>
        <v>7.2411962109140404</v>
      </c>
      <c r="K2676">
        <f>E2676-I2675*F2676^2-J2675*F2676</f>
        <v>7995770.0003314307</v>
      </c>
      <c r="L2676">
        <f t="shared" si="125"/>
        <v>7995776.7960957084</v>
      </c>
      <c r="M2676">
        <f t="shared" si="126"/>
        <v>-6.7957642776891589</v>
      </c>
    </row>
    <row r="2677" spans="1:13" x14ac:dyDescent="0.25">
      <c r="A2677" s="3">
        <v>44958.909097222226</v>
      </c>
      <c r="B2677" s="2">
        <v>19</v>
      </c>
      <c r="C2677">
        <f t="shared" si="124"/>
        <v>1.9</v>
      </c>
      <c r="D2677" s="2">
        <v>8004115</v>
      </c>
      <c r="E2677" s="2">
        <f>16000000-D2677</f>
        <v>7995885</v>
      </c>
      <c r="F2677">
        <f>F2676+(B2677-F2676)/35</f>
        <v>15.124606545656214</v>
      </c>
      <c r="G2677">
        <f>E2677-($P$2*E2677^3+$Q$2*E2677^2+$R$2*E2677+$S$2)*F2677^2-($P$3*E2677+$Q$3)*F2677</f>
        <v>7995776.164890253</v>
      </c>
      <c r="I2677">
        <f>P2*K2677^3+Q2*K2677^2+R2*K2677+S2</f>
        <v>-3.0929970358570813E-3</v>
      </c>
      <c r="J2677">
        <f>P3*K2677+Q3</f>
        <v>7.2412754754260931</v>
      </c>
      <c r="K2677">
        <f>E2677-I2676*F2677^2-J2676*F2677</f>
        <v>7995776.1872976553</v>
      </c>
      <c r="L2677">
        <f t="shared" si="125"/>
        <v>7995776.7940663816</v>
      </c>
      <c r="M2677">
        <f t="shared" si="126"/>
        <v>-0.60676872637122869</v>
      </c>
    </row>
    <row r="2678" spans="1:13" x14ac:dyDescent="0.25">
      <c r="A2678" s="3">
        <v>44958.909155092595</v>
      </c>
      <c r="B2678" s="2">
        <v>22</v>
      </c>
      <c r="C2678">
        <f t="shared" si="124"/>
        <v>2.2000000000000002</v>
      </c>
      <c r="D2678" s="2">
        <v>8004115</v>
      </c>
      <c r="E2678" s="2">
        <f>16000000-D2678</f>
        <v>7995885</v>
      </c>
      <c r="F2678">
        <f>F2677+(B2678-F2677)/35</f>
        <v>15.321046358637465</v>
      </c>
      <c r="G2678">
        <f>E2678-($P$2*E2678^3+$Q$2*E2678^2+$R$2*E2678+$S$2)*F2678^2-($P$3*E2678+$Q$3)*F2678</f>
        <v>7995774.7606369434</v>
      </c>
      <c r="I2678">
        <f>P2*K2678^3+Q2*K2678^2+R2*K2678+S2</f>
        <v>-3.0930036656826587E-3</v>
      </c>
      <c r="J2678">
        <f>P3*K2678+Q3</f>
        <v>7.2412574728938495</v>
      </c>
      <c r="K2678">
        <f>E2678-I2677*F2678^2-J2677*F2678</f>
        <v>7995774.7821157388</v>
      </c>
      <c r="L2678">
        <f t="shared" si="125"/>
        <v>7995776.7873598794</v>
      </c>
      <c r="M2678">
        <f t="shared" si="126"/>
        <v>-2.0052441405132413</v>
      </c>
    </row>
    <row r="2679" spans="1:13" x14ac:dyDescent="0.25">
      <c r="A2679" s="3">
        <v>44958.909212962964</v>
      </c>
      <c r="B2679" s="2">
        <v>23</v>
      </c>
      <c r="C2679">
        <f t="shared" si="124"/>
        <v>2.2999999999999998</v>
      </c>
      <c r="D2679" s="2">
        <v>8004098</v>
      </c>
      <c r="E2679" s="2">
        <f>16000000-D2679</f>
        <v>7995902</v>
      </c>
      <c r="F2679">
        <f>F2678+(B2679-F2678)/35</f>
        <v>15.540445034104966</v>
      </c>
      <c r="G2679">
        <f>E2679-($P$2*E2679^3+$Q$2*E2679^2+$R$2*E2679+$S$2)*F2679^2-($P$3*E2679+$Q$3)*F2679</f>
        <v>7995790.1891399873</v>
      </c>
      <c r="I2679">
        <f>P2*K2679^3+Q2*K2679^2+R2*K2679+S2</f>
        <v>-3.0929308633744768E-3</v>
      </c>
      <c r="J2679">
        <f>P3*K2679+Q3</f>
        <v>7.2414551868228614</v>
      </c>
      <c r="K2679">
        <f>E2679-I2678*F2679^2-J2678*F2679</f>
        <v>7995790.2146134507</v>
      </c>
      <c r="L2679">
        <f t="shared" si="125"/>
        <v>7995776.8321173908</v>
      </c>
      <c r="M2679">
        <f t="shared" si="126"/>
        <v>13.38249605987221</v>
      </c>
    </row>
    <row r="2680" spans="1:13" x14ac:dyDescent="0.25">
      <c r="A2680" s="3">
        <v>44958.909270833334</v>
      </c>
      <c r="B2680" s="2">
        <v>22</v>
      </c>
      <c r="C2680">
        <f t="shared" si="124"/>
        <v>2.2000000000000002</v>
      </c>
      <c r="D2680" s="2">
        <v>8004105</v>
      </c>
      <c r="E2680" s="2">
        <f>16000000-D2680</f>
        <v>7995895</v>
      </c>
      <c r="F2680">
        <f>F2679+(B2680-F2679)/35</f>
        <v>15.725003747416253</v>
      </c>
      <c r="G2680">
        <f>E2680-($P$2*E2680^3+$Q$2*E2680^2+$R$2*E2680+$S$2)*F2680^2-($P$3*E2680+$Q$3)*F2680</f>
        <v>7995781.8716645325</v>
      </c>
      <c r="I2680">
        <f>P2*K2680^3+Q2*K2680^2+R2*K2680+S2</f>
        <v>-3.0929701180184566E-3</v>
      </c>
      <c r="J2680">
        <f>P3*K2680+Q3</f>
        <v>7.2413485728890379</v>
      </c>
      <c r="K2680">
        <f>E2680-I2679*F2680^2-J2679*F2680</f>
        <v>7995781.8928968273</v>
      </c>
      <c r="L2680">
        <f t="shared" si="125"/>
        <v>7995776.8489866555</v>
      </c>
      <c r="M2680">
        <f t="shared" si="126"/>
        <v>5.0439101718366146</v>
      </c>
    </row>
    <row r="2681" spans="1:13" x14ac:dyDescent="0.25">
      <c r="A2681" s="3">
        <v>44958.909328703703</v>
      </c>
      <c r="B2681" s="2">
        <v>22</v>
      </c>
      <c r="C2681">
        <f t="shared" si="124"/>
        <v>2.2000000000000002</v>
      </c>
      <c r="D2681" s="2">
        <v>8004095</v>
      </c>
      <c r="E2681" s="2">
        <f>16000000-D2681</f>
        <v>7995905</v>
      </c>
      <c r="F2681">
        <f>F2680+(B2681-F2680)/35</f>
        <v>15.904289354632931</v>
      </c>
      <c r="G2681">
        <f>E2681-($P$2*E2681^3+$Q$2*E2681^2+$R$2*E2681+$S$2)*F2681^2-($P$3*E2681+$Q$3)*F2681</f>
        <v>7995790.5886218827</v>
      </c>
      <c r="I2681">
        <f>P2*K2681^3+Q2*K2681^2+R2*K2681+S2</f>
        <v>-3.0929289802728022E-3</v>
      </c>
      <c r="J2681">
        <f>P3*K2681+Q3</f>
        <v>7.2414603016890027</v>
      </c>
      <c r="K2681">
        <f>E2681-I2680*F2681^2-J2680*F2681</f>
        <v>7995790.6138526974</v>
      </c>
      <c r="L2681">
        <f t="shared" si="125"/>
        <v>7995776.8948695427</v>
      </c>
      <c r="M2681">
        <f t="shared" si="126"/>
        <v>13.71898315474391</v>
      </c>
    </row>
    <row r="2682" spans="1:13" x14ac:dyDescent="0.25">
      <c r="A2682" s="3">
        <v>44958.909386574072</v>
      </c>
      <c r="B2682" s="2">
        <v>20</v>
      </c>
      <c r="C2682">
        <f t="shared" si="124"/>
        <v>2</v>
      </c>
      <c r="D2682" s="2">
        <v>8004098</v>
      </c>
      <c r="E2682" s="2">
        <f>16000000-D2682</f>
        <v>7995902</v>
      </c>
      <c r="F2682">
        <f>F2681+(B2682-F2681)/35</f>
        <v>16.021309658786276</v>
      </c>
      <c r="G2682">
        <f>E2682-($P$2*E2682^3+$Q$2*E2682^2+$R$2*E2682+$S$2)*F2682^2-($P$3*E2682+$Q$3)*F2682</f>
        <v>7995786.7532248972</v>
      </c>
      <c r="I2682">
        <f>P2*K2682^3+Q2*K2682^2+R2*K2682+S2</f>
        <v>-3.0929470819245353E-3</v>
      </c>
      <c r="J2682">
        <f>P3*K2682+Q3</f>
        <v>7.2414111357685158</v>
      </c>
      <c r="K2682">
        <f>E2682-I2681*F2682^2-J2681*F2682</f>
        <v>7995786.7762224441</v>
      </c>
      <c r="L2682">
        <f t="shared" si="125"/>
        <v>7995776.927807386</v>
      </c>
      <c r="M2682">
        <f t="shared" si="126"/>
        <v>9.848415058106184</v>
      </c>
    </row>
    <row r="2683" spans="1:13" x14ac:dyDescent="0.25">
      <c r="A2683" s="3">
        <v>44958.909444444442</v>
      </c>
      <c r="B2683" s="2">
        <v>22</v>
      </c>
      <c r="C2683">
        <f t="shared" si="124"/>
        <v>2.2000000000000002</v>
      </c>
      <c r="D2683" s="2">
        <v>8004094</v>
      </c>
      <c r="E2683" s="2">
        <f>16000000-D2683</f>
        <v>7995906</v>
      </c>
      <c r="F2683">
        <f>F2682+(B2683-F2682)/35</f>
        <v>16.192129382820955</v>
      </c>
      <c r="G2683">
        <f>E2683-($P$2*E2683^3+$Q$2*E2683^2+$R$2*E2683+$S$2)*F2683^2-($P$3*E2683+$Q$3)*F2683</f>
        <v>7995789.5321787065</v>
      </c>
      <c r="I2683">
        <f>P2*K2683^3+Q2*K2683^2+R2*K2683+S2</f>
        <v>-3.0929339649077292E-3</v>
      </c>
      <c r="J2683">
        <f>P3*K2683+Q3</f>
        <v>7.2414467625366257</v>
      </c>
      <c r="K2683">
        <f>E2683-I2682*F2683^2-J2682*F2683</f>
        <v>7995789.5570584731</v>
      </c>
      <c r="L2683">
        <f t="shared" si="125"/>
        <v>7995776.9699048894</v>
      </c>
      <c r="M2683">
        <f t="shared" si="126"/>
        <v>12.58715358376503</v>
      </c>
    </row>
    <row r="2684" spans="1:13" x14ac:dyDescent="0.25">
      <c r="A2684" s="3">
        <v>44958.909502314818</v>
      </c>
      <c r="B2684" s="2">
        <v>23</v>
      </c>
      <c r="C2684">
        <f t="shared" si="124"/>
        <v>2.2999999999999998</v>
      </c>
      <c r="D2684" s="2">
        <v>8004106</v>
      </c>
      <c r="E2684" s="2">
        <f>16000000-D2684</f>
        <v>7995894</v>
      </c>
      <c r="F2684">
        <f>F2683+(B2684-F2683)/35</f>
        <v>16.386639971883213</v>
      </c>
      <c r="G2684">
        <f>E2684-($P$2*E2684^3+$Q$2*E2684^2+$R$2*E2684+$S$2)*F2684^2-($P$3*E2684+$Q$3)*F2684</f>
        <v>7995776.1454810631</v>
      </c>
      <c r="I2684">
        <f>P2*K2684^3+Q2*K2684^2+R2*K2684+S2</f>
        <v>-3.0929971290802882E-3</v>
      </c>
      <c r="J2684">
        <f>P3*K2684+Q3</f>
        <v>7.241275222297034</v>
      </c>
      <c r="K2684">
        <f>E2684-I2683*F2684^2-J2683*F2684</f>
        <v>7995776.1675397474</v>
      </c>
      <c r="L2684">
        <f t="shared" si="125"/>
        <v>7995776.9672303386</v>
      </c>
      <c r="M2684">
        <f t="shared" si="126"/>
        <v>-0.79969059117138386</v>
      </c>
    </row>
    <row r="2685" spans="1:13" x14ac:dyDescent="0.25">
      <c r="A2685" s="3">
        <v>44958.909560185188</v>
      </c>
      <c r="B2685" s="2">
        <v>23</v>
      </c>
      <c r="C2685">
        <f t="shared" si="124"/>
        <v>2.2999999999999998</v>
      </c>
      <c r="D2685" s="2">
        <v>8004106</v>
      </c>
      <c r="E2685" s="2">
        <f>16000000-D2685</f>
        <v>7995894</v>
      </c>
      <c r="F2685">
        <f>F2684+(B2685-F2684)/35</f>
        <v>16.575593115543693</v>
      </c>
      <c r="G2685">
        <f>E2685-($P$2*E2685^3+$Q$2*E2685^2+$R$2*E2685+$S$2)*F2685^2-($P$3*E2685+$Q$3)*F2685</f>
        <v>7995774.7961948095</v>
      </c>
      <c r="I2685">
        <f>P2*K2685^3+Q2*K2685^2+R2*K2685+S2</f>
        <v>-3.0930034804868001E-3</v>
      </c>
      <c r="J2685">
        <f>P3*K2685+Q3</f>
        <v>7.2412579758026681</v>
      </c>
      <c r="K2685">
        <f>E2685-I2684*F2685^2-J2684*F2685</f>
        <v>7995774.8213701267</v>
      </c>
      <c r="L2685">
        <f t="shared" si="125"/>
        <v>7995776.9600774711</v>
      </c>
      <c r="M2685">
        <f t="shared" si="126"/>
        <v>-2.1387073444202542</v>
      </c>
    </row>
    <row r="2686" spans="1:13" x14ac:dyDescent="0.25">
      <c r="A2686" s="3">
        <v>44958.909618055557</v>
      </c>
      <c r="B2686" s="2">
        <v>23</v>
      </c>
      <c r="C2686">
        <f t="shared" si="124"/>
        <v>2.2999999999999998</v>
      </c>
      <c r="D2686" s="2">
        <v>8004119</v>
      </c>
      <c r="E2686" s="2">
        <f>16000000-D2686</f>
        <v>7995881</v>
      </c>
      <c r="F2686">
        <f>F2685+(B2686-F2685)/35</f>
        <v>16.75914759795673</v>
      </c>
      <c r="G2686">
        <f>E2686-($P$2*E2686^3+$Q$2*E2686^2+$R$2*E2686+$S$2)*F2686^2-($P$3*E2686+$Q$3)*F2686</f>
        <v>7995760.4884794625</v>
      </c>
      <c r="I2686">
        <f>P2*K2686^3+Q2*K2686^2+R2*K2686+S2</f>
        <v>-3.0930710072567535E-3</v>
      </c>
      <c r="J2686">
        <f>P3*K2686+Q3</f>
        <v>7.2410746433974396</v>
      </c>
      <c r="K2686">
        <f>E2686-I2685*F2686^2-J2685*F2686</f>
        <v>7995760.5114176702</v>
      </c>
      <c r="L2686">
        <f t="shared" si="125"/>
        <v>7995776.9052486047</v>
      </c>
      <c r="M2686">
        <f t="shared" si="126"/>
        <v>-16.393830934539437</v>
      </c>
    </row>
    <row r="2687" spans="1:13" x14ac:dyDescent="0.25">
      <c r="A2687" s="3">
        <v>44958.909675925926</v>
      </c>
      <c r="B2687" s="2">
        <v>23</v>
      </c>
      <c r="C2687">
        <f t="shared" si="124"/>
        <v>2.2999999999999998</v>
      </c>
      <c r="D2687" s="2">
        <v>8004115</v>
      </c>
      <c r="E2687" s="2">
        <f>16000000-D2687</f>
        <v>7995885</v>
      </c>
      <c r="F2687">
        <f>F2686+(B2687-F2686)/35</f>
        <v>16.937457666586539</v>
      </c>
      <c r="G2687">
        <f>E2687-($P$2*E2687^3+$Q$2*E2687^2+$R$2*E2687+$S$2)*F2687^2-($P$3*E2687+$Q$3)*F2687</f>
        <v>7995763.2147554485</v>
      </c>
      <c r="I2687">
        <f>P2*K2687^3+Q2*K2687^2+R2*K2687+S2</f>
        <v>-3.0930581208110652E-3</v>
      </c>
      <c r="J2687">
        <f>P3*K2687+Q3</f>
        <v>7.2411096255336105</v>
      </c>
      <c r="K2687">
        <f>E2687-I2686*F2687^2-J2686*F2687</f>
        <v>7995763.2419371586</v>
      </c>
      <c r="L2687">
        <f t="shared" si="125"/>
        <v>7995776.8597042328</v>
      </c>
      <c r="M2687">
        <f t="shared" si="126"/>
        <v>-13.617767074145377</v>
      </c>
    </row>
    <row r="2688" spans="1:13" x14ac:dyDescent="0.25">
      <c r="A2688" s="3">
        <v>44958.909733796296</v>
      </c>
      <c r="B2688" s="2">
        <v>23</v>
      </c>
      <c r="C2688">
        <f t="shared" si="124"/>
        <v>2.2999999999999998</v>
      </c>
      <c r="D2688" s="2">
        <v>8004115</v>
      </c>
      <c r="E2688" s="2">
        <f>16000000-D2688</f>
        <v>7995885</v>
      </c>
      <c r="F2688">
        <f>F2687+(B2688-F2687)/35</f>
        <v>17.110673161826924</v>
      </c>
      <c r="G2688">
        <f>E2688-($P$2*E2688^3+$Q$2*E2688^2+$R$2*E2688+$S$2)*F2688^2-($P$3*E2688+$Q$3)*F2688</f>
        <v>7995761.9784512911</v>
      </c>
      <c r="I2688">
        <f>P2*K2688^3+Q2*K2688^2+R2*K2688+S2</f>
        <v>-3.0930639568822471E-3</v>
      </c>
      <c r="J2688">
        <f>P3*K2688+Q3</f>
        <v>7.2410937824508039</v>
      </c>
      <c r="K2688">
        <f>E2688-I2687*F2688^2-J2687*F2688</f>
        <v>7995762.0053103799</v>
      </c>
      <c r="L2688">
        <f t="shared" si="125"/>
        <v>7995776.8101895861</v>
      </c>
      <c r="M2688">
        <f t="shared" si="126"/>
        <v>-14.804879206232727</v>
      </c>
    </row>
    <row r="2689" spans="1:13" x14ac:dyDescent="0.25">
      <c r="A2689" s="3">
        <v>44958.909791666665</v>
      </c>
      <c r="B2689" s="2">
        <v>23</v>
      </c>
      <c r="C2689">
        <f t="shared" si="124"/>
        <v>2.2999999999999998</v>
      </c>
      <c r="D2689" s="2">
        <v>8004108</v>
      </c>
      <c r="E2689" s="2">
        <f>16000000-D2689</f>
        <v>7995892</v>
      </c>
      <c r="F2689">
        <f>F2688+(B2689-F2688)/35</f>
        <v>17.278939642917582</v>
      </c>
      <c r="G2689">
        <f>E2689-($P$2*E2689^3+$Q$2*E2689^2+$R$2*E2689+$S$2)*F2689^2-($P$3*E2689+$Q$3)*F2689</f>
        <v>7995767.7760883765</v>
      </c>
      <c r="I2689">
        <f>P2*K2689^3+Q2*K2689^2+R2*K2689+S2</f>
        <v>-3.093036587181075E-3</v>
      </c>
      <c r="J2689">
        <f>P3*K2689+Q3</f>
        <v>7.2411680859738397</v>
      </c>
      <c r="K2689">
        <f>E2689-I2688*F2689^2-J2688*F2689</f>
        <v>7995767.8050481882</v>
      </c>
      <c r="L2689">
        <f t="shared" si="125"/>
        <v>7995776.7801724486</v>
      </c>
      <c r="M2689">
        <f t="shared" si="126"/>
        <v>-8.9751242604106665</v>
      </c>
    </row>
    <row r="2690" spans="1:13" x14ac:dyDescent="0.25">
      <c r="A2690" s="3">
        <v>44958.909849537034</v>
      </c>
      <c r="B2690" s="2">
        <v>24</v>
      </c>
      <c r="C2690">
        <f t="shared" si="124"/>
        <v>2.4</v>
      </c>
      <c r="D2690" s="2">
        <v>8004102</v>
      </c>
      <c r="E2690" s="2">
        <f>16000000-D2690</f>
        <v>7995898</v>
      </c>
      <c r="F2690">
        <f>F2689+(B2690-F2689)/35</f>
        <v>17.470969938834223</v>
      </c>
      <c r="G2690">
        <f>E2690-($P$2*E2690^3+$Q$2*E2690^2+$R$2*E2690+$S$2)*F2690^2-($P$3*E2690+$Q$3)*F2690</f>
        <v>7995772.4045436187</v>
      </c>
      <c r="I2690">
        <f>P2*K2690^3+Q2*K2690^2+R2*K2690+S2</f>
        <v>-3.0930147454313328E-3</v>
      </c>
      <c r="J2690">
        <f>P3*K2690+Q3</f>
        <v>7.2412273883008709</v>
      </c>
      <c r="K2690">
        <f>E2690-I2689*F2690^2-J2689*F2690</f>
        <v>7995772.4338724231</v>
      </c>
      <c r="L2690">
        <f t="shared" si="125"/>
        <v>7995776.7656847816</v>
      </c>
      <c r="M2690">
        <f t="shared" si="126"/>
        <v>-4.3318123584613204</v>
      </c>
    </row>
    <row r="2691" spans="1:13" x14ac:dyDescent="0.25">
      <c r="A2691" s="3">
        <v>44958.909907407404</v>
      </c>
      <c r="B2691" s="2">
        <v>24</v>
      </c>
      <c r="C2691">
        <f t="shared" ref="C2691:C2754" si="127">B2691/10</f>
        <v>2.4</v>
      </c>
      <c r="D2691" s="2">
        <v>8004091</v>
      </c>
      <c r="E2691" s="2">
        <f>16000000-D2691</f>
        <v>7995909</v>
      </c>
      <c r="F2691">
        <f>F2690+(B2691-F2690)/35</f>
        <v>17.657513654867532</v>
      </c>
      <c r="G2691">
        <f>E2691-($P$2*E2691^3+$Q$2*E2691^2+$R$2*E2691+$S$2)*F2691^2-($P$3*E2691+$Q$3)*F2691</f>
        <v>7995782.0711981449</v>
      </c>
      <c r="I2691">
        <f>P2*K2691^3+Q2*K2691^2+R2*K2691+S2</f>
        <v>-3.0929691301935236E-3</v>
      </c>
      <c r="J2691">
        <f>P3*K2691+Q3</f>
        <v>7.2413512555713453</v>
      </c>
      <c r="K2691">
        <f>E2691-I2690*F2691^2-J2690*F2691</f>
        <v>7995782.1022927398</v>
      </c>
      <c r="L2691">
        <f t="shared" si="125"/>
        <v>7995776.7834734749</v>
      </c>
      <c r="M2691">
        <f t="shared" si="126"/>
        <v>5.3188192648813128</v>
      </c>
    </row>
    <row r="2692" spans="1:13" x14ac:dyDescent="0.25">
      <c r="A2692" s="3">
        <v>44958.90996527778</v>
      </c>
      <c r="B2692" s="2">
        <v>24</v>
      </c>
      <c r="C2692">
        <f t="shared" si="127"/>
        <v>2.4</v>
      </c>
      <c r="D2692" s="2">
        <v>8004091</v>
      </c>
      <c r="E2692" s="2">
        <f>16000000-D2692</f>
        <v>7995909</v>
      </c>
      <c r="F2692">
        <f>F2691+(B2692-F2691)/35</f>
        <v>17.838727550442744</v>
      </c>
      <c r="G2692">
        <f>E2692-($P$2*E2692^3+$Q$2*E2692^2+$R$2*E2692+$S$2)*F2692^2-($P$3*E2692+$Q$3)*F2692</f>
        <v>7995780.778561472</v>
      </c>
      <c r="I2692">
        <f>P2*K2692^3+Q2*K2692^2+R2*K2692+S2</f>
        <v>-3.0929752372657049E-3</v>
      </c>
      <c r="J2692">
        <f>P3*K2692+Q3</f>
        <v>7.2413346705362613</v>
      </c>
      <c r="K2692">
        <f>E2692-I2691*F2692^2-J2691*F2692</f>
        <v>7995780.8077531122</v>
      </c>
      <c r="L2692">
        <f t="shared" ref="L2692:L2755" si="128">L2691+(K2692-L2691)/300</f>
        <v>7995776.7968877405</v>
      </c>
      <c r="M2692">
        <f t="shared" ref="M2692:M2755" si="129">K2692-L2692</f>
        <v>4.0108653716742992</v>
      </c>
    </row>
    <row r="2693" spans="1:13" x14ac:dyDescent="0.25">
      <c r="A2693" s="3">
        <v>44958.91002314815</v>
      </c>
      <c r="B2693" s="2">
        <v>24</v>
      </c>
      <c r="C2693">
        <f t="shared" si="127"/>
        <v>2.4</v>
      </c>
      <c r="D2693" s="2">
        <v>8004096</v>
      </c>
      <c r="E2693" s="2">
        <f>16000000-D2693</f>
        <v>7995904</v>
      </c>
      <c r="F2693">
        <f>F2692+(B2693-F2692)/35</f>
        <v>18.014763906144381</v>
      </c>
      <c r="G2693">
        <f>E2693-($P$2*E2693^3+$Q$2*E2693^2+$R$2*E2693+$S$2)*F2693^2-($P$3*E2693+$Q$3)*F2693</f>
        <v>7995774.5242133709</v>
      </c>
      <c r="I2693">
        <f>P2*K2693^3+Q2*K2693^2+R2*K2693+S2</f>
        <v>-3.0930047474981848E-3</v>
      </c>
      <c r="J2693">
        <f>P3*K2693+Q3</f>
        <v>7.2412545354451083</v>
      </c>
      <c r="K2693">
        <f>E2693-I2692*F2693^2-J2692*F2693</f>
        <v>7995774.5528341141</v>
      </c>
      <c r="L2693">
        <f t="shared" si="128"/>
        <v>7995776.7894075615</v>
      </c>
      <c r="M2693">
        <f t="shared" si="129"/>
        <v>-2.2365734474733472</v>
      </c>
    </row>
    <row r="2694" spans="1:13" x14ac:dyDescent="0.25">
      <c r="A2694" s="3">
        <v>44958.910081018519</v>
      </c>
      <c r="B2694" s="2">
        <v>24</v>
      </c>
      <c r="C2694">
        <f t="shared" si="127"/>
        <v>2.4</v>
      </c>
      <c r="D2694" s="2">
        <v>8004089</v>
      </c>
      <c r="E2694" s="2">
        <f>16000000-D2694</f>
        <v>7995911</v>
      </c>
      <c r="F2694">
        <f>F2693+(B2694-F2693)/35</f>
        <v>18.185770651683114</v>
      </c>
      <c r="G2694">
        <f>E2694-($P$2*E2694^3+$Q$2*E2694^2+$R$2*E2694+$S$2)*F2694^2-($P$3*E2694+$Q$3)*F2694</f>
        <v>7995780.3031281717</v>
      </c>
      <c r="I2694">
        <f>P2*K2694^3+Q2*K2694^2+R2*K2694+S2</f>
        <v>-3.0929774669417043E-3</v>
      </c>
      <c r="J2694">
        <f>P3*K2694+Q3</f>
        <v>7.2413286155269532</v>
      </c>
      <c r="K2694">
        <f>E2694-I2693*F2694^2-J2693*F2694</f>
        <v>7995780.3351312904</v>
      </c>
      <c r="L2694">
        <f t="shared" si="128"/>
        <v>7995776.8012266411</v>
      </c>
      <c r="M2694">
        <f t="shared" si="129"/>
        <v>3.5339046493172646</v>
      </c>
    </row>
    <row r="2695" spans="1:13" x14ac:dyDescent="0.25">
      <c r="A2695" s="3">
        <v>44958.910138888888</v>
      </c>
      <c r="B2695" s="2">
        <v>24</v>
      </c>
      <c r="C2695">
        <f t="shared" si="127"/>
        <v>2.4</v>
      </c>
      <c r="D2695" s="2">
        <v>8004080</v>
      </c>
      <c r="E2695" s="2">
        <f>16000000-D2695</f>
        <v>7995920</v>
      </c>
      <c r="F2695">
        <f>F2694+(B2695-F2694)/35</f>
        <v>18.351891490206455</v>
      </c>
      <c r="G2695">
        <f>E2695-($P$2*E2695^3+$Q$2*E2695^2+$R$2*E2695+$S$2)*F2695^2-($P$3*E2695+$Q$3)*F2695</f>
        <v>7995788.1165538048</v>
      </c>
      <c r="I2695">
        <f>P2*K2695^3+Q2*K2695^2+R2*K2695+S2</f>
        <v>-3.092940603650618E-3</v>
      </c>
      <c r="J2695">
        <f>P3*K2695+Q3</f>
        <v>7.2414287310025145</v>
      </c>
      <c r="K2695">
        <f>E2695-I2694*F2695^2-J2694*F2695</f>
        <v>7995788.1496128263</v>
      </c>
      <c r="L2695">
        <f t="shared" si="128"/>
        <v>7995776.8390545947</v>
      </c>
      <c r="M2695">
        <f t="shared" si="129"/>
        <v>11.310558231547475</v>
      </c>
    </row>
    <row r="2696" spans="1:13" x14ac:dyDescent="0.25">
      <c r="A2696" s="3">
        <v>44958.910196759258</v>
      </c>
      <c r="B2696" s="2">
        <v>24</v>
      </c>
      <c r="C2696">
        <f t="shared" si="127"/>
        <v>2.4</v>
      </c>
      <c r="D2696" s="2">
        <v>8004092</v>
      </c>
      <c r="E2696" s="2">
        <f>16000000-D2696</f>
        <v>7995908</v>
      </c>
      <c r="F2696">
        <f>F2695+(B2696-F2695)/35</f>
        <v>18.513266019057699</v>
      </c>
      <c r="G2696">
        <f>E2696-($P$2*E2696^3+$Q$2*E2696^2+$R$2*E2696+$S$2)*F2696^2-($P$3*E2696+$Q$3)*F2696</f>
        <v>7995774.9689611206</v>
      </c>
      <c r="I2696">
        <f>P2*K2696^3+Q2*K2696^2+R2*K2696+S2</f>
        <v>-3.0930026490949558E-3</v>
      </c>
      <c r="J2696">
        <f>P3*K2696+Q3</f>
        <v>7.2412602333358222</v>
      </c>
      <c r="K2696">
        <f>E2696-I2695*F2696^2-J2695*F2696</f>
        <v>7995774.9975811578</v>
      </c>
      <c r="L2696">
        <f t="shared" si="128"/>
        <v>7995776.8329163501</v>
      </c>
      <c r="M2696">
        <f t="shared" si="129"/>
        <v>-1.835335192270577</v>
      </c>
    </row>
    <row r="2697" spans="1:13" x14ac:dyDescent="0.25">
      <c r="A2697" s="3">
        <v>44958.910254629627</v>
      </c>
      <c r="B2697" s="2">
        <v>24</v>
      </c>
      <c r="C2697">
        <f t="shared" si="127"/>
        <v>2.4</v>
      </c>
      <c r="D2697" s="2">
        <v>8004085</v>
      </c>
      <c r="E2697" s="2">
        <f>16000000-D2697</f>
        <v>7995915</v>
      </c>
      <c r="F2697">
        <f>F2696+(B2697-F2696)/35</f>
        <v>18.670029847084621</v>
      </c>
      <c r="G2697">
        <f>E2697-($P$2*E2697^3+$Q$2*E2697^2+$R$2*E2697+$S$2)*F2697^2-($P$3*E2697+$Q$3)*F2697</f>
        <v>7995780.8498659506</v>
      </c>
      <c r="I2697">
        <f>P2*K2697^3+Q2*K2697^2+R2*K2697+S2</f>
        <v>-3.0929748795358591E-3</v>
      </c>
      <c r="J2697">
        <f>P3*K2697+Q3</f>
        <v>7.2413356420369865</v>
      </c>
      <c r="K2697">
        <f>E2697-I2696*F2697^2-J2696*F2697</f>
        <v>7995780.8835832914</v>
      </c>
      <c r="L2697">
        <f t="shared" si="128"/>
        <v>7995776.8464185735</v>
      </c>
      <c r="M2697">
        <f t="shared" si="129"/>
        <v>4.037164717912674</v>
      </c>
    </row>
    <row r="2698" spans="1:13" x14ac:dyDescent="0.25">
      <c r="A2698" s="3">
        <v>44958.910312499997</v>
      </c>
      <c r="B2698" s="2">
        <v>24</v>
      </c>
      <c r="C2698">
        <f t="shared" si="127"/>
        <v>2.4</v>
      </c>
      <c r="D2698" s="2">
        <v>8004089</v>
      </c>
      <c r="E2698" s="2">
        <f>16000000-D2698</f>
        <v>7995911</v>
      </c>
      <c r="F2698">
        <f>F2697+(B2698-F2697)/35</f>
        <v>18.82231470859649</v>
      </c>
      <c r="G2698">
        <f>E2698-($P$2*E2698^3+$Q$2*E2698^2+$R$2*E2698+$S$2)*F2698^2-($P$3*E2698+$Q$3)*F2698</f>
        <v>7995775.7654855158</v>
      </c>
      <c r="I2698">
        <f>P2*K2698^3+Q2*K2698^2+R2*K2698+S2</f>
        <v>-3.0929988769372585E-3</v>
      </c>
      <c r="J2698">
        <f>P3*K2698+Q3</f>
        <v>7.241270476131703</v>
      </c>
      <c r="K2698">
        <f>E2698-I2697*F2698^2-J2697*F2698</f>
        <v>7995775.7970793247</v>
      </c>
      <c r="L2698">
        <f t="shared" si="128"/>
        <v>7995776.8429207765</v>
      </c>
      <c r="M2698">
        <f t="shared" si="129"/>
        <v>-1.0458414517343044</v>
      </c>
    </row>
    <row r="2699" spans="1:13" x14ac:dyDescent="0.25">
      <c r="A2699" s="3">
        <v>44958.910370370373</v>
      </c>
      <c r="B2699" s="2">
        <v>24</v>
      </c>
      <c r="C2699">
        <f t="shared" si="127"/>
        <v>2.4</v>
      </c>
      <c r="D2699" s="2">
        <v>8004089</v>
      </c>
      <c r="E2699" s="2">
        <f>16000000-D2699</f>
        <v>7995911</v>
      </c>
      <c r="F2699">
        <f>F2698+(B2699-F2698)/35</f>
        <v>18.970248574065163</v>
      </c>
      <c r="G2699">
        <f>E2699-($P$2*E2699^3+$Q$2*E2699^2+$R$2*E2699+$S$2)*F2699^2-($P$3*E2699+$Q$3)*F2699</f>
        <v>7995774.711288915</v>
      </c>
      <c r="I2699">
        <f>P2*K2699^3+Q2*K2699^2+R2*K2699+S2</f>
        <v>-3.0930038437517737E-3</v>
      </c>
      <c r="J2699">
        <f>P3*K2699+Q3</f>
        <v>7.2412569894105729</v>
      </c>
      <c r="K2699">
        <f>E2699-I2698*F2699^2-J2698*F2699</f>
        <v>7995774.7443776056</v>
      </c>
      <c r="L2699">
        <f t="shared" si="128"/>
        <v>7995776.8359256322</v>
      </c>
      <c r="M2699">
        <f t="shared" si="129"/>
        <v>-2.0915480265393853</v>
      </c>
    </row>
    <row r="2700" spans="1:13" x14ac:dyDescent="0.25">
      <c r="A2700" s="3">
        <v>44958.910428240742</v>
      </c>
      <c r="B2700" s="2">
        <v>24</v>
      </c>
      <c r="C2700">
        <f t="shared" si="127"/>
        <v>2.4</v>
      </c>
      <c r="D2700" s="2">
        <v>8004090</v>
      </c>
      <c r="E2700" s="2">
        <f>16000000-D2700</f>
        <v>7995910</v>
      </c>
      <c r="F2700">
        <f>F2699+(B2700-F2699)/35</f>
        <v>19.113955757663302</v>
      </c>
      <c r="G2700">
        <f>E2700-($P$2*E2700^3+$Q$2*E2700^2+$R$2*E2700+$S$2)*F2700^2-($P$3*E2700+$Q$3)*F2700</f>
        <v>7995772.6875884198</v>
      </c>
      <c r="I2700">
        <f>P2*K2700^3+Q2*K2700^2+R2*K2700+S2</f>
        <v>-3.0930133909095048E-3</v>
      </c>
      <c r="J2700">
        <f>P3*K2700+Q3</f>
        <v>7.2412310661084405</v>
      </c>
      <c r="K2700">
        <f>E2700-I2699*F2700^2-J2699*F2700</f>
        <v>7995772.7209425205</v>
      </c>
      <c r="L2700">
        <f t="shared" si="128"/>
        <v>7995776.822209022</v>
      </c>
      <c r="M2700">
        <f t="shared" si="129"/>
        <v>-4.1012665014714003</v>
      </c>
    </row>
    <row r="2701" spans="1:13" x14ac:dyDescent="0.25">
      <c r="A2701" s="3">
        <v>44958.910486111112</v>
      </c>
      <c r="B2701" s="2">
        <v>24</v>
      </c>
      <c r="C2701">
        <f t="shared" si="127"/>
        <v>2.4</v>
      </c>
      <c r="D2701" s="2">
        <v>8004075</v>
      </c>
      <c r="E2701" s="2">
        <f>16000000-D2701</f>
        <v>7995925</v>
      </c>
      <c r="F2701">
        <f>F2700+(B2701-F2700)/35</f>
        <v>19.253557021730064</v>
      </c>
      <c r="G2701">
        <f>E2701-($P$2*E2701^3+$Q$2*E2701^2+$R$2*E2701+$S$2)*F2701^2-($P$3*E2701+$Q$3)*F2701</f>
        <v>7995786.6892948998</v>
      </c>
      <c r="I2701">
        <f>P2*K2701^3+Q2*K2701^2+R2*K2701+S2</f>
        <v>-3.0929473135188346E-3</v>
      </c>
      <c r="J2701">
        <f>P3*K2701+Q3</f>
        <v>7.2414105067313557</v>
      </c>
      <c r="K2701">
        <f>E2701-I2700*F2701^2-J2700*F2701</f>
        <v>7995786.7271231487</v>
      </c>
      <c r="L2701">
        <f t="shared" si="128"/>
        <v>7995776.8552254029</v>
      </c>
      <c r="M2701">
        <f t="shared" si="129"/>
        <v>9.8718977458775043</v>
      </c>
    </row>
    <row r="2702" spans="1:13" x14ac:dyDescent="0.25">
      <c r="A2702" s="3">
        <v>44958.910543981481</v>
      </c>
      <c r="B2702" s="2">
        <v>25</v>
      </c>
      <c r="C2702">
        <f t="shared" si="127"/>
        <v>2.5</v>
      </c>
      <c r="D2702" s="2">
        <v>8004086</v>
      </c>
      <c r="E2702" s="2">
        <f>16000000-D2702</f>
        <v>7995914</v>
      </c>
      <c r="F2702">
        <f>F2701+(B2702-F2701)/35</f>
        <v>19.417741106823492</v>
      </c>
      <c r="G2702">
        <f>E2702-($P$2*E2702^3+$Q$2*E2702^2+$R$2*E2702+$S$2)*F2702^2-($P$3*E2702+$Q$3)*F2702</f>
        <v>7995774.5224693259</v>
      </c>
      <c r="I2702">
        <f>P2*K2702^3+Q2*K2702^2+R2*K2702+S2</f>
        <v>-3.0930047403217031E-3</v>
      </c>
      <c r="J2702">
        <f>P3*K2702+Q3</f>
        <v>7.2412545549582035</v>
      </c>
      <c r="K2702">
        <f>E2702-I2701*F2702^2-J2701*F2702</f>
        <v>7995774.5543572018</v>
      </c>
      <c r="L2702">
        <f t="shared" si="128"/>
        <v>7995776.8475558423</v>
      </c>
      <c r="M2702">
        <f t="shared" si="129"/>
        <v>-2.2931986404582858</v>
      </c>
    </row>
    <row r="2703" spans="1:13" x14ac:dyDescent="0.25">
      <c r="A2703" s="3">
        <v>44958.910601851851</v>
      </c>
      <c r="B2703" s="2">
        <v>25</v>
      </c>
      <c r="C2703">
        <f t="shared" si="127"/>
        <v>2.5</v>
      </c>
      <c r="D2703" s="2">
        <v>8004092</v>
      </c>
      <c r="E2703" s="2">
        <f>16000000-D2703</f>
        <v>7995908</v>
      </c>
      <c r="F2703">
        <f>F2702+(B2703-F2702)/35</f>
        <v>19.577234218057107</v>
      </c>
      <c r="G2703">
        <f>E2703-($P$2*E2703^3+$Q$2*E2703^2+$R$2*E2703+$S$2)*F2703^2-($P$3*E2703+$Q$3)*F2703</f>
        <v>7995767.3880025186</v>
      </c>
      <c r="I2703">
        <f>P2*K2703^3+Q2*K2703^2+R2*K2703+S2</f>
        <v>-3.0930383960878771E-3</v>
      </c>
      <c r="J2703">
        <f>P3*K2703+Q3</f>
        <v>7.2411631748706498</v>
      </c>
      <c r="K2703">
        <f>E2703-I2702*F2703^2-J2702*F2703</f>
        <v>7995767.4217135943</v>
      </c>
      <c r="L2703">
        <f t="shared" si="128"/>
        <v>7995776.8161363686</v>
      </c>
      <c r="M2703">
        <f t="shared" si="129"/>
        <v>-9.3944227742031217</v>
      </c>
    </row>
    <row r="2704" spans="1:13" x14ac:dyDescent="0.25">
      <c r="A2704" s="3">
        <v>44958.91065972222</v>
      </c>
      <c r="B2704" s="2">
        <v>25</v>
      </c>
      <c r="C2704">
        <f t="shared" si="127"/>
        <v>2.5</v>
      </c>
      <c r="D2704" s="2">
        <v>8004079</v>
      </c>
      <c r="E2704" s="2">
        <f>16000000-D2704</f>
        <v>7995921</v>
      </c>
      <c r="F2704">
        <f>F2703+(B2704-F2703)/35</f>
        <v>19.732170383255475</v>
      </c>
      <c r="G2704">
        <f>E2704-($P$2*E2704^3+$Q$2*E2704^2+$R$2*E2704+$S$2)*F2704^2-($P$3*E2704+$Q$3)*F2704</f>
        <v>7995779.2813291708</v>
      </c>
      <c r="I2704">
        <f>P2*K2704^3+Q2*K2704^2+R2*K2704+S2</f>
        <v>-3.0929822539889074E-3</v>
      </c>
      <c r="J2704">
        <f>P3*K2704+Q3</f>
        <v>7.2413156157186762</v>
      </c>
      <c r="K2704">
        <f>E2704-I2703*F2704^2-J2703*F2704</f>
        <v>7995779.3204353992</v>
      </c>
      <c r="L2704">
        <f t="shared" si="128"/>
        <v>7995776.8244840316</v>
      </c>
      <c r="M2704">
        <f t="shared" si="129"/>
        <v>2.4959513675421476</v>
      </c>
    </row>
    <row r="2705" spans="1:13" x14ac:dyDescent="0.25">
      <c r="A2705" s="3">
        <v>44958.910717592589</v>
      </c>
      <c r="B2705" s="2">
        <v>25</v>
      </c>
      <c r="C2705">
        <f t="shared" si="127"/>
        <v>2.5</v>
      </c>
      <c r="D2705" s="2">
        <v>8004079</v>
      </c>
      <c r="E2705" s="2">
        <f>16000000-D2705</f>
        <v>7995921</v>
      </c>
      <c r="F2705">
        <f>F2704+(B2705-F2704)/35</f>
        <v>19.882679800876748</v>
      </c>
      <c r="G2705">
        <f>E2705-($P$2*E2705^3+$Q$2*E2705^2+$R$2*E2705+$S$2)*F2705^2-($P$3*E2705+$Q$3)*F2705</f>
        <v>7995778.2096074224</v>
      </c>
      <c r="I2705">
        <f>P2*K2705^3+Q2*K2705^2+R2*K2705+S2</f>
        <v>-3.0929873231642091E-3</v>
      </c>
      <c r="J2705">
        <f>P3*K2705+Q3</f>
        <v>7.2413018500558906</v>
      </c>
      <c r="K2705">
        <f>E2705-I2704*F2705^2-J2704*F2705</f>
        <v>7995778.2459609779</v>
      </c>
      <c r="L2705">
        <f t="shared" si="128"/>
        <v>7995776.829222288</v>
      </c>
      <c r="M2705">
        <f t="shared" si="129"/>
        <v>1.4167386898770928</v>
      </c>
    </row>
    <row r="2706" spans="1:13" x14ac:dyDescent="0.25">
      <c r="A2706" s="3">
        <v>44958.910775462966</v>
      </c>
      <c r="B2706" s="2">
        <v>25</v>
      </c>
      <c r="C2706">
        <f t="shared" si="127"/>
        <v>2.5</v>
      </c>
      <c r="D2706" s="2">
        <v>8004091</v>
      </c>
      <c r="E2706" s="2">
        <f>16000000-D2706</f>
        <v>7995909</v>
      </c>
      <c r="F2706">
        <f>F2705+(B2706-F2705)/35</f>
        <v>20.028888949423127</v>
      </c>
      <c r="G2706">
        <f>E2706-($P$2*E2706^3+$Q$2*E2706^2+$R$2*E2706+$S$2)*F2706^2-($P$3*E2706+$Q$3)*F2706</f>
        <v>7995765.171742307</v>
      </c>
      <c r="I2706">
        <f>P2*K2706^3+Q2*K2706^2+R2*K2706+S2</f>
        <v>-3.0930488541827117E-3</v>
      </c>
      <c r="J2706">
        <f>P3*K2706+Q3</f>
        <v>7.2411347823062897</v>
      </c>
      <c r="K2706">
        <f>E2706-I2705*F2706^2-J2705*F2706</f>
        <v>7995765.2055410324</v>
      </c>
      <c r="L2706">
        <f t="shared" si="128"/>
        <v>7995776.7904766835</v>
      </c>
      <c r="M2706">
        <f t="shared" si="129"/>
        <v>-11.584935651160777</v>
      </c>
    </row>
    <row r="2707" spans="1:13" x14ac:dyDescent="0.25">
      <c r="A2707" s="3">
        <v>44958.910833333335</v>
      </c>
      <c r="B2707" s="2">
        <v>23</v>
      </c>
      <c r="C2707">
        <f t="shared" si="127"/>
        <v>2.2999999999999998</v>
      </c>
      <c r="D2707" s="2">
        <v>8004090</v>
      </c>
      <c r="E2707" s="2">
        <f>16000000-D2707</f>
        <v>7995910</v>
      </c>
      <c r="F2707">
        <f>F2706+(B2707-F2706)/35</f>
        <v>20.113777836582468</v>
      </c>
      <c r="G2707">
        <f>E2707-($P$2*E2707^3+$Q$2*E2707^2+$R$2*E2707+$S$2)*F2707^2-($P$3*E2707+$Q$3)*F2707</f>
        <v>7995765.5671722265</v>
      </c>
      <c r="I2707">
        <f>P2*K2707^3+Q2*K2707^2+R2*K2707+S2</f>
        <v>-3.0930469702283858E-3</v>
      </c>
      <c r="J2707">
        <f>P3*K2707+Q3</f>
        <v>7.2411398969139498</v>
      </c>
      <c r="K2707">
        <f>E2707-I2706*F2707^2-J2706*F2707</f>
        <v>7995765.6047601029</v>
      </c>
      <c r="L2707">
        <f t="shared" si="128"/>
        <v>7995776.7531909617</v>
      </c>
      <c r="M2707">
        <f t="shared" si="129"/>
        <v>-11.14843085873872</v>
      </c>
    </row>
    <row r="2708" spans="1:13" x14ac:dyDescent="0.25">
      <c r="A2708" s="3">
        <v>44958.910891203705</v>
      </c>
      <c r="B2708" s="2">
        <v>25</v>
      </c>
      <c r="C2708">
        <f t="shared" si="127"/>
        <v>2.5</v>
      </c>
      <c r="D2708" s="2">
        <v>8004081</v>
      </c>
      <c r="E2708" s="2">
        <f>16000000-D2708</f>
        <v>7995919</v>
      </c>
      <c r="F2708">
        <f>F2707+(B2708-F2707)/35</f>
        <v>20.253384184108683</v>
      </c>
      <c r="G2708">
        <f>E2708-($P$2*E2708^3+$Q$2*E2708^2+$R$2*E2708+$S$2)*F2708^2-($P$3*E2708+$Q$3)*F2708</f>
        <v>7995773.5710792793</v>
      </c>
      <c r="I2708">
        <f>P2*K2708^3+Q2*K2708^2+R2*K2708+S2</f>
        <v>-3.0930091904721735E-3</v>
      </c>
      <c r="J2708">
        <f>P3*K2708+Q3</f>
        <v>7.2412424713917858</v>
      </c>
      <c r="K2708">
        <f>E2708-I2707*F2708^2-J2707*F2708</f>
        <v>7995773.6111782771</v>
      </c>
      <c r="L2708">
        <f t="shared" si="128"/>
        <v>7995776.7427175865</v>
      </c>
      <c r="M2708">
        <f t="shared" si="129"/>
        <v>-3.1315393093973398</v>
      </c>
    </row>
    <row r="2709" spans="1:13" x14ac:dyDescent="0.25">
      <c r="A2709" s="3">
        <v>44958.910949074074</v>
      </c>
      <c r="B2709" s="2">
        <v>25</v>
      </c>
      <c r="C2709">
        <f t="shared" si="127"/>
        <v>2.5</v>
      </c>
      <c r="D2709" s="2">
        <v>8004077</v>
      </c>
      <c r="E2709" s="2">
        <f>16000000-D2709</f>
        <v>7995923</v>
      </c>
      <c r="F2709">
        <f>F2708+(B2709-F2708)/35</f>
        <v>20.389001778848435</v>
      </c>
      <c r="G2709">
        <f>E2709-($P$2*E2709^3+$Q$2*E2709^2+$R$2*E2709+$S$2)*F2709^2-($P$3*E2709+$Q$3)*F2709</f>
        <v>7995776.6047784472</v>
      </c>
      <c r="I2709">
        <f>P2*K2709^3+Q2*K2709^2+R2*K2709+S2</f>
        <v>-3.0929948806885932E-3</v>
      </c>
      <c r="J2709">
        <f>P3*K2709+Q3</f>
        <v>7.241281327680781</v>
      </c>
      <c r="K2709">
        <f>E2709-I2708*F2709^2-J2708*F2709</f>
        <v>7995776.6440935303</v>
      </c>
      <c r="L2709">
        <f t="shared" si="128"/>
        <v>7995776.7423888398</v>
      </c>
      <c r="M2709">
        <f t="shared" si="129"/>
        <v>-9.8295309580862522E-2</v>
      </c>
    </row>
    <row r="2710" spans="1:13" x14ac:dyDescent="0.25">
      <c r="A2710" s="3">
        <v>44958.911006944443</v>
      </c>
      <c r="B2710" s="2">
        <v>25</v>
      </c>
      <c r="C2710">
        <f t="shared" si="127"/>
        <v>2.5</v>
      </c>
      <c r="D2710" s="2">
        <v>8004078</v>
      </c>
      <c r="E2710" s="2">
        <f>16000000-D2710</f>
        <v>7995922</v>
      </c>
      <c r="F2710">
        <f>F2709+(B2710-F2709)/35</f>
        <v>20.520744585167051</v>
      </c>
      <c r="G2710">
        <f>E2710-($P$2*E2710^3+$Q$2*E2710^2+$R$2*E2710+$S$2)*F2710^2-($P$3*E2710+$Q$3)*F2710</f>
        <v>7995774.6674757637</v>
      </c>
      <c r="I2710">
        <f>P2*K2710^3+Q2*K2710^2+R2*K2710+S2</f>
        <v>-3.0930040249259605E-3</v>
      </c>
      <c r="J2710">
        <f>P3*K2710+Q3</f>
        <v>7.2412564974593892</v>
      </c>
      <c r="K2710">
        <f>E2710-I2709*F2710^2-J2709*F2710</f>
        <v>7995774.7059785137</v>
      </c>
      <c r="L2710">
        <f t="shared" si="128"/>
        <v>7995776.7356008058</v>
      </c>
      <c r="M2710">
        <f t="shared" si="129"/>
        <v>-2.0296222921460867</v>
      </c>
    </row>
    <row r="2711" spans="1:13" x14ac:dyDescent="0.25">
      <c r="A2711" s="3">
        <v>44958.911064814813</v>
      </c>
      <c r="B2711" s="2">
        <v>26</v>
      </c>
      <c r="C2711">
        <f t="shared" si="127"/>
        <v>2.6</v>
      </c>
      <c r="D2711" s="2">
        <v>8004096</v>
      </c>
      <c r="E2711" s="2">
        <f>16000000-D2711</f>
        <v>7995904</v>
      </c>
      <c r="F2711">
        <f>F2710+(B2711-F2710)/35</f>
        <v>20.677294739876565</v>
      </c>
      <c r="G2711">
        <f>E2711-($P$2*E2711^3+$Q$2*E2711^2+$R$2*E2711+$S$2)*F2711^2-($P$3*E2711+$Q$3)*F2711</f>
        <v>7995755.5583091071</v>
      </c>
      <c r="I2711">
        <f>P2*K2711^3+Q2*K2711^2+R2*K2711+S2</f>
        <v>-3.0930942219100643E-3</v>
      </c>
      <c r="J2711">
        <f>P3*K2711+Q3</f>
        <v>7.241011628636457</v>
      </c>
      <c r="K2711">
        <f>E2711-I2710*F2711^2-J2710*F2711</f>
        <v>7995755.5928205866</v>
      </c>
      <c r="L2711">
        <f t="shared" si="128"/>
        <v>7995776.6651248718</v>
      </c>
      <c r="M2711">
        <f t="shared" si="129"/>
        <v>-21.072304285131395</v>
      </c>
    </row>
    <row r="2712" spans="1:13" x14ac:dyDescent="0.25">
      <c r="A2712" s="3">
        <v>44958.911122685182</v>
      </c>
      <c r="B2712" s="2">
        <v>25</v>
      </c>
      <c r="C2712">
        <f t="shared" si="127"/>
        <v>2.5</v>
      </c>
      <c r="D2712" s="2">
        <v>8004096</v>
      </c>
      <c r="E2712" s="2">
        <f>16000000-D2712</f>
        <v>7995904</v>
      </c>
      <c r="F2712">
        <f>F2711+(B2712-F2711)/35</f>
        <v>20.800800604451521</v>
      </c>
      <c r="G2712">
        <f>E2712-($P$2*E2712^3+$Q$2*E2712^2+$R$2*E2712+$S$2)*F2712^2-($P$3*E2712+$Q$3)*F2712</f>
        <v>7995754.6796085639</v>
      </c>
      <c r="I2712">
        <f>P2*K2712^3+Q2*K2712^2+R2*K2712+S2</f>
        <v>-3.0930983442232218E-3</v>
      </c>
      <c r="J2712">
        <f>P3*K2712+Q3</f>
        <v>7.2410004395529626</v>
      </c>
      <c r="K2712">
        <f>E2712-I2711*F2712^2-J2711*F2712</f>
        <v>7995754.7194602406</v>
      </c>
      <c r="L2712">
        <f t="shared" si="128"/>
        <v>7995776.5919726565</v>
      </c>
      <c r="M2712">
        <f t="shared" si="129"/>
        <v>-21.872512415982783</v>
      </c>
    </row>
    <row r="2713" spans="1:13" x14ac:dyDescent="0.25">
      <c r="A2713" s="3">
        <v>44958.911180555559</v>
      </c>
      <c r="B2713" s="2">
        <v>26</v>
      </c>
      <c r="C2713">
        <f t="shared" si="127"/>
        <v>2.6</v>
      </c>
      <c r="D2713" s="2">
        <v>8004086</v>
      </c>
      <c r="E2713" s="2">
        <f>16000000-D2713</f>
        <v>7995914</v>
      </c>
      <c r="F2713">
        <f>F2712+(B2713-F2712)/35</f>
        <v>20.949349158610048</v>
      </c>
      <c r="G2713">
        <f>E2713-($P$2*E2713^3+$Q$2*E2713^2+$R$2*E2713+$S$2)*F2713^2-($P$3*E2713+$Q$3)*F2713</f>
        <v>7995763.6201585317</v>
      </c>
      <c r="I2713">
        <f>P2*K2713^3+Q2*K2713^2+R2*K2713+S2</f>
        <v>-3.0930561325774875E-3</v>
      </c>
      <c r="J2713">
        <f>P3*K2713+Q3</f>
        <v>7.2411150230397681</v>
      </c>
      <c r="K2713">
        <f>E2713-I2712*F2713^2-J2712*F2713</f>
        <v>7995763.6632377813</v>
      </c>
      <c r="L2713">
        <f t="shared" si="128"/>
        <v>7995776.5488768732</v>
      </c>
      <c r="M2713">
        <f t="shared" si="129"/>
        <v>-12.885639091953635</v>
      </c>
    </row>
    <row r="2714" spans="1:13" x14ac:dyDescent="0.25">
      <c r="A2714" s="3">
        <v>44958.911238425928</v>
      </c>
      <c r="B2714" s="2">
        <v>23</v>
      </c>
      <c r="C2714">
        <f t="shared" si="127"/>
        <v>2.2999999999999998</v>
      </c>
      <c r="D2714" s="2">
        <v>8004064</v>
      </c>
      <c r="E2714" s="2">
        <f>16000000-D2714</f>
        <v>7995936</v>
      </c>
      <c r="F2714">
        <f>F2713+(B2714-F2713)/35</f>
        <v>21.007939182649761</v>
      </c>
      <c r="G2714">
        <f>E2714-($P$2*E2714^3+$Q$2*E2714^2+$R$2*E2714+$S$2)*F2714^2-($P$3*E2714+$Q$3)*F2714</f>
        <v>7995785.197423595</v>
      </c>
      <c r="I2714">
        <f>P2*K2714^3+Q2*K2714^2+R2*K2714+S2</f>
        <v>-3.0929543088475953E-3</v>
      </c>
      <c r="J2714">
        <f>P3*K2714+Q3</f>
        <v>7.241391507770274</v>
      </c>
      <c r="K2714">
        <f>E2714-I2713*F2714^2-J2713*F2714</f>
        <v>7995785.2441652976</v>
      </c>
      <c r="L2714">
        <f t="shared" si="128"/>
        <v>7995776.5778611684</v>
      </c>
      <c r="M2714">
        <f t="shared" si="129"/>
        <v>8.6663041291758418</v>
      </c>
    </row>
    <row r="2715" spans="1:13" x14ac:dyDescent="0.25">
      <c r="A2715" s="3">
        <v>44958.911296296297</v>
      </c>
      <c r="B2715" s="2">
        <v>24</v>
      </c>
      <c r="C2715">
        <f t="shared" si="127"/>
        <v>2.4</v>
      </c>
      <c r="D2715" s="2">
        <v>8004075</v>
      </c>
      <c r="E2715" s="2">
        <f>16000000-D2715</f>
        <v>7995925</v>
      </c>
      <c r="F2715">
        <f>F2714+(B2715-F2714)/35</f>
        <v>21.093426634574055</v>
      </c>
      <c r="G2715">
        <f>E2715-($P$2*E2715^3+$Q$2*E2715^2+$R$2*E2715+$S$2)*F2715^2-($P$3*E2715+$Q$3)*F2715</f>
        <v>7995773.5923354411</v>
      </c>
      <c r="I2715">
        <f>P2*K2715^3+Q2*K2715^2+R2*K2715+S2</f>
        <v>-3.0930090997856041E-3</v>
      </c>
      <c r="J2715">
        <f>P3*K2715+Q3</f>
        <v>7.2412427175982828</v>
      </c>
      <c r="K2715">
        <f>E2715-I2714*F2715^2-J2714*F2715</f>
        <v>7995773.6303958464</v>
      </c>
      <c r="L2715">
        <f t="shared" si="128"/>
        <v>7995776.5680362843</v>
      </c>
      <c r="M2715">
        <f t="shared" si="129"/>
        <v>-2.9376404378563166</v>
      </c>
    </row>
    <row r="2716" spans="1:13" x14ac:dyDescent="0.25">
      <c r="A2716" s="3">
        <v>44958.911354166667</v>
      </c>
      <c r="B2716" s="2">
        <v>26</v>
      </c>
      <c r="C2716">
        <f t="shared" si="127"/>
        <v>2.6</v>
      </c>
      <c r="D2716" s="2">
        <v>8004079</v>
      </c>
      <c r="E2716" s="2">
        <f>16000000-D2716</f>
        <v>7995921</v>
      </c>
      <c r="F2716">
        <f>F2715+(B2716-F2715)/35</f>
        <v>21.233614445014798</v>
      </c>
      <c r="G2716">
        <f>E2716-($P$2*E2716^3+$Q$2*E2716^2+$R$2*E2716+$S$2)*F2716^2-($P$3*E2716+$Q$3)*F2716</f>
        <v>7995768.5963751068</v>
      </c>
      <c r="I2716">
        <f>P2*K2716^3+Q2*K2716^2+R2*K2716+S2</f>
        <v>-3.0930326623916926E-3</v>
      </c>
      <c r="J2716">
        <f>P3*K2716+Q3</f>
        <v>7.2411787417045872</v>
      </c>
      <c r="K2716">
        <f>E2716-I2715*F2716^2-J2715*F2716</f>
        <v>7995768.6367778555</v>
      </c>
      <c r="L2716">
        <f t="shared" si="128"/>
        <v>7995776.5415987559</v>
      </c>
      <c r="M2716">
        <f t="shared" si="129"/>
        <v>-7.9048209004104137</v>
      </c>
    </row>
    <row r="2717" spans="1:13" x14ac:dyDescent="0.25">
      <c r="A2717" s="3">
        <v>44958.911412037036</v>
      </c>
      <c r="B2717" s="2">
        <v>26</v>
      </c>
      <c r="C2717">
        <f t="shared" si="127"/>
        <v>2.6</v>
      </c>
      <c r="D2717" s="2">
        <v>8004070</v>
      </c>
      <c r="E2717" s="2">
        <f>16000000-D2717</f>
        <v>7995930</v>
      </c>
      <c r="F2717">
        <f>F2716+(B2717-F2716)/35</f>
        <v>21.369796889442945</v>
      </c>
      <c r="G2717">
        <f>E2717-($P$2*E2717^3+$Q$2*E2717^2+$R$2*E2717+$S$2)*F2717^2-($P$3*E2717+$Q$3)*F2717</f>
        <v>7995776.625445609</v>
      </c>
      <c r="I2717">
        <f>P2*K2717^3+Q2*K2717^2+R2*K2717+S2</f>
        <v>-3.0929947585889295E-3</v>
      </c>
      <c r="J2717">
        <f>P3*K2717+Q3</f>
        <v>7.2412816592078286</v>
      </c>
      <c r="K2717">
        <f>E2717-I2716*F2717^2-J2716*F2717</f>
        <v>7995776.6699707676</v>
      </c>
      <c r="L2717">
        <f t="shared" si="128"/>
        <v>7995776.5420266623</v>
      </c>
      <c r="M2717">
        <f t="shared" si="129"/>
        <v>0.12794410530477762</v>
      </c>
    </row>
    <row r="2718" spans="1:13" x14ac:dyDescent="0.25">
      <c r="A2718" s="3">
        <v>44958.911469907405</v>
      </c>
      <c r="B2718" s="2">
        <v>26</v>
      </c>
      <c r="C2718">
        <f t="shared" si="127"/>
        <v>2.6</v>
      </c>
      <c r="D2718" s="2">
        <v>8004069</v>
      </c>
      <c r="E2718" s="2">
        <f>16000000-D2718</f>
        <v>7995931</v>
      </c>
      <c r="F2718">
        <f>F2717+(B2718-F2717)/35</f>
        <v>21.502088406887431</v>
      </c>
      <c r="G2718">
        <f>E2718-($P$2*E2718^3+$Q$2*E2718^2+$R$2*E2718+$S$2)*F2718^2-($P$3*E2718+$Q$3)*F2718</f>
        <v>7995776.6844860399</v>
      </c>
      <c r="I2718">
        <f>P2*K2718^3+Q2*K2718^2+R2*K2718+S2</f>
        <v>-3.0929944879432014E-3</v>
      </c>
      <c r="J2718">
        <f>P3*K2718+Q3</f>
        <v>7.2412823941466087</v>
      </c>
      <c r="K2718">
        <f>E2718-I2717*F2718^2-J2717*F2718</f>
        <v>7995776.7273361804</v>
      </c>
      <c r="L2718">
        <f t="shared" si="128"/>
        <v>7995776.542644361</v>
      </c>
      <c r="M2718">
        <f t="shared" si="129"/>
        <v>0.18469181936234236</v>
      </c>
    </row>
    <row r="2719" spans="1:13" x14ac:dyDescent="0.25">
      <c r="A2719" s="3">
        <v>44958.911527777775</v>
      </c>
      <c r="B2719" s="2">
        <v>26</v>
      </c>
      <c r="C2719">
        <f t="shared" si="127"/>
        <v>2.6</v>
      </c>
      <c r="D2719" s="2">
        <v>8004069</v>
      </c>
      <c r="E2719" s="2">
        <f>16000000-D2719</f>
        <v>7995931</v>
      </c>
      <c r="F2719">
        <f>F2718+(B2719-F2718)/35</f>
        <v>21.630600166690648</v>
      </c>
      <c r="G2719">
        <f>E2719-($P$2*E2719^3+$Q$2*E2719^2+$R$2*E2719+$S$2)*F2719^2-($P$3*E2719+$Q$3)*F2719</f>
        <v>7995775.7707827147</v>
      </c>
      <c r="I2719">
        <f>P2*K2719^3+Q2*K2719^2+R2*K2719+S2</f>
        <v>-3.0929987977117435E-3</v>
      </c>
      <c r="J2719">
        <f>P3*K2719+Q3</f>
        <v>7.2412706913094524</v>
      </c>
      <c r="K2719">
        <f>E2719-I2718*F2719^2-J2718*F2719</f>
        <v>7995775.8138749562</v>
      </c>
      <c r="L2719">
        <f t="shared" si="128"/>
        <v>7995776.54021513</v>
      </c>
      <c r="M2719">
        <f t="shared" si="129"/>
        <v>-0.72634017374366522</v>
      </c>
    </row>
    <row r="2720" spans="1:13" x14ac:dyDescent="0.25">
      <c r="A2720" s="3">
        <v>44958.911585648151</v>
      </c>
      <c r="B2720" s="2">
        <v>24</v>
      </c>
      <c r="C2720">
        <f t="shared" si="127"/>
        <v>2.4</v>
      </c>
      <c r="D2720" s="2">
        <v>8004066</v>
      </c>
      <c r="E2720" s="2">
        <f>16000000-D2720</f>
        <v>7995934</v>
      </c>
      <c r="F2720">
        <f>F2719+(B2720-F2719)/35</f>
        <v>21.6982973047852</v>
      </c>
      <c r="G2720">
        <f>E2720-($P$2*E2720^3+$Q$2*E2720^2+$R$2*E2720+$S$2)*F2720^2-($P$3*E2720+$Q$3)*F2720</f>
        <v>7995778.2886645822</v>
      </c>
      <c r="I2720">
        <f>P2*K2720^3+Q2*K2720^2+R2*K2720+S2</f>
        <v>-3.0929869125699838E-3</v>
      </c>
      <c r="J2720">
        <f>P3*K2720+Q3</f>
        <v>7.2413029650222853</v>
      </c>
      <c r="K2720">
        <f>E2720-I2719*F2720^2-J2719*F2720</f>
        <v>7995778.3329893248</v>
      </c>
      <c r="L2720">
        <f t="shared" si="128"/>
        <v>7995776.5461910442</v>
      </c>
      <c r="M2720">
        <f t="shared" si="129"/>
        <v>1.7867982806637883</v>
      </c>
    </row>
    <row r="2721" spans="1:13" x14ac:dyDescent="0.25">
      <c r="A2721" s="3">
        <v>44958.911643518521</v>
      </c>
      <c r="B2721" s="2">
        <v>26</v>
      </c>
      <c r="C2721">
        <f t="shared" si="127"/>
        <v>2.6</v>
      </c>
      <c r="D2721" s="2">
        <v>8004066</v>
      </c>
      <c r="E2721" s="2">
        <f>16000000-D2721</f>
        <v>7995934</v>
      </c>
      <c r="F2721">
        <f>F2720+(B2721-F2720)/35</f>
        <v>21.821203096077053</v>
      </c>
      <c r="G2721">
        <f>E2721-($P$2*E2721^3+$Q$2*E2721^2+$R$2*E2721+$S$2)*F2721^2-($P$3*E2721+$Q$3)*F2721</f>
        <v>7995777.4149612384</v>
      </c>
      <c r="I2721">
        <f>P2*K2721^3+Q2*K2721^2+R2*K2721+S2</f>
        <v>-3.0929910367802904E-3</v>
      </c>
      <c r="J2721">
        <f>P3*K2721+Q3</f>
        <v>7.2412917656915994</v>
      </c>
      <c r="K2721">
        <f>E2721-I2720*F2721^2-J2720*F2721</f>
        <v>7995777.4588291375</v>
      </c>
      <c r="L2721">
        <f t="shared" si="128"/>
        <v>7995776.5492331712</v>
      </c>
      <c r="M2721">
        <f t="shared" si="129"/>
        <v>0.90959596633911133</v>
      </c>
    </row>
    <row r="2722" spans="1:13" x14ac:dyDescent="0.25">
      <c r="A2722" s="3">
        <v>44958.91170138889</v>
      </c>
      <c r="B2722" s="2">
        <v>26</v>
      </c>
      <c r="C2722">
        <f t="shared" si="127"/>
        <v>2.6</v>
      </c>
      <c r="D2722" s="2">
        <v>8004075</v>
      </c>
      <c r="E2722" s="2">
        <f>16000000-D2722</f>
        <v>7995925</v>
      </c>
      <c r="F2722">
        <f>F2721+(B2722-F2721)/35</f>
        <v>21.940597293331994</v>
      </c>
      <c r="G2722">
        <f>E2722-($P$2*E2722^3+$Q$2*E2722^2+$R$2*E2722+$S$2)*F2722^2-($P$3*E2722+$Q$3)*F2722</f>
        <v>7995767.568860515</v>
      </c>
      <c r="I2722">
        <f>P2*K2722^3+Q2*K2722^2+R2*K2722+S2</f>
        <v>-3.0930375044206926E-3</v>
      </c>
      <c r="J2722">
        <f>P3*K2722+Q3</f>
        <v>7.2411655956640573</v>
      </c>
      <c r="K2722">
        <f>E2722-I2721*F2722^2-J2721*F2722</f>
        <v>7995767.6106678518</v>
      </c>
      <c r="L2722">
        <f t="shared" si="128"/>
        <v>7995776.5194379538</v>
      </c>
      <c r="M2722">
        <f t="shared" si="129"/>
        <v>-8.9087701020762324</v>
      </c>
    </row>
    <row r="2723" spans="1:13" x14ac:dyDescent="0.25">
      <c r="A2723" s="3">
        <v>44958.911759259259</v>
      </c>
      <c r="B2723" s="2">
        <v>26</v>
      </c>
      <c r="C2723">
        <f t="shared" si="127"/>
        <v>2.6</v>
      </c>
      <c r="D2723" s="2">
        <v>8004078</v>
      </c>
      <c r="E2723" s="2">
        <f>16000000-D2723</f>
        <v>7995922</v>
      </c>
      <c r="F2723">
        <f>F2722+(B2723-F2722)/35</f>
        <v>22.056580227808222</v>
      </c>
      <c r="G2723">
        <f>E2723-($P$2*E2723^3+$Q$2*E2723^2+$R$2*E2723+$S$2)*F2723^2-($P$3*E2723+$Q$3)*F2723</f>
        <v>7995763.7454093592</v>
      </c>
      <c r="I2723">
        <f>P2*K2723^3+Q2*K2723^2+R2*K2723+S2</f>
        <v>-3.0930555372208346E-3</v>
      </c>
      <c r="J2723">
        <f>P3*K2723+Q3</f>
        <v>7.2411166392474797</v>
      </c>
      <c r="K2723">
        <f>E2723-I2722*F2723^2-J2722*F2723</f>
        <v>7995763.78939036</v>
      </c>
      <c r="L2723">
        <f t="shared" si="128"/>
        <v>7995776.4770044619</v>
      </c>
      <c r="M2723">
        <f t="shared" si="129"/>
        <v>-12.687614101916552</v>
      </c>
    </row>
    <row r="2724" spans="1:13" x14ac:dyDescent="0.25">
      <c r="A2724" s="3">
        <v>44958.911817129629</v>
      </c>
      <c r="B2724" s="2">
        <v>26</v>
      </c>
      <c r="C2724">
        <f t="shared" si="127"/>
        <v>2.6</v>
      </c>
      <c r="D2724" s="2">
        <v>8004070</v>
      </c>
      <c r="E2724" s="2">
        <f>16000000-D2724</f>
        <v>7995930</v>
      </c>
      <c r="F2724">
        <f>F2723+(B2724-F2723)/35</f>
        <v>22.16924936415656</v>
      </c>
      <c r="G2724">
        <f>E2724-($P$2*E2724^3+$Q$2*E2724^2+$R$2*E2724+$S$2)*F2724^2-($P$3*E2724+$Q$3)*F2724</f>
        <v>7995770.9424485872</v>
      </c>
      <c r="I2724">
        <f>P2*K2724^3+Q2*K2724^2+R2*K2724+S2</f>
        <v>-3.0930215581292941E-3</v>
      </c>
      <c r="J2724">
        <f>P3*K2724+Q3</f>
        <v>7.2412088906083625</v>
      </c>
      <c r="K2724">
        <f>E2724-I2723*F2724^2-J2723*F2724</f>
        <v>7995770.99004093</v>
      </c>
      <c r="L2724">
        <f t="shared" si="128"/>
        <v>7995776.4587145839</v>
      </c>
      <c r="M2724">
        <f t="shared" si="129"/>
        <v>-5.4686736539006233</v>
      </c>
    </row>
    <row r="2725" spans="1:13" x14ac:dyDescent="0.25">
      <c r="A2725" s="3">
        <v>44958.911874999998</v>
      </c>
      <c r="B2725" s="2">
        <v>26</v>
      </c>
      <c r="C2725">
        <f t="shared" si="127"/>
        <v>2.6</v>
      </c>
      <c r="D2725" s="2">
        <v>8004062</v>
      </c>
      <c r="E2725" s="2">
        <f>16000000-D2725</f>
        <v>7995938</v>
      </c>
      <c r="F2725">
        <f>F2724+(B2725-F2724)/35</f>
        <v>22.278699382323516</v>
      </c>
      <c r="G2725">
        <f>E2725-($P$2*E2725^3+$Q$2*E2725^2+$R$2*E2725+$S$2)*F2725^2-($P$3*E2725+$Q$3)*F2725</f>
        <v>7995778.1624164823</v>
      </c>
      <c r="I2725">
        <f>P2*K2725^3+Q2*K2725^2+R2*K2725+S2</f>
        <v>-3.0929874905751831E-3</v>
      </c>
      <c r="J2725">
        <f>P3*K2725+Q3</f>
        <v>7.2413013954346468</v>
      </c>
      <c r="K2725">
        <f>E2725-I2724*F2725^2-J2724*F2725</f>
        <v>7995778.2104756618</v>
      </c>
      <c r="L2725">
        <f t="shared" si="128"/>
        <v>7995776.4645537874</v>
      </c>
      <c r="M2725">
        <f t="shared" si="129"/>
        <v>1.7459218744188547</v>
      </c>
    </row>
    <row r="2726" spans="1:13" x14ac:dyDescent="0.25">
      <c r="A2726" s="3">
        <v>44958.911932870367</v>
      </c>
      <c r="B2726" s="2">
        <v>26</v>
      </c>
      <c r="C2726">
        <f t="shared" si="127"/>
        <v>2.6</v>
      </c>
      <c r="D2726" s="2">
        <v>8004062</v>
      </c>
      <c r="E2726" s="2">
        <f>16000000-D2726</f>
        <v>7995938</v>
      </c>
      <c r="F2726">
        <f>F2725+(B2726-F2725)/35</f>
        <v>22.385022257114272</v>
      </c>
      <c r="G2726">
        <f>E2726-($P$2*E2726^3+$Q$2*E2726^2+$R$2*E2726+$S$2)*F2726^2-($P$3*E2726+$Q$3)*F2726</f>
        <v>7995777.4069671696</v>
      </c>
      <c r="I2726">
        <f>P2*K2726^3+Q2*K2726^2+R2*K2726+S2</f>
        <v>-3.0929910634824864E-3</v>
      </c>
      <c r="J2726">
        <f>P3*K2726+Q3</f>
        <v>7.2412916931866533</v>
      </c>
      <c r="K2726">
        <f>E2726-I2725*F2726^2-J2725*F2726</f>
        <v>7995777.4531697864</v>
      </c>
      <c r="L2726">
        <f t="shared" si="128"/>
        <v>7995776.4678491736</v>
      </c>
      <c r="M2726">
        <f t="shared" si="129"/>
        <v>0.98532061278820038</v>
      </c>
    </row>
    <row r="2727" spans="1:13" x14ac:dyDescent="0.25">
      <c r="A2727" s="3">
        <v>44958.911990740744</v>
      </c>
      <c r="B2727" s="2">
        <v>26</v>
      </c>
      <c r="C2727">
        <f t="shared" si="127"/>
        <v>2.6</v>
      </c>
      <c r="D2727" s="2">
        <v>8004068</v>
      </c>
      <c r="E2727" s="2">
        <f>16000000-D2727</f>
        <v>7995932</v>
      </c>
      <c r="F2727">
        <f>F2726+(B2727-F2726)/35</f>
        <v>22.488307335482435</v>
      </c>
      <c r="G2727">
        <f>E2727-($P$2*E2727^3+$Q$2*E2727^2+$R$2*E2727+$S$2)*F2727^2-($P$3*E2727+$Q$3)*F2727</f>
        <v>7995770.6749119982</v>
      </c>
      <c r="I2727">
        <f>P2*K2727^3+Q2*K2727^2+R2*K2727+S2</f>
        <v>-3.093022833240866E-3</v>
      </c>
      <c r="J2727">
        <f>P3*K2727+Q3</f>
        <v>7.2412054284928615</v>
      </c>
      <c r="K2727">
        <f>E2727-I2726*F2727^2-J2726*F2727</f>
        <v>7995770.7198066078</v>
      </c>
      <c r="L2727">
        <f t="shared" si="128"/>
        <v>7995776.4486890314</v>
      </c>
      <c r="M2727">
        <f t="shared" si="129"/>
        <v>-5.7288824236020446</v>
      </c>
    </row>
    <row r="2728" spans="1:13" x14ac:dyDescent="0.25">
      <c r="A2728" s="3">
        <v>44958.912048611113</v>
      </c>
      <c r="B2728" s="2">
        <v>26</v>
      </c>
      <c r="C2728">
        <f t="shared" si="127"/>
        <v>2.6</v>
      </c>
      <c r="D2728" s="2">
        <v>8004061</v>
      </c>
      <c r="E2728" s="2">
        <f>16000000-D2728</f>
        <v>7995939</v>
      </c>
      <c r="F2728">
        <f>F2727+(B2728-F2727)/35</f>
        <v>22.588641411611508</v>
      </c>
      <c r="G2728">
        <f>E2728-($P$2*E2728^3+$Q$2*E2728^2+$R$2*E2728+$S$2)*F2728^2-($P$3*E2728+$Q$3)*F2728</f>
        <v>7995776.9601080082</v>
      </c>
      <c r="I2728">
        <f>P2*K2728^3+Q2*K2728^2+R2*K2728+S2</f>
        <v>-3.0929931580487846E-3</v>
      </c>
      <c r="J2728">
        <f>P3*K2728+Q3</f>
        <v>7.2412860054068346</v>
      </c>
      <c r="K2728">
        <f>E2728-I2727*F2728^2-J2727*F2728</f>
        <v>7995777.0092119463</v>
      </c>
      <c r="L2728">
        <f t="shared" si="128"/>
        <v>7995776.4505574415</v>
      </c>
      <c r="M2728">
        <f t="shared" si="129"/>
        <v>0.55865450482815504</v>
      </c>
    </row>
    <row r="2729" spans="1:13" x14ac:dyDescent="0.25">
      <c r="A2729" s="3">
        <v>44958.912106481483</v>
      </c>
      <c r="B2729" s="2">
        <v>27</v>
      </c>
      <c r="C2729">
        <f t="shared" si="127"/>
        <v>2.7</v>
      </c>
      <c r="D2729" s="2">
        <v>8004066</v>
      </c>
      <c r="E2729" s="2">
        <f>16000000-D2729</f>
        <v>7995934</v>
      </c>
      <c r="F2729">
        <f>F2728+(B2729-F2728)/35</f>
        <v>22.714680228422608</v>
      </c>
      <c r="G2729">
        <f>E2729-($P$2*E2729^3+$Q$2*E2729^2+$R$2*E2729+$S$2)*F2729^2-($P$3*E2729+$Q$3)*F2729</f>
        <v>7995771.0662870575</v>
      </c>
      <c r="I2729">
        <f>P2*K2729^3+Q2*K2729^2+R2*K2729+S2</f>
        <v>-3.0930209809838516E-3</v>
      </c>
      <c r="J2729">
        <f>P3*K2729+Q3</f>
        <v>7.2412104576322633</v>
      </c>
      <c r="K2729">
        <f>E2729-I2728*F2729^2-J2728*F2729</f>
        <v>7995771.1123544816</v>
      </c>
      <c r="L2729">
        <f t="shared" si="128"/>
        <v>7995776.4327634312</v>
      </c>
      <c r="M2729">
        <f t="shared" si="129"/>
        <v>-5.3204089496284723</v>
      </c>
    </row>
    <row r="2730" spans="1:13" x14ac:dyDescent="0.25">
      <c r="A2730" s="3">
        <v>44958.912164351852</v>
      </c>
      <c r="B2730" s="2">
        <v>27</v>
      </c>
      <c r="C2730">
        <f t="shared" si="127"/>
        <v>2.7</v>
      </c>
      <c r="D2730" s="2">
        <v>8004075</v>
      </c>
      <c r="E2730" s="2">
        <f>16000000-D2730</f>
        <v>7995925</v>
      </c>
      <c r="F2730">
        <f>F2729+(B2730-F2729)/35</f>
        <v>22.837117936181961</v>
      </c>
      <c r="G2730">
        <f>E2730-($P$2*E2730^3+$Q$2*E2730^2+$R$2*E2730+$S$2)*F2730^2-($P$3*E2730+$Q$3)*F2730</f>
        <v>7995761.1993359188</v>
      </c>
      <c r="I2730">
        <f>P2*K2730^3+Q2*K2730^2+R2*K2730+S2</f>
        <v>-3.0930675463451962E-3</v>
      </c>
      <c r="J2730">
        <f>P3*K2730+Q3</f>
        <v>7.2410840383570161</v>
      </c>
      <c r="K2730">
        <f>E2730-I2729*F2730^2-J2729*F2730</f>
        <v>7995761.2447382454</v>
      </c>
      <c r="L2730">
        <f t="shared" si="128"/>
        <v>7995776.3821366802</v>
      </c>
      <c r="M2730">
        <f t="shared" si="129"/>
        <v>-15.13739843480289</v>
      </c>
    </row>
    <row r="2731" spans="1:13" x14ac:dyDescent="0.25">
      <c r="A2731" s="3">
        <v>44958.912222222221</v>
      </c>
      <c r="B2731" s="2">
        <v>25</v>
      </c>
      <c r="C2731">
        <f t="shared" si="127"/>
        <v>2.5</v>
      </c>
      <c r="D2731" s="2">
        <v>8004046</v>
      </c>
      <c r="E2731" s="2">
        <f>16000000-D2731</f>
        <v>7995954</v>
      </c>
      <c r="F2731">
        <f>F2730+(B2731-F2730)/35</f>
        <v>22.898914566576764</v>
      </c>
      <c r="G2731">
        <f>E2731-($P$2*E2731^3+$Q$2*E2731^2+$R$2*E2731+$S$2)*F2731^2-($P$3*E2731+$Q$3)*F2731</f>
        <v>7995789.7518922901</v>
      </c>
      <c r="I2731">
        <f>P2*K2731^3+Q2*K2731^2+R2*K2731+S2</f>
        <v>-3.0929327769229076E-3</v>
      </c>
      <c r="J2731">
        <f>P3*K2731+Q3</f>
        <v>7.2414499892303894</v>
      </c>
      <c r="K2731">
        <f>E2731-I2730*F2731^2-J2730*F2731</f>
        <v>7995789.808917027</v>
      </c>
      <c r="L2731">
        <f t="shared" si="128"/>
        <v>7995776.4268926149</v>
      </c>
      <c r="M2731">
        <f t="shared" si="129"/>
        <v>13.382024412043393</v>
      </c>
    </row>
    <row r="2732" spans="1:13" x14ac:dyDescent="0.25">
      <c r="A2732" s="3">
        <v>44958.912280092591</v>
      </c>
      <c r="B2732" s="2">
        <v>24</v>
      </c>
      <c r="C2732">
        <f t="shared" si="127"/>
        <v>2.4</v>
      </c>
      <c r="D2732" s="2">
        <v>8004048</v>
      </c>
      <c r="E2732" s="2">
        <f>16000000-D2732</f>
        <v>7995952</v>
      </c>
      <c r="F2732">
        <f>F2731+(B2732-F2731)/35</f>
        <v>22.930374150388857</v>
      </c>
      <c r="G2732">
        <f>E2732-($P$2*E2732^3+$Q$2*E2732^2+$R$2*E2732+$S$2)*F2732^2-($P$3*E2732+$Q$3)*F2732</f>
        <v>7995787.5290637854</v>
      </c>
      <c r="I2732">
        <f>P2*K2732^3+Q2*K2732^2+R2*K2732+S2</f>
        <v>-3.0929433040967069E-3</v>
      </c>
      <c r="J2732">
        <f>P3*K2732+Q3</f>
        <v>7.2414213964001704</v>
      </c>
      <c r="K2732">
        <f>E2732-I2731*F2732^2-J2731*F2732</f>
        <v>7995787.5771127772</v>
      </c>
      <c r="L2732">
        <f t="shared" si="128"/>
        <v>7995776.464060015</v>
      </c>
      <c r="M2732">
        <f t="shared" si="129"/>
        <v>11.113052762113512</v>
      </c>
    </row>
    <row r="2733" spans="1:13" x14ac:dyDescent="0.25">
      <c r="A2733" s="3">
        <v>44958.91233796296</v>
      </c>
      <c r="B2733" s="2">
        <v>27</v>
      </c>
      <c r="C2733">
        <f t="shared" si="127"/>
        <v>2.7</v>
      </c>
      <c r="D2733" s="2">
        <v>8004048</v>
      </c>
      <c r="E2733" s="2">
        <f>16000000-D2733</f>
        <v>7995952</v>
      </c>
      <c r="F2733">
        <f>F2732+(B2733-F2732)/35</f>
        <v>23.046649174663461</v>
      </c>
      <c r="G2733">
        <f>E2733-($P$2*E2733^3+$Q$2*E2733^2+$R$2*E2733+$S$2)*F2733^2-($P$3*E2733+$Q$3)*F2733</f>
        <v>7995786.7033530744</v>
      </c>
      <c r="I2733">
        <f>P2*K2733^3+Q2*K2733^2+R2*K2733+S2</f>
        <v>-3.0929471947018783E-3</v>
      </c>
      <c r="J2733">
        <f>P3*K2733+Q3</f>
        <v>7.2414108294431969</v>
      </c>
      <c r="K2733">
        <f>E2733-I2732*F2733^2-J2732*F2733</f>
        <v>7995786.7523123194</v>
      </c>
      <c r="L2733">
        <f t="shared" si="128"/>
        <v>7995776.4983541891</v>
      </c>
      <c r="M2733">
        <f t="shared" si="129"/>
        <v>10.253958130255342</v>
      </c>
    </row>
    <row r="2734" spans="1:13" x14ac:dyDescent="0.25">
      <c r="A2734" s="3">
        <v>44958.912395833337</v>
      </c>
      <c r="B2734" s="2">
        <v>27</v>
      </c>
      <c r="C2734">
        <f t="shared" si="127"/>
        <v>2.7</v>
      </c>
      <c r="D2734" s="2">
        <v>8004065</v>
      </c>
      <c r="E2734" s="2">
        <f>16000000-D2734</f>
        <v>7995935</v>
      </c>
      <c r="F2734">
        <f>F2733+(B2734-F2733)/35</f>
        <v>23.159602055387364</v>
      </c>
      <c r="G2734">
        <f>E2734-($P$2*E2734^3+$Q$2*E2734^2+$R$2*E2734+$S$2)*F2734^2-($P$3*E2734+$Q$3)*F2734</f>
        <v>7995768.9064011062</v>
      </c>
      <c r="I2734">
        <f>P2*K2734^3+Q2*K2734^2+R2*K2734+S2</f>
        <v>-3.0930311807750854E-3</v>
      </c>
      <c r="J2734">
        <f>P3*K2734+Q3</f>
        <v>7.2411827643248188</v>
      </c>
      <c r="K2734">
        <f>E2734-I2733*F2734^2-J2733*F2734</f>
        <v>7995768.9507621955</v>
      </c>
      <c r="L2734">
        <f t="shared" si="128"/>
        <v>7995776.4731955491</v>
      </c>
      <c r="M2734">
        <f t="shared" si="129"/>
        <v>-7.522433353587985</v>
      </c>
    </row>
    <row r="2735" spans="1:13" x14ac:dyDescent="0.25">
      <c r="A2735" s="3">
        <v>44958.912453703706</v>
      </c>
      <c r="B2735" s="2">
        <v>27</v>
      </c>
      <c r="C2735">
        <f t="shared" si="127"/>
        <v>2.7</v>
      </c>
      <c r="D2735" s="2">
        <v>8004053</v>
      </c>
      <c r="E2735" s="2">
        <f>16000000-D2735</f>
        <v>7995947</v>
      </c>
      <c r="F2735">
        <f>F2734+(B2735-F2734)/35</f>
        <v>23.269327710947724</v>
      </c>
      <c r="G2735">
        <f>E2735-($P$2*E2735^3+$Q$2*E2735^2+$R$2*E2735+$S$2)*F2735^2-($P$3*E2735+$Q$3)*F2735</f>
        <v>7995780.123769504</v>
      </c>
      <c r="I2735">
        <f>P2*K2735^3+Q2*K2735^2+R2*K2735+S2</f>
        <v>-3.0929782114981208E-3</v>
      </c>
      <c r="J2735">
        <f>P3*K2735+Q3</f>
        <v>7.2413265935034588</v>
      </c>
      <c r="K2735">
        <f>E2735-I2734*F2735^2-J2734*F2735</f>
        <v>7995780.1773028914</v>
      </c>
      <c r="L2735">
        <f t="shared" si="128"/>
        <v>7995776.485542574</v>
      </c>
      <c r="M2735">
        <f t="shared" si="129"/>
        <v>3.6917603174224496</v>
      </c>
    </row>
    <row r="2736" spans="1:13" x14ac:dyDescent="0.25">
      <c r="A2736" s="3">
        <v>44958.912511574075</v>
      </c>
      <c r="B2736" s="2">
        <v>25</v>
      </c>
      <c r="C2736">
        <f t="shared" si="127"/>
        <v>2.5</v>
      </c>
      <c r="D2736" s="2">
        <v>8004054</v>
      </c>
      <c r="E2736" s="2">
        <f>16000000-D2736</f>
        <v>7995946</v>
      </c>
      <c r="F2736">
        <f>F2735+(B2736-F2735)/35</f>
        <v>23.31877549063493</v>
      </c>
      <c r="G2736">
        <f>E2736-($P$2*E2736^3+$Q$2*E2736^2+$R$2*E2736+$S$2)*F2736^2-($P$3*E2736+$Q$3)*F2736</f>
        <v>7995778.7730210228</v>
      </c>
      <c r="I2736">
        <f>P2*K2736^3+Q2*K2736^2+R2*K2736+S2</f>
        <v>-3.0929846008547202E-3</v>
      </c>
      <c r="J2736">
        <f>P3*K2736+Q3</f>
        <v>7.241309242618641</v>
      </c>
      <c r="K2736">
        <f>E2736-I2735*F2736^2-J2735*F2736</f>
        <v>7995778.8229851071</v>
      </c>
      <c r="L2736">
        <f t="shared" si="128"/>
        <v>7995776.4933340494</v>
      </c>
      <c r="M2736">
        <f t="shared" si="129"/>
        <v>2.3296510577201843</v>
      </c>
    </row>
    <row r="2737" spans="1:13" x14ac:dyDescent="0.25">
      <c r="A2737" s="3">
        <v>44958.912569444445</v>
      </c>
      <c r="B2737" s="2">
        <v>27</v>
      </c>
      <c r="C2737">
        <f t="shared" si="127"/>
        <v>2.7</v>
      </c>
      <c r="D2737" s="2">
        <v>8004062</v>
      </c>
      <c r="E2737" s="2">
        <f>16000000-D2737</f>
        <v>7995938</v>
      </c>
      <c r="F2737">
        <f>F2736+(B2737-F2736)/35</f>
        <v>23.423953333759648</v>
      </c>
      <c r="G2737">
        <f>E2737-($P$2*E2737^3+$Q$2*E2737^2+$R$2*E2737+$S$2)*F2737^2-($P$3*E2737+$Q$3)*F2737</f>
        <v>7995770.0287940474</v>
      </c>
      <c r="I2737">
        <f>P2*K2737^3+Q2*K2737^2+R2*K2737+S2</f>
        <v>-3.0930258665193833E-3</v>
      </c>
      <c r="J2737">
        <f>P3*K2737+Q3</f>
        <v>7.2411971928218719</v>
      </c>
      <c r="K2737">
        <f>E2737-I2736*F2737^2-J2736*F2737</f>
        <v>7995770.0769739337</v>
      </c>
      <c r="L2737">
        <f t="shared" si="128"/>
        <v>7995776.4719461827</v>
      </c>
      <c r="M2737">
        <f t="shared" si="129"/>
        <v>-6.3949722489342093</v>
      </c>
    </row>
    <row r="2738" spans="1:13" x14ac:dyDescent="0.25">
      <c r="A2738" s="3">
        <v>44958.912627314814</v>
      </c>
      <c r="B2738" s="2">
        <v>27</v>
      </c>
      <c r="C2738">
        <f t="shared" si="127"/>
        <v>2.7</v>
      </c>
      <c r="D2738" s="2">
        <v>8004065</v>
      </c>
      <c r="E2738" s="2">
        <f>16000000-D2738</f>
        <v>7995935</v>
      </c>
      <c r="F2738">
        <f>F2737+(B2738-F2737)/35</f>
        <v>23.526126095652231</v>
      </c>
      <c r="G2738">
        <f>E2738-($P$2*E2738^3+$Q$2*E2738^2+$R$2*E2738+$S$2)*F2738^2-($P$3*E2738+$Q$3)*F2738</f>
        <v>7995766.3044666573</v>
      </c>
      <c r="I2738">
        <f>P2*K2738^3+Q2*K2738^2+R2*K2738+S2</f>
        <v>-3.0930434316900346E-3</v>
      </c>
      <c r="J2738">
        <f>P3*K2738+Q3</f>
        <v>7.2411495035806723</v>
      </c>
      <c r="K2738">
        <f>E2738-I2737*F2738^2-J2737*F2738</f>
        <v>7995766.3546054121</v>
      </c>
      <c r="L2738">
        <f t="shared" si="128"/>
        <v>7995776.4382217135</v>
      </c>
      <c r="M2738">
        <f t="shared" si="129"/>
        <v>-10.083616301417351</v>
      </c>
    </row>
    <row r="2739" spans="1:13" x14ac:dyDescent="0.25">
      <c r="A2739" s="3">
        <v>44958.912685185183</v>
      </c>
      <c r="B2739" s="2">
        <v>25</v>
      </c>
      <c r="C2739">
        <f t="shared" si="127"/>
        <v>2.5</v>
      </c>
      <c r="D2739" s="2">
        <v>8004053</v>
      </c>
      <c r="E2739" s="2">
        <f>16000000-D2739</f>
        <v>7995947</v>
      </c>
      <c r="F2739">
        <f>F2738+(B2739-F2738)/35</f>
        <v>23.568236778633594</v>
      </c>
      <c r="G2739">
        <f>E2739-($P$2*E2739^3+$Q$2*E2739^2+$R$2*E2739+$S$2)*F2739^2-($P$3*E2739+$Q$3)*F2739</f>
        <v>7995778.0019237082</v>
      </c>
      <c r="I2739">
        <f>P2*K2739^3+Q2*K2739^2+R2*K2739+S2</f>
        <v>-3.092988214937975E-3</v>
      </c>
      <c r="J2739">
        <f>P3*K2739+Q3</f>
        <v>7.2412994284253216</v>
      </c>
      <c r="K2739">
        <f>E2739-I2738*F2739^2-J2738*F2739</f>
        <v>7995778.0569413751</v>
      </c>
      <c r="L2739">
        <f t="shared" si="128"/>
        <v>7995776.4436174454</v>
      </c>
      <c r="M2739">
        <f t="shared" si="129"/>
        <v>1.6133239297196269</v>
      </c>
    </row>
    <row r="2740" spans="1:13" x14ac:dyDescent="0.25">
      <c r="A2740" s="3">
        <v>44958.912743055553</v>
      </c>
      <c r="B2740" s="2">
        <v>25</v>
      </c>
      <c r="C2740">
        <f t="shared" si="127"/>
        <v>2.5</v>
      </c>
      <c r="D2740" s="2">
        <v>8004053</v>
      </c>
      <c r="E2740" s="2">
        <f>16000000-D2740</f>
        <v>7995947</v>
      </c>
      <c r="F2740">
        <f>F2739+(B2740-F2739)/35</f>
        <v>23.609144299244061</v>
      </c>
      <c r="G2740">
        <f>E2740-($P$2*E2740^3+$Q$2*E2740^2+$R$2*E2740+$S$2)*F2740^2-($P$3*E2740+$Q$3)*F2740</f>
        <v>7995777.7115792129</v>
      </c>
      <c r="I2740">
        <f>P2*K2740^3+Q2*K2740^2+R2*K2740+S2</f>
        <v>-3.0929896011286928E-3</v>
      </c>
      <c r="J2740">
        <f>P3*K2740+Q3</f>
        <v>7.2412956641596935</v>
      </c>
      <c r="K2740">
        <f>E2740-I2739*F2740^2-J2739*F2740</f>
        <v>7995777.7631228222</v>
      </c>
      <c r="L2740">
        <f t="shared" si="128"/>
        <v>7995776.448015797</v>
      </c>
      <c r="M2740">
        <f t="shared" si="129"/>
        <v>1.315107025206089</v>
      </c>
    </row>
    <row r="2741" spans="1:13" x14ac:dyDescent="0.25">
      <c r="A2741" s="3">
        <v>44958.912800925929</v>
      </c>
      <c r="B2741" s="2">
        <v>25</v>
      </c>
      <c r="C2741">
        <f t="shared" si="127"/>
        <v>2.5</v>
      </c>
      <c r="D2741" s="2">
        <v>8004060</v>
      </c>
      <c r="E2741" s="2">
        <f>16000000-D2741</f>
        <v>7995940</v>
      </c>
      <c r="F2741">
        <f>F2740+(B2741-F2740)/35</f>
        <v>23.648883033551375</v>
      </c>
      <c r="G2741">
        <f>E2741-($P$2*E2741^3+$Q$2*E2741^2+$R$2*E2741+$S$2)*F2741^2-($P$3*E2741+$Q$3)*F2741</f>
        <v>7995770.4316794444</v>
      </c>
      <c r="I2741">
        <f>P2*K2741^3+Q2*K2741^2+R2*K2741+S2</f>
        <v>-3.09302395883293E-3</v>
      </c>
      <c r="J2741">
        <f>P3*K2741+Q3</f>
        <v>7.2412023723595524</v>
      </c>
      <c r="K2741">
        <f>E2741-I2740*F2741^2-J2740*F2741</f>
        <v>7995770.4812610969</v>
      </c>
      <c r="L2741">
        <f t="shared" si="128"/>
        <v>7995776.4281266145</v>
      </c>
      <c r="M2741">
        <f t="shared" si="129"/>
        <v>-5.9468655176460743</v>
      </c>
    </row>
    <row r="2742" spans="1:13" x14ac:dyDescent="0.25">
      <c r="A2742" s="3">
        <v>44958.912858796299</v>
      </c>
      <c r="B2742" s="2">
        <v>26</v>
      </c>
      <c r="C2742">
        <f t="shared" si="127"/>
        <v>2.6</v>
      </c>
      <c r="D2742" s="2">
        <v>8004075</v>
      </c>
      <c r="E2742" s="2">
        <f>16000000-D2742</f>
        <v>7995925</v>
      </c>
      <c r="F2742">
        <f>F2741+(B2742-F2741)/35</f>
        <v>23.716057804021336</v>
      </c>
      <c r="G2742">
        <f>E2742-($P$2*E2742^3+$Q$2*E2742^2+$R$2*E2742+$S$2)*F2742^2-($P$3*E2742+$Q$3)*F2742</f>
        <v>7995754.9595433362</v>
      </c>
      <c r="I2742">
        <f>P2*K2742^3+Q2*K2742^2+R2*K2742+S2</f>
        <v>-3.0930969874845005E-3</v>
      </c>
      <c r="J2742">
        <f>P3*K2742+Q3</f>
        <v>7.241004122117161</v>
      </c>
      <c r="K2742">
        <f>E2742-I2741*F2742^2-J2741*F2742</f>
        <v>7995755.0069016153</v>
      </c>
      <c r="L2742">
        <f t="shared" si="128"/>
        <v>7995776.3567225309</v>
      </c>
      <c r="M2742">
        <f t="shared" si="129"/>
        <v>-21.349820915609598</v>
      </c>
    </row>
    <row r="2743" spans="1:13" x14ac:dyDescent="0.25">
      <c r="A2743" s="3">
        <v>44958.912916666668</v>
      </c>
      <c r="B2743" s="2">
        <v>27</v>
      </c>
      <c r="C2743">
        <f t="shared" si="127"/>
        <v>2.7</v>
      </c>
      <c r="D2743" s="2">
        <v>8004066</v>
      </c>
      <c r="E2743" s="2">
        <f>16000000-D2743</f>
        <v>7995934</v>
      </c>
      <c r="F2743">
        <f>F2742+(B2743-F2742)/35</f>
        <v>23.809884723906439</v>
      </c>
      <c r="G2743">
        <f>E2743-($P$2*E2743^3+$Q$2*E2743^2+$R$2*E2743+$S$2)*F2743^2-($P$3*E2743+$Q$3)*F2743</f>
        <v>7995763.2909577172</v>
      </c>
      <c r="I2743">
        <f>P2*K2743^3+Q2*K2743^2+R2*K2743+S2</f>
        <v>-3.0930576295347123E-3</v>
      </c>
      <c r="J2743">
        <f>P3*K2743+Q3</f>
        <v>7.2411109592000713</v>
      </c>
      <c r="K2743">
        <f>E2743-I2742*F2743^2-J2742*F2743</f>
        <v>7995763.3460360691</v>
      </c>
      <c r="L2743">
        <f t="shared" si="128"/>
        <v>7995776.3133535758</v>
      </c>
      <c r="M2743">
        <f t="shared" si="129"/>
        <v>-12.967317506670952</v>
      </c>
    </row>
    <row r="2744" spans="1:13" x14ac:dyDescent="0.25">
      <c r="A2744" s="3">
        <v>44958.912974537037</v>
      </c>
      <c r="B2744" s="2">
        <v>25</v>
      </c>
      <c r="C2744">
        <f t="shared" si="127"/>
        <v>2.5</v>
      </c>
      <c r="D2744" s="2">
        <v>8004060</v>
      </c>
      <c r="E2744" s="2">
        <f>16000000-D2744</f>
        <v>7995940</v>
      </c>
      <c r="F2744">
        <f>F2743+(B2744-F2743)/35</f>
        <v>23.843888017509112</v>
      </c>
      <c r="G2744">
        <f>E2744-($P$2*E2744^3+$Q$2*E2744^2+$R$2*E2744+$S$2)*F2744^2-($P$3*E2744+$Q$3)*F2744</f>
        <v>7995769.0478234915</v>
      </c>
      <c r="I2744">
        <f>P2*K2744^3+Q2*K2744^2+R2*K2744+S2</f>
        <v>-3.0930304658909336E-3</v>
      </c>
      <c r="J2744">
        <f>P3*K2744+Q3</f>
        <v>7.2411847052475622</v>
      </c>
      <c r="K2744">
        <f>E2744-I2743*F2744^2-J2743*F2744</f>
        <v>7995769.1022603009</v>
      </c>
      <c r="L2744">
        <f t="shared" si="128"/>
        <v>7995776.2893165983</v>
      </c>
      <c r="M2744">
        <f t="shared" si="129"/>
        <v>-7.1870562974363565</v>
      </c>
    </row>
    <row r="2745" spans="1:13" x14ac:dyDescent="0.25">
      <c r="A2745" s="3">
        <v>44958.913032407407</v>
      </c>
      <c r="B2745" s="2">
        <v>26</v>
      </c>
      <c r="C2745">
        <f t="shared" si="127"/>
        <v>2.6</v>
      </c>
      <c r="D2745" s="2">
        <v>8004060</v>
      </c>
      <c r="E2745" s="2">
        <f>16000000-D2745</f>
        <v>7995940</v>
      </c>
      <c r="F2745">
        <f>F2744+(B2745-F2744)/35</f>
        <v>23.905491217008851</v>
      </c>
      <c r="G2745">
        <f>E2745-($P$2*E2745^3+$Q$2*E2745^2+$R$2*E2745+$S$2)*F2745^2-($P$3*E2745+$Q$3)*F2745</f>
        <v>7995768.6107042935</v>
      </c>
      <c r="I2745">
        <f>P2*K2745^3+Q2*K2745^2+R2*K2745+S2</f>
        <v>-3.093032536270357E-3</v>
      </c>
      <c r="J2745">
        <f>P3*K2745+Q3</f>
        <v>7.2411790841140089</v>
      </c>
      <c r="K2745">
        <f>E2745-I2744*F2745^2-J2744*F2745</f>
        <v>7995768.663504513</v>
      </c>
      <c r="L2745">
        <f t="shared" si="128"/>
        <v>7995776.2638972243</v>
      </c>
      <c r="M2745">
        <f t="shared" si="129"/>
        <v>-7.6003927113488317</v>
      </c>
    </row>
    <row r="2746" spans="1:13" x14ac:dyDescent="0.25">
      <c r="A2746" s="3">
        <v>44958.913090277776</v>
      </c>
      <c r="B2746" s="2">
        <v>26</v>
      </c>
      <c r="C2746">
        <f t="shared" si="127"/>
        <v>2.6</v>
      </c>
      <c r="D2746" s="2">
        <v>8004058</v>
      </c>
      <c r="E2746" s="2">
        <f>16000000-D2746</f>
        <v>7995942</v>
      </c>
      <c r="F2746">
        <f>F2745+(B2746-F2745)/35</f>
        <v>23.965334325094314</v>
      </c>
      <c r="G2746">
        <f>E2746-($P$2*E2746^3+$Q$2*E2746^2+$R$2*E2746+$S$2)*F2746^2-($P$3*E2746+$Q$3)*F2746</f>
        <v>7995770.1854772223</v>
      </c>
      <c r="I2746">
        <f>P2*K2746^3+Q2*K2746^2+R2*K2746+S2</f>
        <v>-3.0930251011866972E-3</v>
      </c>
      <c r="J2746">
        <f>P3*K2746+Q3</f>
        <v>7.2411992707524178</v>
      </c>
      <c r="K2746">
        <f>E2746-I2745*F2746^2-J2745*F2746</f>
        <v>7995770.2391661406</v>
      </c>
      <c r="L2746">
        <f t="shared" si="128"/>
        <v>7995776.2438147878</v>
      </c>
      <c r="M2746">
        <f t="shared" si="129"/>
        <v>-6.0046486472710967</v>
      </c>
    </row>
    <row r="2747" spans="1:13" x14ac:dyDescent="0.25">
      <c r="A2747" s="3">
        <v>44958.913148148145</v>
      </c>
      <c r="B2747" s="2">
        <v>25</v>
      </c>
      <c r="C2747">
        <f t="shared" si="127"/>
        <v>2.5</v>
      </c>
      <c r="D2747" s="2">
        <v>8004058</v>
      </c>
      <c r="E2747" s="2">
        <f>16000000-D2747</f>
        <v>7995942</v>
      </c>
      <c r="F2747">
        <f>F2746+(B2747-F2746)/35</f>
        <v>23.994896201520191</v>
      </c>
      <c r="G2747">
        <f>E2747-($P$2*E2747^3+$Q$2*E2747^2+$R$2*E2747+$S$2)*F2747^2-($P$3*E2747+$Q$3)*F2747</f>
        <v>7995769.9757328592</v>
      </c>
      <c r="I2747">
        <f>P2*K2747^3+Q2*K2747^2+R2*K2747+S2</f>
        <v>-3.0930260928911935E-3</v>
      </c>
      <c r="J2747">
        <f>P3*K2747+Q3</f>
        <v>7.2411965782013681</v>
      </c>
      <c r="K2747">
        <f>E2747-I2746*F2747^2-J2746*F2747</f>
        <v>7995770.0289999265</v>
      </c>
      <c r="L2747">
        <f t="shared" si="128"/>
        <v>7995776.2230987381</v>
      </c>
      <c r="M2747">
        <f t="shared" si="129"/>
        <v>-6.194098811596632</v>
      </c>
    </row>
    <row r="2748" spans="1:13" x14ac:dyDescent="0.25">
      <c r="A2748" s="3">
        <v>44958.913206018522</v>
      </c>
      <c r="B2748" s="2">
        <v>26</v>
      </c>
      <c r="C2748">
        <f t="shared" si="127"/>
        <v>2.6</v>
      </c>
      <c r="D2748" s="2">
        <v>8004067</v>
      </c>
      <c r="E2748" s="2">
        <f>16000000-D2748</f>
        <v>7995933</v>
      </c>
      <c r="F2748">
        <f>F2747+(B2748-F2747)/35</f>
        <v>24.052184881476759</v>
      </c>
      <c r="G2748">
        <f>E2748-($P$2*E2748^3+$Q$2*E2748^2+$R$2*E2748+$S$2)*F2748^2-($P$3*E2748+$Q$3)*F2748</f>
        <v>7995760.5720773311</v>
      </c>
      <c r="I2748">
        <f>P2*K2748^3+Q2*K2748^2+R2*K2748+S2</f>
        <v>-3.0930704818672439E-3</v>
      </c>
      <c r="J2748">
        <f>P3*K2748+Q3</f>
        <v>7.2410760696099459</v>
      </c>
      <c r="K2748">
        <f>E2748-I2747*F2748^2-J2747*F2748</f>
        <v>7995760.6227402324</v>
      </c>
      <c r="L2748">
        <f t="shared" si="128"/>
        <v>7995776.1710975431</v>
      </c>
      <c r="M2748">
        <f t="shared" si="129"/>
        <v>-15.548357310704887</v>
      </c>
    </row>
    <row r="2749" spans="1:13" x14ac:dyDescent="0.25">
      <c r="A2749" s="3">
        <v>44958.913263888891</v>
      </c>
      <c r="B2749" s="2">
        <v>26</v>
      </c>
      <c r="C2749">
        <f t="shared" si="127"/>
        <v>2.6</v>
      </c>
      <c r="D2749" s="2">
        <v>8004068</v>
      </c>
      <c r="E2749" s="2">
        <f>16000000-D2749</f>
        <v>7995932</v>
      </c>
      <c r="F2749">
        <f>F2748+(B2749-F2748)/35</f>
        <v>24.107836742005993</v>
      </c>
      <c r="G2749">
        <f>E2749-($P$2*E2749^3+$Q$2*E2749^2+$R$2*E2749+$S$2)*F2749^2-($P$3*E2749+$Q$3)*F2749</f>
        <v>7995759.17757452</v>
      </c>
      <c r="I2749">
        <f>P2*K2749^3+Q2*K2749^2+R2*K2749+S2</f>
        <v>-3.0930770504227212E-3</v>
      </c>
      <c r="J2749">
        <f>P3*K2749+Q3</f>
        <v>7.2410582389670139</v>
      </c>
      <c r="K2749">
        <f>E2749-I2748*F2749^2-J2748*F2749</f>
        <v>7995759.2309750821</v>
      </c>
      <c r="L2749">
        <f t="shared" si="128"/>
        <v>7995776.1146304682</v>
      </c>
      <c r="M2749">
        <f t="shared" si="129"/>
        <v>-16.883655386045575</v>
      </c>
    </row>
    <row r="2750" spans="1:13" x14ac:dyDescent="0.25">
      <c r="A2750" s="3">
        <v>44958.913321759261</v>
      </c>
      <c r="B2750" s="2">
        <v>26</v>
      </c>
      <c r="C2750">
        <f t="shared" si="127"/>
        <v>2.6</v>
      </c>
      <c r="D2750" s="2">
        <v>8004056</v>
      </c>
      <c r="E2750" s="2">
        <f>16000000-D2750</f>
        <v>7995944</v>
      </c>
      <c r="F2750">
        <f>F2749+(B2750-F2749)/35</f>
        <v>24.161898549377252</v>
      </c>
      <c r="G2750">
        <f>E2750-($P$2*E2750^3+$Q$2*E2750^2+$R$2*E2750+$S$2)*F2750^2-($P$3*E2750+$Q$3)*F2750</f>
        <v>7995770.7903120182</v>
      </c>
      <c r="I2750">
        <f>P2*K2750^3+Q2*K2750^2+R2*K2750+S2</f>
        <v>-3.0930222282847808E-3</v>
      </c>
      <c r="J2750">
        <f>P3*K2750+Q3</f>
        <v>7.2412070710463752</v>
      </c>
      <c r="K2750">
        <f>E2750-I2749*F2750^2-J2749*F2750</f>
        <v>7995770.848015599</v>
      </c>
      <c r="L2750">
        <f t="shared" si="128"/>
        <v>7995776.0970750852</v>
      </c>
      <c r="M2750">
        <f t="shared" si="129"/>
        <v>-5.2490594862028956</v>
      </c>
    </row>
    <row r="2751" spans="1:13" x14ac:dyDescent="0.25">
      <c r="A2751" s="3">
        <v>44958.91337962963</v>
      </c>
      <c r="B2751" s="2">
        <v>28</v>
      </c>
      <c r="C2751">
        <f t="shared" si="127"/>
        <v>2.8</v>
      </c>
      <c r="D2751" s="2">
        <v>8004043</v>
      </c>
      <c r="E2751" s="2">
        <f>16000000-D2751</f>
        <v>7995957</v>
      </c>
      <c r="F2751">
        <f>F2750+(B2751-F2750)/35</f>
        <v>24.271558590823616</v>
      </c>
      <c r="G2751">
        <f>E2751-($P$2*E2751^3+$Q$2*E2751^2+$R$2*E2751+$S$2)*F2751^2-($P$3*E2751+$Q$3)*F2751</f>
        <v>7995783.0083426274</v>
      </c>
      <c r="I2751">
        <f>P2*K2751^3+Q2*K2751^2+R2*K2751+S2</f>
        <v>-3.0929645804249617E-3</v>
      </c>
      <c r="J2751">
        <f>P3*K2751+Q3</f>
        <v>7.2413636116710904</v>
      </c>
      <c r="K2751">
        <f>E2751-I2750*F2751^2-J2750*F2751</f>
        <v>7995783.0667441664</v>
      </c>
      <c r="L2751">
        <f t="shared" si="128"/>
        <v>7995776.1203073151</v>
      </c>
      <c r="M2751">
        <f t="shared" si="129"/>
        <v>6.946436851285398</v>
      </c>
    </row>
    <row r="2752" spans="1:13" x14ac:dyDescent="0.25">
      <c r="A2752" s="3">
        <v>44958.913437499999</v>
      </c>
      <c r="B2752" s="2">
        <v>26</v>
      </c>
      <c r="C2752">
        <f t="shared" si="127"/>
        <v>2.6</v>
      </c>
      <c r="D2752" s="2">
        <v>8004045</v>
      </c>
      <c r="E2752" s="2">
        <f>16000000-D2752</f>
        <v>7995955</v>
      </c>
      <c r="F2752">
        <f>F2751+(B2752-F2751)/35</f>
        <v>24.320942631085799</v>
      </c>
      <c r="G2752">
        <f>E2752-($P$2*E2752^3+$Q$2*E2752^2+$R$2*E2752+$S$2)*F2752^2-($P$3*E2752+$Q$3)*F2752</f>
        <v>7995780.6586737325</v>
      </c>
      <c r="I2752">
        <f>P2*K2752^3+Q2*K2752^2+R2*K2752+S2</f>
        <v>-3.0929756855613277E-3</v>
      </c>
      <c r="J2752">
        <f>P3*K2752+Q3</f>
        <v>7.2413334530818645</v>
      </c>
      <c r="K2752">
        <f>E2752-I2751*F2752^2-J2751*F2752</f>
        <v>7995780.7127250973</v>
      </c>
      <c r="L2752">
        <f t="shared" si="128"/>
        <v>7995776.135615374</v>
      </c>
      <c r="M2752">
        <f t="shared" si="129"/>
        <v>4.5771097233518958</v>
      </c>
    </row>
    <row r="2753" spans="1:13" x14ac:dyDescent="0.25">
      <c r="A2753" s="3">
        <v>44958.913495370369</v>
      </c>
      <c r="B2753" s="2">
        <v>26</v>
      </c>
      <c r="C2753">
        <f t="shared" si="127"/>
        <v>2.6</v>
      </c>
      <c r="D2753" s="2">
        <v>8004054</v>
      </c>
      <c r="E2753" s="2">
        <f>16000000-D2753</f>
        <v>7995946</v>
      </c>
      <c r="F2753">
        <f>F2752+(B2753-F2752)/35</f>
        <v>24.368915698769062</v>
      </c>
      <c r="G2753">
        <f>E2753-($P$2*E2753^3+$Q$2*E2753^2+$R$2*E2753+$S$2)*F2753^2-($P$3*E2753+$Q$3)*F2753</f>
        <v>7995771.3212352516</v>
      </c>
      <c r="I2753">
        <f>P2*K2753^3+Q2*K2753^2+R2*K2753+S2</f>
        <v>-3.0930197496914502E-3</v>
      </c>
      <c r="J2753">
        <f>P3*K2753+Q3</f>
        <v>7.2412138007535845</v>
      </c>
      <c r="K2753">
        <f>E2753-I2752*F2753^2-J2752*F2753</f>
        <v>7995771.3733007498</v>
      </c>
      <c r="L2753">
        <f t="shared" si="128"/>
        <v>7995776.1197409919</v>
      </c>
      <c r="M2753">
        <f t="shared" si="129"/>
        <v>-4.7464402420446277</v>
      </c>
    </row>
    <row r="2754" spans="1:13" x14ac:dyDescent="0.25">
      <c r="A2754" s="3">
        <v>44958.913553240738</v>
      </c>
      <c r="B2754" s="2">
        <v>26</v>
      </c>
      <c r="C2754">
        <f t="shared" si="127"/>
        <v>2.6</v>
      </c>
      <c r="D2754" s="2">
        <v>8004054</v>
      </c>
      <c r="E2754" s="2">
        <f>16000000-D2754</f>
        <v>7995946</v>
      </c>
      <c r="F2754">
        <f>F2753+(B2754-F2753)/35</f>
        <v>24.415518107375661</v>
      </c>
      <c r="G2754">
        <f>E2754-($P$2*E2754^3+$Q$2*E2754^2+$R$2*E2754+$S$2)*F2754^2-($P$3*E2754+$Q$3)*F2754</f>
        <v>7995770.99070301</v>
      </c>
      <c r="I2754">
        <f>P2*K2754^3+Q2*K2754^2+R2*K2754+S2</f>
        <v>-3.0930212949442648E-3</v>
      </c>
      <c r="J2754">
        <f>P3*K2754+Q3</f>
        <v>7.241209605180174</v>
      </c>
      <c r="K2754">
        <f>E2754-I2753*F2754^2-J2753*F2754</f>
        <v>7995771.045816605</v>
      </c>
      <c r="L2754">
        <f t="shared" si="128"/>
        <v>7995776.1028279103</v>
      </c>
      <c r="M2754">
        <f t="shared" si="129"/>
        <v>-5.0570113053545356</v>
      </c>
    </row>
    <row r="2755" spans="1:13" x14ac:dyDescent="0.25">
      <c r="A2755" s="3">
        <v>44958.913611111115</v>
      </c>
      <c r="B2755" s="2">
        <v>26</v>
      </c>
      <c r="C2755">
        <f t="shared" ref="C2755:C2818" si="130">B2755/10</f>
        <v>2.6</v>
      </c>
      <c r="D2755" s="2">
        <v>8004047</v>
      </c>
      <c r="E2755" s="2">
        <f>16000000-D2755</f>
        <v>7995953</v>
      </c>
      <c r="F2755">
        <f>F2754+(B2755-F2754)/35</f>
        <v>24.460789018593498</v>
      </c>
      <c r="G2755">
        <f>E2755-($P$2*E2755^3+$Q$2*E2755^2+$R$2*E2755+$S$2)*F2755^2-($P$3*E2755+$Q$3)*F2755</f>
        <v>7995777.6674140561</v>
      </c>
      <c r="I2755">
        <f>P2*K2755^3+Q2*K2755^2+R2*K2755+S2</f>
        <v>-3.0929897812512763E-3</v>
      </c>
      <c r="J2755">
        <f>P3*K2755+Q3</f>
        <v>7.2412951750773686</v>
      </c>
      <c r="K2755">
        <f>E2755-I2754*F2755^2-J2754*F2755</f>
        <v>7995777.7249476565</v>
      </c>
      <c r="L2755">
        <f t="shared" si="128"/>
        <v>7995776.1082349764</v>
      </c>
      <c r="M2755">
        <f t="shared" si="129"/>
        <v>1.6167126800864935</v>
      </c>
    </row>
    <row r="2756" spans="1:13" x14ac:dyDescent="0.25">
      <c r="A2756" s="3">
        <v>44958.913668981484</v>
      </c>
      <c r="B2756" s="2">
        <v>26</v>
      </c>
      <c r="C2756">
        <f t="shared" si="130"/>
        <v>2.6</v>
      </c>
      <c r="D2756" s="2">
        <v>8004042</v>
      </c>
      <c r="E2756" s="2">
        <f>16000000-D2756</f>
        <v>7995958</v>
      </c>
      <c r="F2756">
        <f>F2755+(B2756-F2755)/35</f>
        <v>24.504766475205113</v>
      </c>
      <c r="G2756">
        <f>E2756-($P$2*E2756^3+$Q$2*E2756^2+$R$2*E2756+$S$2)*F2756^2-($P$3*E2756+$Q$3)*F2756</f>
        <v>7995782.3539363323</v>
      </c>
      <c r="I2756">
        <f>P2*K2756^3+Q2*K2756^2+R2*K2756+S2</f>
        <v>-3.092967673659075E-3</v>
      </c>
      <c r="J2756">
        <f>P3*K2756+Q3</f>
        <v>7.2413552111264607</v>
      </c>
      <c r="K2756">
        <f>E2756-I2755*F2756^2-J2755*F2756</f>
        <v>7995782.4110423336</v>
      </c>
      <c r="L2756">
        <f t="shared" ref="L2756:L2819" si="131">L2755+(K2756-L2755)/300</f>
        <v>7995776.1292443341</v>
      </c>
      <c r="M2756">
        <f t="shared" ref="M2756:M2819" si="132">K2756-L2756</f>
        <v>6.2817979995161295</v>
      </c>
    </row>
    <row r="2757" spans="1:13" x14ac:dyDescent="0.25">
      <c r="A2757" s="3">
        <v>44958.913726851853</v>
      </c>
      <c r="B2757" s="2">
        <v>28</v>
      </c>
      <c r="C2757">
        <f t="shared" si="130"/>
        <v>2.8</v>
      </c>
      <c r="D2757" s="2">
        <v>8004053</v>
      </c>
      <c r="E2757" s="2">
        <f>16000000-D2757</f>
        <v>7995947</v>
      </c>
      <c r="F2757">
        <f>F2756+(B2757-F2756)/35</f>
        <v>24.604630290199253</v>
      </c>
      <c r="G2757">
        <f>E2757-($P$2*E2757^3+$Q$2*E2757^2+$R$2*E2757+$S$2)*F2757^2-($P$3*E2757+$Q$3)*F2757</f>
        <v>7995770.6492257221</v>
      </c>
      <c r="I2757">
        <f>P2*K2757^3+Q2*K2757^2+R2*K2757+S2</f>
        <v>-3.0930229192733805E-3</v>
      </c>
      <c r="J2757">
        <f>P3*K2757+Q3</f>
        <v>7.2412051949465308</v>
      </c>
      <c r="K2757">
        <f>E2757-I2756*F2757^2-J2756*F2757</f>
        <v>7995770.7015772238</v>
      </c>
      <c r="L2757">
        <f t="shared" si="131"/>
        <v>7995776.1111521106</v>
      </c>
      <c r="M2757">
        <f t="shared" si="132"/>
        <v>-5.4095748867839575</v>
      </c>
    </row>
    <row r="2758" spans="1:13" x14ac:dyDescent="0.25">
      <c r="A2758" s="3">
        <v>44958.913784722223</v>
      </c>
      <c r="B2758" s="2">
        <v>28</v>
      </c>
      <c r="C2758">
        <f t="shared" si="130"/>
        <v>2.8</v>
      </c>
      <c r="D2758" s="2">
        <v>8004061</v>
      </c>
      <c r="E2758" s="2">
        <f>16000000-D2758</f>
        <v>7995939</v>
      </c>
      <c r="F2758">
        <f>F2757+(B2758-F2757)/35</f>
        <v>24.701640853336418</v>
      </c>
      <c r="G2758">
        <f>E2758-($P$2*E2758^3+$Q$2*E2758^2+$R$2*E2758+$S$2)*F2758^2-($P$3*E2758+$Q$3)*F2758</f>
        <v>7995761.9638785617</v>
      </c>
      <c r="I2758">
        <f>P2*K2758^3+Q2*K2758^2+R2*K2758+S2</f>
        <v>-3.0930638987669568E-3</v>
      </c>
      <c r="J2758">
        <f>P3*K2758+Q3</f>
        <v>7.2410939401943892</v>
      </c>
      <c r="K2758">
        <f>E2758-I2757*F2758^2-J2757*F2758</f>
        <v>7995762.0176230054</v>
      </c>
      <c r="L2758">
        <f t="shared" si="131"/>
        <v>7995776.0641736807</v>
      </c>
      <c r="M2758">
        <f t="shared" si="132"/>
        <v>-14.046550675295293</v>
      </c>
    </row>
    <row r="2759" spans="1:13" x14ac:dyDescent="0.25">
      <c r="A2759" s="3">
        <v>44958.913842592592</v>
      </c>
      <c r="B2759" s="2">
        <v>26</v>
      </c>
      <c r="C2759">
        <f t="shared" si="130"/>
        <v>2.6</v>
      </c>
      <c r="D2759" s="2">
        <v>8004049</v>
      </c>
      <c r="E2759" s="2">
        <f>16000000-D2759</f>
        <v>7995951</v>
      </c>
      <c r="F2759">
        <f>F2758+(B2759-F2758)/35</f>
        <v>24.738736828955378</v>
      </c>
      <c r="G2759">
        <f>E2759-($P$2*E2759^3+$Q$2*E2759^2+$R$2*E2759+$S$2)*F2759^2-($P$3*E2759+$Q$3)*F2759</f>
        <v>7995773.6970124505</v>
      </c>
      <c r="I2759">
        <f>P2*K2759^3+Q2*K2759^2+R2*K2759+S2</f>
        <v>-3.093008500300698E-3</v>
      </c>
      <c r="J2759">
        <f>P3*K2759+Q3</f>
        <v>7.2412443454019098</v>
      </c>
      <c r="K2759">
        <f>E2759-I2758*F2759^2-J2758*F2759</f>
        <v>7995773.7574535403</v>
      </c>
      <c r="L2759">
        <f t="shared" si="131"/>
        <v>7995776.0564846136</v>
      </c>
      <c r="M2759">
        <f t="shared" si="132"/>
        <v>-2.2990310732275248</v>
      </c>
    </row>
    <row r="2760" spans="1:13" x14ac:dyDescent="0.25">
      <c r="A2760" s="3">
        <v>44958.913900462961</v>
      </c>
      <c r="B2760" s="2">
        <v>29</v>
      </c>
      <c r="C2760">
        <f t="shared" si="130"/>
        <v>2.9</v>
      </c>
      <c r="D2760" s="2">
        <v>8004042</v>
      </c>
      <c r="E2760" s="2">
        <f>16000000-D2760</f>
        <v>7995958</v>
      </c>
      <c r="F2760">
        <f>F2759+(B2760-F2759)/35</f>
        <v>24.860487205270939</v>
      </c>
      <c r="G2760">
        <f>E2760-($P$2*E2760^3+$Q$2*E2760^2+$R$2*E2760+$S$2)*F2760^2-($P$3*E2760+$Q$3)*F2760</f>
        <v>7995779.8315346995</v>
      </c>
      <c r="I2760">
        <f>P2*K2760^3+Q2*K2760^2+R2*K2760+S2</f>
        <v>-3.0929795633767299E-3</v>
      </c>
      <c r="J2760">
        <f>P3*K2760+Q3</f>
        <v>7.2413229223528788</v>
      </c>
      <c r="K2760">
        <f>E2760-I2759*F2760^2-J2759*F2760</f>
        <v>7995779.8907524031</v>
      </c>
      <c r="L2760">
        <f t="shared" si="131"/>
        <v>7995776.0692655062</v>
      </c>
      <c r="M2760">
        <f t="shared" si="132"/>
        <v>3.8214868968352675</v>
      </c>
    </row>
    <row r="2761" spans="1:13" x14ac:dyDescent="0.25">
      <c r="A2761" s="3">
        <v>44958.913958333331</v>
      </c>
      <c r="B2761" s="2">
        <v>26</v>
      </c>
      <c r="C2761">
        <f t="shared" si="130"/>
        <v>2.6</v>
      </c>
      <c r="D2761" s="2">
        <v>8004042</v>
      </c>
      <c r="E2761" s="2">
        <f>16000000-D2761</f>
        <v>7995958</v>
      </c>
      <c r="F2761">
        <f>F2760+(B2761-F2760)/35</f>
        <v>24.893044713691769</v>
      </c>
      <c r="G2761">
        <f>E2761-($P$2*E2761^3+$Q$2*E2761^2+$R$2*E2761+$S$2)*F2761^2-($P$3*E2761+$Q$3)*F2761</f>
        <v>7995779.6007097838</v>
      </c>
      <c r="I2761">
        <f>P2*K2761^3+Q2*K2761^2+R2*K2761+S2</f>
        <v>-3.0929806612931543E-3</v>
      </c>
      <c r="J2761">
        <f>P3*K2761+Q3</f>
        <v>7.2413199408454574</v>
      </c>
      <c r="K2761">
        <f>E2761-I2760*F2761^2-J2760*F2761</f>
        <v>7995779.6580317914</v>
      </c>
      <c r="L2761">
        <f t="shared" si="131"/>
        <v>7995776.0812280606</v>
      </c>
      <c r="M2761">
        <f t="shared" si="132"/>
        <v>3.5768037308007479</v>
      </c>
    </row>
    <row r="2762" spans="1:13" x14ac:dyDescent="0.25">
      <c r="A2762" s="3">
        <v>44958.9140162037</v>
      </c>
      <c r="B2762" s="2">
        <v>26</v>
      </c>
      <c r="C2762">
        <f t="shared" si="130"/>
        <v>2.6</v>
      </c>
      <c r="D2762" s="2">
        <v>8004058</v>
      </c>
      <c r="E2762" s="2">
        <f>16000000-D2762</f>
        <v>7995942</v>
      </c>
      <c r="F2762">
        <f>F2761+(B2762-F2761)/35</f>
        <v>24.924672007586288</v>
      </c>
      <c r="G2762">
        <f>E2762-($P$2*E2762^3+$Q$2*E2762^2+$R$2*E2762+$S$2)*F2762^2-($P$3*E2762+$Q$3)*F2762</f>
        <v>7995763.3816420473</v>
      </c>
      <c r="I2762">
        <f>P2*K2762^3+Q2*K2762^2+R2*K2762+S2</f>
        <v>-3.0930572146132818E-3</v>
      </c>
      <c r="J2762">
        <f>P3*K2762+Q3</f>
        <v>7.241112085597166</v>
      </c>
      <c r="K2762">
        <f>E2762-I2761*F2762^2-J2761*F2762</f>
        <v>7995763.4339566352</v>
      </c>
      <c r="L2762">
        <f t="shared" si="131"/>
        <v>7995776.0390704889</v>
      </c>
      <c r="M2762">
        <f t="shared" si="132"/>
        <v>-12.605113853700459</v>
      </c>
    </row>
    <row r="2763" spans="1:13" x14ac:dyDescent="0.25">
      <c r="A2763" s="3">
        <v>44958.914074074077</v>
      </c>
      <c r="B2763" s="2">
        <v>26</v>
      </c>
      <c r="C2763">
        <f t="shared" si="130"/>
        <v>2.6</v>
      </c>
      <c r="D2763" s="2">
        <v>8004061</v>
      </c>
      <c r="E2763" s="2">
        <f>16000000-D2763</f>
        <v>7995939</v>
      </c>
      <c r="F2763">
        <f>F2762+(B2763-F2762)/35</f>
        <v>24.955395664512395</v>
      </c>
      <c r="G2763">
        <f>E2763-($P$2*E2763^3+$Q$2*E2763^2+$R$2*E2763+$S$2)*F2763^2-($P$3*E2763+$Q$3)*F2763</f>
        <v>7995760.1648050696</v>
      </c>
      <c r="I2763">
        <f>P2*K2763^3+Q2*K2763^2+R2*K2763+S2</f>
        <v>-3.0930723757762735E-3</v>
      </c>
      <c r="J2763">
        <f>P3*K2763+Q3</f>
        <v>7.2410709284877441</v>
      </c>
      <c r="K2763">
        <f>E2763-I2762*F2763^2-J2762*F2763</f>
        <v>7995760.2214515777</v>
      </c>
      <c r="L2763">
        <f t="shared" si="131"/>
        <v>7995775.9863450928</v>
      </c>
      <c r="M2763">
        <f t="shared" si="132"/>
        <v>-15.76489351503551</v>
      </c>
    </row>
    <row r="2764" spans="1:13" x14ac:dyDescent="0.25">
      <c r="A2764" s="3">
        <v>44958.914131944446</v>
      </c>
      <c r="B2764" s="2">
        <v>26</v>
      </c>
      <c r="C2764">
        <f t="shared" si="130"/>
        <v>2.6</v>
      </c>
      <c r="D2764" s="2">
        <v>8004055</v>
      </c>
      <c r="E2764" s="2">
        <f>16000000-D2764</f>
        <v>7995945</v>
      </c>
      <c r="F2764">
        <f>F2763+(B2764-F2763)/35</f>
        <v>24.985241502669183</v>
      </c>
      <c r="G2764">
        <f>E2764-($P$2*E2764^3+$Q$2*E2764^2+$R$2*E2764+$S$2)*F2764^2-($P$3*E2764+$Q$3)*F2764</f>
        <v>7995765.9512917018</v>
      </c>
      <c r="I2764">
        <f>P2*K2764^3+Q2*K2764^2+R2*K2764+S2</f>
        <v>-3.0930450532480336E-3</v>
      </c>
      <c r="J2764">
        <f>P3*K2764+Q3</f>
        <v>7.2411451012458059</v>
      </c>
      <c r="K2764">
        <f>E2764-I2763*F2764^2-J2763*F2764</f>
        <v>7995766.0109825674</v>
      </c>
      <c r="L2764">
        <f t="shared" si="131"/>
        <v>7995775.9530938845</v>
      </c>
      <c r="M2764">
        <f t="shared" si="132"/>
        <v>-9.9421113170683384</v>
      </c>
    </row>
    <row r="2765" spans="1:13" x14ac:dyDescent="0.25">
      <c r="A2765" s="3">
        <v>44958.914189814815</v>
      </c>
      <c r="B2765" s="2">
        <v>27</v>
      </c>
      <c r="C2765">
        <f t="shared" si="130"/>
        <v>2.7</v>
      </c>
      <c r="D2765" s="2">
        <v>8004050</v>
      </c>
      <c r="E2765" s="2">
        <f>16000000-D2765</f>
        <v>7995950</v>
      </c>
      <c r="F2765">
        <f>F2764+(B2765-F2764)/35</f>
        <v>25.04280603116435</v>
      </c>
      <c r="G2765">
        <f>E2765-($P$2*E2765^3+$Q$2*E2765^2+$R$2*E2765+$S$2)*F2765^2-($P$3*E2765+$Q$3)*F2765</f>
        <v>7995770.5416127183</v>
      </c>
      <c r="I2765">
        <f>P2*K2765^3+Q2*K2765^2+R2*K2765+S2</f>
        <v>-3.0930233929638007E-3</v>
      </c>
      <c r="J2765">
        <f>P3*K2765+Q3</f>
        <v>7.2412039087896858</v>
      </c>
      <c r="K2765">
        <f>E2765-I2764*F2765^2-J2764*F2765</f>
        <v>7995770.601186661</v>
      </c>
      <c r="L2765">
        <f t="shared" si="131"/>
        <v>7995775.9352541938</v>
      </c>
      <c r="M2765">
        <f t="shared" si="132"/>
        <v>-5.3340675327926874</v>
      </c>
    </row>
    <row r="2766" spans="1:13" x14ac:dyDescent="0.25">
      <c r="A2766" s="3">
        <v>44958.914247685185</v>
      </c>
      <c r="B2766" s="2">
        <v>26</v>
      </c>
      <c r="C2766">
        <f t="shared" si="130"/>
        <v>2.6</v>
      </c>
      <c r="D2766" s="2">
        <v>8004045</v>
      </c>
      <c r="E2766" s="2">
        <f>16000000-D2766</f>
        <v>7995955</v>
      </c>
      <c r="F2766">
        <f>F2765+(B2766-F2765)/35</f>
        <v>25.070154430273941</v>
      </c>
      <c r="G2766">
        <f>E2766-($P$2*E2766^3+$Q$2*E2766^2+$R$2*E2766+$S$2)*F2766^2-($P$3*E2766+$Q$3)*F2766</f>
        <v>7995775.3461316759</v>
      </c>
      <c r="I2766">
        <f>P2*K2766^3+Q2*K2766^2+R2*K2766+S2</f>
        <v>-3.0930007225578038E-3</v>
      </c>
      <c r="J2766">
        <f>P3*K2766+Q3</f>
        <v>7.2412654645774239</v>
      </c>
      <c r="K2766">
        <f>E2766-I2765*F2766^2-J2765*F2766</f>
        <v>7995775.4059040537</v>
      </c>
      <c r="L2766">
        <f t="shared" si="131"/>
        <v>7995775.9334896933</v>
      </c>
      <c r="M2766">
        <f t="shared" si="132"/>
        <v>-0.52758563961833715</v>
      </c>
    </row>
    <row r="2767" spans="1:13" x14ac:dyDescent="0.25">
      <c r="A2767" s="3">
        <v>44958.914305555554</v>
      </c>
      <c r="B2767" s="2">
        <v>26</v>
      </c>
      <c r="C2767">
        <f t="shared" si="130"/>
        <v>2.6</v>
      </c>
      <c r="D2767" s="2">
        <v>8004050</v>
      </c>
      <c r="E2767" s="2">
        <f>16000000-D2767</f>
        <v>7995950</v>
      </c>
      <c r="F2767">
        <f>F2766+(B2767-F2766)/35</f>
        <v>25.096721446551829</v>
      </c>
      <c r="G2767">
        <f>E2767-($P$2*E2767^3+$Q$2*E2767^2+$R$2*E2767+$S$2)*F2767^2-($P$3*E2767+$Q$3)*F2767</f>
        <v>7995770.1594353495</v>
      </c>
      <c r="I2767">
        <f>P2*K2767^3+Q2*K2767^2+R2*K2767+S2</f>
        <v>-3.0930252100773714E-3</v>
      </c>
      <c r="J2767">
        <f>P3*K2767+Q3</f>
        <v>7.2411989751126953</v>
      </c>
      <c r="K2767">
        <f>E2767-I2766*F2767^2-J2766*F2767</f>
        <v>7995770.2160900766</v>
      </c>
      <c r="L2767">
        <f t="shared" si="131"/>
        <v>7995775.9144316949</v>
      </c>
      <c r="M2767">
        <f t="shared" si="132"/>
        <v>-5.6983416182920337</v>
      </c>
    </row>
    <row r="2768" spans="1:13" x14ac:dyDescent="0.25">
      <c r="A2768" s="3">
        <v>44958.914363425924</v>
      </c>
      <c r="B2768" s="2">
        <v>27</v>
      </c>
      <c r="C2768">
        <f t="shared" si="130"/>
        <v>2.7</v>
      </c>
      <c r="D2768" s="2">
        <v>8004050</v>
      </c>
      <c r="E2768" s="2">
        <f>16000000-D2768</f>
        <v>7995950</v>
      </c>
      <c r="F2768">
        <f>F2767+(B2768-F2767)/35</f>
        <v>25.151100833793205</v>
      </c>
      <c r="G2768">
        <f>E2768-($P$2*E2768^3+$Q$2*E2768^2+$R$2*E2768+$S$2)*F2768^2-($P$3*E2768+$Q$3)*F2768</f>
        <v>7995769.7739873435</v>
      </c>
      <c r="I2768">
        <f>P2*K2768^3+Q2*K2768^2+R2*K2768+S2</f>
        <v>-3.0930270203199939E-3</v>
      </c>
      <c r="J2768">
        <f>P3*K2768+Q3</f>
        <v>7.2411940601435845</v>
      </c>
      <c r="K2768">
        <f>E2768-I2767*F2768^2-J2767*F2768</f>
        <v>7995769.8324537287</v>
      </c>
      <c r="L2768">
        <f t="shared" si="131"/>
        <v>7995775.8941584351</v>
      </c>
      <c r="M2768">
        <f t="shared" si="132"/>
        <v>-6.0617047064006329</v>
      </c>
    </row>
    <row r="2769" spans="1:13" x14ac:dyDescent="0.25">
      <c r="A2769" s="3">
        <v>44958.914421296293</v>
      </c>
      <c r="B2769" s="2">
        <v>27</v>
      </c>
      <c r="C2769">
        <f t="shared" si="130"/>
        <v>2.7</v>
      </c>
      <c r="D2769" s="2">
        <v>8004051</v>
      </c>
      <c r="E2769" s="2">
        <f>16000000-D2769</f>
        <v>7995949</v>
      </c>
      <c r="F2769">
        <f>F2768+(B2769-F2768)/35</f>
        <v>25.203926524256257</v>
      </c>
      <c r="G2769">
        <f>E2769-($P$2*E2769^3+$Q$2*E2769^2+$R$2*E2769+$S$2)*F2769^2-($P$3*E2769+$Q$3)*F2769</f>
        <v>7995768.3998955376</v>
      </c>
      <c r="I2769">
        <f>P2*K2769^3+Q2*K2769^2+R2*K2769+S2</f>
        <v>-3.0930335046548407E-3</v>
      </c>
      <c r="J2769">
        <f>P3*K2769+Q3</f>
        <v>7.2411764549376016</v>
      </c>
      <c r="K2769">
        <f>E2769-I2768*F2769^2-J2768*F2769</f>
        <v>7995768.4582849871</v>
      </c>
      <c r="L2769">
        <f t="shared" si="131"/>
        <v>7995775.86937219</v>
      </c>
      <c r="M2769">
        <f t="shared" si="132"/>
        <v>-7.4110872028395534</v>
      </c>
    </row>
    <row r="2770" spans="1:13" x14ac:dyDescent="0.25">
      <c r="A2770" s="3">
        <v>44958.914479166669</v>
      </c>
      <c r="B2770" s="2">
        <v>27</v>
      </c>
      <c r="C2770">
        <f t="shared" si="130"/>
        <v>2.7</v>
      </c>
      <c r="D2770" s="2">
        <v>8004045</v>
      </c>
      <c r="E2770" s="2">
        <f>16000000-D2770</f>
        <v>7995955</v>
      </c>
      <c r="F2770">
        <f>F2769+(B2770-F2769)/35</f>
        <v>25.255242909277506</v>
      </c>
      <c r="G2770">
        <f>E2770-($P$2*E2770^3+$Q$2*E2770^2+$R$2*E2770+$S$2)*F2770^2-($P$3*E2770+$Q$3)*F2770</f>
        <v>7995774.0342333438</v>
      </c>
      <c r="I2770">
        <f>P2*K2770^3+Q2*K2770^2+R2*K2770+S2</f>
        <v>-3.0930069069654564E-3</v>
      </c>
      <c r="J2770">
        <f>P3*K2770+Q3</f>
        <v>7.2412486718218929</v>
      </c>
      <c r="K2770">
        <f>E2770-I2769*F2770^2-J2769*F2770</f>
        <v>7995774.0951508731</v>
      </c>
      <c r="L2770">
        <f t="shared" si="131"/>
        <v>7995775.8634581193</v>
      </c>
      <c r="M2770">
        <f t="shared" si="132"/>
        <v>-1.7683072462677956</v>
      </c>
    </row>
    <row r="2771" spans="1:13" x14ac:dyDescent="0.25">
      <c r="A2771" s="3">
        <v>44958.914537037039</v>
      </c>
      <c r="B2771" s="2">
        <v>27</v>
      </c>
      <c r="C2771">
        <f t="shared" si="130"/>
        <v>2.7</v>
      </c>
      <c r="D2771" s="2">
        <v>8004037</v>
      </c>
      <c r="E2771" s="2">
        <f>16000000-D2771</f>
        <v>7995963</v>
      </c>
      <c r="F2771">
        <f>F2770+(B2771-F2770)/35</f>
        <v>25.305093111869578</v>
      </c>
      <c r="G2771">
        <f>E2771-($P$2*E2771^3+$Q$2*E2771^2+$R$2*E2771+$S$2)*F2771^2-($P$3*E2771+$Q$3)*F2771</f>
        <v>7995781.6783160372</v>
      </c>
      <c r="I2771">
        <f>P2*K2771^3+Q2*K2771^2+R2*K2771+S2</f>
        <v>-3.0929708386935317E-3</v>
      </c>
      <c r="J2771">
        <f>P3*K2771+Q3</f>
        <v>7.241346615687533</v>
      </c>
      <c r="K2771">
        <f>E2771-I2770*F2771^2-J2770*F2771</f>
        <v>7995781.7401280878</v>
      </c>
      <c r="L2771">
        <f t="shared" si="131"/>
        <v>7995775.8830470191</v>
      </c>
      <c r="M2771">
        <f t="shared" si="132"/>
        <v>5.8570810686796904</v>
      </c>
    </row>
    <row r="2772" spans="1:13" x14ac:dyDescent="0.25">
      <c r="A2772" s="3">
        <v>44958.914594907408</v>
      </c>
      <c r="B2772" s="2">
        <v>27</v>
      </c>
      <c r="C2772">
        <f t="shared" si="130"/>
        <v>2.7</v>
      </c>
      <c r="D2772" s="2">
        <v>8004050</v>
      </c>
      <c r="E2772" s="2">
        <f>16000000-D2772</f>
        <v>7995950</v>
      </c>
      <c r="F2772">
        <f>F2771+(B2772-F2771)/35</f>
        <v>25.35351902295902</v>
      </c>
      <c r="G2772">
        <f>E2772-($P$2*E2772^3+$Q$2*E2772^2+$R$2*E2772+$S$2)*F2772^2-($P$3*E2772+$Q$3)*F2772</f>
        <v>7995768.339382234</v>
      </c>
      <c r="I2772">
        <f>P2*K2772^3+Q2*K2772^2+R2*K2772+S2</f>
        <v>-3.0930338054275808E-3</v>
      </c>
      <c r="J2772">
        <f>P3*K2772+Q3</f>
        <v>7.2411756383352355</v>
      </c>
      <c r="K2772">
        <f>E2772-I2771*F2772^2-J2771*F2772</f>
        <v>7995768.3945453493</v>
      </c>
      <c r="L2772">
        <f t="shared" si="131"/>
        <v>7995775.8580853473</v>
      </c>
      <c r="M2772">
        <f t="shared" si="132"/>
        <v>-7.4635399980470538</v>
      </c>
    </row>
    <row r="2773" spans="1:13" x14ac:dyDescent="0.25">
      <c r="A2773" s="3">
        <v>44958.914652777778</v>
      </c>
      <c r="B2773" s="2">
        <v>27</v>
      </c>
      <c r="C2773">
        <f t="shared" si="130"/>
        <v>2.7</v>
      </c>
      <c r="D2773" s="2">
        <v>8004057</v>
      </c>
      <c r="E2773" s="2">
        <f>16000000-D2773</f>
        <v>7995943</v>
      </c>
      <c r="F2773">
        <f>F2772+(B2773-F2772)/35</f>
        <v>25.400561336588762</v>
      </c>
      <c r="G2773">
        <f>E2773-($P$2*E2773^3+$Q$2*E2773^2+$R$2*E2773+$S$2)*F2773^2-($P$3*E2773+$Q$3)*F2773</f>
        <v>7995761.0083131567</v>
      </c>
      <c r="I2773">
        <f>P2*K2773^3+Q2*K2773^2+R2*K2773+S2</f>
        <v>-3.0930683914931478E-3</v>
      </c>
      <c r="J2773">
        <f>P3*K2773+Q3</f>
        <v>7.2410817441409421</v>
      </c>
      <c r="K2773">
        <f>E2773-I2772*F2773^2-J2772*F2773</f>
        <v>7995761.0656639412</v>
      </c>
      <c r="L2773">
        <f t="shared" si="131"/>
        <v>7995775.8087772764</v>
      </c>
      <c r="M2773">
        <f t="shared" si="132"/>
        <v>-14.743113335222006</v>
      </c>
    </row>
    <row r="2774" spans="1:13" x14ac:dyDescent="0.25">
      <c r="A2774" s="3">
        <v>44958.914710648147</v>
      </c>
      <c r="B2774" s="2">
        <v>27</v>
      </c>
      <c r="C2774">
        <f t="shared" si="130"/>
        <v>2.7</v>
      </c>
      <c r="D2774" s="2">
        <v>8004057</v>
      </c>
      <c r="E2774" s="2">
        <f>16000000-D2774</f>
        <v>7995943</v>
      </c>
      <c r="F2774">
        <f>F2773+(B2774-F2773)/35</f>
        <v>25.446259584114799</v>
      </c>
      <c r="G2774">
        <f>E2774-($P$2*E2774^3+$Q$2*E2774^2+$R$2*E2774+$S$2)*F2774^2-($P$3*E2774+$Q$3)*F2774</f>
        <v>7995760.6844869889</v>
      </c>
      <c r="I2774">
        <f>P2*K2774^3+Q2*K2774^2+R2*K2774+S2</f>
        <v>-3.0930699079192436E-3</v>
      </c>
      <c r="J2774">
        <f>P3*K2774+Q3</f>
        <v>7.2410776276629321</v>
      </c>
      <c r="K2774">
        <f>E2774-I2773*F2774^2-J2773*F2774</f>
        <v>7995760.7443535617</v>
      </c>
      <c r="L2774">
        <f t="shared" si="131"/>
        <v>7995775.7585625304</v>
      </c>
      <c r="M2774">
        <f t="shared" si="132"/>
        <v>-15.014208968728781</v>
      </c>
    </row>
    <row r="2775" spans="1:13" x14ac:dyDescent="0.25">
      <c r="A2775" s="3">
        <v>44958.914768518516</v>
      </c>
      <c r="B2775" s="2">
        <v>27</v>
      </c>
      <c r="C2775">
        <f t="shared" si="130"/>
        <v>2.7</v>
      </c>
      <c r="D2775" s="2">
        <v>8004057</v>
      </c>
      <c r="E2775" s="2">
        <f>16000000-D2775</f>
        <v>7995943</v>
      </c>
      <c r="F2775">
        <f>F2774+(B2775-F2774)/35</f>
        <v>25.490652167425804</v>
      </c>
      <c r="G2775">
        <f>E2775-($P$2*E2775^3+$Q$2*E2775^2+$R$2*E2775+$S$2)*F2775^2-($P$3*E2775+$Q$3)*F2775</f>
        <v>7995760.3699253658</v>
      </c>
      <c r="I2775">
        <f>P2*K2775^3+Q2*K2775^2+R2*K2775+S2</f>
        <v>-3.0930713914898433E-3</v>
      </c>
      <c r="J2775">
        <f>P3*K2775+Q3</f>
        <v>7.2410736003542411</v>
      </c>
      <c r="K2775">
        <f>E2775-I2774*F2775^2-J2774*F2775</f>
        <v>7995760.4300032659</v>
      </c>
      <c r="L2775">
        <f t="shared" si="131"/>
        <v>7995775.7074673325</v>
      </c>
      <c r="M2775">
        <f t="shared" si="132"/>
        <v>-15.277464066632092</v>
      </c>
    </row>
    <row r="2776" spans="1:13" x14ac:dyDescent="0.25">
      <c r="A2776" s="3">
        <v>44958.914826388886</v>
      </c>
      <c r="B2776" s="2">
        <v>26</v>
      </c>
      <c r="C2776">
        <f t="shared" si="130"/>
        <v>2.6</v>
      </c>
      <c r="D2776" s="2">
        <v>8004055</v>
      </c>
      <c r="E2776" s="2">
        <f>16000000-D2776</f>
        <v>7995945</v>
      </c>
      <c r="F2776">
        <f>F2775+(B2776-F2775)/35</f>
        <v>25.50520496264221</v>
      </c>
      <c r="G2776">
        <f>E2776-($P$2*E2776^3+$Q$2*E2776^2+$R$2*E2776+$S$2)*F2776^2-($P$3*E2776+$Q$3)*F2776</f>
        <v>7995762.2661486557</v>
      </c>
      <c r="I2776">
        <f>P2*K2776^3+Q2*K2776^2+R2*K2776+S2</f>
        <v>-3.0930624385803185E-3</v>
      </c>
      <c r="J2776">
        <f>P3*K2776+Q3</f>
        <v>7.2410979041012951</v>
      </c>
      <c r="K2776">
        <f>E2776-I2775*F2776^2-J2775*F2776</f>
        <v>7995762.3270244952</v>
      </c>
      <c r="L2776">
        <f t="shared" si="131"/>
        <v>7995775.6628658567</v>
      </c>
      <c r="M2776">
        <f t="shared" si="132"/>
        <v>-13.335841361433268</v>
      </c>
    </row>
    <row r="2777" spans="1:13" x14ac:dyDescent="0.25">
      <c r="A2777" s="3">
        <v>44958.914884259262</v>
      </c>
      <c r="B2777" s="2">
        <v>27</v>
      </c>
      <c r="C2777">
        <f t="shared" si="130"/>
        <v>2.7</v>
      </c>
      <c r="D2777" s="2">
        <v>8004055</v>
      </c>
      <c r="E2777" s="2">
        <f>16000000-D2777</f>
        <v>7995945</v>
      </c>
      <c r="F2777">
        <f>F2776+(B2777-F2776)/35</f>
        <v>25.547913392281004</v>
      </c>
      <c r="G2777">
        <f>E2777-($P$2*E2777^3+$Q$2*E2777^2+$R$2*E2777+$S$2)*F2777^2-($P$3*E2777+$Q$3)*F2777</f>
        <v>7995761.9635350164</v>
      </c>
      <c r="I2777">
        <f>P2*K2777^3+Q2*K2777^2+R2*K2777+S2</f>
        <v>-3.0930638691941681E-3</v>
      </c>
      <c r="J2777">
        <f>P3*K2777+Q3</f>
        <v>7.2410940204455869</v>
      </c>
      <c r="K2777">
        <f>E2777-I2776*F2777^2-J2776*F2777</f>
        <v>7995762.023886987</v>
      </c>
      <c r="L2777">
        <f t="shared" si="131"/>
        <v>7995775.6174025936</v>
      </c>
      <c r="M2777">
        <f t="shared" si="132"/>
        <v>-13.593515606597066</v>
      </c>
    </row>
    <row r="2778" spans="1:13" x14ac:dyDescent="0.25">
      <c r="A2778" s="3">
        <v>44958.914942129632</v>
      </c>
      <c r="B2778" s="2">
        <v>27</v>
      </c>
      <c r="C2778">
        <f t="shared" si="130"/>
        <v>2.7</v>
      </c>
      <c r="D2778" s="2">
        <v>8004043</v>
      </c>
      <c r="E2778" s="2">
        <f>16000000-D2778</f>
        <v>7995957</v>
      </c>
      <c r="F2778">
        <f>F2777+(B2778-F2777)/35</f>
        <v>25.589401581072973</v>
      </c>
      <c r="G2778">
        <f>E2778-($P$2*E2778^3+$Q$2*E2778^2+$R$2*E2778+$S$2)*F2778^2-($P$3*E2778+$Q$3)*F2778</f>
        <v>7995773.6656072652</v>
      </c>
      <c r="I2778">
        <f>P2*K2778^3+Q2*K2778^2+R2*K2778+S2</f>
        <v>-3.0930086292215719E-3</v>
      </c>
      <c r="J2778">
        <f>P3*K2778+Q3</f>
        <v>7.2412439953390191</v>
      </c>
      <c r="K2778">
        <f>E2778-I2777*F2778^2-J2777*F2778</f>
        <v>7995773.7301294925</v>
      </c>
      <c r="L2778">
        <f t="shared" si="131"/>
        <v>7995775.6111116828</v>
      </c>
      <c r="M2778">
        <f t="shared" si="132"/>
        <v>-1.8809821903705597</v>
      </c>
    </row>
    <row r="2779" spans="1:13" x14ac:dyDescent="0.25">
      <c r="A2779" s="3">
        <v>44958.915000000001</v>
      </c>
      <c r="B2779" s="2">
        <v>27</v>
      </c>
      <c r="C2779">
        <f t="shared" si="130"/>
        <v>2.7</v>
      </c>
      <c r="D2779" s="2">
        <v>8004034</v>
      </c>
      <c r="E2779" s="2">
        <f>16000000-D2779</f>
        <v>7995966</v>
      </c>
      <c r="F2779">
        <f>F2778+(B2779-F2778)/35</f>
        <v>25.629704393042317</v>
      </c>
      <c r="G2779">
        <f>E2779-($P$2*E2779^3+$Q$2*E2779^2+$R$2*E2779+$S$2)*F2779^2-($P$3*E2779+$Q$3)*F2779</f>
        <v>7995782.3770701848</v>
      </c>
      <c r="I2779">
        <f>P2*K2779^3+Q2*K2779^2+R2*K2779+S2</f>
        <v>-3.0929675332913575E-3</v>
      </c>
      <c r="J2779">
        <f>P3*K2779+Q3</f>
        <v>7.2413555923404971</v>
      </c>
      <c r="K2779">
        <f>E2779-I2778*F2779^2-J2778*F2779</f>
        <v>7995782.4407978738</v>
      </c>
      <c r="L2779">
        <f t="shared" si="131"/>
        <v>7995775.6338773035</v>
      </c>
      <c r="M2779">
        <f t="shared" si="132"/>
        <v>6.8069205703213811</v>
      </c>
    </row>
    <row r="2780" spans="1:13" x14ac:dyDescent="0.25">
      <c r="A2780" s="3">
        <v>44958.91505787037</v>
      </c>
      <c r="B2780" s="2">
        <v>27</v>
      </c>
      <c r="C2780">
        <f t="shared" si="130"/>
        <v>2.7</v>
      </c>
      <c r="D2780" s="2">
        <v>8004058</v>
      </c>
      <c r="E2780" s="2">
        <f>16000000-D2780</f>
        <v>7995942</v>
      </c>
      <c r="F2780">
        <f>F2779+(B2780-F2779)/35</f>
        <v>25.668855696098252</v>
      </c>
      <c r="G2780">
        <f>E2780-($P$2*E2780^3+$Q$2*E2780^2+$R$2*E2780+$S$2)*F2780^2-($P$3*E2780+$Q$3)*F2780</f>
        <v>7995758.1076467233</v>
      </c>
      <c r="I2780">
        <f>P2*K2780^3+Q2*K2780^2+R2*K2780+S2</f>
        <v>-3.0930821022394639E-3</v>
      </c>
      <c r="J2780">
        <f>P3*K2780+Q3</f>
        <v>7.2410445260037761</v>
      </c>
      <c r="K2780">
        <f>E2780-I2779*F2780^2-J2779*F2780</f>
        <v>7995758.1606141068</v>
      </c>
      <c r="L2780">
        <f t="shared" si="131"/>
        <v>7995775.5756330928</v>
      </c>
      <c r="M2780">
        <f t="shared" si="132"/>
        <v>-17.415018985979259</v>
      </c>
    </row>
    <row r="2781" spans="1:13" x14ac:dyDescent="0.25">
      <c r="A2781" s="3">
        <v>44958.91511574074</v>
      </c>
      <c r="B2781" s="2">
        <v>27</v>
      </c>
      <c r="C2781">
        <f t="shared" si="130"/>
        <v>2.7</v>
      </c>
      <c r="D2781" s="2">
        <v>8004058</v>
      </c>
      <c r="E2781" s="2">
        <f>16000000-D2781</f>
        <v>7995942</v>
      </c>
      <c r="F2781">
        <f>F2780+(B2781-F2780)/35</f>
        <v>25.706888390495443</v>
      </c>
      <c r="G2781">
        <f>E2781-($P$2*E2781^3+$Q$2*E2781^2+$R$2*E2781+$S$2)*F2781^2-($P$3*E2781+$Q$3)*F2781</f>
        <v>7995757.8382027727</v>
      </c>
      <c r="I2781">
        <f>P2*K2781^3+Q2*K2781^2+R2*K2781+S2</f>
        <v>-3.0930833354858578E-3</v>
      </c>
      <c r="J2781">
        <f>P3*K2781+Q3</f>
        <v>7.2410411784470057</v>
      </c>
      <c r="K2781">
        <f>E2781-I2780*F2781^2-J2780*F2781</f>
        <v>7995757.8993216306</v>
      </c>
      <c r="L2781">
        <f t="shared" si="131"/>
        <v>7995775.5167120546</v>
      </c>
      <c r="M2781">
        <f t="shared" si="132"/>
        <v>-17.617390424013138</v>
      </c>
    </row>
    <row r="2782" spans="1:13" x14ac:dyDescent="0.25">
      <c r="A2782" s="3">
        <v>44958.915173611109</v>
      </c>
      <c r="B2782" s="2">
        <v>27</v>
      </c>
      <c r="C2782">
        <f t="shared" si="130"/>
        <v>2.7</v>
      </c>
      <c r="D2782" s="2">
        <v>8004049</v>
      </c>
      <c r="E2782" s="2">
        <f>16000000-D2782</f>
        <v>7995951</v>
      </c>
      <c r="F2782">
        <f>F2781+(B2782-F2781)/35</f>
        <v>25.743834436481286</v>
      </c>
      <c r="G2782">
        <f>E2782-($P$2*E2782^3+$Q$2*E2782^2+$R$2*E2782+$S$2)*F2782^2-($P$3*E2782+$Q$3)*F2782</f>
        <v>7995766.573469379</v>
      </c>
      <c r="I2782">
        <f>P2*K2782^3+Q2*K2782^2+R2*K2782+S2</f>
        <v>-3.0930420954859983E-3</v>
      </c>
      <c r="J2782">
        <f>P3*K2782+Q3</f>
        <v>7.2411531312284723</v>
      </c>
      <c r="K2782">
        <f>E2782-I2781*F2782^2-J2781*F2782</f>
        <v>7995766.6377603048</v>
      </c>
      <c r="L2782">
        <f t="shared" si="131"/>
        <v>7995775.4871155489</v>
      </c>
      <c r="M2782">
        <f t="shared" si="132"/>
        <v>-8.8493552440777421</v>
      </c>
    </row>
    <row r="2783" spans="1:13" x14ac:dyDescent="0.25">
      <c r="A2783" s="3">
        <v>44958.915231481478</v>
      </c>
      <c r="B2783" s="2">
        <v>27</v>
      </c>
      <c r="C2783">
        <f t="shared" si="130"/>
        <v>2.7</v>
      </c>
      <c r="D2783" s="2">
        <v>8004034</v>
      </c>
      <c r="E2783" s="2">
        <f>16000000-D2783</f>
        <v>7995966</v>
      </c>
      <c r="F2783">
        <f>F2782+(B2783-F2782)/35</f>
        <v>25.77972488115325</v>
      </c>
      <c r="G2783">
        <f>E2783-($P$2*E2783^3+$Q$2*E2783^2+$R$2*E2783+$S$2)*F2783^2-($P$3*E2783+$Q$3)*F2783</f>
        <v>7995781.3142134314</v>
      </c>
      <c r="I2783">
        <f>P2*K2783^3+Q2*K2783^2+R2*K2783+S2</f>
        <v>-3.0929725344037706E-3</v>
      </c>
      <c r="J2783">
        <f>P3*K2783+Q3</f>
        <v>7.2413420106370125</v>
      </c>
      <c r="K2783">
        <f>E2783-I2782*F2783^2-J2782*F2783</f>
        <v>7995781.3806823371</v>
      </c>
      <c r="L2783">
        <f t="shared" si="131"/>
        <v>7995775.5067607714</v>
      </c>
      <c r="M2783">
        <f t="shared" si="132"/>
        <v>5.8739215657114983</v>
      </c>
    </row>
    <row r="2784" spans="1:13" x14ac:dyDescent="0.25">
      <c r="A2784" s="3">
        <v>44958.915289351855</v>
      </c>
      <c r="B2784" s="2">
        <v>27</v>
      </c>
      <c r="C2784">
        <f t="shared" si="130"/>
        <v>2.7</v>
      </c>
      <c r="D2784" s="2">
        <v>8004032</v>
      </c>
      <c r="E2784" s="2">
        <f>16000000-D2784</f>
        <v>7995968</v>
      </c>
      <c r="F2784">
        <f>F2783+(B2784-F2783)/35</f>
        <v>25.814589884548869</v>
      </c>
      <c r="G2784">
        <f>E2784-($P$2*E2784^3+$Q$2*E2784^2+$R$2*E2784+$S$2)*F2784^2-($P$3*E2784+$Q$3)*F2784</f>
        <v>7995783.0665560262</v>
      </c>
      <c r="I2784">
        <f>P2*K2784^3+Q2*K2784^2+R2*K2784+S2</f>
        <v>-3.0929642873758212E-3</v>
      </c>
      <c r="J2784">
        <f>P3*K2784+Q3</f>
        <v>7.2413644074852215</v>
      </c>
      <c r="K2784">
        <f>E2784-I2783*F2784^2-J2783*F2784</f>
        <v>7995783.1288611852</v>
      </c>
      <c r="L2784">
        <f t="shared" si="131"/>
        <v>7995775.5321677728</v>
      </c>
      <c r="M2784">
        <f t="shared" si="132"/>
        <v>7.5966934124007821</v>
      </c>
    </row>
    <row r="2785" spans="1:13" x14ac:dyDescent="0.25">
      <c r="A2785" s="3">
        <v>44958.915347222224</v>
      </c>
      <c r="B2785" s="2">
        <v>27</v>
      </c>
      <c r="C2785">
        <f t="shared" si="130"/>
        <v>2.7</v>
      </c>
      <c r="D2785" s="2">
        <v>8004041</v>
      </c>
      <c r="E2785" s="2">
        <f>16000000-D2785</f>
        <v>7995959</v>
      </c>
      <c r="F2785">
        <f>F2784+(B2785-F2784)/35</f>
        <v>25.848458744990332</v>
      </c>
      <c r="G2785">
        <f>E2785-($P$2*E2785^3+$Q$2*E2785^2+$R$2*E2785+$S$2)*F2785^2-($P$3*E2785+$Q$3)*F2785</f>
        <v>7995773.8296381859</v>
      </c>
      <c r="I2785">
        <f>P2*K2785^3+Q2*K2785^2+R2*K2785+S2</f>
        <v>-3.0930078822990481E-3</v>
      </c>
      <c r="J2785">
        <f>P3*K2785+Q3</f>
        <v>7.2412460234459957</v>
      </c>
      <c r="K2785">
        <f>E2785-I2784*F2785^2-J2784*F2785</f>
        <v>7995773.8884327356</v>
      </c>
      <c r="L2785">
        <f t="shared" si="131"/>
        <v>7995775.5266886558</v>
      </c>
      <c r="M2785">
        <f t="shared" si="132"/>
        <v>-1.6382559202611446</v>
      </c>
    </row>
    <row r="2786" spans="1:13" x14ac:dyDescent="0.25">
      <c r="A2786" s="3">
        <v>44958.915405092594</v>
      </c>
      <c r="B2786" s="2">
        <v>30</v>
      </c>
      <c r="C2786">
        <f t="shared" si="130"/>
        <v>3</v>
      </c>
      <c r="D2786" s="2">
        <v>8004024</v>
      </c>
      <c r="E2786" s="2">
        <f>16000000-D2786</f>
        <v>7995976</v>
      </c>
      <c r="F2786">
        <f>F2785+(B2786-F2785)/35</f>
        <v>25.967074209419181</v>
      </c>
      <c r="G2786">
        <f>E2786-($P$2*E2786^3+$Q$2*E2786^2+$R$2*E2786+$S$2)*F2786^2-($P$3*E2786+$Q$3)*F2786</f>
        <v>7995789.9837283706</v>
      </c>
      <c r="I2786">
        <f>P2*K2786^3+Q2*K2786^2+R2*K2786+S2</f>
        <v>-3.0929316322243494E-3</v>
      </c>
      <c r="J2786">
        <f>P3*K2786+Q3</f>
        <v>7.241453098475418</v>
      </c>
      <c r="K2786">
        <f>E2786-I2785*F2786^2-J2785*F2786</f>
        <v>7995790.0516081564</v>
      </c>
      <c r="L2786">
        <f t="shared" si="131"/>
        <v>7995775.5751050543</v>
      </c>
      <c r="M2786">
        <f t="shared" si="132"/>
        <v>14.476503102108836</v>
      </c>
    </row>
    <row r="2787" spans="1:13" x14ac:dyDescent="0.25">
      <c r="A2787" s="3">
        <v>44958.915462962963</v>
      </c>
      <c r="B2787" s="2">
        <v>27</v>
      </c>
      <c r="C2787">
        <f t="shared" si="130"/>
        <v>2.7</v>
      </c>
      <c r="D2787" s="2">
        <v>8004019</v>
      </c>
      <c r="E2787" s="2">
        <f>16000000-D2787</f>
        <v>7995981</v>
      </c>
      <c r="F2787">
        <f>F2786+(B2787-F2786)/35</f>
        <v>25.996586374864346</v>
      </c>
      <c r="G2787">
        <f>E2787-($P$2*E2787^3+$Q$2*E2787^2+$R$2*E2787+$S$2)*F2787^2-($P$3*E2787+$Q$3)*F2787</f>
        <v>7995794.773007798</v>
      </c>
      <c r="I2787">
        <f>P2*K2787^3+Q2*K2787^2+R2*K2787+S2</f>
        <v>-3.0929090607756393E-3</v>
      </c>
      <c r="J2787">
        <f>P3*K2787+Q3</f>
        <v>7.2415144093873351</v>
      </c>
      <c r="K2787">
        <f>E2787-I2786*F2787^2-J2786*F2787</f>
        <v>7995794.8372118445</v>
      </c>
      <c r="L2787">
        <f t="shared" si="131"/>
        <v>7995775.6393120773</v>
      </c>
      <c r="M2787">
        <f t="shared" si="132"/>
        <v>19.197899767197669</v>
      </c>
    </row>
    <row r="2788" spans="1:13" x14ac:dyDescent="0.25">
      <c r="A2788" s="3">
        <v>44958.915520833332</v>
      </c>
      <c r="B2788" s="2">
        <v>28</v>
      </c>
      <c r="C2788">
        <f t="shared" si="130"/>
        <v>2.8</v>
      </c>
      <c r="D2788" s="2">
        <v>8004019</v>
      </c>
      <c r="E2788" s="2">
        <f>16000000-D2788</f>
        <v>7995981</v>
      </c>
      <c r="F2788">
        <f>F2787+(B2788-F2787)/35</f>
        <v>26.053826764153936</v>
      </c>
      <c r="G2788">
        <f>E2788-($P$2*E2788^3+$Q$2*E2788^2+$R$2*E2788+$S$2)*F2788^2-($P$3*E2788+$Q$3)*F2788</f>
        <v>7995794.367576533</v>
      </c>
      <c r="I2788">
        <f>P2*K2788^3+Q2*K2788^2+R2*K2788+S2</f>
        <v>-3.0929109798520926E-3</v>
      </c>
      <c r="J2788">
        <f>P3*K2788+Q3</f>
        <v>7.2415091963590186</v>
      </c>
      <c r="K2788">
        <f>E2788-I2787*F2788^2-J2787*F2788</f>
        <v>7995794.4303105809</v>
      </c>
      <c r="L2788">
        <f t="shared" si="131"/>
        <v>7995775.7019487387</v>
      </c>
      <c r="M2788">
        <f t="shared" si="132"/>
        <v>18.728361842222512</v>
      </c>
    </row>
    <row r="2789" spans="1:13" x14ac:dyDescent="0.25">
      <c r="A2789" s="3">
        <v>44958.915578703702</v>
      </c>
      <c r="B2789" s="2">
        <v>27</v>
      </c>
      <c r="C2789">
        <f t="shared" si="130"/>
        <v>2.7</v>
      </c>
      <c r="D2789" s="2">
        <v>8004030</v>
      </c>
      <c r="E2789" s="2">
        <f>16000000-D2789</f>
        <v>7995970</v>
      </c>
      <c r="F2789">
        <f>F2788+(B2789-F2788)/35</f>
        <v>26.080860285178108</v>
      </c>
      <c r="G2789">
        <f>E2789-($P$2*E2789^3+$Q$2*E2789^2+$R$2*E2789+$S$2)*F2789^2-($P$3*E2789+$Q$3)*F2789</f>
        <v>7995783.1798169417</v>
      </c>
      <c r="I2789">
        <f>P2*K2789^3+Q2*K2789^2+R2*K2789+S2</f>
        <v>-3.09296376761381E-3</v>
      </c>
      <c r="J2789">
        <f>P3*K2789+Q3</f>
        <v>7.2413658190869938</v>
      </c>
      <c r="K2789">
        <f>E2789-I2788*F2789^2-J2788*F2789</f>
        <v>7995783.2390433112</v>
      </c>
      <c r="L2789">
        <f t="shared" si="131"/>
        <v>7995775.727072387</v>
      </c>
      <c r="M2789">
        <f t="shared" si="132"/>
        <v>7.5119709242135286</v>
      </c>
    </row>
    <row r="2790" spans="1:13" x14ac:dyDescent="0.25">
      <c r="A2790" s="3">
        <v>44958.915636574071</v>
      </c>
      <c r="B2790" s="2">
        <v>28</v>
      </c>
      <c r="C2790">
        <f t="shared" si="130"/>
        <v>2.8</v>
      </c>
      <c r="D2790" s="2">
        <v>8004034</v>
      </c>
      <c r="E2790" s="2">
        <f>16000000-D2790</f>
        <v>7995966</v>
      </c>
      <c r="F2790">
        <f>F2789+(B2790-F2789)/35</f>
        <v>26.135692848458735</v>
      </c>
      <c r="G2790">
        <f>E2790-($P$2*E2790^3+$Q$2*E2790^2+$R$2*E2790+$S$2)*F2790^2-($P$3*E2790+$Q$3)*F2790</f>
        <v>7995778.7928284435</v>
      </c>
      <c r="I2790">
        <f>P2*K2790^3+Q2*K2790^2+R2*K2790+S2</f>
        <v>-3.0929844516478511E-3</v>
      </c>
      <c r="J2790">
        <f>P3*K2790+Q3</f>
        <v>7.2413096478030212</v>
      </c>
      <c r="K2790">
        <f>E2790-I2789*F2790^2-J2789*F2790</f>
        <v>7995778.8546116445</v>
      </c>
      <c r="L2790">
        <f t="shared" si="131"/>
        <v>7995775.7374975178</v>
      </c>
      <c r="M2790">
        <f t="shared" si="132"/>
        <v>3.1171141266822815</v>
      </c>
    </row>
    <row r="2791" spans="1:13" x14ac:dyDescent="0.25">
      <c r="A2791" s="3">
        <v>44958.915694444448</v>
      </c>
      <c r="B2791" s="2">
        <v>27</v>
      </c>
      <c r="C2791">
        <f t="shared" si="130"/>
        <v>2.7</v>
      </c>
      <c r="D2791" s="2">
        <v>8004045</v>
      </c>
      <c r="E2791" s="2">
        <f>16000000-D2791</f>
        <v>7995955</v>
      </c>
      <c r="F2791">
        <f>F2790+(B2791-F2790)/35</f>
        <v>26.160387338502773</v>
      </c>
      <c r="G2791">
        <f>E2791-($P$2*E2791^3+$Q$2*E2791^2+$R$2*E2791+$S$2)*F2791^2-($P$3*E2791+$Q$3)*F2791</f>
        <v>7995767.6216640947</v>
      </c>
      <c r="I2791">
        <f>P2*K2791^3+Q2*K2791^2+R2*K2791+S2</f>
        <v>-3.0930371712685201E-3</v>
      </c>
      <c r="J2791">
        <f>P3*K2791+Q3</f>
        <v>7.2411665001569645</v>
      </c>
      <c r="K2791">
        <f>E2791-I2790*F2791^2-J2790*F2791</f>
        <v>7995767.681267757</v>
      </c>
      <c r="L2791">
        <f t="shared" si="131"/>
        <v>7995775.7106434191</v>
      </c>
      <c r="M2791">
        <f t="shared" si="132"/>
        <v>-8.0293756620958447</v>
      </c>
    </row>
    <row r="2792" spans="1:13" x14ac:dyDescent="0.25">
      <c r="A2792" s="3">
        <v>44958.915752314817</v>
      </c>
      <c r="B2792" s="2">
        <v>27</v>
      </c>
      <c r="C2792">
        <f t="shared" si="130"/>
        <v>2.7</v>
      </c>
      <c r="D2792" s="2">
        <v>8004045</v>
      </c>
      <c r="E2792" s="2">
        <f>16000000-D2792</f>
        <v>7995955</v>
      </c>
      <c r="F2792">
        <f>F2791+(B2792-F2791)/35</f>
        <v>26.184376271688407</v>
      </c>
      <c r="G2792">
        <f>E2792-($P$2*E2792^3+$Q$2*E2792^2+$R$2*E2792+$S$2)*F2792^2-($P$3*E2792+$Q$3)*F2792</f>
        <v>7995767.4517814685</v>
      </c>
      <c r="I2792">
        <f>P2*K2792^3+Q2*K2792^2+R2*K2792+S2</f>
        <v>-3.0930379547982056E-3</v>
      </c>
      <c r="J2792">
        <f>P3*K2792+Q3</f>
        <v>7.2411643728909496</v>
      </c>
      <c r="K2792">
        <f>E2792-I2791*F2792^2-J2791*F2792</f>
        <v>7995767.5152246868</v>
      </c>
      <c r="L2792">
        <f t="shared" si="131"/>
        <v>7995775.6833253568</v>
      </c>
      <c r="M2792">
        <f t="shared" si="132"/>
        <v>-8.1681006699800491</v>
      </c>
    </row>
    <row r="2793" spans="1:13" x14ac:dyDescent="0.25">
      <c r="A2793" s="3">
        <v>44958.915810185186</v>
      </c>
      <c r="B2793" s="2">
        <v>27</v>
      </c>
      <c r="C2793">
        <f t="shared" si="130"/>
        <v>2.7</v>
      </c>
      <c r="D2793" s="2">
        <v>8004043</v>
      </c>
      <c r="E2793" s="2">
        <f>16000000-D2793</f>
        <v>7995957</v>
      </c>
      <c r="F2793">
        <f>F2792+(B2793-F2792)/35</f>
        <v>26.207679806783023</v>
      </c>
      <c r="G2793">
        <f>E2793-($P$2*E2793^3+$Q$2*E2793^2+$R$2*E2793+$S$2)*F2793^2-($P$3*E2793+$Q$3)*F2793</f>
        <v>7995769.2860780619</v>
      </c>
      <c r="I2793">
        <f>P2*K2793^3+Q2*K2793^2+R2*K2793+S2</f>
        <v>-3.0930292953996741E-3</v>
      </c>
      <c r="J2793">
        <f>P3*K2793+Q3</f>
        <v>7.2411878831767211</v>
      </c>
      <c r="K2793">
        <f>E2793-I2792*F2793^2-J2792*F2793</f>
        <v>7995769.3503125487</v>
      </c>
      <c r="L2793">
        <f t="shared" si="131"/>
        <v>7995775.6622153139</v>
      </c>
      <c r="M2793">
        <f t="shared" si="132"/>
        <v>-6.3119027651846409</v>
      </c>
    </row>
    <row r="2794" spans="1:13" x14ac:dyDescent="0.25">
      <c r="A2794" s="3">
        <v>44958.915868055556</v>
      </c>
      <c r="B2794" s="2">
        <v>28</v>
      </c>
      <c r="C2794">
        <f t="shared" si="130"/>
        <v>2.8</v>
      </c>
      <c r="D2794" s="2">
        <v>8004041</v>
      </c>
      <c r="E2794" s="2">
        <f>16000000-D2794</f>
        <v>7995959</v>
      </c>
      <c r="F2794">
        <f>F2793+(B2794-F2793)/35</f>
        <v>26.25888895516065</v>
      </c>
      <c r="G2794">
        <f>E2794-($P$2*E2794^3+$Q$2*E2794^2+$R$2*E2794+$S$2)*F2794^2-($P$3*E2794+$Q$3)*F2794</f>
        <v>7995770.9227684494</v>
      </c>
      <c r="I2794">
        <f>P2*K2794^3+Q2*K2794^2+R2*K2794+S2</f>
        <v>-3.0930215716011844E-3</v>
      </c>
      <c r="J2794">
        <f>P3*K2794+Q3</f>
        <v>7.2412088540277182</v>
      </c>
      <c r="K2794">
        <f>E2794-I2793*F2794^2-J2793*F2794</f>
        <v>7995770.9871856393</v>
      </c>
      <c r="L2794">
        <f t="shared" si="131"/>
        <v>7995775.6466318816</v>
      </c>
      <c r="M2794">
        <f t="shared" si="132"/>
        <v>-4.6594462422654033</v>
      </c>
    </row>
    <row r="2795" spans="1:13" x14ac:dyDescent="0.25">
      <c r="A2795" s="3">
        <v>44958.915925925925</v>
      </c>
      <c r="B2795" s="2">
        <v>27</v>
      </c>
      <c r="C2795">
        <f t="shared" si="130"/>
        <v>2.7</v>
      </c>
      <c r="D2795" s="2">
        <v>8004041</v>
      </c>
      <c r="E2795" s="2">
        <f>16000000-D2795</f>
        <v>7995959</v>
      </c>
      <c r="F2795">
        <f>F2794+(B2795-F2794)/35</f>
        <v>26.280063556441775</v>
      </c>
      <c r="G2795">
        <f>E2795-($P$2*E2795^3+$Q$2*E2795^2+$R$2*E2795+$S$2)*F2795^2-($P$3*E2795+$Q$3)*F2795</f>
        <v>7995770.7728277091</v>
      </c>
      <c r="I2795">
        <f>P2*K2795^3+Q2*K2795^2+R2*K2795+S2</f>
        <v>-3.0930222814831154E-3</v>
      </c>
      <c r="J2795">
        <f>P3*K2795+Q3</f>
        <v>7.241206926600114</v>
      </c>
      <c r="K2795">
        <f>E2795-I2794*F2795^2-J2794*F2795</f>
        <v>7995770.8367408924</v>
      </c>
      <c r="L2795">
        <f t="shared" si="131"/>
        <v>7995775.630598912</v>
      </c>
      <c r="M2795">
        <f t="shared" si="132"/>
        <v>-4.7938580196350813</v>
      </c>
    </row>
    <row r="2796" spans="1:13" x14ac:dyDescent="0.25">
      <c r="A2796" s="3">
        <v>44958.915983796294</v>
      </c>
      <c r="B2796" s="2">
        <v>28</v>
      </c>
      <c r="C2796">
        <f t="shared" si="130"/>
        <v>2.8</v>
      </c>
      <c r="D2796" s="2">
        <v>8004044</v>
      </c>
      <c r="E2796" s="2">
        <f>16000000-D2796</f>
        <v>7995956</v>
      </c>
      <c r="F2796">
        <f>F2795+(B2796-F2795)/35</f>
        <v>26.329204597686296</v>
      </c>
      <c r="G2796">
        <f>E2796-($P$2*E2796^3+$Q$2*E2796^2+$R$2*E2796+$S$2)*F2796^2-($P$3*E2796+$Q$3)*F2796</f>
        <v>7995767.4258845476</v>
      </c>
      <c r="I2796">
        <f>P2*K2796^3+Q2*K2796^2+R2*K2796+S2</f>
        <v>-3.0930380788021239E-3</v>
      </c>
      <c r="J2796">
        <f>P3*K2796+Q3</f>
        <v>7.2411640362450527</v>
      </c>
      <c r="K2796">
        <f>E2796-I2795*F2796^2-J2795*F2796</f>
        <v>7995767.4889478981</v>
      </c>
      <c r="L2796">
        <f t="shared" si="131"/>
        <v>7995775.6034600753</v>
      </c>
      <c r="M2796">
        <f t="shared" si="132"/>
        <v>-8.1145121771842241</v>
      </c>
    </row>
    <row r="2797" spans="1:13" x14ac:dyDescent="0.25">
      <c r="A2797" s="3">
        <v>44958.916041666664</v>
      </c>
      <c r="B2797" s="2">
        <v>28</v>
      </c>
      <c r="C2797">
        <f t="shared" si="130"/>
        <v>2.8</v>
      </c>
      <c r="D2797" s="2">
        <v>8004033</v>
      </c>
      <c r="E2797" s="2">
        <f>16000000-D2797</f>
        <v>7995967</v>
      </c>
      <c r="F2797">
        <f>F2796+(B2797-F2796)/35</f>
        <v>26.376941609180975</v>
      </c>
      <c r="G2797">
        <f>E2797-($P$2*E2797^3+$Q$2*E2797^2+$R$2*E2797+$S$2)*F2797^2-($P$3*E2797+$Q$3)*F2797</f>
        <v>7995778.0841244869</v>
      </c>
      <c r="I2797">
        <f>P2*K2797^3+Q2*K2797^2+R2*K2797+S2</f>
        <v>-3.0929877655125892E-3</v>
      </c>
      <c r="J2797">
        <f>P3*K2797+Q3</f>
        <v>7.2413006488184948</v>
      </c>
      <c r="K2797">
        <f>E2797-I2796*F2797^2-J2796*F2797</f>
        <v>7995778.1521987757</v>
      </c>
      <c r="L2797">
        <f t="shared" si="131"/>
        <v>7995775.6119558709</v>
      </c>
      <c r="M2797">
        <f t="shared" si="132"/>
        <v>2.5402429047971964</v>
      </c>
    </row>
    <row r="2798" spans="1:13" x14ac:dyDescent="0.25">
      <c r="A2798" s="3">
        <v>44958.91609953704</v>
      </c>
      <c r="B2798" s="2">
        <v>28</v>
      </c>
      <c r="C2798">
        <f t="shared" si="130"/>
        <v>2.8</v>
      </c>
      <c r="D2798" s="2">
        <v>8004018</v>
      </c>
      <c r="E2798" s="2">
        <f>16000000-D2798</f>
        <v>7995982</v>
      </c>
      <c r="F2798">
        <f>F2797+(B2798-F2797)/35</f>
        <v>26.423314706061518</v>
      </c>
      <c r="G2798">
        <f>E2798-($P$2*E2798^3+$Q$2*E2798^2+$R$2*E2798+$S$2)*F2798^2-($P$3*E2798+$Q$3)*F2798</f>
        <v>7995792.75065473</v>
      </c>
      <c r="I2798">
        <f>P2*K2798^3+Q2*K2798^2+R2*K2798+S2</f>
        <v>-3.0929185731878306E-3</v>
      </c>
      <c r="J2798">
        <f>P3*K2798+Q3</f>
        <v>7.2414885700682277</v>
      </c>
      <c r="K2798">
        <f>E2798-I2797*F2798^2-J2797*F2798</f>
        <v>7995792.820332028</v>
      </c>
      <c r="L2798">
        <f t="shared" si="131"/>
        <v>7995775.6693171244</v>
      </c>
      <c r="M2798">
        <f t="shared" si="132"/>
        <v>17.151014903560281</v>
      </c>
    </row>
    <row r="2799" spans="1:13" x14ac:dyDescent="0.25">
      <c r="A2799" s="3">
        <v>44958.91615740741</v>
      </c>
      <c r="B2799" s="2">
        <v>27</v>
      </c>
      <c r="C2799">
        <f t="shared" si="130"/>
        <v>2.7</v>
      </c>
      <c r="D2799" s="2">
        <v>8004030</v>
      </c>
      <c r="E2799" s="2">
        <f>16000000-D2799</f>
        <v>7995970</v>
      </c>
      <c r="F2799">
        <f>F2798+(B2799-F2798)/35</f>
        <v>26.439791428745476</v>
      </c>
      <c r="G2799">
        <f>E2799-($P$2*E2799^3+$Q$2*E2799^2+$R$2*E2799+$S$2)*F2799^2-($P$3*E2799+$Q$3)*F2799</f>
        <v>7995780.6380962171</v>
      </c>
      <c r="I2799">
        <f>P2*K2799^3+Q2*K2799^2+R2*K2799+S2</f>
        <v>-3.092975751755489E-3</v>
      </c>
      <c r="J2799">
        <f>P3*K2799+Q3</f>
        <v>7.2413332733499942</v>
      </c>
      <c r="K2799">
        <f>E2799-I2798*F2799^2-J2798*F2799</f>
        <v>7995780.698696183</v>
      </c>
      <c r="L2799">
        <f t="shared" si="131"/>
        <v>7995775.6860817214</v>
      </c>
      <c r="M2799">
        <f t="shared" si="132"/>
        <v>5.0126144615933299</v>
      </c>
    </row>
    <row r="2800" spans="1:13" x14ac:dyDescent="0.25">
      <c r="A2800" s="3">
        <v>44958.916215277779</v>
      </c>
      <c r="B2800" s="2">
        <v>28</v>
      </c>
      <c r="C2800">
        <f t="shared" si="130"/>
        <v>2.8</v>
      </c>
      <c r="D2800" s="2">
        <v>8004035</v>
      </c>
      <c r="E2800" s="2">
        <f>16000000-D2800</f>
        <v>7995965</v>
      </c>
      <c r="F2800">
        <f>F2799+(B2800-F2799)/35</f>
        <v>26.484368816495607</v>
      </c>
      <c r="G2800">
        <f>E2800-($P$2*E2800^3+$Q$2*E2800^2+$R$2*E2800+$S$2)*F2800^2-($P$3*E2800+$Q$3)*F2800</f>
        <v>7995775.3241963051</v>
      </c>
      <c r="I2800">
        <f>P2*K2800^3+Q2*K2800^2+R2*K2800+S2</f>
        <v>-3.0930008101464068E-3</v>
      </c>
      <c r="J2800">
        <f>P3*K2800+Q3</f>
        <v>7.2412652267365445</v>
      </c>
      <c r="K2800">
        <f>E2800-I2799*F2800^2-J2799*F2800</f>
        <v>7995775.3873394588</v>
      </c>
      <c r="L2800">
        <f t="shared" si="131"/>
        <v>7995775.6850859141</v>
      </c>
      <c r="M2800">
        <f t="shared" si="132"/>
        <v>-0.29774645529687405</v>
      </c>
    </row>
    <row r="2801" spans="1:13" x14ac:dyDescent="0.25">
      <c r="A2801" s="3">
        <v>44958.916273148148</v>
      </c>
      <c r="B2801" s="2">
        <v>28</v>
      </c>
      <c r="C2801">
        <f t="shared" si="130"/>
        <v>2.8</v>
      </c>
      <c r="D2801" s="2">
        <v>8004026</v>
      </c>
      <c r="E2801" s="2">
        <f>16000000-D2801</f>
        <v>7995974</v>
      </c>
      <c r="F2801">
        <f>F2800+(B2801-F2800)/35</f>
        <v>26.527672564595733</v>
      </c>
      <c r="G2801">
        <f>E2801-($P$2*E2801^3+$Q$2*E2801^2+$R$2*E2801+$S$2)*F2801^2-($P$3*E2801+$Q$3)*F2801</f>
        <v>7995784.0145269828</v>
      </c>
      <c r="I2801">
        <f>P2*K2801^3+Q2*K2801^2+R2*K2801+S2</f>
        <v>-3.0929597878497361E-3</v>
      </c>
      <c r="J2801">
        <f>P3*K2801+Q3</f>
        <v>7.2413766274371199</v>
      </c>
      <c r="K2801">
        <f>E2801-I2800*F2801^2-J2800*F2801</f>
        <v>7995784.0826856364</v>
      </c>
      <c r="L2801">
        <f t="shared" si="131"/>
        <v>7995775.713077913</v>
      </c>
      <c r="M2801">
        <f t="shared" si="132"/>
        <v>8.3696077233180404</v>
      </c>
    </row>
    <row r="2802" spans="1:13" x14ac:dyDescent="0.25">
      <c r="A2802" s="3">
        <v>44958.916331018518</v>
      </c>
      <c r="B2802" s="2">
        <v>28</v>
      </c>
      <c r="C2802">
        <f t="shared" si="130"/>
        <v>2.8</v>
      </c>
      <c r="D2802" s="2">
        <v>8004026</v>
      </c>
      <c r="E2802" s="2">
        <f>16000000-D2802</f>
        <v>7995974</v>
      </c>
      <c r="F2802">
        <f>F2801+(B2802-F2801)/35</f>
        <v>26.569739062750141</v>
      </c>
      <c r="G2802">
        <f>E2802-($P$2*E2802^3+$Q$2*E2802^2+$R$2*E2802+$S$2)*F2802^2-($P$3*E2802+$Q$3)*F2802</f>
        <v>7995783.7167117791</v>
      </c>
      <c r="I2802">
        <f>P2*K2802^3+Q2*K2802^2+R2*K2802+S2</f>
        <v>-3.0929612063488321E-3</v>
      </c>
      <c r="J2802">
        <f>P3*K2802+Q3</f>
        <v>7.2413727750746801</v>
      </c>
      <c r="K2802">
        <f>E2802-I2801*F2802^2-J2801*F2802</f>
        <v>7995783.7819907134</v>
      </c>
      <c r="L2802">
        <f t="shared" si="131"/>
        <v>7995775.7399742892</v>
      </c>
      <c r="M2802">
        <f t="shared" si="132"/>
        <v>8.0420164242386818</v>
      </c>
    </row>
    <row r="2803" spans="1:13" x14ac:dyDescent="0.25">
      <c r="A2803" s="3">
        <v>44958.916388888887</v>
      </c>
      <c r="B2803" s="2">
        <v>28</v>
      </c>
      <c r="C2803">
        <f t="shared" si="130"/>
        <v>2.8</v>
      </c>
      <c r="D2803" s="2">
        <v>8004020</v>
      </c>
      <c r="E2803" s="2">
        <f>16000000-D2803</f>
        <v>7995980</v>
      </c>
      <c r="F2803">
        <f>F2802+(B2803-F2802)/35</f>
        <v>26.610603660957281</v>
      </c>
      <c r="G2803">
        <f>E2803-($P$2*E2803^3+$Q$2*E2803^2+$R$2*E2803+$S$2)*F2803^2-($P$3*E2803+$Q$3)*F2803</f>
        <v>7995789.4253505589</v>
      </c>
      <c r="I2803">
        <f>P2*K2803^3+Q2*K2803^2+R2*K2803+S2</f>
        <v>-3.0929342675136695E-3</v>
      </c>
      <c r="J2803">
        <f>P3*K2803+Q3</f>
        <v>7.2414459405668623</v>
      </c>
      <c r="K2803">
        <f>E2803-I2802*F2803^2-J2802*F2803</f>
        <v>7995789.4928998854</v>
      </c>
      <c r="L2803">
        <f t="shared" si="131"/>
        <v>7995775.7858173745</v>
      </c>
      <c r="M2803">
        <f t="shared" si="132"/>
        <v>13.707082510925829</v>
      </c>
    </row>
    <row r="2804" spans="1:13" x14ac:dyDescent="0.25">
      <c r="A2804" s="3">
        <v>44958.916446759256</v>
      </c>
      <c r="B2804" s="2">
        <v>28</v>
      </c>
      <c r="C2804">
        <f t="shared" si="130"/>
        <v>2.8</v>
      </c>
      <c r="D2804" s="2">
        <v>8004026</v>
      </c>
      <c r="E2804" s="2">
        <f>16000000-D2804</f>
        <v>7995974</v>
      </c>
      <c r="F2804">
        <f>F2803+(B2804-F2803)/35</f>
        <v>26.650300699215645</v>
      </c>
      <c r="G2804">
        <f>E2804-($P$2*E2804^3+$Q$2*E2804^2+$R$2*E2804+$S$2)*F2804^2-($P$3*E2804+$Q$3)*F2804</f>
        <v>7995783.1463958221</v>
      </c>
      <c r="I2804">
        <f>P2*K2804^3+Q2*K2804^2+R2*K2804+S2</f>
        <v>-3.0929639045922386E-3</v>
      </c>
      <c r="J2804">
        <f>P3*K2804+Q3</f>
        <v>7.2413654471164079</v>
      </c>
      <c r="K2804">
        <f>E2804-I2803*F2804^2-J2803*F2804</f>
        <v>7995783.2100092666</v>
      </c>
      <c r="L2804">
        <f t="shared" si="131"/>
        <v>7995775.810564681</v>
      </c>
      <c r="M2804">
        <f t="shared" si="132"/>
        <v>7.3994445856660604</v>
      </c>
    </row>
    <row r="2805" spans="1:13" x14ac:dyDescent="0.25">
      <c r="A2805" s="3">
        <v>44958.916504629633</v>
      </c>
      <c r="B2805" s="2">
        <v>28</v>
      </c>
      <c r="C2805">
        <f t="shared" si="130"/>
        <v>2.8</v>
      </c>
      <c r="D2805" s="2">
        <v>8004024</v>
      </c>
      <c r="E2805" s="2">
        <f>16000000-D2805</f>
        <v>7995976</v>
      </c>
      <c r="F2805">
        <f>F2804+(B2805-F2804)/35</f>
        <v>26.688863536380911</v>
      </c>
      <c r="G2805">
        <f>E2805-($P$2*E2805^3+$Q$2*E2805^2+$R$2*E2805+$S$2)*F2805^2-($P$3*E2805+$Q$3)*F2805</f>
        <v>7995784.8727235198</v>
      </c>
      <c r="I2805">
        <f>P2*K2805^3+Q2*K2805^2+R2*K2805+S2</f>
        <v>-3.0929557470216196E-3</v>
      </c>
      <c r="J2805">
        <f>P3*K2805+Q3</f>
        <v>7.2413876018487855</v>
      </c>
      <c r="K2805">
        <f>E2805-I2804*F2805^2-J2804*F2805</f>
        <v>7995784.9392898409</v>
      </c>
      <c r="L2805">
        <f t="shared" si="131"/>
        <v>7995775.8409937648</v>
      </c>
      <c r="M2805">
        <f t="shared" si="132"/>
        <v>9.0982960760593414</v>
      </c>
    </row>
    <row r="2806" spans="1:13" x14ac:dyDescent="0.25">
      <c r="A2806" s="3">
        <v>44958.916562500002</v>
      </c>
      <c r="B2806" s="2">
        <v>28</v>
      </c>
      <c r="C2806">
        <f t="shared" si="130"/>
        <v>2.8</v>
      </c>
      <c r="D2806" s="2">
        <v>8004028</v>
      </c>
      <c r="E2806" s="2">
        <f>16000000-D2806</f>
        <v>7995972</v>
      </c>
      <c r="F2806">
        <f>F2805+(B2806-F2805)/35</f>
        <v>26.7263245781986</v>
      </c>
      <c r="G2806">
        <f>E2806-($P$2*E2806^3+$Q$2*E2806^2+$R$2*E2806+$S$2)*F2806^2-($P$3*E2806+$Q$3)*F2806</f>
        <v>7995780.608932117</v>
      </c>
      <c r="I2806">
        <f>P2*K2806^3+Q2*K2806^2+R2*K2806+S2</f>
        <v>-3.0929758700892762E-3</v>
      </c>
      <c r="J2806">
        <f>P3*K2806+Q3</f>
        <v>7.2413329519805103</v>
      </c>
      <c r="K2806">
        <f>E2806-I2805*F2806^2-J2805*F2806</f>
        <v>7995780.6736117909</v>
      </c>
      <c r="L2806">
        <f t="shared" si="131"/>
        <v>7995775.8571024919</v>
      </c>
      <c r="M2806">
        <f t="shared" si="132"/>
        <v>4.8165092989802361</v>
      </c>
    </row>
    <row r="2807" spans="1:13" x14ac:dyDescent="0.25">
      <c r="A2807" s="3">
        <v>44958.916620370372</v>
      </c>
      <c r="B2807" s="2">
        <v>30</v>
      </c>
      <c r="C2807">
        <f t="shared" si="130"/>
        <v>3</v>
      </c>
      <c r="D2807" s="2">
        <v>8004025</v>
      </c>
      <c r="E2807" s="2">
        <f>16000000-D2807</f>
        <v>7995975</v>
      </c>
      <c r="F2807">
        <f>F2806+(B2807-F2806)/35</f>
        <v>26.819858161678638</v>
      </c>
      <c r="G2807">
        <f>E2807-($P$2*E2807^3+$Q$2*E2807^2+$R$2*E2807+$S$2)*F2807^2-($P$3*E2807+$Q$3)*F2807</f>
        <v>7995782.9458403215</v>
      </c>
      <c r="I2807">
        <f>P2*K2807^3+Q2*K2807^2+R2*K2807+S2</f>
        <v>-3.0929648326747383E-3</v>
      </c>
      <c r="J2807">
        <f>P3*K2807+Q3</f>
        <v>7.2413629265811608</v>
      </c>
      <c r="K2807">
        <f>E2807-I2806*F2807^2-J2806*F2807</f>
        <v>7995783.0132696908</v>
      </c>
      <c r="L2807">
        <f t="shared" si="131"/>
        <v>7995775.8809563825</v>
      </c>
      <c r="M2807">
        <f t="shared" si="132"/>
        <v>7.1323133083060384</v>
      </c>
    </row>
    <row r="2808" spans="1:13" x14ac:dyDescent="0.25">
      <c r="A2808" s="3">
        <v>44958.916678240741</v>
      </c>
      <c r="B2808" s="2">
        <v>28</v>
      </c>
      <c r="C2808">
        <f t="shared" si="130"/>
        <v>2.8</v>
      </c>
      <c r="D2808" s="2">
        <v>8004017</v>
      </c>
      <c r="E2808" s="2">
        <f>16000000-D2808</f>
        <v>7995983</v>
      </c>
      <c r="F2808">
        <f>F2807+(B2808-F2807)/35</f>
        <v>26.853576499916393</v>
      </c>
      <c r="G2808">
        <f>E2808-($P$2*E2808^3+$Q$2*E2808^2+$R$2*E2808+$S$2)*F2808^2-($P$3*E2808+$Q$3)*F2808</f>
        <v>7995790.704407217</v>
      </c>
      <c r="I2808">
        <f>P2*K2808^3+Q2*K2808^2+R2*K2808+S2</f>
        <v>-3.092928225413516E-3</v>
      </c>
      <c r="J2808">
        <f>P3*K2808+Q3</f>
        <v>7.2414623519952102</v>
      </c>
      <c r="K2808">
        <f>E2808-I2807*F2808^2-J2807*F2808</f>
        <v>7995790.7738886951</v>
      </c>
      <c r="L2808">
        <f t="shared" si="131"/>
        <v>7995775.9305994902</v>
      </c>
      <c r="M2808">
        <f t="shared" si="132"/>
        <v>14.843289204873145</v>
      </c>
    </row>
    <row r="2809" spans="1:13" x14ac:dyDescent="0.25">
      <c r="A2809" s="3">
        <v>44958.91673611111</v>
      </c>
      <c r="B2809" s="2">
        <v>28</v>
      </c>
      <c r="C2809">
        <f t="shared" si="130"/>
        <v>2.8</v>
      </c>
      <c r="D2809" s="2">
        <v>8004017</v>
      </c>
      <c r="E2809" s="2">
        <f>16000000-D2809</f>
        <v>7995983</v>
      </c>
      <c r="F2809">
        <f>F2808+(B2809-F2808)/35</f>
        <v>26.88633145706164</v>
      </c>
      <c r="G2809">
        <f>E2809-($P$2*E2809^3+$Q$2*E2809^2+$R$2*E2809+$S$2)*F2809^2-($P$3*E2809+$Q$3)*F2809</f>
        <v>7995790.4725754913</v>
      </c>
      <c r="I2809">
        <f>P2*K2809^3+Q2*K2809^2+R2*K2809+S2</f>
        <v>-3.0929293312311756E-3</v>
      </c>
      <c r="J2809">
        <f>P3*K2809+Q3</f>
        <v>7.2414593483855754</v>
      </c>
      <c r="K2809">
        <f>E2809-I2808*F2809^2-J2808*F2809</f>
        <v>7995790.5394429024</v>
      </c>
      <c r="L2809">
        <f t="shared" si="131"/>
        <v>7995775.9792956347</v>
      </c>
      <c r="M2809">
        <f t="shared" si="132"/>
        <v>14.560147267766297</v>
      </c>
    </row>
    <row r="2810" spans="1:13" x14ac:dyDescent="0.25">
      <c r="A2810" s="3">
        <v>44958.91679398148</v>
      </c>
      <c r="B2810" s="2">
        <v>30</v>
      </c>
      <c r="C2810">
        <f t="shared" si="130"/>
        <v>3</v>
      </c>
      <c r="D2810" s="2">
        <v>8004032</v>
      </c>
      <c r="E2810" s="2">
        <f>16000000-D2810</f>
        <v>7995968</v>
      </c>
      <c r="F2810">
        <f>F2809+(B2810-F2809)/35</f>
        <v>26.975293415431306</v>
      </c>
      <c r="G2810">
        <f>E2810-($P$2*E2810^3+$Q$2*E2810^2+$R$2*E2810+$S$2)*F2810^2-($P$3*E2810+$Q$3)*F2810</f>
        <v>7995774.8481927952</v>
      </c>
      <c r="I2810">
        <f>P2*K2810^3+Q2*K2810^2+R2*K2810+S2</f>
        <v>-3.0930030617071225E-3</v>
      </c>
      <c r="J2810">
        <f>P3*K2810+Q3</f>
        <v>7.2412591129556887</v>
      </c>
      <c r="K2810">
        <f>E2810-I2809*F2810^2-J2809*F2810</f>
        <v>7995774.9101302428</v>
      </c>
      <c r="L2810">
        <f t="shared" si="131"/>
        <v>7995775.97573175</v>
      </c>
      <c r="M2810">
        <f t="shared" si="132"/>
        <v>-1.0656015072017908</v>
      </c>
    </row>
    <row r="2811" spans="1:13" x14ac:dyDescent="0.25">
      <c r="A2811" s="3">
        <v>44958.916851851849</v>
      </c>
      <c r="B2811" s="2">
        <v>29</v>
      </c>
      <c r="C2811">
        <f t="shared" si="130"/>
        <v>2.9</v>
      </c>
      <c r="D2811" s="2">
        <v>8004028</v>
      </c>
      <c r="E2811" s="2">
        <f>16000000-D2811</f>
        <v>7995972</v>
      </c>
      <c r="F2811">
        <f>F2810+(B2811-F2810)/35</f>
        <v>27.033142174990413</v>
      </c>
      <c r="G2811">
        <f>E2811-($P$2*E2811^3+$Q$2*E2811^2+$R$2*E2811+$S$2)*F2811^2-($P$3*E2811+$Q$3)*F2811</f>
        <v>7995778.4374134438</v>
      </c>
      <c r="I2811">
        <f>P2*K2811^3+Q2*K2811^2+R2*K2811+S2</f>
        <v>-3.092986094685557E-3</v>
      </c>
      <c r="J2811">
        <f>P3*K2811+Q3</f>
        <v>7.2413051860505959</v>
      </c>
      <c r="K2811">
        <f>E2811-I2810*F2811^2-J2810*F2811</f>
        <v>7995778.5063509811</v>
      </c>
      <c r="L2811">
        <f t="shared" si="131"/>
        <v>7995775.9841671474</v>
      </c>
      <c r="M2811">
        <f t="shared" si="132"/>
        <v>2.5221838336437941</v>
      </c>
    </row>
    <row r="2812" spans="1:13" x14ac:dyDescent="0.25">
      <c r="A2812" s="3">
        <v>44958.916909722226</v>
      </c>
      <c r="B2812" s="2">
        <v>28</v>
      </c>
      <c r="C2812">
        <f t="shared" si="130"/>
        <v>2.8</v>
      </c>
      <c r="D2812" s="2">
        <v>8004024</v>
      </c>
      <c r="E2812" s="2">
        <f>16000000-D2812</f>
        <v>7995976</v>
      </c>
      <c r="F2812">
        <f>F2811+(B2812-F2811)/35</f>
        <v>27.060766684276402</v>
      </c>
      <c r="G2812">
        <f>E2812-($P$2*E2812^3+$Q$2*E2812^2+$R$2*E2812+$S$2)*F2812^2-($P$3*E2812+$Q$3)*F2812</f>
        <v>7995782.2405274808</v>
      </c>
      <c r="I2812">
        <f>P2*K2812^3+Q2*K2812^2+R2*K2812+S2</f>
        <v>-3.0929681518472307E-3</v>
      </c>
      <c r="J2812">
        <f>P3*K2812+Q3</f>
        <v>7.2413539124874973</v>
      </c>
      <c r="K2812">
        <f>E2812-I2811*F2812^2-J2811*F2812</f>
        <v>7995782.3096774826</v>
      </c>
      <c r="L2812">
        <f t="shared" si="131"/>
        <v>7995776.0052521816</v>
      </c>
      <c r="M2812">
        <f t="shared" si="132"/>
        <v>6.3044253010302782</v>
      </c>
    </row>
    <row r="2813" spans="1:13" x14ac:dyDescent="0.25">
      <c r="A2813" s="3">
        <v>44958.916967592595</v>
      </c>
      <c r="B2813" s="2">
        <v>28</v>
      </c>
      <c r="C2813">
        <f t="shared" si="130"/>
        <v>2.8</v>
      </c>
      <c r="D2813" s="2">
        <v>8004032</v>
      </c>
      <c r="E2813" s="2">
        <f>16000000-D2813</f>
        <v>7995968</v>
      </c>
      <c r="F2813">
        <f>F2812+(B2813-F2812)/35</f>
        <v>27.087601921868504</v>
      </c>
      <c r="G2813">
        <f>E2813-($P$2*E2813^3+$Q$2*E2813^2+$R$2*E2813+$S$2)*F2813^2-($P$3*E2813+$Q$3)*F2813</f>
        <v>7995774.0534343105</v>
      </c>
      <c r="I2813">
        <f>P2*K2813^3+Q2*K2813^2+R2*K2813+S2</f>
        <v>-3.0930067967105401E-3</v>
      </c>
      <c r="J2813">
        <f>P3*K2813+Q3</f>
        <v>7.2412489711733912</v>
      </c>
      <c r="K2813">
        <f>E2813-I2812*F2813^2-J2812*F2813</f>
        <v>7995774.1185166584</v>
      </c>
      <c r="L2813">
        <f t="shared" si="131"/>
        <v>7995775.9989630636</v>
      </c>
      <c r="M2813">
        <f t="shared" si="132"/>
        <v>-1.8804464051499963</v>
      </c>
    </row>
    <row r="2814" spans="1:13" x14ac:dyDescent="0.25">
      <c r="A2814" s="3">
        <v>44958.917025462964</v>
      </c>
      <c r="B2814" s="2">
        <v>31</v>
      </c>
      <c r="C2814">
        <f t="shared" si="130"/>
        <v>3.1</v>
      </c>
      <c r="D2814" s="2">
        <v>8004029</v>
      </c>
      <c r="E2814" s="2">
        <f>16000000-D2814</f>
        <v>7995971</v>
      </c>
      <c r="F2814">
        <f>F2813+(B2814-F2813)/35</f>
        <v>27.199384724100835</v>
      </c>
      <c r="G2814">
        <f>E2814-($P$2*E2814^3+$Q$2*E2814^2+$R$2*E2814+$S$2)*F2814^2-($P$3*E2814+$Q$3)*F2814</f>
        <v>7995776.2614176329</v>
      </c>
      <c r="I2814">
        <f>P2*K2814^3+Q2*K2814^2+R2*K2814+S2</f>
        <v>-3.0929963592427612E-3</v>
      </c>
      <c r="J2814">
        <f>P3*K2814+Q3</f>
        <v>7.2412773127575178</v>
      </c>
      <c r="K2814">
        <f>E2814-I2813*F2814^2-J2813*F2814</f>
        <v>7995776.3307099743</v>
      </c>
      <c r="L2814">
        <f t="shared" si="131"/>
        <v>7995776.0000688862</v>
      </c>
      <c r="M2814">
        <f t="shared" si="132"/>
        <v>0.33064108807593584</v>
      </c>
    </row>
    <row r="2815" spans="1:13" x14ac:dyDescent="0.25">
      <c r="A2815" s="3">
        <v>44958.917083333334</v>
      </c>
      <c r="B2815" s="2">
        <v>28</v>
      </c>
      <c r="C2815">
        <f t="shared" si="130"/>
        <v>2.8</v>
      </c>
      <c r="D2815" s="2">
        <v>8004020</v>
      </c>
      <c r="E2815" s="2">
        <f>16000000-D2815</f>
        <v>7995980</v>
      </c>
      <c r="F2815">
        <f>F2814+(B2815-F2814)/35</f>
        <v>27.222259446269383</v>
      </c>
      <c r="G2815">
        <f>E2815-($P$2*E2815^3+$Q$2*E2815^2+$R$2*E2815+$S$2)*F2815^2-($P$3*E2815+$Q$3)*F2815</f>
        <v>7995785.0963974735</v>
      </c>
      <c r="I2815">
        <f>P2*K2815^3+Q2*K2815^2+R2*K2815+S2</f>
        <v>-3.0929546674798303E-3</v>
      </c>
      <c r="J2815">
        <f>P3*K2815+Q3</f>
        <v>7.2413905337644167</v>
      </c>
      <c r="K2815">
        <f>E2815-I2814*F2815^2-J2814*F2815</f>
        <v>7995785.1681395806</v>
      </c>
      <c r="L2815">
        <f t="shared" si="131"/>
        <v>7995776.0306291217</v>
      </c>
      <c r="M2815">
        <f t="shared" si="132"/>
        <v>9.1375104589387774</v>
      </c>
    </row>
    <row r="2816" spans="1:13" x14ac:dyDescent="0.25">
      <c r="A2816" s="3">
        <v>44958.917141203703</v>
      </c>
      <c r="B2816" s="2">
        <v>31</v>
      </c>
      <c r="C2816">
        <f t="shared" si="130"/>
        <v>3.1</v>
      </c>
      <c r="D2816" s="2">
        <v>8004020</v>
      </c>
      <c r="E2816" s="2">
        <f>16000000-D2816</f>
        <v>7995980</v>
      </c>
      <c r="F2816">
        <f>F2815+(B2816-F2815)/35</f>
        <v>27.330194890661687</v>
      </c>
      <c r="G2816">
        <f>E2816-($P$2*E2816^3+$Q$2*E2816^2+$R$2*E2816+$S$2)*F2816^2-($P$3*E2816+$Q$3)*F2816</f>
        <v>7995784.3327317107</v>
      </c>
      <c r="I2816">
        <f>P2*K2816^3+Q2*K2816^2+R2*K2816+S2</f>
        <v>-3.0929582832683877E-3</v>
      </c>
      <c r="J2816">
        <f>P3*K2816+Q3</f>
        <v>7.2413807136747153</v>
      </c>
      <c r="K2816">
        <f>E2816-I2815*F2816^2-J2815*F2816</f>
        <v>7995784.4016356086</v>
      </c>
      <c r="L2816">
        <f t="shared" si="131"/>
        <v>7995776.0585324764</v>
      </c>
      <c r="M2816">
        <f t="shared" si="132"/>
        <v>8.3431031322106719</v>
      </c>
    </row>
    <row r="2817" spans="1:13" x14ac:dyDescent="0.25">
      <c r="A2817" s="3">
        <v>44958.917199074072</v>
      </c>
      <c r="B2817" s="2">
        <v>28</v>
      </c>
      <c r="C2817">
        <f t="shared" si="130"/>
        <v>2.8</v>
      </c>
      <c r="D2817" s="2">
        <v>8004011</v>
      </c>
      <c r="E2817" s="2">
        <f>16000000-D2817</f>
        <v>7995989</v>
      </c>
      <c r="F2817">
        <f>F2816+(B2817-F2816)/35</f>
        <v>27.349332179499925</v>
      </c>
      <c r="G2817">
        <f>E2817-($P$2*E2817^3+$Q$2*E2817^2+$R$2*E2817+$S$2)*F2817^2-($P$3*E2817+$Q$3)*F2817</f>
        <v>7995793.1941538127</v>
      </c>
      <c r="I2817">
        <f>P2*K2817^3+Q2*K2817^2+R2*K2817+S2</f>
        <v>-3.0929164685531418E-3</v>
      </c>
      <c r="J2817">
        <f>P3*K2817+Q3</f>
        <v>7.2414942869681198</v>
      </c>
      <c r="K2817">
        <f>E2817-I2816*F2817^2-J2816*F2817</f>
        <v>7995793.2665628269</v>
      </c>
      <c r="L2817">
        <f t="shared" si="131"/>
        <v>7995776.1158925779</v>
      </c>
      <c r="M2817">
        <f t="shared" si="132"/>
        <v>17.150670249015093</v>
      </c>
    </row>
    <row r="2818" spans="1:13" x14ac:dyDescent="0.25">
      <c r="A2818" s="3">
        <v>44958.917256944442</v>
      </c>
      <c r="B2818" s="2">
        <v>31</v>
      </c>
      <c r="C2818">
        <f t="shared" si="130"/>
        <v>3.1</v>
      </c>
      <c r="D2818" s="2">
        <v>8004016</v>
      </c>
      <c r="E2818" s="2">
        <f>16000000-D2818</f>
        <v>7995984</v>
      </c>
      <c r="F2818">
        <f>F2817+(B2818-F2817)/35</f>
        <v>27.453636974371356</v>
      </c>
      <c r="G2818">
        <f>E2818-($P$2*E2818^3+$Q$2*E2818^2+$R$2*E2818+$S$2)*F2818^2-($P$3*E2818+$Q$3)*F2818</f>
        <v>7995787.458020499</v>
      </c>
      <c r="I2818">
        <f>P2*K2818^3+Q2*K2818^2+R2*K2818+S2</f>
        <v>-3.0929435462354604E-3</v>
      </c>
      <c r="J2818">
        <f>P3*K2818+Q3</f>
        <v>7.2414207387818408</v>
      </c>
      <c r="K2818">
        <f>E2818-I2817*F2818^2-J2817*F2818</f>
        <v>7995787.5257825879</v>
      </c>
      <c r="L2818">
        <f t="shared" si="131"/>
        <v>7995776.1539255446</v>
      </c>
      <c r="M2818">
        <f t="shared" si="132"/>
        <v>11.371857043355703</v>
      </c>
    </row>
    <row r="2819" spans="1:13" x14ac:dyDescent="0.25">
      <c r="A2819" s="3">
        <v>44958.917314814818</v>
      </c>
      <c r="B2819" s="2">
        <v>31</v>
      </c>
      <c r="C2819">
        <f t="shared" ref="C2819:C2882" si="133">B2819/10</f>
        <v>3.1</v>
      </c>
      <c r="D2819" s="2">
        <v>8004023</v>
      </c>
      <c r="E2819" s="2">
        <f>16000000-D2819</f>
        <v>7995977</v>
      </c>
      <c r="F2819">
        <f>F2818+(B2819-F2818)/35</f>
        <v>27.55496163224646</v>
      </c>
      <c r="G2819">
        <f>E2819-($P$2*E2819^3+$Q$2*E2819^2+$R$2*E2819+$S$2)*F2819^2-($P$3*E2819+$Q$3)*F2819</f>
        <v>7995779.7437611641</v>
      </c>
      <c r="I2819">
        <f>P2*K2819^3+Q2*K2819^2+R2*K2819+S2</f>
        <v>-3.092979938088547E-3</v>
      </c>
      <c r="J2819">
        <f>P3*K2819+Q3</f>
        <v>7.2413219047906523</v>
      </c>
      <c r="K2819">
        <f>E2819-I2818*F2819^2-J2818*F2819</f>
        <v>7995779.8113269079</v>
      </c>
      <c r="L2819">
        <f t="shared" si="131"/>
        <v>7995776.1661168821</v>
      </c>
      <c r="M2819">
        <f t="shared" si="132"/>
        <v>3.645210025832057</v>
      </c>
    </row>
    <row r="2820" spans="1:13" x14ac:dyDescent="0.25">
      <c r="A2820" s="3">
        <v>44958.917372685188</v>
      </c>
      <c r="B2820" s="2">
        <v>29</v>
      </c>
      <c r="C2820">
        <f t="shared" si="133"/>
        <v>2.9</v>
      </c>
      <c r="D2820" s="2">
        <v>8004015</v>
      </c>
      <c r="E2820" s="2">
        <f>16000000-D2820</f>
        <v>7995985</v>
      </c>
      <c r="F2820">
        <f>F2819+(B2820-F2819)/35</f>
        <v>27.596248442753705</v>
      </c>
      <c r="G2820">
        <f>E2820-($P$2*E2820^3+$Q$2*E2820^2+$R$2*E2820+$S$2)*F2820^2-($P$3*E2820+$Q$3)*F2820</f>
        <v>7995787.4488694035</v>
      </c>
      <c r="I2820">
        <f>P2*K2820^3+Q2*K2820^2+R2*K2820+S2</f>
        <v>-3.0929435633595403E-3</v>
      </c>
      <c r="J2820">
        <f>P3*K2820+Q3</f>
        <v>7.2414206922375683</v>
      </c>
      <c r="K2820">
        <f>E2820-I2819*F2820^2-J2819*F2820</f>
        <v>7995787.5221495898</v>
      </c>
      <c r="L2820">
        <f t="shared" ref="L2820:L2883" si="134">L2819+(K2820-L2819)/300</f>
        <v>7995776.2039703242</v>
      </c>
      <c r="M2820">
        <f t="shared" ref="M2820:M2883" si="135">K2820-L2820</f>
        <v>11.318179265595973</v>
      </c>
    </row>
    <row r="2821" spans="1:13" x14ac:dyDescent="0.25">
      <c r="A2821" s="3">
        <v>44958.917430555557</v>
      </c>
      <c r="B2821" s="2">
        <v>29</v>
      </c>
      <c r="C2821">
        <f t="shared" si="133"/>
        <v>2.9</v>
      </c>
      <c r="D2821" s="2">
        <v>8004019</v>
      </c>
      <c r="E2821" s="2">
        <f>16000000-D2821</f>
        <v>7995981</v>
      </c>
      <c r="F2821">
        <f>F2820+(B2821-F2820)/35</f>
        <v>27.636355630103598</v>
      </c>
      <c r="G2821">
        <f>E2821-($P$2*E2821^3+$Q$2*E2821^2+$R$2*E2821+$S$2)*F2821^2-($P$3*E2821+$Q$3)*F2821</f>
        <v>7995783.1666150317</v>
      </c>
      <c r="I2821">
        <f>P2*K2821^3+Q2*K2821^2+R2*K2821+S2</f>
        <v>-3.0929637828478462E-3</v>
      </c>
      <c r="J2821">
        <f>P3*K2821+Q3</f>
        <v>7.2413657777180731</v>
      </c>
      <c r="K2821">
        <f>E2821-I2820*F2821^2-J2820*F2821</f>
        <v>7995783.2358142734</v>
      </c>
      <c r="L2821">
        <f t="shared" si="134"/>
        <v>7995776.2274098042</v>
      </c>
      <c r="M2821">
        <f t="shared" si="135"/>
        <v>7.0084044691175222</v>
      </c>
    </row>
    <row r="2822" spans="1:13" x14ac:dyDescent="0.25">
      <c r="A2822" s="3">
        <v>44958.917488425926</v>
      </c>
      <c r="B2822" s="2">
        <v>28</v>
      </c>
      <c r="C2822">
        <f t="shared" si="133"/>
        <v>2.8</v>
      </c>
      <c r="D2822" s="2">
        <v>8004026</v>
      </c>
      <c r="E2822" s="2">
        <f>16000000-D2822</f>
        <v>7995974</v>
      </c>
      <c r="F2822">
        <f>F2821+(B2822-F2821)/35</f>
        <v>27.646745469243495</v>
      </c>
      <c r="G2822">
        <f>E2822-($P$2*E2822^3+$Q$2*E2822^2+$R$2*E2822+$S$2)*F2822^2-($P$3*E2822+$Q$3)*F2822</f>
        <v>7995776.0956326136</v>
      </c>
      <c r="I2822">
        <f>P2*K2822^3+Q2*K2822^2+R2*K2822+S2</f>
        <v>-3.0929971463109496E-3</v>
      </c>
      <c r="J2822">
        <f>P3*K2822+Q3</f>
        <v>7.2412751755032332</v>
      </c>
      <c r="K2822">
        <f>E2822-I2821*F2822^2-J2821*F2822</f>
        <v>7995776.1638872717</v>
      </c>
      <c r="L2822">
        <f t="shared" si="134"/>
        <v>7995776.2271980625</v>
      </c>
      <c r="M2822">
        <f t="shared" si="135"/>
        <v>-6.3310790807008743E-2</v>
      </c>
    </row>
    <row r="2823" spans="1:13" x14ac:dyDescent="0.25">
      <c r="A2823" s="3">
        <v>44958.917546296296</v>
      </c>
      <c r="B2823" s="2">
        <v>31</v>
      </c>
      <c r="C2823">
        <f t="shared" si="133"/>
        <v>3.1</v>
      </c>
      <c r="D2823" s="2">
        <v>8004026</v>
      </c>
      <c r="E2823" s="2">
        <f>16000000-D2823</f>
        <v>7995974</v>
      </c>
      <c r="F2823">
        <f>F2822+(B2823-F2822)/35</f>
        <v>27.742552741550824</v>
      </c>
      <c r="G2823">
        <f>E2823-($P$2*E2823^3+$Q$2*E2823^2+$R$2*E2823+$S$2)*F2823^2-($P$3*E2823+$Q$3)*F2823</f>
        <v>7995775.4180316161</v>
      </c>
      <c r="I2823">
        <f>P2*K2823^3+Q2*K2823^2+R2*K2823+S2</f>
        <v>-3.0930003302032105E-3</v>
      </c>
      <c r="J2823">
        <f>P3*K2823+Q3</f>
        <v>7.2412665299889198</v>
      </c>
      <c r="K2823">
        <f>E2823-I2822*F2823^2-J2822*F2823</f>
        <v>7995775.4890644075</v>
      </c>
      <c r="L2823">
        <f t="shared" si="134"/>
        <v>7995776.2247376172</v>
      </c>
      <c r="M2823">
        <f t="shared" si="135"/>
        <v>-0.73567320965230465</v>
      </c>
    </row>
    <row r="2824" spans="1:13" x14ac:dyDescent="0.25">
      <c r="A2824" s="3">
        <v>44958.917604166665</v>
      </c>
      <c r="B2824" s="2">
        <v>29</v>
      </c>
      <c r="C2824">
        <f t="shared" si="133"/>
        <v>2.9</v>
      </c>
      <c r="D2824" s="2">
        <v>8004041</v>
      </c>
      <c r="E2824" s="2">
        <f>16000000-D2824</f>
        <v>7995959</v>
      </c>
      <c r="F2824">
        <f>F2823+(B2824-F2823)/35</f>
        <v>27.778479806077943</v>
      </c>
      <c r="G2824">
        <f>E2824-($P$2*E2824^3+$Q$2*E2824^2+$R$2*E2824+$S$2)*F2824^2-($P$3*E2824+$Q$3)*F2824</f>
        <v>7995760.1693432368</v>
      </c>
      <c r="I2824">
        <f>P2*K2824^3+Q2*K2824^2+R2*K2824+S2</f>
        <v>-3.0930723103210767E-3</v>
      </c>
      <c r="J2824">
        <f>P3*K2824+Q3</f>
        <v>7.2410711061492208</v>
      </c>
      <c r="K2824">
        <f>E2824-I2823*F2824^2-J2823*F2824</f>
        <v>7995760.235318888</v>
      </c>
      <c r="L2824">
        <f t="shared" si="134"/>
        <v>7995776.1714395545</v>
      </c>
      <c r="M2824">
        <f t="shared" si="135"/>
        <v>-15.936120666563511</v>
      </c>
    </row>
    <row r="2825" spans="1:13" x14ac:dyDescent="0.25">
      <c r="A2825" s="3">
        <v>44958.917662037034</v>
      </c>
      <c r="B2825" s="2">
        <v>29</v>
      </c>
      <c r="C2825">
        <f t="shared" si="133"/>
        <v>2.9</v>
      </c>
      <c r="D2825" s="2">
        <v>8004044</v>
      </c>
      <c r="E2825" s="2">
        <f>16000000-D2825</f>
        <v>7995956</v>
      </c>
      <c r="F2825">
        <f>F2824+(B2825-F2824)/35</f>
        <v>27.813380383047143</v>
      </c>
      <c r="G2825">
        <f>E2825-($P$2*E2825^3+$Q$2*E2825^2+$R$2*E2825+$S$2)*F2825^2-($P$3*E2825+$Q$3)*F2825</f>
        <v>7995756.9236160349</v>
      </c>
      <c r="I2825">
        <f>P2*K2825^3+Q2*K2825^2+R2*K2825+S2</f>
        <v>-3.0930876080290659E-3</v>
      </c>
      <c r="J2825">
        <f>P3*K2825+Q3</f>
        <v>7.2410295809998786</v>
      </c>
      <c r="K2825">
        <f>E2825-I2824*F2825^2-J2824*F2825</f>
        <v>7995756.9940865915</v>
      </c>
      <c r="L2825">
        <f t="shared" si="134"/>
        <v>7995776.1075150445</v>
      </c>
      <c r="M2825">
        <f t="shared" si="135"/>
        <v>-19.113428452983499</v>
      </c>
    </row>
    <row r="2826" spans="1:13" x14ac:dyDescent="0.25">
      <c r="A2826" s="3">
        <v>44958.917719907404</v>
      </c>
      <c r="B2826" s="2">
        <v>31</v>
      </c>
      <c r="C2826">
        <f t="shared" si="133"/>
        <v>3.1</v>
      </c>
      <c r="D2826" s="2">
        <v>8004016</v>
      </c>
      <c r="E2826" s="2">
        <f>16000000-D2826</f>
        <v>7995984</v>
      </c>
      <c r="F2826">
        <f>F2825+(B2826-F2825)/35</f>
        <v>27.904426657817226</v>
      </c>
      <c r="G2826">
        <f>E2826-($P$2*E2826^3+$Q$2*E2826^2+$R$2*E2826+$S$2)*F2826^2-($P$3*E2826+$Q$3)*F2826</f>
        <v>7995784.2696888801</v>
      </c>
      <c r="I2826">
        <f>P2*K2826^3+Q2*K2826^2+R2*K2826+S2</f>
        <v>-3.0929585189483078E-3</v>
      </c>
      <c r="J2826">
        <f>P3*K2826+Q3</f>
        <v>7.241380073609605</v>
      </c>
      <c r="K2826">
        <f>E2826-I2825*F2826^2-J2825*F2826</f>
        <v>7995784.3516755309</v>
      </c>
      <c r="L2826">
        <f t="shared" si="134"/>
        <v>7995776.1349955797</v>
      </c>
      <c r="M2826">
        <f t="shared" si="135"/>
        <v>8.2166799511760473</v>
      </c>
    </row>
    <row r="2827" spans="1:13" x14ac:dyDescent="0.25">
      <c r="A2827" s="3">
        <v>44958.91777777778</v>
      </c>
      <c r="B2827" s="2">
        <v>29</v>
      </c>
      <c r="C2827">
        <f t="shared" si="133"/>
        <v>2.9</v>
      </c>
      <c r="D2827" s="2">
        <v>8004011</v>
      </c>
      <c r="E2827" s="2">
        <f>16000000-D2827</f>
        <v>7995989</v>
      </c>
      <c r="F2827">
        <f>F2826+(B2827-F2826)/35</f>
        <v>27.935728753308162</v>
      </c>
      <c r="G2827">
        <f>E2827-($P$2*E2827^3+$Q$2*E2827^2+$R$2*E2827+$S$2)*F2827^2-($P$3*E2827+$Q$3)*F2827</f>
        <v>7995789.0465351967</v>
      </c>
      <c r="I2827">
        <f>P2*K2827^3+Q2*K2827^2+R2*K2827+S2</f>
        <v>-3.0929360239184689E-3</v>
      </c>
      <c r="J2827">
        <f>P3*K2827+Q3</f>
        <v>7.2414411699457446</v>
      </c>
      <c r="K2827">
        <f>E2827-I2826*F2827^2-J2826*F2827</f>
        <v>7995789.1205305746</v>
      </c>
      <c r="L2827">
        <f t="shared" si="134"/>
        <v>7995776.1782806963</v>
      </c>
      <c r="M2827">
        <f t="shared" si="135"/>
        <v>12.942249878309667</v>
      </c>
    </row>
    <row r="2828" spans="1:13" x14ac:dyDescent="0.25">
      <c r="A2828" s="3">
        <v>44958.91783564815</v>
      </c>
      <c r="B2828" s="2">
        <v>29</v>
      </c>
      <c r="C2828">
        <f t="shared" si="133"/>
        <v>2.9</v>
      </c>
      <c r="D2828" s="2">
        <v>8004018</v>
      </c>
      <c r="E2828" s="2">
        <f>16000000-D2828</f>
        <v>7995982</v>
      </c>
      <c r="F2828">
        <f>F2827+(B2828-F2827)/35</f>
        <v>27.966136503213644</v>
      </c>
      <c r="G2828">
        <f>E2828-($P$2*E2828^3+$Q$2*E2828^2+$R$2*E2828+$S$2)*F2828^2-($P$3*E2828+$Q$3)*F2828</f>
        <v>7995781.8340510707</v>
      </c>
      <c r="I2828">
        <f>P2*K2828^3+Q2*K2828^2+R2*K2828+S2</f>
        <v>-3.0929700662696291E-3</v>
      </c>
      <c r="J2828">
        <f>P3*K2828+Q3</f>
        <v>7.2413487134445518</v>
      </c>
      <c r="K2828">
        <f>E2828-I2827*F2828^2-J2827*F2828</f>
        <v>7995781.9038678436</v>
      </c>
      <c r="L2828">
        <f t="shared" si="134"/>
        <v>7995776.1973659871</v>
      </c>
      <c r="M2828">
        <f t="shared" si="135"/>
        <v>5.7065018564462662</v>
      </c>
    </row>
    <row r="2829" spans="1:13" x14ac:dyDescent="0.25">
      <c r="A2829" s="3">
        <v>44958.917893518519</v>
      </c>
      <c r="B2829" s="2">
        <v>31</v>
      </c>
      <c r="C2829">
        <f t="shared" si="133"/>
        <v>3.1</v>
      </c>
      <c r="D2829" s="2">
        <v>8004003</v>
      </c>
      <c r="E2829" s="2">
        <f>16000000-D2829</f>
        <v>7995997</v>
      </c>
      <c r="F2829">
        <f>F2828+(B2829-F2828)/35</f>
        <v>28.052818317407539</v>
      </c>
      <c r="G2829">
        <f>E2829-($P$2*E2829^3+$Q$2*E2829^2+$R$2*E2829+$S$2)*F2829^2-($P$3*E2829+$Q$3)*F2829</f>
        <v>7995796.2157035107</v>
      </c>
      <c r="I2829">
        <f>P2*K2829^3+Q2*K2829^2+R2*K2829+S2</f>
        <v>-3.0929021911276777E-3</v>
      </c>
      <c r="J2829">
        <f>P3*K2829+Q3</f>
        <v>7.2415330705864704</v>
      </c>
      <c r="K2829">
        <f>E2829-I2828*F2829^2-J2828*F2829</f>
        <v>7995796.2938057957</v>
      </c>
      <c r="L2829">
        <f t="shared" si="134"/>
        <v>7995776.26435412</v>
      </c>
      <c r="M2829">
        <f t="shared" si="135"/>
        <v>20.029451675713062</v>
      </c>
    </row>
    <row r="2830" spans="1:13" x14ac:dyDescent="0.25">
      <c r="A2830" s="3">
        <v>44958.917951388888</v>
      </c>
      <c r="B2830" s="2">
        <v>29</v>
      </c>
      <c r="C2830">
        <f t="shared" si="133"/>
        <v>2.9</v>
      </c>
      <c r="D2830" s="2">
        <v>8004003</v>
      </c>
      <c r="E2830" s="2">
        <f>16000000-D2830</f>
        <v>7995997</v>
      </c>
      <c r="F2830">
        <f>F2829+(B2830-F2829)/35</f>
        <v>28.079880651195896</v>
      </c>
      <c r="G2830">
        <f>E2830-($P$2*E2830^3+$Q$2*E2830^2+$R$2*E2830+$S$2)*F2830^2-($P$3*E2830+$Q$3)*F2830</f>
        <v>7995796.0243580751</v>
      </c>
      <c r="I2830">
        <f>P2*K2830^3+Q2*K2830^2+R2*K2830+S2</f>
        <v>-3.0929031178601463E-3</v>
      </c>
      <c r="J2830">
        <f>P3*K2830+Q3</f>
        <v>7.2415305531261254</v>
      </c>
      <c r="K2830">
        <f>E2830-I2829*F2830^2-J2829*F2830</f>
        <v>7995796.0973062301</v>
      </c>
      <c r="L2830">
        <f t="shared" si="134"/>
        <v>7995776.3304639608</v>
      </c>
      <c r="M2830">
        <f t="shared" si="135"/>
        <v>19.766842269338667</v>
      </c>
    </row>
    <row r="2831" spans="1:13" x14ac:dyDescent="0.25">
      <c r="A2831" s="3">
        <v>44958.918009259258</v>
      </c>
      <c r="B2831" s="2">
        <v>31</v>
      </c>
      <c r="C2831">
        <f t="shared" si="133"/>
        <v>3.1</v>
      </c>
      <c r="D2831" s="2">
        <v>8003989</v>
      </c>
      <c r="E2831" s="2">
        <f>16000000-D2831</f>
        <v>7996011</v>
      </c>
      <c r="F2831">
        <f>F2830+(B2831-F2830)/35</f>
        <v>28.163312632590298</v>
      </c>
      <c r="G2831">
        <f>E2831-($P$2*E2831^3+$Q$2*E2831^2+$R$2*E2831+$S$2)*F2831^2-($P$3*E2831+$Q$3)*F2831</f>
        <v>7995809.4293734757</v>
      </c>
      <c r="I2831">
        <f>P2*K2831^3+Q2*K2831^2+R2*K2831+S2</f>
        <v>-3.0928398803382606E-3</v>
      </c>
      <c r="J2831">
        <f>P3*K2831+Q3</f>
        <v>7.2417023610093736</v>
      </c>
      <c r="K2831">
        <f>E2831-I2830*F2831^2-J2830*F2831</f>
        <v>7995809.5077157971</v>
      </c>
      <c r="L2831">
        <f t="shared" si="134"/>
        <v>7995776.4410548005</v>
      </c>
      <c r="M2831">
        <f t="shared" si="135"/>
        <v>33.06666099652648</v>
      </c>
    </row>
    <row r="2832" spans="1:13" x14ac:dyDescent="0.25">
      <c r="A2832" s="3">
        <v>44958.918067129627</v>
      </c>
      <c r="B2832" s="2">
        <v>29</v>
      </c>
      <c r="C2832">
        <f t="shared" si="133"/>
        <v>2.9</v>
      </c>
      <c r="D2832" s="2">
        <v>8003994</v>
      </c>
      <c r="E2832" s="2">
        <f>16000000-D2832</f>
        <v>7996006</v>
      </c>
      <c r="F2832">
        <f>F2831+(B2832-F2831)/35</f>
        <v>28.187217985944862</v>
      </c>
      <c r="G2832">
        <f>E2832-($P$2*E2832^3+$Q$2*E2832^2+$R$2*E2832+$S$2)*F2832^2-($P$3*E2832+$Q$3)*F2832</f>
        <v>7995804.2621855997</v>
      </c>
      <c r="I2832">
        <f>P2*K2832^3+Q2*K2832^2+R2*K2832+S2</f>
        <v>-3.0928642758354385E-3</v>
      </c>
      <c r="J2832">
        <f>P3*K2832+Q3</f>
        <v>7.2416360762215106</v>
      </c>
      <c r="K2832">
        <f>E2832-I2831*F2832^2-J2831*F2832</f>
        <v>7995804.3338778075</v>
      </c>
      <c r="L2832">
        <f t="shared" si="134"/>
        <v>7995776.5340308771</v>
      </c>
      <c r="M2832">
        <f t="shared" si="135"/>
        <v>27.799846930429339</v>
      </c>
    </row>
    <row r="2833" spans="1:13" x14ac:dyDescent="0.25">
      <c r="A2833" s="3">
        <v>44958.918124999997</v>
      </c>
      <c r="B2833" s="2">
        <v>29</v>
      </c>
      <c r="C2833">
        <f t="shared" si="133"/>
        <v>2.9</v>
      </c>
      <c r="D2833" s="2">
        <v>8004013</v>
      </c>
      <c r="E2833" s="2">
        <f>16000000-D2833</f>
        <v>7995987</v>
      </c>
      <c r="F2833">
        <f>F2832+(B2833-F2832)/35</f>
        <v>28.210440329203582</v>
      </c>
      <c r="G2833">
        <f>E2833-($P$2*E2833^3+$Q$2*E2833^2+$R$2*E2833+$S$2)*F2833^2-($P$3*E2833+$Q$3)*F2833</f>
        <v>7995785.1049452666</v>
      </c>
      <c r="I2833">
        <f>P2*K2833^3+Q2*K2833^2+R2*K2833+S2</f>
        <v>-3.0929546509241845E-3</v>
      </c>
      <c r="J2833">
        <f>P3*K2833+Q3</f>
        <v>7.2413905787189776</v>
      </c>
      <c r="K2833">
        <f>E2833-I2832*F2833^2-J2832*F2833</f>
        <v>7995785.1716484949</v>
      </c>
      <c r="L2833">
        <f t="shared" si="134"/>
        <v>7995776.5628229361</v>
      </c>
      <c r="M2833">
        <f t="shared" si="135"/>
        <v>8.608825558796525</v>
      </c>
    </row>
    <row r="2834" spans="1:13" x14ac:dyDescent="0.25">
      <c r="A2834" s="3">
        <v>44958.918182870373</v>
      </c>
      <c r="B2834" s="2">
        <v>29</v>
      </c>
      <c r="C2834">
        <f t="shared" si="133"/>
        <v>2.9</v>
      </c>
      <c r="D2834" s="2">
        <v>8004026</v>
      </c>
      <c r="E2834" s="2">
        <f>16000000-D2834</f>
        <v>7995974</v>
      </c>
      <c r="F2834">
        <f>F2833+(B2834-F2833)/35</f>
        <v>28.232999176940623</v>
      </c>
      <c r="G2834">
        <f>E2834-($P$2*E2834^3+$Q$2*E2834^2+$R$2*E2834+$S$2)*F2834^2-($P$3*E2834+$Q$3)*F2834</f>
        <v>7995771.9502174482</v>
      </c>
      <c r="I2834">
        <f>P2*K2834^3+Q2*K2834^2+R2*K2834+S2</f>
        <v>-3.0930167018965449E-3</v>
      </c>
      <c r="J2834">
        <f>P3*K2834+Q3</f>
        <v>7.2412220760559478</v>
      </c>
      <c r="K2834">
        <f>E2834-I2833*F2834^2-J2833*F2834</f>
        <v>7995772.0192268388</v>
      </c>
      <c r="L2834">
        <f t="shared" si="134"/>
        <v>7995776.5476776157</v>
      </c>
      <c r="M2834">
        <f t="shared" si="135"/>
        <v>-4.528450776822865</v>
      </c>
    </row>
    <row r="2835" spans="1:13" x14ac:dyDescent="0.25">
      <c r="A2835" s="3">
        <v>44958.918240740742</v>
      </c>
      <c r="B2835" s="2">
        <v>29</v>
      </c>
      <c r="C2835">
        <f t="shared" si="133"/>
        <v>2.9</v>
      </c>
      <c r="D2835" s="2">
        <v>8004015</v>
      </c>
      <c r="E2835" s="2">
        <f>16000000-D2835</f>
        <v>7995985</v>
      </c>
      <c r="F2835">
        <f>F2834+(B2835-F2834)/35</f>
        <v>28.254913486170892</v>
      </c>
      <c r="G2835">
        <f>E2835-($P$2*E2835^3+$Q$2*E2835^2+$R$2*E2835+$S$2)*F2835^2-($P$3*E2835+$Q$3)*F2835</f>
        <v>7995782.791278868</v>
      </c>
      <c r="I2835">
        <f>P2*K2835^3+Q2*K2835^2+R2*K2835+S2</f>
        <v>-3.0929655124367628E-3</v>
      </c>
      <c r="J2835">
        <f>P3*K2835+Q3</f>
        <v>7.241361080521358</v>
      </c>
      <c r="K2835">
        <f>E2835-I2834*F2835^2-J2834*F2835</f>
        <v>7995782.8691760814</v>
      </c>
      <c r="L2835">
        <f t="shared" si="134"/>
        <v>7995776.5687492769</v>
      </c>
      <c r="M2835">
        <f t="shared" si="135"/>
        <v>6.3004268044605851</v>
      </c>
    </row>
    <row r="2836" spans="1:13" x14ac:dyDescent="0.25">
      <c r="A2836" s="3">
        <v>44958.918298611112</v>
      </c>
      <c r="B2836" s="2">
        <v>31</v>
      </c>
      <c r="C2836">
        <f t="shared" si="133"/>
        <v>3.1</v>
      </c>
      <c r="D2836" s="2">
        <v>8004013</v>
      </c>
      <c r="E2836" s="2">
        <f>16000000-D2836</f>
        <v>7995987</v>
      </c>
      <c r="F2836">
        <f>F2835+(B2836-F2835)/35</f>
        <v>28.333344529423151</v>
      </c>
      <c r="G2836">
        <f>E2836-($P$2*E2836^3+$Q$2*E2836^2+$R$2*E2836+$S$2)*F2836^2-($P$3*E2836+$Q$3)*F2836</f>
        <v>7995784.2361179404</v>
      </c>
      <c r="I2836">
        <f>P2*K2836^3+Q2*K2836^2+R2*K2836+S2</f>
        <v>-3.0929587108943224E-3</v>
      </c>
      <c r="J2836">
        <f>P3*K2836+Q3</f>
        <v>7.2413795523347346</v>
      </c>
      <c r="K2836">
        <f>E2836-I2835*F2836^2-J2835*F2836</f>
        <v>7995784.3109875871</v>
      </c>
      <c r="L2836">
        <f t="shared" si="134"/>
        <v>7995776.5945567377</v>
      </c>
      <c r="M2836">
        <f t="shared" si="135"/>
        <v>7.7164308493956923</v>
      </c>
    </row>
    <row r="2837" spans="1:13" x14ac:dyDescent="0.25">
      <c r="A2837" s="3">
        <v>44958.918356481481</v>
      </c>
      <c r="B2837" s="2">
        <v>29</v>
      </c>
      <c r="C2837">
        <f t="shared" si="133"/>
        <v>2.9</v>
      </c>
      <c r="D2837" s="2">
        <v>8004013</v>
      </c>
      <c r="E2837" s="2">
        <f>16000000-D2837</f>
        <v>7995987</v>
      </c>
      <c r="F2837">
        <f>F2836+(B2837-F2836)/35</f>
        <v>28.352391828582491</v>
      </c>
      <c r="G2837">
        <f>E2837-($P$2*E2837^3+$Q$2*E2837^2+$R$2*E2837+$S$2)*F2837^2-($P$3*E2837+$Q$3)*F2837</f>
        <v>7995784.1014782246</v>
      </c>
      <c r="I2837">
        <f>P2*K2837^3+Q2*K2837^2+R2*K2837+S2</f>
        <v>-3.0929593482866835E-3</v>
      </c>
      <c r="J2837">
        <f>P3*K2837+Q3</f>
        <v>7.2413778212655728</v>
      </c>
      <c r="K2837">
        <f>E2837-I2836*F2837^2-J2836*F2837</f>
        <v>7995784.1758695347</v>
      </c>
      <c r="L2837">
        <f t="shared" si="134"/>
        <v>7995776.6198277799</v>
      </c>
      <c r="M2837">
        <f t="shared" si="135"/>
        <v>7.5560417547821999</v>
      </c>
    </row>
    <row r="2838" spans="1:13" x14ac:dyDescent="0.25">
      <c r="A2838" s="3">
        <v>44958.918414351851</v>
      </c>
      <c r="B2838" s="2">
        <v>29</v>
      </c>
      <c r="C2838">
        <f t="shared" si="133"/>
        <v>2.9</v>
      </c>
      <c r="D2838" s="2">
        <v>8004013</v>
      </c>
      <c r="E2838" s="2">
        <f>16000000-D2838</f>
        <v>7995987</v>
      </c>
      <c r="F2838">
        <f>F2837+(B2838-F2837)/35</f>
        <v>28.37089491919442</v>
      </c>
      <c r="G2838">
        <f>E2838-($P$2*E2838^3+$Q$2*E2838^2+$R$2*E2838+$S$2)*F2838^2-($P$3*E2838+$Q$3)*F2838</f>
        <v>7995783.9706875077</v>
      </c>
      <c r="I2838">
        <f>P2*K2838^3+Q2*K2838^2+R2*K2838+S2</f>
        <v>-3.0929599647890882E-3</v>
      </c>
      <c r="J2838">
        <f>P3*K2838+Q3</f>
        <v>7.2413761469003504</v>
      </c>
      <c r="K2838">
        <f>E2838-I2837*F2838^2-J2837*F2838</f>
        <v>7995784.0451774914</v>
      </c>
      <c r="L2838">
        <f t="shared" si="134"/>
        <v>7995776.6445789458</v>
      </c>
      <c r="M2838">
        <f t="shared" si="135"/>
        <v>7.4005985455587506</v>
      </c>
    </row>
    <row r="2839" spans="1:13" x14ac:dyDescent="0.25">
      <c r="A2839" s="3">
        <v>44958.91847222222</v>
      </c>
      <c r="B2839" s="2">
        <v>29</v>
      </c>
      <c r="C2839">
        <f t="shared" si="133"/>
        <v>2.9</v>
      </c>
      <c r="D2839" s="2">
        <v>8004017</v>
      </c>
      <c r="E2839" s="2">
        <f>16000000-D2839</f>
        <v>7995983</v>
      </c>
      <c r="F2839">
        <f>F2838+(B2839-F2838)/35</f>
        <v>28.388869350074579</v>
      </c>
      <c r="G2839">
        <f>E2839-($P$2*E2839^3+$Q$2*E2839^2+$R$2*E2839+$S$2)*F2839^2-($P$3*E2839+$Q$3)*F2839</f>
        <v>7995779.8451056601</v>
      </c>
      <c r="I2839">
        <f>P2*K2839^3+Q2*K2839^2+R2*K2839+S2</f>
        <v>-3.0929794337879457E-3</v>
      </c>
      <c r="J2839">
        <f>P3*K2839+Q3</f>
        <v>7.2413232742726592</v>
      </c>
      <c r="K2839">
        <f>E2839-I2838*F2839^2-J2838*F2839</f>
        <v>7995779.9182213889</v>
      </c>
      <c r="L2839">
        <f t="shared" si="134"/>
        <v>7995776.6554910876</v>
      </c>
      <c r="M2839">
        <f t="shared" si="135"/>
        <v>3.2627303013578057</v>
      </c>
    </row>
    <row r="2840" spans="1:13" x14ac:dyDescent="0.25">
      <c r="A2840" s="3">
        <v>44958.918530092589</v>
      </c>
      <c r="B2840" s="2">
        <v>29</v>
      </c>
      <c r="C2840">
        <f t="shared" si="133"/>
        <v>2.9</v>
      </c>
      <c r="D2840" s="2">
        <v>8004029</v>
      </c>
      <c r="E2840" s="2">
        <f>16000000-D2840</f>
        <v>7995971</v>
      </c>
      <c r="F2840">
        <f>F2839+(B2840-F2839)/35</f>
        <v>28.406330225786732</v>
      </c>
      <c r="G2840">
        <f>E2840-($P$2*E2840^3+$Q$2*E2840^2+$R$2*E2840+$S$2)*F2840^2-($P$3*E2840+$Q$3)*F2840</f>
        <v>7995767.726099371</v>
      </c>
      <c r="I2840">
        <f>P2*K2840^3+Q2*K2840^2+R2*K2840+S2</f>
        <v>-3.0930366281367583E-3</v>
      </c>
      <c r="J2840">
        <f>P3*K2840+Q3</f>
        <v>7.2411679747355322</v>
      </c>
      <c r="K2840">
        <f>E2840-I2839*F2840^2-J2839*F2840</f>
        <v>7995767.7963655172</v>
      </c>
      <c r="L2840">
        <f t="shared" si="134"/>
        <v>7995776.6259606695</v>
      </c>
      <c r="M2840">
        <f t="shared" si="135"/>
        <v>-8.8295951522886753</v>
      </c>
    </row>
    <row r="2841" spans="1:13" x14ac:dyDescent="0.25">
      <c r="A2841" s="3">
        <v>44958.918587962966</v>
      </c>
      <c r="B2841" s="2">
        <v>29</v>
      </c>
      <c r="C2841">
        <f t="shared" si="133"/>
        <v>2.9</v>
      </c>
      <c r="D2841" s="2">
        <v>8004027</v>
      </c>
      <c r="E2841" s="2">
        <f>16000000-D2841</f>
        <v>7995973</v>
      </c>
      <c r="F2841">
        <f>F2840+(B2841-F2840)/35</f>
        <v>28.423292219335682</v>
      </c>
      <c r="G2841">
        <f>E2841-($P$2*E2841^3+$Q$2*E2841^2+$R$2*E2841+$S$2)*F2841^2-($P$3*E2841+$Q$3)*F2841</f>
        <v>7995769.605475273</v>
      </c>
      <c r="I2841">
        <f>P2*K2841^3+Q2*K2841^2+R2*K2841+S2</f>
        <v>-3.0930277350762481E-3</v>
      </c>
      <c r="J2841">
        <f>P3*K2841+Q3</f>
        <v>7.2411921195334941</v>
      </c>
      <c r="K2841">
        <f>E2841-I2840*F2841^2-J2840*F2841</f>
        <v>7995769.6809800267</v>
      </c>
      <c r="L2841">
        <f t="shared" si="134"/>
        <v>7995776.602810734</v>
      </c>
      <c r="M2841">
        <f t="shared" si="135"/>
        <v>-6.9218307072296739</v>
      </c>
    </row>
    <row r="2842" spans="1:13" x14ac:dyDescent="0.25">
      <c r="A2842" s="3">
        <v>44958.918645833335</v>
      </c>
      <c r="B2842" s="2">
        <v>29</v>
      </c>
      <c r="C2842">
        <f t="shared" si="133"/>
        <v>2.9</v>
      </c>
      <c r="D2842" s="2">
        <v>8004020</v>
      </c>
      <c r="E2842" s="2">
        <f>16000000-D2842</f>
        <v>7995980</v>
      </c>
      <c r="F2842">
        <f>F2841+(B2842-F2841)/35</f>
        <v>28.439769584497519</v>
      </c>
      <c r="G2842">
        <f>E2842-($P$2*E2842^3+$Q$2*E2842^2+$R$2*E2842+$S$2)*F2842^2-($P$3*E2842+$Q$3)*F2842</f>
        <v>7995776.4864366073</v>
      </c>
      <c r="I2842">
        <f>P2*K2842^3+Q2*K2842^2+R2*K2842+S2</f>
        <v>-3.0929952591876031E-3</v>
      </c>
      <c r="J2842">
        <f>P3*K2842+Q3</f>
        <v>7.241280299879449</v>
      </c>
      <c r="K2842">
        <f>E2842-I2841*F2842^2-J2841*F2842</f>
        <v>7995776.5638688244</v>
      </c>
      <c r="L2842">
        <f t="shared" si="134"/>
        <v>7995776.6026809271</v>
      </c>
      <c r="M2842">
        <f t="shared" si="135"/>
        <v>-3.8812102749943733E-2</v>
      </c>
    </row>
    <row r="2843" spans="1:13" x14ac:dyDescent="0.25">
      <c r="A2843" s="3">
        <v>44958.918703703705</v>
      </c>
      <c r="B2843" s="2">
        <v>31</v>
      </c>
      <c r="C2843">
        <f t="shared" si="133"/>
        <v>3.1</v>
      </c>
      <c r="D2843" s="2">
        <v>8004017</v>
      </c>
      <c r="E2843" s="2">
        <f>16000000-D2843</f>
        <v>7995983</v>
      </c>
      <c r="F2843">
        <f>F2842+(B2843-F2842)/35</f>
        <v>28.512919024940448</v>
      </c>
      <c r="G2843">
        <f>E2843-($P$2*E2843^3+$Q$2*E2843^2+$R$2*E2843+$S$2)*F2843^2-($P$3*E2843+$Q$3)*F2843</f>
        <v>7995778.9683246166</v>
      </c>
      <c r="I2843">
        <f>P2*K2843^3+Q2*K2843^2+R2*K2843+S2</f>
        <v>-3.0929835556747776E-3</v>
      </c>
      <c r="J2843">
        <f>P3*K2843+Q3</f>
        <v>7.2413120808803768</v>
      </c>
      <c r="K2843">
        <f>E2843-I2842*F2843^2-J2842*F2843</f>
        <v>7995779.0445247218</v>
      </c>
      <c r="L2843">
        <f t="shared" si="134"/>
        <v>7995776.6108204061</v>
      </c>
      <c r="M2843">
        <f t="shared" si="135"/>
        <v>2.4337043156847358</v>
      </c>
    </row>
    <row r="2844" spans="1:13" x14ac:dyDescent="0.25">
      <c r="A2844" s="3">
        <v>44958.918761574074</v>
      </c>
      <c r="B2844" s="2">
        <v>32</v>
      </c>
      <c r="C2844">
        <f t="shared" si="133"/>
        <v>3.2</v>
      </c>
      <c r="D2844" s="2">
        <v>8004017</v>
      </c>
      <c r="E2844" s="2">
        <f>16000000-D2844</f>
        <v>7995983</v>
      </c>
      <c r="F2844">
        <f>F2843+(B2844-F2843)/35</f>
        <v>28.61254990994215</v>
      </c>
      <c r="G2844">
        <f>E2844-($P$2*E2844^3+$Q$2*E2844^2+$R$2*E2844+$S$2)*F2844^2-($P$3*E2844+$Q$3)*F2844</f>
        <v>7995778.2642040811</v>
      </c>
      <c r="I2844">
        <f>P2*K2844^3+Q2*K2844^2+R2*K2844+S2</f>
        <v>-3.0929868806452987E-3</v>
      </c>
      <c r="J2844">
        <f>P3*K2844+Q3</f>
        <v>7.2413030516920145</v>
      </c>
      <c r="K2844">
        <f>E2844-I2843*F2844^2-J2843*F2844</f>
        <v>7995778.3397543021</v>
      </c>
      <c r="L2844">
        <f t="shared" si="134"/>
        <v>7995776.6165835187</v>
      </c>
      <c r="M2844">
        <f t="shared" si="135"/>
        <v>1.7231707833707333</v>
      </c>
    </row>
    <row r="2845" spans="1:13" x14ac:dyDescent="0.25">
      <c r="A2845" s="3">
        <v>44958.918819444443</v>
      </c>
      <c r="B2845" s="2">
        <v>29</v>
      </c>
      <c r="C2845">
        <f t="shared" si="133"/>
        <v>2.9</v>
      </c>
      <c r="D2845" s="2">
        <v>8004018</v>
      </c>
      <c r="E2845" s="2">
        <f>16000000-D2845</f>
        <v>7995982</v>
      </c>
      <c r="F2845">
        <f>F2844+(B2845-F2844)/35</f>
        <v>28.623619912515231</v>
      </c>
      <c r="G2845">
        <f>E2845-($P$2*E2845^3+$Q$2*E2845^2+$R$2*E2845+$S$2)*F2845^2-($P$3*E2845+$Q$3)*F2845</f>
        <v>7995777.1863434948</v>
      </c>
      <c r="I2845">
        <f>P2*K2845^3+Q2*K2845^2+R2*K2845+S2</f>
        <v>-3.0929919662767702E-3</v>
      </c>
      <c r="J2845">
        <f>P3*K2845+Q3</f>
        <v>7.2412892416241732</v>
      </c>
      <c r="K2845">
        <f>E2845-I2844*F2845^2-J2844*F2845</f>
        <v>7995777.2618138585</v>
      </c>
      <c r="L2845">
        <f t="shared" si="134"/>
        <v>7995776.6187342862</v>
      </c>
      <c r="M2845">
        <f t="shared" si="135"/>
        <v>0.64307957235723734</v>
      </c>
    </row>
    <row r="2846" spans="1:13" x14ac:dyDescent="0.25">
      <c r="A2846" s="3">
        <v>44958.918877314813</v>
      </c>
      <c r="B2846" s="2">
        <v>29</v>
      </c>
      <c r="C2846">
        <f t="shared" si="133"/>
        <v>2.9</v>
      </c>
      <c r="D2846" s="2">
        <v>8004015</v>
      </c>
      <c r="E2846" s="2">
        <f>16000000-D2846</f>
        <v>7995985</v>
      </c>
      <c r="F2846">
        <f>F2845+(B2846-F2845)/35</f>
        <v>28.634373629300509</v>
      </c>
      <c r="G2846">
        <f>E2846-($P$2*E2846^3+$Q$2*E2846^2+$R$2*E2846+$S$2)*F2846^2-($P$3*E2846+$Q$3)*F2846</f>
        <v>7995780.1092362795</v>
      </c>
      <c r="I2846">
        <f>P2*K2846^3+Q2*K2846^2+R2*K2846+S2</f>
        <v>-3.092978169320304E-3</v>
      </c>
      <c r="J2846">
        <f>P3*K2846+Q3</f>
        <v>7.2413267080913641</v>
      </c>
      <c r="K2846">
        <f>E2846-I2845*F2846^2-J2845*F2846</f>
        <v>7995780.1862470135</v>
      </c>
      <c r="L2846">
        <f t="shared" si="134"/>
        <v>7995776.6306259949</v>
      </c>
      <c r="M2846">
        <f t="shared" si="135"/>
        <v>3.5556210186332464</v>
      </c>
    </row>
    <row r="2847" spans="1:13" x14ac:dyDescent="0.25">
      <c r="A2847" s="3">
        <v>44958.918935185182</v>
      </c>
      <c r="B2847" s="2">
        <v>31</v>
      </c>
      <c r="C2847">
        <f t="shared" si="133"/>
        <v>3.1</v>
      </c>
      <c r="D2847" s="2">
        <v>8004006</v>
      </c>
      <c r="E2847" s="2">
        <f>16000000-D2847</f>
        <v>7995994</v>
      </c>
      <c r="F2847">
        <f>F2846+(B2847-F2846)/35</f>
        <v>28.701962954177638</v>
      </c>
      <c r="G2847">
        <f>E2847-($P$2*E2847^3+$Q$2*E2847^2+$R$2*E2847+$S$2)*F2847^2-($P$3*E2847+$Q$3)*F2847</f>
        <v>7995788.6282608239</v>
      </c>
      <c r="I2847">
        <f>P2*K2847^3+Q2*K2847^2+R2*K2847+S2</f>
        <v>-3.0929379711466254E-3</v>
      </c>
      <c r="J2847">
        <f>P3*K2847+Q3</f>
        <v>7.2414358811176385</v>
      </c>
      <c r="K2847">
        <f>E2847-I2846*F2847^2-J2846*F2847</f>
        <v>7995788.7077127825</v>
      </c>
      <c r="L2847">
        <f t="shared" si="134"/>
        <v>7995776.6708829505</v>
      </c>
      <c r="M2847">
        <f t="shared" si="135"/>
        <v>12.036829832009971</v>
      </c>
    </row>
    <row r="2848" spans="1:13" x14ac:dyDescent="0.25">
      <c r="A2848" s="3">
        <v>44958.918993055559</v>
      </c>
      <c r="B2848" s="2">
        <v>32</v>
      </c>
      <c r="C2848">
        <f t="shared" si="133"/>
        <v>3.2</v>
      </c>
      <c r="D2848" s="2">
        <v>8003991</v>
      </c>
      <c r="E2848" s="2">
        <f>16000000-D2848</f>
        <v>7996009</v>
      </c>
      <c r="F2848">
        <f>F2847+(B2848-F2847)/35</f>
        <v>28.796192584058279</v>
      </c>
      <c r="G2848">
        <f>E2848-($P$2*E2848^3+$Q$2*E2848^2+$R$2*E2848+$S$2)*F2848^2-($P$3*E2848+$Q$3)*F2848</f>
        <v>7995802.9568152903</v>
      </c>
      <c r="I2848">
        <f>P2*K2848^3+Q2*K2848^2+R2*K2848+S2</f>
        <v>-3.0928703820478631E-3</v>
      </c>
      <c r="J2848">
        <f>P3*K2848+Q3</f>
        <v>7.2416194861619232</v>
      </c>
      <c r="K2848">
        <f>E2848-I2847*F2848^2-J2847*F2848</f>
        <v>7995803.0389459943</v>
      </c>
      <c r="L2848">
        <f t="shared" si="134"/>
        <v>7995776.7587764943</v>
      </c>
      <c r="M2848">
        <f t="shared" si="135"/>
        <v>26.280169500038028</v>
      </c>
    </row>
    <row r="2849" spans="1:13" x14ac:dyDescent="0.25">
      <c r="A2849" s="3">
        <v>44958.919050925928</v>
      </c>
      <c r="B2849" s="2">
        <v>29</v>
      </c>
      <c r="C2849">
        <f t="shared" si="133"/>
        <v>2.9</v>
      </c>
      <c r="D2849" s="2">
        <v>8003995</v>
      </c>
      <c r="E2849" s="2">
        <f>16000000-D2849</f>
        <v>7996005</v>
      </c>
      <c r="F2849">
        <f>F2848+(B2849-F2848)/35</f>
        <v>28.802015653085185</v>
      </c>
      <c r="G2849">
        <f>E2849-($P$2*E2849^3+$Q$2*E2849^2+$R$2*E2849+$S$2)*F2849^2-($P$3*E2849+$Q$3)*F2849</f>
        <v>7995798.9171600686</v>
      </c>
      <c r="I2849">
        <f>P2*K2849^3+Q2*K2849^2+R2*K2849+S2</f>
        <v>-3.0928894640993576E-3</v>
      </c>
      <c r="J2849">
        <f>P3*K2849+Q3</f>
        <v>7.2415676446296402</v>
      </c>
      <c r="K2849">
        <f>E2849-I2848*F2849^2-J2848*F2849</f>
        <v>7995798.9924717154</v>
      </c>
      <c r="L2849">
        <f t="shared" si="134"/>
        <v>7995776.8328888118</v>
      </c>
      <c r="M2849">
        <f t="shared" si="135"/>
        <v>22.15958290360868</v>
      </c>
    </row>
    <row r="2850" spans="1:13" x14ac:dyDescent="0.25">
      <c r="A2850" s="3">
        <v>44958.919108796297</v>
      </c>
      <c r="B2850" s="2">
        <v>29</v>
      </c>
      <c r="C2850">
        <f t="shared" si="133"/>
        <v>2.9</v>
      </c>
      <c r="D2850" s="2">
        <v>8004026</v>
      </c>
      <c r="E2850" s="2">
        <f>16000000-D2850</f>
        <v>7995974</v>
      </c>
      <c r="F2850">
        <f>F2849+(B2850-F2849)/35</f>
        <v>28.807672348711321</v>
      </c>
      <c r="G2850">
        <f>E2850-($P$2*E2850^3+$Q$2*E2850^2+$R$2*E2850+$S$2)*F2850^2-($P$3*E2850+$Q$3)*F2850</f>
        <v>7995767.8887514351</v>
      </c>
      <c r="I2850">
        <f>P2*K2850^3+Q2*K2850^2+R2*K2850+S2</f>
        <v>-3.0930358841558814E-3</v>
      </c>
      <c r="J2850">
        <f>P3*K2850+Q3</f>
        <v>7.2411699945981951</v>
      </c>
      <c r="K2850">
        <f>E2850-I2849*F2850^2-J2849*F2850</f>
        <v>7995767.9540252537</v>
      </c>
      <c r="L2850">
        <f t="shared" si="134"/>
        <v>7995776.8032925995</v>
      </c>
      <c r="M2850">
        <f t="shared" si="135"/>
        <v>-8.8492673458531499</v>
      </c>
    </row>
    <row r="2851" spans="1:13" x14ac:dyDescent="0.25">
      <c r="A2851" s="3">
        <v>44958.919166666667</v>
      </c>
      <c r="B2851" s="2">
        <v>29</v>
      </c>
      <c r="C2851">
        <f t="shared" si="133"/>
        <v>2.9</v>
      </c>
      <c r="D2851" s="2">
        <v>8004026</v>
      </c>
      <c r="E2851" s="2">
        <f>16000000-D2851</f>
        <v>7995974</v>
      </c>
      <c r="F2851">
        <f>F2850+(B2851-F2850)/35</f>
        <v>28.813167424462428</v>
      </c>
      <c r="G2851">
        <f>E2851-($P$2*E2851^3+$Q$2*E2851^2+$R$2*E2851+$S$2)*F2851^2-($P$3*E2851+$Q$3)*F2851</f>
        <v>7995767.8499251958</v>
      </c>
      <c r="I2851">
        <f>P2*K2851^3+Q2*K2851^2+R2*K2851+S2</f>
        <v>-3.0930360126859568E-3</v>
      </c>
      <c r="J2851">
        <f>P3*K2851+Q3</f>
        <v>7.2411696456819925</v>
      </c>
      <c r="K2851">
        <f>E2851-I2850*F2851^2-J2850*F2851</f>
        <v>7995767.9267907105</v>
      </c>
      <c r="L2851">
        <f t="shared" si="134"/>
        <v>7995776.7737042597</v>
      </c>
      <c r="M2851">
        <f t="shared" si="135"/>
        <v>-8.846913549117744</v>
      </c>
    </row>
    <row r="2852" spans="1:13" x14ac:dyDescent="0.25">
      <c r="A2852" s="3">
        <v>44958.919224537036</v>
      </c>
      <c r="B2852" s="2">
        <v>32</v>
      </c>
      <c r="C2852">
        <f t="shared" si="133"/>
        <v>3.2</v>
      </c>
      <c r="D2852" s="2">
        <v>8004039</v>
      </c>
      <c r="E2852" s="2">
        <f>16000000-D2852</f>
        <v>7995961</v>
      </c>
      <c r="F2852">
        <f>F2851+(B2852-F2851)/35</f>
        <v>28.904219783763502</v>
      </c>
      <c r="G2852">
        <f>E2852-($P$2*E2852^3+$Q$2*E2852^2+$R$2*E2852+$S$2)*F2852^2-($P$3*E2852+$Q$3)*F2852</f>
        <v>7995754.2114740135</v>
      </c>
      <c r="I2852">
        <f>P2*K2852^3+Q2*K2852^2+R2*K2852+S2</f>
        <v>-3.0931004009175922E-3</v>
      </c>
      <c r="J2852">
        <f>P3*K2852+Q3</f>
        <v>7.2409948571830398</v>
      </c>
      <c r="K2852">
        <f>E2852-I2851*F2852^2-J2851*F2852</f>
        <v>7995754.2837301353</v>
      </c>
      <c r="L2852">
        <f t="shared" si="134"/>
        <v>7995776.698737679</v>
      </c>
      <c r="M2852">
        <f t="shared" si="135"/>
        <v>-22.415007543750107</v>
      </c>
    </row>
    <row r="2853" spans="1:13" x14ac:dyDescent="0.25">
      <c r="A2853" s="3">
        <v>44958.919282407405</v>
      </c>
      <c r="B2853" s="2">
        <v>29</v>
      </c>
      <c r="C2853">
        <f t="shared" si="133"/>
        <v>2.9</v>
      </c>
      <c r="D2853" s="2">
        <v>8004025</v>
      </c>
      <c r="E2853" s="2">
        <f>16000000-D2853</f>
        <v>7995975</v>
      </c>
      <c r="F2853">
        <f>F2852+(B2853-F2852)/35</f>
        <v>28.906956361370259</v>
      </c>
      <c r="G2853">
        <f>E2853-($P$2*E2853^3+$Q$2*E2853^2+$R$2*E2853+$S$2)*F2853^2-($P$3*E2853+$Q$3)*F2853</f>
        <v>7995768.1869006343</v>
      </c>
      <c r="I2853">
        <f>P2*K2853^3+Q2*K2853^2+R2*K2853+S2</f>
        <v>-3.0930343954338468E-3</v>
      </c>
      <c r="J2853">
        <f>P3*K2853+Q3</f>
        <v>7.2411740364390482</v>
      </c>
      <c r="K2853">
        <f>E2853-I2852*F2853^2-J2852*F2853</f>
        <v>7995768.2695098529</v>
      </c>
      <c r="L2853">
        <f t="shared" si="134"/>
        <v>7995776.6706402525</v>
      </c>
      <c r="M2853">
        <f t="shared" si="135"/>
        <v>-8.4011303996667266</v>
      </c>
    </row>
    <row r="2854" spans="1:13" x14ac:dyDescent="0.25">
      <c r="A2854" s="3">
        <v>44958.919340277775</v>
      </c>
      <c r="B2854" s="2">
        <v>32</v>
      </c>
      <c r="C2854">
        <f t="shared" si="133"/>
        <v>3.2</v>
      </c>
      <c r="D2854" s="2">
        <v>8004011</v>
      </c>
      <c r="E2854" s="2">
        <f>16000000-D2854</f>
        <v>7995989</v>
      </c>
      <c r="F2854">
        <f>F2853+(B2854-F2853)/35</f>
        <v>28.995329036759681</v>
      </c>
      <c r="G2854">
        <f>E2854-($P$2*E2854^3+$Q$2*E2854^2+$R$2*E2854+$S$2)*F2854^2-($P$3*E2854+$Q$3)*F2854</f>
        <v>7995781.557310719</v>
      </c>
      <c r="I2854">
        <f>P2*K2854^3+Q2*K2854^2+R2*K2854+S2</f>
        <v>-3.092971310223902E-3</v>
      </c>
      <c r="J2854">
        <f>P3*K2854+Q3</f>
        <v>7.2413453352025812</v>
      </c>
      <c r="K2854">
        <f>E2854-I2853*F2854^2-J2853*F2854</f>
        <v>7995781.6401802432</v>
      </c>
      <c r="L2854">
        <f t="shared" si="134"/>
        <v>7995776.6872053854</v>
      </c>
      <c r="M2854">
        <f t="shared" si="135"/>
        <v>4.9529748577624559</v>
      </c>
    </row>
    <row r="2855" spans="1:13" x14ac:dyDescent="0.25">
      <c r="A2855" s="3">
        <v>44958.919398148151</v>
      </c>
      <c r="B2855" s="2">
        <v>32</v>
      </c>
      <c r="C2855">
        <f t="shared" si="133"/>
        <v>3.2</v>
      </c>
      <c r="D2855" s="2">
        <v>8004024</v>
      </c>
      <c r="E2855" s="2">
        <f>16000000-D2855</f>
        <v>7995976</v>
      </c>
      <c r="F2855">
        <f>F2854+(B2855-F2854)/35</f>
        <v>29.081176778566547</v>
      </c>
      <c r="G2855">
        <f>E2855-($P$2*E2855^3+$Q$2*E2855^2+$R$2*E2855+$S$2)*F2855^2-($P$3*E2855+$Q$3)*F2855</f>
        <v>7995767.9557405105</v>
      </c>
      <c r="I2855">
        <f>P2*K2855^3+Q2*K2855^2+R2*K2855+S2</f>
        <v>-3.0930355307106083E-3</v>
      </c>
      <c r="J2855">
        <f>P3*K2855+Q3</f>
        <v>7.2411709542162868</v>
      </c>
      <c r="K2855">
        <f>E2855-I2854*F2855^2-J2854*F2855</f>
        <v>7995768.0289279381</v>
      </c>
      <c r="L2855">
        <f t="shared" si="134"/>
        <v>7995776.6583444607</v>
      </c>
      <c r="M2855">
        <f t="shared" si="135"/>
        <v>-8.6294165225699544</v>
      </c>
    </row>
    <row r="2856" spans="1:13" x14ac:dyDescent="0.25">
      <c r="A2856" s="3">
        <v>44958.919456018521</v>
      </c>
      <c r="B2856" s="2">
        <v>29</v>
      </c>
      <c r="C2856">
        <f t="shared" si="133"/>
        <v>2.9</v>
      </c>
      <c r="D2856" s="2">
        <v>8004021</v>
      </c>
      <c r="E2856" s="2">
        <f>16000000-D2856</f>
        <v>7995979</v>
      </c>
      <c r="F2856">
        <f>F2855+(B2856-F2855)/35</f>
        <v>29.078857442036075</v>
      </c>
      <c r="G2856">
        <f>E2856-($P$2*E2856^3+$Q$2*E2856^2+$R$2*E2856+$S$2)*F2856^2-($P$3*E2856+$Q$3)*F2856</f>
        <v>7995770.9709947528</v>
      </c>
      <c r="I2856">
        <f>P2*K2856^3+Q2*K2856^2+R2*K2856+S2</f>
        <v>-3.09302127316613E-3</v>
      </c>
      <c r="J2856">
        <f>P3*K2856+Q3</f>
        <v>7.2412096642968606</v>
      </c>
      <c r="K2856">
        <f>E2856-I2855*F2856^2-J2855*F2856</f>
        <v>7995771.0504309386</v>
      </c>
      <c r="L2856">
        <f t="shared" si="134"/>
        <v>7995776.6396514159</v>
      </c>
      <c r="M2856">
        <f t="shared" si="135"/>
        <v>-5.5892204772680998</v>
      </c>
    </row>
    <row r="2857" spans="1:13" x14ac:dyDescent="0.25">
      <c r="A2857" s="3">
        <v>44958.91951388889</v>
      </c>
      <c r="B2857" s="2">
        <v>32</v>
      </c>
      <c r="C2857">
        <f t="shared" si="133"/>
        <v>3.2</v>
      </c>
      <c r="D2857" s="2">
        <v>8003998</v>
      </c>
      <c r="E2857" s="2">
        <f>16000000-D2857</f>
        <v>7996002</v>
      </c>
      <c r="F2857">
        <f>F2856+(B2857-F2856)/35</f>
        <v>29.162318657977902</v>
      </c>
      <c r="G2857">
        <f>E2857-($P$2*E2857^3+$Q$2*E2857^2+$R$2*E2857+$S$2)*F2857^2-($P$3*E2857+$Q$3)*F2857</f>
        <v>7995793.3727572672</v>
      </c>
      <c r="I2857">
        <f>P2*K2857^3+Q2*K2857^2+R2*K2857+S2</f>
        <v>-3.0929155563725885E-3</v>
      </c>
      <c r="J2857">
        <f>P3*K2857+Q3</f>
        <v>7.2414967647830082</v>
      </c>
      <c r="K2857">
        <f>E2857-I2856*F2857^2-J2856*F2857</f>
        <v>7995793.4599678777</v>
      </c>
      <c r="L2857">
        <f t="shared" si="134"/>
        <v>7995776.6957191378</v>
      </c>
      <c r="M2857">
        <f t="shared" si="135"/>
        <v>16.764248739928007</v>
      </c>
    </row>
    <row r="2858" spans="1:13" x14ac:dyDescent="0.25">
      <c r="A2858" s="3">
        <v>44958.919571759259</v>
      </c>
      <c r="B2858" s="2">
        <v>30</v>
      </c>
      <c r="C2858">
        <f t="shared" si="133"/>
        <v>3</v>
      </c>
      <c r="D2858" s="2">
        <v>8003998</v>
      </c>
      <c r="E2858" s="2">
        <f>16000000-D2858</f>
        <v>7996002</v>
      </c>
      <c r="F2858">
        <f>F2857+(B2858-F2857)/35</f>
        <v>29.186252410607104</v>
      </c>
      <c r="G2858">
        <f>E2858-($P$2*E2858^3+$Q$2*E2858^2+$R$2*E2858+$S$2)*F2858^2-($P$3*E2858+$Q$3)*F2858</f>
        <v>7995793.2036950178</v>
      </c>
      <c r="I2858">
        <f>P2*K2858^3+Q2*K2858^2+R2*K2858+S2</f>
        <v>-3.0929163933421933E-3</v>
      </c>
      <c r="J2858">
        <f>P3*K2858+Q3</f>
        <v>7.241494491256887</v>
      </c>
      <c r="K2858">
        <f>E2858-I2857*F2858^2-J2857*F2858</f>
        <v>7995793.2825085213</v>
      </c>
      <c r="L2858">
        <f t="shared" si="134"/>
        <v>7995776.7510084361</v>
      </c>
      <c r="M2858">
        <f t="shared" si="135"/>
        <v>16.531500085256994</v>
      </c>
    </row>
    <row r="2859" spans="1:13" x14ac:dyDescent="0.25">
      <c r="A2859" s="3">
        <v>44958.919629629629</v>
      </c>
      <c r="B2859" s="2">
        <v>30</v>
      </c>
      <c r="C2859">
        <f t="shared" si="133"/>
        <v>3</v>
      </c>
      <c r="D2859" s="2">
        <v>8004012</v>
      </c>
      <c r="E2859" s="2">
        <f>16000000-D2859</f>
        <v>7995988</v>
      </c>
      <c r="F2859">
        <f>F2858+(B2859-F2858)/35</f>
        <v>29.209502341732616</v>
      </c>
      <c r="G2859">
        <f>E2859-($P$2*E2859^3+$Q$2*E2859^2+$R$2*E2859+$S$2)*F2859^2-($P$3*E2859+$Q$3)*F2859</f>
        <v>7995779.0447616782</v>
      </c>
      <c r="I2859">
        <f>P2*K2859^3+Q2*K2859^2+R2*K2859+S2</f>
        <v>-3.0929832070967223E-3</v>
      </c>
      <c r="J2859">
        <f>P3*K2859+Q3</f>
        <v>7.241313027471449</v>
      </c>
      <c r="K2859">
        <f>E2859-I2858*F2859^2-J2858*F2859</f>
        <v>7995779.1184105864</v>
      </c>
      <c r="L2859">
        <f t="shared" si="134"/>
        <v>7995776.7588997763</v>
      </c>
      <c r="M2859">
        <f t="shared" si="135"/>
        <v>2.3595108101144433</v>
      </c>
    </row>
    <row r="2860" spans="1:13" x14ac:dyDescent="0.25">
      <c r="A2860" s="3">
        <v>44958.919687499998</v>
      </c>
      <c r="B2860" s="2">
        <v>29</v>
      </c>
      <c r="C2860">
        <f t="shared" si="133"/>
        <v>2.9</v>
      </c>
      <c r="D2860" s="2">
        <v>8004033</v>
      </c>
      <c r="E2860" s="2">
        <f>16000000-D2860</f>
        <v>7995967</v>
      </c>
      <c r="F2860">
        <f>F2859+(B2860-F2859)/35</f>
        <v>29.203516560540255</v>
      </c>
      <c r="G2860">
        <f>E2860-($P$2*E2860^3+$Q$2*E2860^2+$R$2*E2860+$S$2)*F2860^2-($P$3*E2860+$Q$3)*F2860</f>
        <v>7995758.094982638</v>
      </c>
      <c r="I2860">
        <f>P2*K2860^3+Q2*K2860^2+R2*K2860+S2</f>
        <v>-3.0930820766599254E-3</v>
      </c>
      <c r="J2860">
        <f>P3*K2860+Q3</f>
        <v>7.2410445954091216</v>
      </c>
      <c r="K2860">
        <f>E2860-I2859*F2860^2-J2859*F2860</f>
        <v>7995758.166031519</v>
      </c>
      <c r="L2860">
        <f t="shared" si="134"/>
        <v>7995776.6969235484</v>
      </c>
      <c r="M2860">
        <f t="shared" si="135"/>
        <v>-18.53089202940464</v>
      </c>
    </row>
    <row r="2861" spans="1:13" x14ac:dyDescent="0.25">
      <c r="A2861" s="3">
        <v>44958.919745370367</v>
      </c>
      <c r="B2861" s="2">
        <v>32</v>
      </c>
      <c r="C2861">
        <f t="shared" si="133"/>
        <v>3.2</v>
      </c>
      <c r="D2861" s="2">
        <v>8004027</v>
      </c>
      <c r="E2861" s="2">
        <f>16000000-D2861</f>
        <v>7995973</v>
      </c>
      <c r="F2861">
        <f>F2860+(B2861-F2860)/35</f>
        <v>29.283416087381962</v>
      </c>
      <c r="G2861">
        <f>E2861-($P$2*E2861^3+$Q$2*E2861^2+$R$2*E2861+$S$2)*F2861^2-($P$3*E2861+$Q$3)*F2861</f>
        <v>7995763.5283872755</v>
      </c>
      <c r="I2861">
        <f>P2*K2861^3+Q2*K2861^2+R2*K2861+S2</f>
        <v>-3.0930563845004144E-3</v>
      </c>
      <c r="J2861">
        <f>P3*K2861+Q3</f>
        <v>7.2411143391012303</v>
      </c>
      <c r="K2861">
        <f>E2861-I2860*F2861^2-J2860*F2861</f>
        <v>7995763.6098531773</v>
      </c>
      <c r="L2861">
        <f t="shared" si="134"/>
        <v>7995776.6532999808</v>
      </c>
      <c r="M2861">
        <f t="shared" si="135"/>
        <v>-13.043446803465486</v>
      </c>
    </row>
    <row r="2862" spans="1:13" x14ac:dyDescent="0.25">
      <c r="A2862" s="3">
        <v>44958.919803240744</v>
      </c>
      <c r="B2862" s="2">
        <v>29</v>
      </c>
      <c r="C2862">
        <f t="shared" si="133"/>
        <v>2.9</v>
      </c>
      <c r="D2862" s="2">
        <v>8004016</v>
      </c>
      <c r="E2862" s="2">
        <f>16000000-D2862</f>
        <v>7995984</v>
      </c>
      <c r="F2862">
        <f>F2861+(B2862-F2861)/35</f>
        <v>29.275318484885336</v>
      </c>
      <c r="G2862">
        <f>E2862-($P$2*E2862^3+$Q$2*E2862^2+$R$2*E2862+$S$2)*F2862^2-($P$3*E2862+$Q$3)*F2862</f>
        <v>7995774.5814084718</v>
      </c>
      <c r="I2862">
        <f>P2*K2862^3+Q2*K2862^2+R2*K2862+S2</f>
        <v>-3.0930042184706963E-3</v>
      </c>
      <c r="J2862">
        <f>P3*K2862+Q3</f>
        <v>7.2412559719211771</v>
      </c>
      <c r="K2862">
        <f>E2862-I2861*F2862^2-J2861*F2862</f>
        <v>7995774.6649577953</v>
      </c>
      <c r="L2862">
        <f t="shared" si="134"/>
        <v>7995776.6466721734</v>
      </c>
      <c r="M2862">
        <f t="shared" si="135"/>
        <v>-1.9817143781110644</v>
      </c>
    </row>
    <row r="2863" spans="1:13" x14ac:dyDescent="0.25">
      <c r="A2863" s="3">
        <v>44958.919861111113</v>
      </c>
      <c r="B2863" s="2">
        <v>32</v>
      </c>
      <c r="C2863">
        <f t="shared" si="133"/>
        <v>3.2</v>
      </c>
      <c r="D2863" s="2">
        <v>8004004</v>
      </c>
      <c r="E2863" s="2">
        <f>16000000-D2863</f>
        <v>7995996</v>
      </c>
      <c r="F2863">
        <f>F2862+(B2863-F2862)/35</f>
        <v>29.353166528174327</v>
      </c>
      <c r="G2863">
        <f>E2863-($P$2*E2863^3+$Q$2*E2863^2+$R$2*E2863+$S$2)*F2863^2-($P$3*E2863+$Q$3)*F2863</f>
        <v>7995786.0270331232</v>
      </c>
      <c r="I2863">
        <f>P2*K2863^3+Q2*K2863^2+R2*K2863+S2</f>
        <v>-3.0929502190701896E-3</v>
      </c>
      <c r="J2863">
        <f>P3*K2863+Q3</f>
        <v>7.2414026153764013</v>
      </c>
      <c r="K2863">
        <f>E2863-I2862*F2863^2-J2862*F2863</f>
        <v>7995786.1111659529</v>
      </c>
      <c r="L2863">
        <f t="shared" si="134"/>
        <v>7995776.6782204863</v>
      </c>
      <c r="M2863">
        <f t="shared" si="135"/>
        <v>9.4329454666003585</v>
      </c>
    </row>
    <row r="2864" spans="1:13" x14ac:dyDescent="0.25">
      <c r="A2864" s="3">
        <v>44958.919918981483</v>
      </c>
      <c r="B2864" s="2">
        <v>31</v>
      </c>
      <c r="C2864">
        <f t="shared" si="133"/>
        <v>3.1</v>
      </c>
      <c r="D2864" s="2">
        <v>8004004</v>
      </c>
      <c r="E2864" s="2">
        <f>16000000-D2864</f>
        <v>7995996</v>
      </c>
      <c r="F2864">
        <f>F2863+(B2864-F2863)/35</f>
        <v>29.400218913083631</v>
      </c>
      <c r="G2864">
        <f>E2864-($P$2*E2864^3+$Q$2*E2864^2+$R$2*E2864+$S$2)*F2864^2-($P$3*E2864+$Q$3)*F2864</f>
        <v>7995785.6947290255</v>
      </c>
      <c r="I2864">
        <f>P2*K2864^3+Q2*K2864^2+R2*K2864+S2</f>
        <v>-3.0929518065079264E-3</v>
      </c>
      <c r="J2864">
        <f>P3*K2864+Q3</f>
        <v>7.2413983039653118</v>
      </c>
      <c r="K2864">
        <f>E2864-I2863*F2864^2-J2863*F2864</f>
        <v>7995785.7746401345</v>
      </c>
      <c r="L2864">
        <f t="shared" si="134"/>
        <v>7995776.708541885</v>
      </c>
      <c r="M2864">
        <f t="shared" si="135"/>
        <v>9.0660982495173812</v>
      </c>
    </row>
    <row r="2865" spans="1:13" x14ac:dyDescent="0.25">
      <c r="A2865" s="3">
        <v>44958.919976851852</v>
      </c>
      <c r="B2865" s="2">
        <v>32</v>
      </c>
      <c r="C2865">
        <f t="shared" si="133"/>
        <v>3.2</v>
      </c>
      <c r="D2865" s="2">
        <v>8003993</v>
      </c>
      <c r="E2865" s="2">
        <f>16000000-D2865</f>
        <v>7996007</v>
      </c>
      <c r="F2865">
        <f>F2864+(B2865-F2864)/35</f>
        <v>29.474498372709814</v>
      </c>
      <c r="G2865">
        <f>E2865-($P$2*E2865^3+$Q$2*E2865^2+$R$2*E2865+$S$2)*F2865^2-($P$3*E2865+$Q$3)*F2865</f>
        <v>7995796.1659648968</v>
      </c>
      <c r="I2865">
        <f>P2*K2865^3+Q2*K2865^2+R2*K2865+S2</f>
        <v>-3.0929023957995128E-3</v>
      </c>
      <c r="J2865">
        <f>P3*K2865+Q3</f>
        <v>7.2415325145833833</v>
      </c>
      <c r="K2865">
        <f>E2865-I2864*F2865^2-J2864*F2865</f>
        <v>7995796.2504071519</v>
      </c>
      <c r="L2865">
        <f t="shared" si="134"/>
        <v>7995776.7736814357</v>
      </c>
      <c r="M2865">
        <f t="shared" si="135"/>
        <v>19.476725716143847</v>
      </c>
    </row>
    <row r="2866" spans="1:13" x14ac:dyDescent="0.25">
      <c r="A2866" s="3">
        <v>44958.920034722221</v>
      </c>
      <c r="B2866" s="2">
        <v>29</v>
      </c>
      <c r="C2866">
        <f t="shared" si="133"/>
        <v>2.9</v>
      </c>
      <c r="D2866" s="2">
        <v>8004005</v>
      </c>
      <c r="E2866" s="2">
        <f>16000000-D2866</f>
        <v>7995995</v>
      </c>
      <c r="F2866">
        <f>F2865+(B2866-F2865)/35</f>
        <v>29.460941276346677</v>
      </c>
      <c r="G2866">
        <f>E2866-($P$2*E2866^3+$Q$2*E2866^2+$R$2*E2866+$S$2)*F2866^2-($P$3*E2866+$Q$3)*F2866</f>
        <v>7995784.2662834367</v>
      </c>
      <c r="I2866">
        <f>P2*K2866^3+Q2*K2866^2+R2*K2866+S2</f>
        <v>-3.0929585640748769E-3</v>
      </c>
      <c r="J2866">
        <f>P3*K2866+Q3</f>
        <v>7.2413799510782013</v>
      </c>
      <c r="K2866">
        <f>E2866-I2865*F2866^2-J2865*F2866</f>
        <v>7995784.3421113808</v>
      </c>
      <c r="L2866">
        <f t="shared" si="134"/>
        <v>7995776.7989095356</v>
      </c>
      <c r="M2866">
        <f t="shared" si="135"/>
        <v>7.5432018451392651</v>
      </c>
    </row>
    <row r="2867" spans="1:13" x14ac:dyDescent="0.25">
      <c r="A2867" s="3">
        <v>44958.920092592591</v>
      </c>
      <c r="B2867" s="2">
        <v>32</v>
      </c>
      <c r="C2867">
        <f t="shared" si="133"/>
        <v>3.2</v>
      </c>
      <c r="D2867" s="2">
        <v>8004014</v>
      </c>
      <c r="E2867" s="2">
        <f>16000000-D2867</f>
        <v>7995986</v>
      </c>
      <c r="F2867">
        <f>F2866+(B2867-F2866)/35</f>
        <v>29.5334858113082</v>
      </c>
      <c r="G2867">
        <f>E2867-($P$2*E2867^3+$Q$2*E2867^2+$R$2*E2867+$S$2)*F2867^2-($P$3*E2867+$Q$3)*F2867</f>
        <v>7995774.7574400725</v>
      </c>
      <c r="I2867">
        <f>P2*K2867^3+Q2*K2867^2+R2*K2867+S2</f>
        <v>-3.0930034182006239E-3</v>
      </c>
      <c r="J2867">
        <f>P3*K2867+Q3</f>
        <v>7.24125814490381</v>
      </c>
      <c r="K2867">
        <f>E2867-I2866*F2867^2-J2866*F2867</f>
        <v>7995774.8345692623</v>
      </c>
      <c r="L2867">
        <f t="shared" si="134"/>
        <v>7995776.7923617344</v>
      </c>
      <c r="M2867">
        <f t="shared" si="135"/>
        <v>-1.9577924720942974</v>
      </c>
    </row>
    <row r="2868" spans="1:13" x14ac:dyDescent="0.25">
      <c r="A2868" s="3">
        <v>44958.92015046296</v>
      </c>
      <c r="B2868" s="2">
        <v>30</v>
      </c>
      <c r="C2868">
        <f t="shared" si="133"/>
        <v>3</v>
      </c>
      <c r="D2868" s="2">
        <v>8004014</v>
      </c>
      <c r="E2868" s="2">
        <f>16000000-D2868</f>
        <v>7995986</v>
      </c>
      <c r="F2868">
        <f>F2867+(B2868-F2867)/35</f>
        <v>29.546814788127964</v>
      </c>
      <c r="G2868">
        <f>E2868-($P$2*E2868^3+$Q$2*E2868^2+$R$2*E2868+$S$2)*F2868^2-($P$3*E2868+$Q$3)*F2868</f>
        <v>7995774.6633203458</v>
      </c>
      <c r="I2868">
        <f>P2*K2868^3+Q2*K2868^2+R2*K2868+S2</f>
        <v>-3.093003844952591E-3</v>
      </c>
      <c r="J2868">
        <f>P3*K2868+Q3</f>
        <v>7.2412569861469223</v>
      </c>
      <c r="K2868">
        <f>E2868-I2867*F2868^2-J2867*F2868</f>
        <v>7995774.7441228628</v>
      </c>
      <c r="L2868">
        <f t="shared" si="134"/>
        <v>7995776.785534272</v>
      </c>
      <c r="M2868">
        <f t="shared" si="135"/>
        <v>-2.0414114091545343</v>
      </c>
    </row>
    <row r="2869" spans="1:13" x14ac:dyDescent="0.25">
      <c r="A2869" s="3">
        <v>44958.920208333337</v>
      </c>
      <c r="B2869" s="2">
        <v>29</v>
      </c>
      <c r="C2869">
        <f t="shared" si="133"/>
        <v>2.9</v>
      </c>
      <c r="D2869" s="2">
        <v>8004013</v>
      </c>
      <c r="E2869" s="2">
        <f>16000000-D2869</f>
        <v>7995987</v>
      </c>
      <c r="F2869">
        <f>F2868+(B2869-F2868)/35</f>
        <v>29.531191508467167</v>
      </c>
      <c r="G2869">
        <f>E2869-($P$2*E2869^3+$Q$2*E2869^2+$R$2*E2869+$S$2)*F2869^2-($P$3*E2869+$Q$3)*F2869</f>
        <v>7995775.7732584765</v>
      </c>
      <c r="I2869">
        <f>P2*K2869^3+Q2*K2869^2+R2*K2869+S2</f>
        <v>-3.092998606334163E-3</v>
      </c>
      <c r="J2869">
        <f>P3*K2869+Q3</f>
        <v>7.2412712109436512</v>
      </c>
      <c r="K2869">
        <f>E2869-I2868*F2869^2-J2868*F2869</f>
        <v>7995775.8544348376</v>
      </c>
      <c r="L2869">
        <f t="shared" si="134"/>
        <v>7995776.7824306069</v>
      </c>
      <c r="M2869">
        <f t="shared" si="135"/>
        <v>-0.92799576930701733</v>
      </c>
    </row>
    <row r="2870" spans="1:13" x14ac:dyDescent="0.25">
      <c r="A2870" s="3">
        <v>44958.920266203706</v>
      </c>
      <c r="B2870" s="2">
        <v>32</v>
      </c>
      <c r="C2870">
        <f t="shared" si="133"/>
        <v>3.2</v>
      </c>
      <c r="D2870" s="2">
        <v>8004013</v>
      </c>
      <c r="E2870" s="2">
        <f>16000000-D2870</f>
        <v>7995987</v>
      </c>
      <c r="F2870">
        <f>F2869+(B2870-F2869)/35</f>
        <v>29.601728893939534</v>
      </c>
      <c r="G2870">
        <f>E2870-($P$2*E2870^3+$Q$2*E2870^2+$R$2*E2870+$S$2)*F2870^2-($P$3*E2870+$Q$3)*F2870</f>
        <v>7995775.2751843296</v>
      </c>
      <c r="I2870">
        <f>P2*K2870^3+Q2*K2870^2+R2*K2870+S2</f>
        <v>-3.093000957392178E-3</v>
      </c>
      <c r="J2870">
        <f>P3*K2870+Q3</f>
        <v>7.2412648269084485</v>
      </c>
      <c r="K2870">
        <f>E2870-I2869*F2870^2-J2869*F2870</f>
        <v>7995775.3561310042</v>
      </c>
      <c r="L2870">
        <f t="shared" si="134"/>
        <v>7995776.777676275</v>
      </c>
      <c r="M2870">
        <f t="shared" si="135"/>
        <v>-1.4215452708303928</v>
      </c>
    </row>
    <row r="2871" spans="1:13" x14ac:dyDescent="0.25">
      <c r="A2871" s="3">
        <v>44958.920324074075</v>
      </c>
      <c r="B2871" s="2">
        <v>29</v>
      </c>
      <c r="C2871">
        <f t="shared" si="133"/>
        <v>2.9</v>
      </c>
      <c r="D2871" s="2">
        <v>8004013</v>
      </c>
      <c r="E2871" s="2">
        <f>16000000-D2871</f>
        <v>7995987</v>
      </c>
      <c r="F2871">
        <f>F2870+(B2871-F2870)/35</f>
        <v>29.584536639826975</v>
      </c>
      <c r="G2871">
        <f>E2871-($P$2*E2871^3+$Q$2*E2871^2+$R$2*E2871+$S$2)*F2871^2-($P$3*E2871+$Q$3)*F2871</f>
        <v>7995775.3965783566</v>
      </c>
      <c r="I2871">
        <f>P2*K2871^3+Q2*K2871^2+R2*K2871+S2</f>
        <v>-3.0930003839699793E-3</v>
      </c>
      <c r="J2871">
        <f>P3*K2871+Q3</f>
        <v>7.2412663839890996</v>
      </c>
      <c r="K2871">
        <f>E2871-I2870*F2871^2-J2870*F2871</f>
        <v>7995775.477668439</v>
      </c>
      <c r="L2871">
        <f t="shared" si="134"/>
        <v>7995776.7733429158</v>
      </c>
      <c r="M2871">
        <f t="shared" si="135"/>
        <v>-1.2956744767725468</v>
      </c>
    </row>
    <row r="2872" spans="1:13" x14ac:dyDescent="0.25">
      <c r="A2872" s="3">
        <v>44958.920381944445</v>
      </c>
      <c r="B2872" s="2">
        <v>30</v>
      </c>
      <c r="C2872">
        <f t="shared" si="133"/>
        <v>3</v>
      </c>
      <c r="D2872" s="2">
        <v>8004019</v>
      </c>
      <c r="E2872" s="2">
        <f>16000000-D2872</f>
        <v>7995981</v>
      </c>
      <c r="F2872">
        <f>F2871+(B2872-F2871)/35</f>
        <v>29.596407021546206</v>
      </c>
      <c r="G2872">
        <f>E2872-($P$2*E2872^3+$Q$2*E2872^2+$R$2*E2872+$S$2)*F2872^2-($P$3*E2872+$Q$3)*F2872</f>
        <v>7995769.3150614724</v>
      </c>
      <c r="I2872">
        <f>P2*K2872^3+Q2*K2872^2+R2*K2872+S2</f>
        <v>-3.0930290900101909E-3</v>
      </c>
      <c r="J2872">
        <f>P3*K2872+Q3</f>
        <v>7.2411884408058</v>
      </c>
      <c r="K2872">
        <f>E2872-I2871*F2872^2-J2871*F2872</f>
        <v>7995769.3938381094</v>
      </c>
      <c r="L2872">
        <f t="shared" si="134"/>
        <v>7995776.748744566</v>
      </c>
      <c r="M2872">
        <f t="shared" si="135"/>
        <v>-7.3549064565449953</v>
      </c>
    </row>
    <row r="2873" spans="1:13" x14ac:dyDescent="0.25">
      <c r="A2873" s="3">
        <v>44958.920439814814</v>
      </c>
      <c r="B2873" s="2">
        <v>32</v>
      </c>
      <c r="C2873">
        <f t="shared" si="133"/>
        <v>3.2</v>
      </c>
      <c r="D2873" s="2">
        <v>8004010</v>
      </c>
      <c r="E2873" s="2">
        <f>16000000-D2873</f>
        <v>7995990</v>
      </c>
      <c r="F2873">
        <f>F2872+(B2873-F2872)/35</f>
        <v>29.665081106644887</v>
      </c>
      <c r="G2873">
        <f>E2873-($P$2*E2873^3+$Q$2*E2873^2+$R$2*E2873+$S$2)*F2873^2-($P$3*E2873+$Q$3)*F2873</f>
        <v>7995777.8267193325</v>
      </c>
      <c r="I2873">
        <f>P2*K2873^3+Q2*K2873^2+R2*K2873+S2</f>
        <v>-3.0929889012227818E-3</v>
      </c>
      <c r="J2873">
        <f>P3*K2873+Q3</f>
        <v>7.24129756478969</v>
      </c>
      <c r="K2873">
        <f>E2873-I2872*F2873^2-J2872*F2873</f>
        <v>7995777.9114758903</v>
      </c>
      <c r="L2873">
        <f t="shared" si="134"/>
        <v>7995776.7526203375</v>
      </c>
      <c r="M2873">
        <f t="shared" si="135"/>
        <v>1.1588555527850986</v>
      </c>
    </row>
    <row r="2874" spans="1:13" x14ac:dyDescent="0.25">
      <c r="A2874" s="3">
        <v>44958.920497685183</v>
      </c>
      <c r="B2874" s="2">
        <v>32</v>
      </c>
      <c r="C2874">
        <f t="shared" si="133"/>
        <v>3.2</v>
      </c>
      <c r="D2874" s="2">
        <v>8004008</v>
      </c>
      <c r="E2874" s="2">
        <f>16000000-D2874</f>
        <v>7995992</v>
      </c>
      <c r="F2874">
        <f>F2873+(B2874-F2873)/35</f>
        <v>29.731793075026463</v>
      </c>
      <c r="G2874">
        <f>E2874-($P$2*E2874^3+$Q$2*E2874^2+$R$2*E2874+$S$2)*F2874^2-($P$3*E2874+$Q$3)*F2874</f>
        <v>7995779.3549386822</v>
      </c>
      <c r="I2874">
        <f>P2*K2874^3+Q2*K2874^2+R2*K2874+S2</f>
        <v>-3.0929817022666839E-3</v>
      </c>
      <c r="J2874">
        <f>P3*K2874+Q3</f>
        <v>7.2413171139331496</v>
      </c>
      <c r="K2874">
        <f>E2874-I2873*F2874^2-J2873*F2874</f>
        <v>7995779.4373780517</v>
      </c>
      <c r="L2874">
        <f t="shared" si="134"/>
        <v>7995776.7615695298</v>
      </c>
      <c r="M2874">
        <f t="shared" si="135"/>
        <v>2.6758085219189525</v>
      </c>
    </row>
    <row r="2875" spans="1:13" x14ac:dyDescent="0.25">
      <c r="A2875" s="3">
        <v>44958.920555555553</v>
      </c>
      <c r="B2875" s="2">
        <v>32</v>
      </c>
      <c r="C2875">
        <f t="shared" si="133"/>
        <v>3.2</v>
      </c>
      <c r="D2875" s="2">
        <v>8004000</v>
      </c>
      <c r="E2875" s="2">
        <f>16000000-D2875</f>
        <v>7996000</v>
      </c>
      <c r="F2875">
        <f>F2874+(B2875-F2874)/35</f>
        <v>29.796598987168565</v>
      </c>
      <c r="G2875">
        <f>E2875-($P$2*E2875^3+$Q$2*E2875^2+$R$2*E2875+$S$2)*F2875^2-($P$3*E2875+$Q$3)*F2875</f>
        <v>7995786.8943229727</v>
      </c>
      <c r="I2875">
        <f>P2*K2875^3+Q2*K2875^2+R2*K2875+S2</f>
        <v>-3.0929461233313305E-3</v>
      </c>
      <c r="J2875">
        <f>P3*K2875+Q3</f>
        <v>7.2414137393270437</v>
      </c>
      <c r="K2875">
        <f>E2875-I2874*F2875^2-J2874*F2875</f>
        <v>7995786.9794423748</v>
      </c>
      <c r="L2875">
        <f t="shared" si="134"/>
        <v>7995776.7956291055</v>
      </c>
      <c r="M2875">
        <f t="shared" si="135"/>
        <v>10.183813269250095</v>
      </c>
    </row>
    <row r="2876" spans="1:13" x14ac:dyDescent="0.25">
      <c r="A2876" s="3">
        <v>44958.920613425929</v>
      </c>
      <c r="B2876" s="2">
        <v>32</v>
      </c>
      <c r="C2876">
        <f t="shared" si="133"/>
        <v>3.2</v>
      </c>
      <c r="D2876" s="2">
        <v>8004004</v>
      </c>
      <c r="E2876" s="2">
        <f>16000000-D2876</f>
        <v>7995996</v>
      </c>
      <c r="F2876">
        <f>F2875+(B2876-F2875)/35</f>
        <v>29.859553301820892</v>
      </c>
      <c r="G2876">
        <f>E2876-($P$2*E2876^3+$Q$2*E2876^2+$R$2*E2876+$S$2)*F2876^2-($P$3*E2876+$Q$3)*F2876</f>
        <v>7995782.4514320027</v>
      </c>
      <c r="I2876">
        <f>P2*K2876^3+Q2*K2876^2+R2*K2876+S2</f>
        <v>-3.0929671017787541E-3</v>
      </c>
      <c r="J2876">
        <f>P3*K2876+Q3</f>
        <v>7.2413567642301331</v>
      </c>
      <c r="K2876">
        <f>E2876-I2875*F2876^2-J2875*F2876</f>
        <v>7995782.5322693456</v>
      </c>
      <c r="L2876">
        <f t="shared" si="134"/>
        <v>7995776.8147512395</v>
      </c>
      <c r="M2876">
        <f t="shared" si="135"/>
        <v>5.7175181061029434</v>
      </c>
    </row>
    <row r="2877" spans="1:13" x14ac:dyDescent="0.25">
      <c r="A2877" s="3">
        <v>44958.920671296299</v>
      </c>
      <c r="B2877" s="2">
        <v>32</v>
      </c>
      <c r="C2877">
        <f t="shared" si="133"/>
        <v>3.2</v>
      </c>
      <c r="D2877" s="2">
        <v>8004012</v>
      </c>
      <c r="E2877" s="2">
        <f>16000000-D2877</f>
        <v>7995988</v>
      </c>
      <c r="F2877">
        <f>F2876+(B2877-F2876)/35</f>
        <v>29.920708921768867</v>
      </c>
      <c r="G2877">
        <f>E2877-($P$2*E2877^3+$Q$2*E2877^2+$R$2*E2877+$S$2)*F2877^2-($P$3*E2877+$Q$3)*F2877</f>
        <v>7995774.022819276</v>
      </c>
      <c r="I2877">
        <f>P2*K2877^3+Q2*K2877^2+R2*K2877+S2</f>
        <v>-3.0930068725325555E-3</v>
      </c>
      <c r="J2877">
        <f>P3*K2877+Q3</f>
        <v>7.2412487652992041</v>
      </c>
      <c r="K2877">
        <f>E2877-I2876*F2877^2-J2876*F2877</f>
        <v>7995774.1024472145</v>
      </c>
      <c r="L2877">
        <f t="shared" si="134"/>
        <v>7995776.8057102263</v>
      </c>
      <c r="M2877">
        <f t="shared" si="135"/>
        <v>-2.7032630117610097</v>
      </c>
    </row>
    <row r="2878" spans="1:13" x14ac:dyDescent="0.25">
      <c r="A2878" s="3">
        <v>44958.920729166668</v>
      </c>
      <c r="B2878" s="2">
        <v>32</v>
      </c>
      <c r="C2878">
        <f t="shared" si="133"/>
        <v>3.2</v>
      </c>
      <c r="D2878" s="2">
        <v>8004012</v>
      </c>
      <c r="E2878" s="2">
        <f>16000000-D2878</f>
        <v>7995988</v>
      </c>
      <c r="F2878">
        <f>F2877+(B2878-F2877)/35</f>
        <v>29.980117238289758</v>
      </c>
      <c r="G2878">
        <f>E2878-($P$2*E2878^3+$Q$2*E2878^2+$R$2*E2878+$S$2)*F2878^2-($P$3*E2878+$Q$3)*F2878</f>
        <v>7995773.6034692908</v>
      </c>
      <c r="I2878">
        <f>P2*K2878^3+Q2*K2878^2+R2*K2878+S2</f>
        <v>-3.0930088349379048E-3</v>
      </c>
      <c r="J2878">
        <f>P3*K2878+Q3</f>
        <v>7.2412434367707164</v>
      </c>
      <c r="K2878">
        <f>E2878-I2877*F2878^2-J2877*F2878</f>
        <v>7995773.6865306217</v>
      </c>
      <c r="L2878">
        <f t="shared" si="134"/>
        <v>7995776.7953129606</v>
      </c>
      <c r="M2878">
        <f t="shared" si="135"/>
        <v>-3.1087823389098048</v>
      </c>
    </row>
    <row r="2879" spans="1:13" x14ac:dyDescent="0.25">
      <c r="A2879" s="3">
        <v>44958.920787037037</v>
      </c>
      <c r="B2879" s="2">
        <v>30</v>
      </c>
      <c r="C2879">
        <f t="shared" si="133"/>
        <v>3</v>
      </c>
      <c r="D2879" s="2">
        <v>8004000</v>
      </c>
      <c r="E2879" s="2">
        <f>16000000-D2879</f>
        <v>7996000</v>
      </c>
      <c r="F2879">
        <f>F2878+(B2879-F2878)/35</f>
        <v>29.980685317195764</v>
      </c>
      <c r="G2879">
        <f>E2879-($P$2*E2879^3+$Q$2*E2879^2+$R$2*E2879+$S$2)*F2879^2-($P$3*E2879+$Q$3)*F2879</f>
        <v>7995785.5947996043</v>
      </c>
      <c r="I2879">
        <f>P2*K2879^3+Q2*K2879^2+R2*K2879+S2</f>
        <v>-3.0929522402800558E-3</v>
      </c>
      <c r="J2879">
        <f>P3*K2879+Q3</f>
        <v>7.2413971258650349</v>
      </c>
      <c r="K2879">
        <f>E2879-I2878*F2879^2-J2878*F2879</f>
        <v>7995785.6826838935</v>
      </c>
      <c r="L2879">
        <f t="shared" si="134"/>
        <v>7995776.8249375308</v>
      </c>
      <c r="M2879">
        <f t="shared" si="135"/>
        <v>8.8577463626861572</v>
      </c>
    </row>
    <row r="2880" spans="1:13" x14ac:dyDescent="0.25">
      <c r="A2880" s="3">
        <v>44958.920844907407</v>
      </c>
      <c r="B2880" s="2">
        <v>32</v>
      </c>
      <c r="C2880">
        <f t="shared" si="133"/>
        <v>3.2</v>
      </c>
      <c r="D2880" s="2">
        <v>8004004</v>
      </c>
      <c r="E2880" s="2">
        <f>16000000-D2880</f>
        <v>7995996</v>
      </c>
      <c r="F2880">
        <f>F2879+(B2880-F2879)/35</f>
        <v>30.038380022418742</v>
      </c>
      <c r="G2880">
        <f>E2880-($P$2*E2880^3+$Q$2*E2880^2+$R$2*E2880+$S$2)*F2880^2-($P$3*E2880+$Q$3)*F2880</f>
        <v>7995781.1891139485</v>
      </c>
      <c r="I2880">
        <f>P2*K2880^3+Q2*K2880^2+R2*K2880+S2</f>
        <v>-3.0929730521052079E-3</v>
      </c>
      <c r="J2880">
        <f>P3*K2880+Q3</f>
        <v>7.2413406047370898</v>
      </c>
      <c r="K2880">
        <f>E2880-I2879*F2880^2-J2879*F2880</f>
        <v>7995781.2709452668</v>
      </c>
      <c r="L2880">
        <f t="shared" si="134"/>
        <v>7995776.839757557</v>
      </c>
      <c r="M2880">
        <f t="shared" si="135"/>
        <v>4.4311877097934484</v>
      </c>
    </row>
    <row r="2881" spans="1:13" x14ac:dyDescent="0.25">
      <c r="A2881" s="3">
        <v>44958.920902777776</v>
      </c>
      <c r="B2881" s="2">
        <v>32</v>
      </c>
      <c r="C2881">
        <f t="shared" si="133"/>
        <v>3.2</v>
      </c>
      <c r="D2881" s="2">
        <v>8004012</v>
      </c>
      <c r="E2881" s="2">
        <f>16000000-D2881</f>
        <v>7995988</v>
      </c>
      <c r="F2881">
        <f>F2880+(B2881-F2880)/35</f>
        <v>30.094426307492494</v>
      </c>
      <c r="G2881">
        <f>E2881-($P$2*E2881^3+$Q$2*E2881^2+$R$2*E2881+$S$2)*F2881^2-($P$3*E2881+$Q$3)*F2881</f>
        <v>7995772.796648602</v>
      </c>
      <c r="I2881">
        <f>P2*K2881^3+Q2*K2881^2+R2*K2881+S2</f>
        <v>-3.0930126534585156E-3</v>
      </c>
      <c r="J2881">
        <f>P3*K2881+Q3</f>
        <v>7.2412330684622503</v>
      </c>
      <c r="K2881">
        <f>E2881-I2880*F2881^2-J2880*F2881</f>
        <v>7995772.8772356091</v>
      </c>
      <c r="L2881">
        <f t="shared" si="134"/>
        <v>7995776.826549151</v>
      </c>
      <c r="M2881">
        <f t="shared" si="135"/>
        <v>-3.9493135418742895</v>
      </c>
    </row>
    <row r="2882" spans="1:13" x14ac:dyDescent="0.25">
      <c r="A2882" s="3">
        <v>44958.920960648145</v>
      </c>
      <c r="B2882" s="2">
        <v>32</v>
      </c>
      <c r="C2882">
        <f t="shared" si="133"/>
        <v>3.2</v>
      </c>
      <c r="D2882" s="2">
        <v>8004010</v>
      </c>
      <c r="E2882" s="2">
        <f>16000000-D2882</f>
        <v>7995990</v>
      </c>
      <c r="F2882">
        <f>F2881+(B2882-F2881)/35</f>
        <v>30.148871270135565</v>
      </c>
      <c r="G2882">
        <f>E2882-($P$2*E2882^3+$Q$2*E2882^2+$R$2*E2882+$S$2)*F2882^2-($P$3*E2882+$Q$3)*F2882</f>
        <v>7995774.4116104236</v>
      </c>
      <c r="I2882">
        <f>P2*K2882^3+Q2*K2882^2+R2*K2882+S2</f>
        <v>-3.0930050137385479E-3</v>
      </c>
      <c r="J2882">
        <f>P3*K2882+Q3</f>
        <v>7.2412538124884662</v>
      </c>
      <c r="K2882">
        <f>E2882-I2881*F2882^2-J2881*F2882</f>
        <v>7995774.4964039633</v>
      </c>
      <c r="L2882">
        <f t="shared" si="134"/>
        <v>7995776.8187820008</v>
      </c>
      <c r="M2882">
        <f t="shared" si="135"/>
        <v>-2.3223780374974012</v>
      </c>
    </row>
    <row r="2883" spans="1:13" x14ac:dyDescent="0.25">
      <c r="A2883" s="3">
        <v>44958.921018518522</v>
      </c>
      <c r="B2883" s="2">
        <v>30</v>
      </c>
      <c r="C2883">
        <f t="shared" ref="C2883:C2946" si="136">B2883/10</f>
        <v>3</v>
      </c>
      <c r="D2883" s="2">
        <v>8004010</v>
      </c>
      <c r="E2883" s="2">
        <f>16000000-D2883</f>
        <v>7995990</v>
      </c>
      <c r="F2883">
        <f>F2882+(B2883-F2882)/35</f>
        <v>30.144617805274549</v>
      </c>
      <c r="G2883">
        <f>E2883-($P$2*E2883^3+$Q$2*E2883^2+$R$2*E2883+$S$2)*F2883^2-($P$3*E2883+$Q$3)*F2883</f>
        <v>7995774.4416296259</v>
      </c>
      <c r="I2883">
        <f>P2*K2883^3+Q2*K2883^2+R2*K2883+S2</f>
        <v>-3.0930048751542927E-3</v>
      </c>
      <c r="J2883">
        <f>P3*K2883+Q3</f>
        <v>7.2412541888252093</v>
      </c>
      <c r="K2883">
        <f>E2883-I2882*F2883^2-J2882*F2883</f>
        <v>7995774.5257788077</v>
      </c>
      <c r="L2883">
        <f t="shared" si="134"/>
        <v>7995776.8111386569</v>
      </c>
      <c r="M2883">
        <f t="shared" si="135"/>
        <v>-2.2853598492220044</v>
      </c>
    </row>
    <row r="2884" spans="1:13" x14ac:dyDescent="0.25">
      <c r="A2884" s="3">
        <v>44958.921076388891</v>
      </c>
      <c r="B2884" s="2">
        <v>32</v>
      </c>
      <c r="C2884">
        <f t="shared" si="136"/>
        <v>3.2</v>
      </c>
      <c r="D2884" s="2">
        <v>8004023</v>
      </c>
      <c r="E2884" s="2">
        <f>16000000-D2884</f>
        <v>7995977</v>
      </c>
      <c r="F2884">
        <f>F2883+(B2884-F2883)/35</f>
        <v>30.197628725123849</v>
      </c>
      <c r="G2884">
        <f>E2884-($P$2*E2884^3+$Q$2*E2884^2+$R$2*E2884+$S$2)*F2884^2-($P$3*E2884+$Q$3)*F2884</f>
        <v>7995761.0725935055</v>
      </c>
      <c r="I2884">
        <f>P2*K2884^3+Q2*K2884^2+R2*K2884+S2</f>
        <v>-3.0930679849774378E-3</v>
      </c>
      <c r="J2884">
        <f>P3*K2884+Q3</f>
        <v>7.2410828476205324</v>
      </c>
      <c r="K2884">
        <f>E2884-I2883*F2884^2-J2883*F2884</f>
        <v>7995761.151795689</v>
      </c>
      <c r="L2884">
        <f t="shared" ref="L2884:L2947" si="137">L2883+(K2884-L2883)/300</f>
        <v>7995776.7589408467</v>
      </c>
      <c r="M2884">
        <f t="shared" ref="M2884:M2947" si="138">K2884-L2884</f>
        <v>-15.607145157642663</v>
      </c>
    </row>
    <row r="2885" spans="1:13" x14ac:dyDescent="0.25">
      <c r="A2885" s="3">
        <v>44958.921134259261</v>
      </c>
      <c r="B2885" s="2">
        <v>30</v>
      </c>
      <c r="C2885">
        <f t="shared" si="136"/>
        <v>3</v>
      </c>
      <c r="D2885" s="2">
        <v>8004023</v>
      </c>
      <c r="E2885" s="2">
        <f>16000000-D2885</f>
        <v>7995977</v>
      </c>
      <c r="F2885">
        <f>F2884+(B2885-F2884)/35</f>
        <v>30.19198219012031</v>
      </c>
      <c r="G2885">
        <f>E2885-($P$2*E2885^3+$Q$2*E2885^2+$R$2*E2885+$S$2)*F2885^2-($P$3*E2885+$Q$3)*F2885</f>
        <v>7995761.1124417828</v>
      </c>
      <c r="I2885">
        <f>P2*K2885^3+Q2*K2885^2+R2*K2885+S2</f>
        <v>-3.0930677722977862E-3</v>
      </c>
      <c r="J2885">
        <f>P3*K2885+Q3</f>
        <v>7.2410834249589442</v>
      </c>
      <c r="K2885">
        <f>E2885-I2884*F2885^2-J2884*F2885</f>
        <v>7995761.196859654</v>
      </c>
      <c r="L2885">
        <f t="shared" si="137"/>
        <v>7995776.7070672428</v>
      </c>
      <c r="M2885">
        <f t="shared" si="138"/>
        <v>-15.510207588784397</v>
      </c>
    </row>
    <row r="2886" spans="1:13" x14ac:dyDescent="0.25">
      <c r="A2886" s="3">
        <v>44958.92119212963</v>
      </c>
      <c r="B2886" s="2">
        <v>32</v>
      </c>
      <c r="C2886">
        <f t="shared" si="136"/>
        <v>3.2</v>
      </c>
      <c r="D2886" s="2">
        <v>8004013</v>
      </c>
      <c r="E2886" s="2">
        <f>16000000-D2886</f>
        <v>7995987</v>
      </c>
      <c r="F2886">
        <f>F2885+(B2886-F2885)/35</f>
        <v>30.243639841831158</v>
      </c>
      <c r="G2886">
        <f>E2886-($P$2*E2886^3+$Q$2*E2886^2+$R$2*E2886+$S$2)*F2886^2-($P$3*E2886+$Q$3)*F2886</f>
        <v>7995770.7439772133</v>
      </c>
      <c r="I2886">
        <f>P2*K2886^3+Q2*K2886^2+R2*K2886+S2</f>
        <v>-3.0930223017833214E-3</v>
      </c>
      <c r="J2886">
        <f>P3*K2886+Q3</f>
        <v>7.241206871513242</v>
      </c>
      <c r="K2886">
        <f>E2886-I2885*F2886^2-J2885*F2886</f>
        <v>7995770.8324411036</v>
      </c>
      <c r="L2886">
        <f t="shared" si="137"/>
        <v>7995776.6874851556</v>
      </c>
      <c r="M2886">
        <f t="shared" si="138"/>
        <v>-5.8550440520048141</v>
      </c>
    </row>
    <row r="2887" spans="1:13" x14ac:dyDescent="0.25">
      <c r="A2887" s="3">
        <v>44958.921249999999</v>
      </c>
      <c r="B2887" s="2">
        <v>32</v>
      </c>
      <c r="C2887">
        <f t="shared" si="136"/>
        <v>3.2</v>
      </c>
      <c r="D2887" s="2">
        <v>8003991</v>
      </c>
      <c r="E2887" s="2">
        <f>16000000-D2887</f>
        <v>7996009</v>
      </c>
      <c r="F2887">
        <f>F2886+(B2887-F2886)/35</f>
        <v>30.293821560635983</v>
      </c>
      <c r="G2887">
        <f>E2887-($P$2*E2887^3+$Q$2*E2887^2+$R$2*E2887+$S$2)*F2887^2-($P$3*E2887+$Q$3)*F2887</f>
        <v>7995792.3812218904</v>
      </c>
      <c r="I2887">
        <f>P2*K2887^3+Q2*K2887^2+R2*K2887+S2</f>
        <v>-3.0929202034428727E-3</v>
      </c>
      <c r="J2887">
        <f>P3*K2887+Q3</f>
        <v>7.2414841418138707</v>
      </c>
      <c r="K2887">
        <f>E2887-I2886*F2887^2-J2886*F2887</f>
        <v>7995792.4746860452</v>
      </c>
      <c r="L2887">
        <f t="shared" si="137"/>
        <v>7995776.7401091587</v>
      </c>
      <c r="M2887">
        <f t="shared" si="138"/>
        <v>15.73457688651979</v>
      </c>
    </row>
    <row r="2888" spans="1:13" x14ac:dyDescent="0.25">
      <c r="A2888" s="3">
        <v>44958.921307870369</v>
      </c>
      <c r="B2888" s="2">
        <v>32</v>
      </c>
      <c r="C2888">
        <f t="shared" si="136"/>
        <v>3.2</v>
      </c>
      <c r="D2888" s="2">
        <v>8004007</v>
      </c>
      <c r="E2888" s="2">
        <f>16000000-D2888</f>
        <v>7995993</v>
      </c>
      <c r="F2888">
        <f>F2887+(B2888-F2887)/35</f>
        <v>30.342569516046385</v>
      </c>
      <c r="G2888">
        <f>E2888-($P$2*E2888^3+$Q$2*E2888^2+$R$2*E2888+$S$2)*F2888^2-($P$3*E2888+$Q$3)*F2888</f>
        <v>7995776.0435074121</v>
      </c>
      <c r="I2888">
        <f>P2*K2888^3+Q2*K2888^2+R2*K2888+S2</f>
        <v>-3.0929973423923229E-3</v>
      </c>
      <c r="J2888">
        <f>P3*K2888+Q3</f>
        <v>7.2412746430600237</v>
      </c>
      <c r="K2888">
        <f>E2888-I2887*F2888^2-J2887*F2888</f>
        <v>7995776.1223275876</v>
      </c>
      <c r="L2888">
        <f t="shared" si="137"/>
        <v>7995776.7380498871</v>
      </c>
      <c r="M2888">
        <f t="shared" si="138"/>
        <v>-0.61572229955345392</v>
      </c>
    </row>
    <row r="2889" spans="1:13" x14ac:dyDescent="0.25">
      <c r="A2889" s="3">
        <v>44958.921365740738</v>
      </c>
      <c r="B2889" s="2">
        <v>32</v>
      </c>
      <c r="C2889">
        <f t="shared" si="136"/>
        <v>3.2</v>
      </c>
      <c r="D2889" s="2">
        <v>8004013</v>
      </c>
      <c r="E2889" s="2">
        <f>16000000-D2889</f>
        <v>7995987</v>
      </c>
      <c r="F2889">
        <f>F2888+(B2889-F2888)/35</f>
        <v>30.389924672730775</v>
      </c>
      <c r="G2889">
        <f>E2889-($P$2*E2889^3+$Q$2*E2889^2+$R$2*E2889+$S$2)*F2889^2-($P$3*E2889+$Q$3)*F2889</f>
        <v>7995769.7117187344</v>
      </c>
      <c r="I2889">
        <f>P2*K2889^3+Q2*K2889^2+R2*K2889+S2</f>
        <v>-3.0930271982896329E-3</v>
      </c>
      <c r="J2889">
        <f>P3*K2889+Q3</f>
        <v>7.2411935769613365</v>
      </c>
      <c r="K2889">
        <f>E2889-I2888*F2889^2-J2888*F2889</f>
        <v>7995769.7947390927</v>
      </c>
      <c r="L2889">
        <f t="shared" si="137"/>
        <v>7995776.7149055181</v>
      </c>
      <c r="M2889">
        <f t="shared" si="138"/>
        <v>-6.9201664254069328</v>
      </c>
    </row>
    <row r="2890" spans="1:13" x14ac:dyDescent="0.25">
      <c r="A2890" s="3">
        <v>44958.921423611115</v>
      </c>
      <c r="B2890" s="2">
        <v>30</v>
      </c>
      <c r="C2890">
        <f t="shared" si="136"/>
        <v>3</v>
      </c>
      <c r="D2890" s="2">
        <v>8004005</v>
      </c>
      <c r="E2890" s="2">
        <f>16000000-D2890</f>
        <v>7995995</v>
      </c>
      <c r="F2890">
        <f>F2889+(B2890-F2889)/35</f>
        <v>30.378783967795609</v>
      </c>
      <c r="G2890">
        <f>E2890-($P$2*E2890^3+$Q$2*E2890^2+$R$2*E2890+$S$2)*F2890^2-($P$3*E2890+$Q$3)*F2890</f>
        <v>7995777.7871801574</v>
      </c>
      <c r="I2890">
        <f>P2*K2890^3+Q2*K2890^2+R2*K2890+S2</f>
        <v>-3.0929890695148288E-3</v>
      </c>
      <c r="J2890">
        <f>P3*K2890+Q3</f>
        <v>7.2412971078327217</v>
      </c>
      <c r="K2890">
        <f>E2890-I2889*F2890^2-J2889*F2890</f>
        <v>7995777.8758082604</v>
      </c>
      <c r="L2890">
        <f t="shared" si="137"/>
        <v>7995776.7187751941</v>
      </c>
      <c r="M2890">
        <f t="shared" si="138"/>
        <v>1.157033066265285</v>
      </c>
    </row>
    <row r="2891" spans="1:13" x14ac:dyDescent="0.25">
      <c r="A2891" s="3">
        <v>44958.921481481484</v>
      </c>
      <c r="B2891" s="2">
        <v>30</v>
      </c>
      <c r="C2891">
        <f t="shared" si="136"/>
        <v>3</v>
      </c>
      <c r="D2891" s="2">
        <v>8004001</v>
      </c>
      <c r="E2891" s="2">
        <f>16000000-D2891</f>
        <v>7995999</v>
      </c>
      <c r="F2891">
        <f>F2890+(B2891-F2890)/35</f>
        <v>30.367961568715735</v>
      </c>
      <c r="G2891">
        <f>E2891-($P$2*E2891^3+$Q$2*E2891^2+$R$2*E2891+$S$2)*F2891^2-($P$3*E2891+$Q$3)*F2891</f>
        <v>7995781.8619721634</v>
      </c>
      <c r="I2891">
        <f>P2*K2891^3+Q2*K2891^2+R2*K2891+S2</f>
        <v>-3.0929698535189232E-3</v>
      </c>
      <c r="J2891">
        <f>P3*K2891+Q3</f>
        <v>7.2413492911790911</v>
      </c>
      <c r="K2891">
        <f>E2891-I2890*F2891^2-J2890*F2891</f>
        <v>7995781.9489627285</v>
      </c>
      <c r="L2891">
        <f t="shared" si="137"/>
        <v>7995776.7362091523</v>
      </c>
      <c r="M2891">
        <f t="shared" si="138"/>
        <v>5.2127535762265325</v>
      </c>
    </row>
    <row r="2892" spans="1:13" x14ac:dyDescent="0.25">
      <c r="A2892" s="3">
        <v>44958.921539351853</v>
      </c>
      <c r="B2892" s="2">
        <v>32</v>
      </c>
      <c r="C2892">
        <f t="shared" si="136"/>
        <v>3.2</v>
      </c>
      <c r="D2892" s="2">
        <v>8004001</v>
      </c>
      <c r="E2892" s="2">
        <f>16000000-D2892</f>
        <v>7995999</v>
      </c>
      <c r="F2892">
        <f>F2891+(B2892-F2891)/35</f>
        <v>30.414591238181</v>
      </c>
      <c r="G2892">
        <f>E2892-($P$2*E2892^3+$Q$2*E2892^2+$R$2*E2892+$S$2)*F2892^2-($P$3*E2892+$Q$3)*F2892</f>
        <v>7995781.5329441903</v>
      </c>
      <c r="I2892">
        <f>P2*K2892^3+Q2*K2892^2+R2*K2892+S2</f>
        <v>-3.0929714126486374E-3</v>
      </c>
      <c r="J2892">
        <f>P3*K2892+Q3</f>
        <v>7.2413450569957121</v>
      </c>
      <c r="K2892">
        <f>E2892-I2891*F2892^2-J2891*F2892</f>
        <v>7995781.6184648946</v>
      </c>
      <c r="L2892">
        <f t="shared" si="137"/>
        <v>7995776.7524833381</v>
      </c>
      <c r="M2892">
        <f t="shared" si="138"/>
        <v>4.8659815564751625</v>
      </c>
    </row>
    <row r="2893" spans="1:13" x14ac:dyDescent="0.25">
      <c r="A2893" s="3">
        <v>44958.921597222223</v>
      </c>
      <c r="B2893" s="2">
        <v>30</v>
      </c>
      <c r="C2893">
        <f t="shared" si="136"/>
        <v>3</v>
      </c>
      <c r="D2893" s="2">
        <v>8004007</v>
      </c>
      <c r="E2893" s="2">
        <f>16000000-D2893</f>
        <v>7995993</v>
      </c>
      <c r="F2893">
        <f>F2892+(B2893-F2892)/35</f>
        <v>30.402745774232972</v>
      </c>
      <c r="G2893">
        <f>E2893-($P$2*E2893^3+$Q$2*E2893^2+$R$2*E2893+$S$2)*F2893^2-($P$3*E2893+$Q$3)*F2893</f>
        <v>7995775.6188898887</v>
      </c>
      <c r="I2893">
        <f>P2*K2893^3+Q2*K2893^2+R2*K2893+S2</f>
        <v>-3.0929993248491883E-3</v>
      </c>
      <c r="J2893">
        <f>P3*K2893+Q3</f>
        <v>7.2412692598648363</v>
      </c>
      <c r="K2893">
        <f>E2893-I2892*F2893^2-J2892*F2893</f>
        <v>7995775.7021440025</v>
      </c>
      <c r="L2893">
        <f t="shared" si="137"/>
        <v>7995776.7489822069</v>
      </c>
      <c r="M2893">
        <f t="shared" si="138"/>
        <v>-1.0468382043763995</v>
      </c>
    </row>
    <row r="2894" spans="1:13" x14ac:dyDescent="0.25">
      <c r="A2894" s="3">
        <v>44958.921655092592</v>
      </c>
      <c r="B2894" s="2">
        <v>32</v>
      </c>
      <c r="C2894">
        <f t="shared" si="136"/>
        <v>3.2</v>
      </c>
      <c r="D2894" s="2">
        <v>8004021</v>
      </c>
      <c r="E2894" s="2">
        <f>16000000-D2894</f>
        <v>7995979</v>
      </c>
      <c r="F2894">
        <f>F2893+(B2894-F2893)/35</f>
        <v>30.448381609254888</v>
      </c>
      <c r="G2894">
        <f>E2894-($P$2*E2894^3+$Q$2*E2894^2+$R$2*E2894+$S$2)*F2894^2-($P$3*E2894+$Q$3)*F2894</f>
        <v>7995761.3024101127</v>
      </c>
      <c r="I2894">
        <f>P2*K2894^3+Q2*K2894^2+R2*K2894+S2</f>
        <v>-3.0930668957083185E-3</v>
      </c>
      <c r="J2894">
        <f>P3*K2894+Q3</f>
        <v>7.241085804604225</v>
      </c>
      <c r="K2894">
        <f>E2894-I2893*F2894^2-J2893*F2894</f>
        <v>7995761.3826021086</v>
      </c>
      <c r="L2894">
        <f t="shared" si="137"/>
        <v>7995776.6977609396</v>
      </c>
      <c r="M2894">
        <f t="shared" si="138"/>
        <v>-15.315158830955625</v>
      </c>
    </row>
    <row r="2895" spans="1:13" x14ac:dyDescent="0.25">
      <c r="A2895" s="3">
        <v>44958.921712962961</v>
      </c>
      <c r="B2895" s="2">
        <v>30</v>
      </c>
      <c r="C2895">
        <f t="shared" si="136"/>
        <v>3</v>
      </c>
      <c r="D2895" s="2">
        <v>8004025</v>
      </c>
      <c r="E2895" s="2">
        <f>16000000-D2895</f>
        <v>7995975</v>
      </c>
      <c r="F2895">
        <f>F2894+(B2895-F2894)/35</f>
        <v>30.435570706133319</v>
      </c>
      <c r="G2895">
        <f>E2895-($P$2*E2895^3+$Q$2*E2895^2+$R$2*E2895+$S$2)*F2895^2-($P$3*E2895+$Q$3)*F2895</f>
        <v>7995757.3943760693</v>
      </c>
      <c r="I2895">
        <f>P2*K2895^3+Q2*K2895^2+R2*K2895+S2</f>
        <v>-3.0930853211756926E-3</v>
      </c>
      <c r="J2895">
        <f>P3*K2895+Q3</f>
        <v>7.2410357883969851</v>
      </c>
      <c r="K2895">
        <f>E2895-I2894*F2895^2-J2894*F2895</f>
        <v>7995757.4786029933</v>
      </c>
      <c r="L2895">
        <f t="shared" si="137"/>
        <v>7995776.6336970795</v>
      </c>
      <c r="M2895">
        <f t="shared" si="138"/>
        <v>-19.155094086192548</v>
      </c>
    </row>
    <row r="2896" spans="1:13" x14ac:dyDescent="0.25">
      <c r="A2896" s="3">
        <v>44958.921770833331</v>
      </c>
      <c r="B2896" s="2">
        <v>30</v>
      </c>
      <c r="C2896">
        <f t="shared" si="136"/>
        <v>3</v>
      </c>
      <c r="D2896" s="2">
        <v>8004009</v>
      </c>
      <c r="E2896" s="2">
        <f>16000000-D2896</f>
        <v>7995991</v>
      </c>
      <c r="F2896">
        <f>F2895+(B2896-F2895)/35</f>
        <v>30.423125828815223</v>
      </c>
      <c r="G2896">
        <f>E2896-($P$2*E2896^3+$Q$2*E2896^2+$R$2*E2896+$S$2)*F2896^2-($P$3*E2896+$Q$3)*F2896</f>
        <v>7995773.4758768389</v>
      </c>
      <c r="I2896">
        <f>P2*K2896^3+Q2*K2896^2+R2*K2896+S2</f>
        <v>-3.093009394603996E-3</v>
      </c>
      <c r="J2896">
        <f>P3*K2896+Q3</f>
        <v>7.2412419171037072</v>
      </c>
      <c r="K2896">
        <f>E2896-I2895*F2896^2-J2895*F2896</f>
        <v>7995773.5679134978</v>
      </c>
      <c r="L2896">
        <f t="shared" si="137"/>
        <v>7995776.6234778007</v>
      </c>
      <c r="M2896">
        <f t="shared" si="138"/>
        <v>-3.0555643029510975</v>
      </c>
    </row>
    <row r="2897" spans="1:13" x14ac:dyDescent="0.25">
      <c r="A2897" s="3">
        <v>44958.9218287037</v>
      </c>
      <c r="B2897" s="2">
        <v>32</v>
      </c>
      <c r="C2897">
        <f t="shared" si="136"/>
        <v>3.2</v>
      </c>
      <c r="D2897" s="2">
        <v>8004004</v>
      </c>
      <c r="E2897" s="2">
        <f>16000000-D2897</f>
        <v>7995996</v>
      </c>
      <c r="F2897">
        <f>F2896+(B2897-F2896)/35</f>
        <v>30.468179376563359</v>
      </c>
      <c r="G2897">
        <f>E2897-($P$2*E2897^3+$Q$2*E2897^2+$R$2*E2897+$S$2)*F2897^2-($P$3*E2897+$Q$3)*F2897</f>
        <v>7995778.1560166329</v>
      </c>
      <c r="I2897">
        <f>P2*K2897^3+Q2*K2897^2+R2*K2897+S2</f>
        <v>-3.0929873332894431E-3</v>
      </c>
      <c r="J2897">
        <f>P3*K2897+Q3</f>
        <v>7.2413018225468875</v>
      </c>
      <c r="K2897">
        <f>E2897-I2896*F2897^2-J2896*F2897</f>
        <v>7995778.2438137708</v>
      </c>
      <c r="L2897">
        <f t="shared" si="137"/>
        <v>7995776.6288789203</v>
      </c>
      <c r="M2897">
        <f t="shared" si="138"/>
        <v>1.6149348504841328</v>
      </c>
    </row>
    <row r="2898" spans="1:13" x14ac:dyDescent="0.25">
      <c r="A2898" s="3">
        <v>44958.921886574077</v>
      </c>
      <c r="B2898" s="2">
        <v>32</v>
      </c>
      <c r="C2898">
        <f t="shared" si="136"/>
        <v>3.2</v>
      </c>
      <c r="D2898" s="2">
        <v>8004014</v>
      </c>
      <c r="E2898" s="2">
        <f>16000000-D2898</f>
        <v>7995986</v>
      </c>
      <c r="F2898">
        <f>F2897+(B2898-F2897)/35</f>
        <v>30.511945680090122</v>
      </c>
      <c r="G2898">
        <f>E2898-($P$2*E2898^3+$Q$2*E2898^2+$R$2*E2898+$S$2)*F2898^2-($P$3*E2898+$Q$3)*F2898</f>
        <v>7995767.8511743639</v>
      </c>
      <c r="I2898">
        <f>P2*K2898^3+Q2*K2898^2+R2*K2898+S2</f>
        <v>-3.0930359819762998E-3</v>
      </c>
      <c r="J2898">
        <f>P3*K2898+Q3</f>
        <v>7.2411697290485932</v>
      </c>
      <c r="K2898">
        <f>E2898-I2897*F2898^2-J2897*F2898</f>
        <v>7995767.9332978642</v>
      </c>
      <c r="L2898">
        <f t="shared" si="137"/>
        <v>7995776.59989365</v>
      </c>
      <c r="M2898">
        <f t="shared" si="138"/>
        <v>-8.6665957858785987</v>
      </c>
    </row>
    <row r="2899" spans="1:13" x14ac:dyDescent="0.25">
      <c r="A2899" s="3">
        <v>44958.921944444446</v>
      </c>
      <c r="B2899" s="2">
        <v>32</v>
      </c>
      <c r="C2899">
        <f t="shared" si="136"/>
        <v>3.2</v>
      </c>
      <c r="D2899" s="2">
        <v>8004014</v>
      </c>
      <c r="E2899" s="2">
        <f>16000000-D2899</f>
        <v>7995986</v>
      </c>
      <c r="F2899">
        <f>F2898+(B2899-F2898)/35</f>
        <v>30.554461517801833</v>
      </c>
      <c r="G2899">
        <f>E2899-($P$2*E2899^3+$Q$2*E2899^2+$R$2*E2899+$S$2)*F2899^2-($P$3*E2899+$Q$3)*F2899</f>
        <v>7995767.5512189372</v>
      </c>
      <c r="I2899">
        <f>P2*K2899^3+Q2*K2899^2+R2*K2899+S2</f>
        <v>-3.0930373776101305E-3</v>
      </c>
      <c r="J2899">
        <f>P3*K2899+Q3</f>
        <v>7.2411659399323582</v>
      </c>
      <c r="K2899">
        <f>E2899-I2898*F2899^2-J2898*F2899</f>
        <v>7995767.6375396037</v>
      </c>
      <c r="L2899">
        <f t="shared" si="137"/>
        <v>7995776.5700191362</v>
      </c>
      <c r="M2899">
        <f t="shared" si="138"/>
        <v>-8.9324795324355364</v>
      </c>
    </row>
    <row r="2900" spans="1:13" x14ac:dyDescent="0.25">
      <c r="A2900" s="3">
        <v>44958.922002314815</v>
      </c>
      <c r="B2900" s="2">
        <v>30</v>
      </c>
      <c r="C2900">
        <f t="shared" si="136"/>
        <v>3</v>
      </c>
      <c r="D2900" s="2">
        <v>8004017</v>
      </c>
      <c r="E2900" s="2">
        <f>16000000-D2900</f>
        <v>7995983</v>
      </c>
      <c r="F2900">
        <f>F2899+(B2900-F2899)/35</f>
        <v>30.538619760150354</v>
      </c>
      <c r="G2900">
        <f>E2900-($P$2*E2900^3+$Q$2*E2900^2+$R$2*E2900+$S$2)*F2900^2-($P$3*E2900+$Q$3)*F2900</f>
        <v>7995764.6641704226</v>
      </c>
      <c r="I2900">
        <f>P2*K2900^3+Q2*K2900^2+R2*K2900+S2</f>
        <v>-3.0930510068785111E-3</v>
      </c>
      <c r="J2900">
        <f>P3*K2900+Q3</f>
        <v>7.2411289381332438</v>
      </c>
      <c r="K2900">
        <f>E2900-I2899*F2900^2-J2899*F2900</f>
        <v>7995764.7493759682</v>
      </c>
      <c r="L2900">
        <f t="shared" si="137"/>
        <v>7995776.5306169922</v>
      </c>
      <c r="M2900">
        <f t="shared" si="138"/>
        <v>-11.781241023913026</v>
      </c>
    </row>
    <row r="2901" spans="1:13" x14ac:dyDescent="0.25">
      <c r="A2901" s="3">
        <v>44958.922060185185</v>
      </c>
      <c r="B2901" s="2">
        <v>30</v>
      </c>
      <c r="C2901">
        <f t="shared" si="136"/>
        <v>3</v>
      </c>
      <c r="D2901" s="2">
        <v>8004031</v>
      </c>
      <c r="E2901" s="2">
        <f>16000000-D2901</f>
        <v>7995969</v>
      </c>
      <c r="F2901">
        <f>F2900+(B2901-F2900)/35</f>
        <v>30.523230624146059</v>
      </c>
      <c r="G2901">
        <f>E2901-($P$2*E2901^3+$Q$2*E2901^2+$R$2*E2901+$S$2)*F2901^2-($P$3*E2901+$Q$3)*F2901</f>
        <v>7995750.7782786144</v>
      </c>
      <c r="I2901">
        <f>P2*K2901^3+Q2*K2901^2+R2*K2901+S2</f>
        <v>-3.0931165664327409E-3</v>
      </c>
      <c r="J2901">
        <f>P3*K2901+Q3</f>
        <v>7.240950981745911</v>
      </c>
      <c r="K2901">
        <f>E2901-I2900*F2901^2-J2900*F2901</f>
        <v>7995750.8590468746</v>
      </c>
      <c r="L2901">
        <f t="shared" si="137"/>
        <v>7995776.4450450921</v>
      </c>
      <c r="M2901">
        <f t="shared" si="138"/>
        <v>-25.585998217575252</v>
      </c>
    </row>
    <row r="2902" spans="1:13" x14ac:dyDescent="0.25">
      <c r="A2902" s="3">
        <v>44958.922118055554</v>
      </c>
      <c r="B2902" s="2">
        <v>32</v>
      </c>
      <c r="C2902">
        <f t="shared" si="136"/>
        <v>3.2</v>
      </c>
      <c r="D2902" s="2">
        <v>8004013</v>
      </c>
      <c r="E2902" s="2">
        <f>16000000-D2902</f>
        <v>7995987</v>
      </c>
      <c r="F2902">
        <f>F2901+(B2902-F2901)/35</f>
        <v>30.565424034884742</v>
      </c>
      <c r="G2902">
        <f>E2902-($P$2*E2902^3+$Q$2*E2902^2+$R$2*E2902+$S$2)*F2902^2-($P$3*E2902+$Q$3)*F2902</f>
        <v>7995768.4734826172</v>
      </c>
      <c r="I2902">
        <f>P2*K2902^3+Q2*K2902^2+R2*K2902+S2</f>
        <v>-3.0930329916856181E-3</v>
      </c>
      <c r="J2902">
        <f>P3*K2902+Q3</f>
        <v>7.2411778476404862</v>
      </c>
      <c r="K2902">
        <f>E2902-I2901*F2902^2-J2901*F2902</f>
        <v>7995768.5669919662</v>
      </c>
      <c r="L2902">
        <f t="shared" si="137"/>
        <v>7995776.4187849155</v>
      </c>
      <c r="M2902">
        <f t="shared" si="138"/>
        <v>-7.8517929492518306</v>
      </c>
    </row>
    <row r="2903" spans="1:13" x14ac:dyDescent="0.25">
      <c r="A2903" s="3">
        <v>44958.922175925924</v>
      </c>
      <c r="B2903" s="2">
        <v>32</v>
      </c>
      <c r="C2903">
        <f t="shared" si="136"/>
        <v>3.2</v>
      </c>
      <c r="D2903" s="2">
        <v>8003998</v>
      </c>
      <c r="E2903" s="2">
        <f>16000000-D2903</f>
        <v>7996002</v>
      </c>
      <c r="F2903">
        <f>F2902+(B2903-F2902)/35</f>
        <v>30.606411919602323</v>
      </c>
      <c r="G2903">
        <f>E2903-($P$2*E2903^3+$Q$2*E2903^2+$R$2*E2903+$S$2)*F2903^2-($P$3*E2903+$Q$3)*F2903</f>
        <v>7995783.1783722155</v>
      </c>
      <c r="I2903">
        <f>P2*K2903^3+Q2*K2903^2+R2*K2903+S2</f>
        <v>-3.0929636171919128E-3</v>
      </c>
      <c r="J2903">
        <f>P3*K2903+Q3</f>
        <v>7.2413662276587019</v>
      </c>
      <c r="K2903">
        <f>E2903-I2902*F2903^2-J2902*F2903</f>
        <v>7995783.2709342465</v>
      </c>
      <c r="L2903">
        <f t="shared" si="137"/>
        <v>7995776.4416254135</v>
      </c>
      <c r="M2903">
        <f t="shared" si="138"/>
        <v>6.8293088329955935</v>
      </c>
    </row>
    <row r="2904" spans="1:13" x14ac:dyDescent="0.25">
      <c r="A2904" s="3">
        <v>44958.922233796293</v>
      </c>
      <c r="B2904" s="2">
        <v>32</v>
      </c>
      <c r="C2904">
        <f t="shared" si="136"/>
        <v>3.2</v>
      </c>
      <c r="D2904" s="2">
        <v>8004002</v>
      </c>
      <c r="E2904" s="2">
        <f>16000000-D2904</f>
        <v>7995998</v>
      </c>
      <c r="F2904">
        <f>F2903+(B2904-F2903)/35</f>
        <v>30.646228721899398</v>
      </c>
      <c r="G2904">
        <f>E2904-($P$2*E2904^3+$Q$2*E2904^2+$R$2*E2904+$S$2)*F2904^2-($P$3*E2904+$Q$3)*F2904</f>
        <v>7995778.8990616063</v>
      </c>
      <c r="I2904">
        <f>P2*K2904^3+Q2*K2904^2+R2*K2904+S2</f>
        <v>-3.0929838396929199E-3</v>
      </c>
      <c r="J2904">
        <f>P3*K2904+Q3</f>
        <v>7.2413113095523158</v>
      </c>
      <c r="K2904">
        <f>E2904-I2903*F2904^2-J2903*F2904</f>
        <v>7995778.9843189558</v>
      </c>
      <c r="L2904">
        <f t="shared" si="137"/>
        <v>7995776.4501010589</v>
      </c>
      <c r="M2904">
        <f t="shared" si="138"/>
        <v>2.5342178968712687</v>
      </c>
    </row>
    <row r="2905" spans="1:13" x14ac:dyDescent="0.25">
      <c r="A2905" s="3">
        <v>44958.922291666669</v>
      </c>
      <c r="B2905" s="2">
        <v>32</v>
      </c>
      <c r="C2905">
        <f t="shared" si="136"/>
        <v>3.2</v>
      </c>
      <c r="D2905" s="2">
        <v>8004006</v>
      </c>
      <c r="E2905" s="2">
        <f>16000000-D2905</f>
        <v>7995994</v>
      </c>
      <c r="F2905">
        <f>F2904+(B2905-F2904)/35</f>
        <v>30.6849079012737</v>
      </c>
      <c r="G2905">
        <f>E2905-($P$2*E2905^3+$Q$2*E2905^2+$R$2*E2905+$S$2)*F2905^2-($P$3*E2905+$Q$3)*F2905</f>
        <v>7995774.6277901195</v>
      </c>
      <c r="I2905">
        <f>P2*K2905^3+Q2*K2905^2+R2*K2905+S2</f>
        <v>-3.0930039905143758E-3</v>
      </c>
      <c r="J2905">
        <f>P3*K2905+Q3</f>
        <v>7.241256590878308</v>
      </c>
      <c r="K2905">
        <f>E2905-I2904*F2905^2-J2904*F2905</f>
        <v>7995774.7132702973</v>
      </c>
      <c r="L2905">
        <f t="shared" si="137"/>
        <v>7995776.4443116235</v>
      </c>
      <c r="M2905">
        <f t="shared" si="138"/>
        <v>-1.731041326187551</v>
      </c>
    </row>
    <row r="2906" spans="1:13" x14ac:dyDescent="0.25">
      <c r="A2906" s="3">
        <v>44958.922349537039</v>
      </c>
      <c r="B2906" s="2">
        <v>32</v>
      </c>
      <c r="C2906">
        <f t="shared" si="136"/>
        <v>3.2</v>
      </c>
      <c r="D2906" s="2">
        <v>8004006</v>
      </c>
      <c r="E2906" s="2">
        <f>16000000-D2906</f>
        <v>7995994</v>
      </c>
      <c r="F2906">
        <f>F2905+(B2906-F2905)/35</f>
        <v>30.72248196123731</v>
      </c>
      <c r="G2906">
        <f>E2906-($P$2*E2906^3+$Q$2*E2906^2+$R$2*E2906+$S$2)*F2906^2-($P$3*E2906+$Q$3)*F2906</f>
        <v>7995774.3627353329</v>
      </c>
      <c r="I2906">
        <f>P2*K2906^3+Q2*K2906^2+R2*K2906+S2</f>
        <v>-3.093005232578605E-3</v>
      </c>
      <c r="J2906">
        <f>P3*K2906+Q3</f>
        <v>7.2412532182576115</v>
      </c>
      <c r="K2906">
        <f>E2906-I2905*F2906^2-J2905*F2906</f>
        <v>7995774.4500214634</v>
      </c>
      <c r="L2906">
        <f t="shared" si="137"/>
        <v>7995776.4376639891</v>
      </c>
      <c r="M2906">
        <f t="shared" si="138"/>
        <v>-1.9876425256952643</v>
      </c>
    </row>
    <row r="2907" spans="1:13" x14ac:dyDescent="0.25">
      <c r="A2907" s="3">
        <v>44958.922407407408</v>
      </c>
      <c r="B2907" s="2">
        <v>30</v>
      </c>
      <c r="C2907">
        <f t="shared" si="136"/>
        <v>3</v>
      </c>
      <c r="D2907" s="2">
        <v>8004008</v>
      </c>
      <c r="E2907" s="2">
        <f>16000000-D2907</f>
        <v>7995992</v>
      </c>
      <c r="F2907">
        <f>F2906+(B2907-F2906)/35</f>
        <v>30.701839619487671</v>
      </c>
      <c r="G2907">
        <f>E2907-($P$2*E2907^3+$Q$2*E2907^2+$R$2*E2907+$S$2)*F2907^2-($P$3*E2907+$Q$3)*F2907</f>
        <v>7995772.5091449097</v>
      </c>
      <c r="I2907">
        <f>P2*K2907^3+Q2*K2907^2+R2*K2907+S2</f>
        <v>-3.0930139819531632E-3</v>
      </c>
      <c r="J2907">
        <f>P3*K2907+Q3</f>
        <v>7.2412294613155694</v>
      </c>
      <c r="K2907">
        <f>E2907-I2906*F2907^2-J2906*F2907</f>
        <v>7995772.5956809241</v>
      </c>
      <c r="L2907">
        <f t="shared" si="137"/>
        <v>7995776.4248573789</v>
      </c>
      <c r="M2907">
        <f t="shared" si="138"/>
        <v>-3.8291764548048377</v>
      </c>
    </row>
    <row r="2908" spans="1:13" x14ac:dyDescent="0.25">
      <c r="A2908" s="3">
        <v>44958.922465277778</v>
      </c>
      <c r="B2908" s="2">
        <v>32</v>
      </c>
      <c r="C2908">
        <f t="shared" si="136"/>
        <v>3.2</v>
      </c>
      <c r="D2908" s="2">
        <v>8004002</v>
      </c>
      <c r="E2908" s="2">
        <f>16000000-D2908</f>
        <v>7995998</v>
      </c>
      <c r="F2908">
        <f>F2907+(B2908-F2907)/35</f>
        <v>30.738929916073737</v>
      </c>
      <c r="G2908">
        <f>E2908-($P$2*E2908^3+$Q$2*E2908^2+$R$2*E2908+$S$2)*F2908^2-($P$3*E2908+$Q$3)*F2908</f>
        <v>7995778.2451179763</v>
      </c>
      <c r="I2908">
        <f>P2*K2908^3+Q2*K2908^2+R2*K2908+S2</f>
        <v>-3.0929869036100399E-3</v>
      </c>
      <c r="J2908">
        <f>P3*K2908+Q3</f>
        <v>7.2413029893438932</v>
      </c>
      <c r="K2908">
        <f>E2908-I2907*F2908^2-J2907*F2908</f>
        <v>7995778.3348877393</v>
      </c>
      <c r="L2908">
        <f t="shared" si="137"/>
        <v>7995776.4312241469</v>
      </c>
      <c r="M2908">
        <f t="shared" si="138"/>
        <v>1.9036635924130678</v>
      </c>
    </row>
    <row r="2909" spans="1:13" x14ac:dyDescent="0.25">
      <c r="A2909" s="3">
        <v>44958.922523148147</v>
      </c>
      <c r="B2909" s="2">
        <v>30</v>
      </c>
      <c r="C2909">
        <f t="shared" si="136"/>
        <v>3</v>
      </c>
      <c r="D2909" s="2">
        <v>8004003</v>
      </c>
      <c r="E2909" s="2">
        <f>16000000-D2909</f>
        <v>7995997</v>
      </c>
      <c r="F2909">
        <f>F2908+(B2909-F2908)/35</f>
        <v>30.717817632757345</v>
      </c>
      <c r="G2909">
        <f>E2909-($P$2*E2909^3+$Q$2*E2909^2+$R$2*E2909+$S$2)*F2909^2-($P$3*E2909+$Q$3)*F2909</f>
        <v>7995777.3944440214</v>
      </c>
      <c r="I2909">
        <f>P2*K2909^3+Q2*K2909^2+R2*K2909+S2</f>
        <v>-3.0929909299644009E-3</v>
      </c>
      <c r="J2909">
        <f>P3*K2909+Q3</f>
        <v>7.2412920557466833</v>
      </c>
      <c r="K2909">
        <f>E2909-I2908*F2909^2-J2908*F2909</f>
        <v>7995777.4814692941</v>
      </c>
      <c r="L2909">
        <f t="shared" si="137"/>
        <v>7995776.4347249642</v>
      </c>
      <c r="M2909">
        <f t="shared" si="138"/>
        <v>1.046744329854846</v>
      </c>
    </row>
    <row r="2910" spans="1:13" x14ac:dyDescent="0.25">
      <c r="A2910" s="3">
        <v>44958.922581018516</v>
      </c>
      <c r="B2910" s="2">
        <v>32</v>
      </c>
      <c r="C2910">
        <f t="shared" si="136"/>
        <v>3.2</v>
      </c>
      <c r="D2910" s="2">
        <v>8003984</v>
      </c>
      <c r="E2910" s="2">
        <f>16000000-D2910</f>
        <v>7996016</v>
      </c>
      <c r="F2910">
        <f>F2909+(B2910-F2909)/35</f>
        <v>30.754451414678563</v>
      </c>
      <c r="G2910">
        <f>E2910-($P$2*E2910^3+$Q$2*E2910^2+$R$2*E2910+$S$2)*F2910^2-($P$3*E2910+$Q$3)*F2910</f>
        <v>7995796.1284574308</v>
      </c>
      <c r="I2910">
        <f>P2*K2910^3+Q2*K2910^2+R2*K2910+S2</f>
        <v>-3.0929025227166562E-3</v>
      </c>
      <c r="J2910">
        <f>P3*K2910+Q3</f>
        <v>7.2415321698402124</v>
      </c>
      <c r="K2910">
        <f>E2910-I2909*F2910^2-J2909*F2910</f>
        <v>7995796.2234983332</v>
      </c>
      <c r="L2910">
        <f t="shared" si="137"/>
        <v>7995776.5006875424</v>
      </c>
      <c r="M2910">
        <f t="shared" si="138"/>
        <v>19.722810790874064</v>
      </c>
    </row>
    <row r="2911" spans="1:13" x14ac:dyDescent="0.25">
      <c r="A2911" s="3">
        <v>44958.922638888886</v>
      </c>
      <c r="B2911" s="2">
        <v>30</v>
      </c>
      <c r="C2911">
        <f t="shared" si="136"/>
        <v>3</v>
      </c>
      <c r="D2911" s="2">
        <v>8003984</v>
      </c>
      <c r="E2911" s="2">
        <f>16000000-D2911</f>
        <v>7996016</v>
      </c>
      <c r="F2911">
        <f>F2910+(B2911-F2910)/35</f>
        <v>30.732895659973462</v>
      </c>
      <c r="G2911">
        <f>E2911-($P$2*E2911^3+$Q$2*E2911^2+$R$2*E2911+$S$2)*F2911^2-($P$3*E2911+$Q$3)*F2911</f>
        <v>7995796.2805168349</v>
      </c>
      <c r="I2911">
        <f>P2*K2911^3+Q2*K2911^2+R2*K2911+S2</f>
        <v>-3.0929018410859044E-3</v>
      </c>
      <c r="J2911">
        <f>P3*K2911+Q3</f>
        <v>7.2415340214798647</v>
      </c>
      <c r="K2911">
        <f>E2911-I2910*F2911^2-J2910*F2911</f>
        <v>7995796.3680274766</v>
      </c>
      <c r="L2911">
        <f t="shared" si="137"/>
        <v>7995776.5669120084</v>
      </c>
      <c r="M2911">
        <f t="shared" si="138"/>
        <v>19.801115468144417</v>
      </c>
    </row>
    <row r="2912" spans="1:13" x14ac:dyDescent="0.25">
      <c r="A2912" s="3">
        <v>44958.922696759262</v>
      </c>
      <c r="B2912" s="2">
        <v>30</v>
      </c>
      <c r="C2912">
        <f t="shared" si="136"/>
        <v>3</v>
      </c>
      <c r="D2912" s="2">
        <v>8004006</v>
      </c>
      <c r="E2912" s="2">
        <f>16000000-D2912</f>
        <v>7995994</v>
      </c>
      <c r="F2912">
        <f>F2911+(B2912-F2911)/35</f>
        <v>30.711955783974219</v>
      </c>
      <c r="G2912">
        <f>E2912-($P$2*E2912^3+$Q$2*E2912^2+$R$2*E2912+$S$2)*F2912^2-($P$3*E2912+$Q$3)*F2912</f>
        <v>7995774.4369881703</v>
      </c>
      <c r="I2912">
        <f>P2*K2912^3+Q2*K2912^2+R2*K2912+S2</f>
        <v>-3.0930049230306622E-3</v>
      </c>
      <c r="J2912">
        <f>P3*K2912+Q3</f>
        <v>7.2412540587685328</v>
      </c>
      <c r="K2912">
        <f>E2912-I2911*F2912^2-J2911*F2912</f>
        <v>7995774.5156272752</v>
      </c>
      <c r="L2912">
        <f t="shared" si="137"/>
        <v>7995776.5600743927</v>
      </c>
      <c r="M2912">
        <f t="shared" si="138"/>
        <v>-2.044447117485106</v>
      </c>
    </row>
    <row r="2913" spans="1:13" x14ac:dyDescent="0.25">
      <c r="A2913" s="3">
        <v>44958.922754629632</v>
      </c>
      <c r="B2913" s="2">
        <v>32</v>
      </c>
      <c r="C2913">
        <f t="shared" si="136"/>
        <v>3.2</v>
      </c>
      <c r="D2913" s="2">
        <v>8004006</v>
      </c>
      <c r="E2913" s="2">
        <f>16000000-D2913</f>
        <v>7995994</v>
      </c>
      <c r="F2913">
        <f>F2912+(B2913-F2912)/35</f>
        <v>30.748757047289242</v>
      </c>
      <c r="G2913">
        <f>E2913-($P$2*E2913^3+$Q$2*E2913^2+$R$2*E2913+$S$2)*F2913^2-($P$3*E2913+$Q$3)*F2913</f>
        <v>7995774.1773909107</v>
      </c>
      <c r="I2913">
        <f>P2*K2913^3+Q2*K2913^2+R2*K2913+S2</f>
        <v>-3.0930061063614289E-3</v>
      </c>
      <c r="J2913">
        <f>P3*K2913+Q3</f>
        <v>7.2412508456876026</v>
      </c>
      <c r="K2913">
        <f>E2913-I2912*F2913^2-J2912*F2913</f>
        <v>7995774.2648312673</v>
      </c>
      <c r="L2913">
        <f t="shared" si="137"/>
        <v>7995776.5524235824</v>
      </c>
      <c r="M2913">
        <f t="shared" si="138"/>
        <v>-2.2875923151150346</v>
      </c>
    </row>
    <row r="2914" spans="1:13" x14ac:dyDescent="0.25">
      <c r="A2914" s="3">
        <v>44958.922812500001</v>
      </c>
      <c r="B2914" s="2">
        <v>30</v>
      </c>
      <c r="C2914">
        <f t="shared" si="136"/>
        <v>3</v>
      </c>
      <c r="D2914" s="2">
        <v>8004003</v>
      </c>
      <c r="E2914" s="2">
        <f>16000000-D2914</f>
        <v>7995997</v>
      </c>
      <c r="F2914">
        <f>F2913+(B2914-F2913)/35</f>
        <v>30.727363988795265</v>
      </c>
      <c r="G2914">
        <f>E2914-($P$2*E2914^3+$Q$2*E2914^2+$R$2*E2914+$S$2)*F2914^2-($P$3*E2914+$Q$3)*F2914</f>
        <v>7995777.327102894</v>
      </c>
      <c r="I2914">
        <f>P2*K2914^3+Q2*K2914^2+R2*K2914+S2</f>
        <v>-3.0929912398960369E-3</v>
      </c>
      <c r="J2914">
        <f>P3*K2914+Q3</f>
        <v>7.241291214113474</v>
      </c>
      <c r="K2914">
        <f>E2914-I2913*F2914^2-J2913*F2914</f>
        <v>7995777.4157758821</v>
      </c>
      <c r="L2914">
        <f t="shared" si="137"/>
        <v>7995776.5553014232</v>
      </c>
      <c r="M2914">
        <f t="shared" si="138"/>
        <v>0.86047445889562368</v>
      </c>
    </row>
    <row r="2915" spans="1:13" x14ac:dyDescent="0.25">
      <c r="A2915" s="3">
        <v>44958.92287037037</v>
      </c>
      <c r="B2915" s="2">
        <v>33</v>
      </c>
      <c r="C2915">
        <f t="shared" si="136"/>
        <v>3.3</v>
      </c>
      <c r="D2915" s="2">
        <v>8003989</v>
      </c>
      <c r="E2915" s="2">
        <f>16000000-D2915</f>
        <v>7996011</v>
      </c>
      <c r="F2915">
        <f>F2914+(B2915-F2914)/35</f>
        <v>30.792296446258256</v>
      </c>
      <c r="G2915">
        <f>E2915-($P$2*E2915^3+$Q$2*E2915^2+$R$2*E2915+$S$2)*F2915^2-($P$3*E2915+$Q$3)*F2915</f>
        <v>7995790.8634913014</v>
      </c>
      <c r="I2915">
        <f>P2*K2915^3+Q2*K2915^2+R2*K2915+S2</f>
        <v>-3.0929273632409604E-3</v>
      </c>
      <c r="J2915">
        <f>P3*K2915+Q3</f>
        <v>7.2414646938564857</v>
      </c>
      <c r="K2915">
        <f>E2915-I2914*F2915^2-J2914*F2915</f>
        <v>7995790.9566819295</v>
      </c>
      <c r="L2915">
        <f t="shared" si="137"/>
        <v>7995776.6033060253</v>
      </c>
      <c r="M2915">
        <f t="shared" si="138"/>
        <v>14.353375904262066</v>
      </c>
    </row>
    <row r="2916" spans="1:13" x14ac:dyDescent="0.25">
      <c r="A2916" s="3">
        <v>44958.92292824074</v>
      </c>
      <c r="B2916" s="2">
        <v>32</v>
      </c>
      <c r="C2916">
        <f t="shared" si="136"/>
        <v>3.2</v>
      </c>
      <c r="D2916" s="2">
        <v>8003990</v>
      </c>
      <c r="E2916" s="2">
        <f>16000000-D2916</f>
        <v>7996010</v>
      </c>
      <c r="F2916">
        <f>F2915+(B2916-F2915)/35</f>
        <v>30.826802262079447</v>
      </c>
      <c r="G2916">
        <f>E2916-($P$2*E2916^3+$Q$2*E2916^2+$R$2*E2916+$S$2)*F2916^2-($P$3*E2916+$Q$3)*F2916</f>
        <v>7995789.6204948137</v>
      </c>
      <c r="I2916">
        <f>P2*K2916^3+Q2*K2916^2+R2*K2916+S2</f>
        <v>-3.0929332530220677E-3</v>
      </c>
      <c r="J2916">
        <f>P3*K2916+Q3</f>
        <v>7.2414486961123856</v>
      </c>
      <c r="K2916">
        <f>E2916-I2915*F2916^2-J2915*F2916</f>
        <v>7995789.7079831138</v>
      </c>
      <c r="L2916">
        <f t="shared" si="137"/>
        <v>7995776.646988282</v>
      </c>
      <c r="M2916">
        <f t="shared" si="138"/>
        <v>13.060994831845164</v>
      </c>
    </row>
    <row r="2917" spans="1:13" x14ac:dyDescent="0.25">
      <c r="A2917" s="3">
        <v>44958.922986111109</v>
      </c>
      <c r="B2917" s="2">
        <v>30</v>
      </c>
      <c r="C2917">
        <f t="shared" si="136"/>
        <v>3</v>
      </c>
      <c r="D2917" s="2">
        <v>8003988</v>
      </c>
      <c r="E2917" s="2">
        <f>16000000-D2917</f>
        <v>7996012</v>
      </c>
      <c r="F2917">
        <f>F2916+(B2917-F2916)/35</f>
        <v>30.80317934030575</v>
      </c>
      <c r="G2917">
        <f>E2917-($P$2*E2917^3+$Q$2*E2917^2+$R$2*E2917+$S$2)*F2917^2-($P$3*E2917+$Q$3)*F2917</f>
        <v>7995791.7863260461</v>
      </c>
      <c r="I2917">
        <f>P2*K2917^3+Q2*K2917^2+R2*K2917+S2</f>
        <v>-3.0929230316871781E-3</v>
      </c>
      <c r="J2917">
        <f>P3*K2917+Q3</f>
        <v>7.2414764594695242</v>
      </c>
      <c r="K2917">
        <f>E2917-I2916*F2917^2-J2916*F2917</f>
        <v>7995791.8750431053</v>
      </c>
      <c r="L2917">
        <f t="shared" si="137"/>
        <v>7995776.6977484645</v>
      </c>
      <c r="M2917">
        <f t="shared" si="138"/>
        <v>15.177294640801847</v>
      </c>
    </row>
    <row r="2918" spans="1:13" x14ac:dyDescent="0.25">
      <c r="A2918" s="3">
        <v>44958.923043981478</v>
      </c>
      <c r="B2918" s="2">
        <v>32</v>
      </c>
      <c r="C2918">
        <f t="shared" si="136"/>
        <v>3.2</v>
      </c>
      <c r="D2918" s="2">
        <v>8003982</v>
      </c>
      <c r="E2918" s="2">
        <f>16000000-D2918</f>
        <v>7996018</v>
      </c>
      <c r="F2918">
        <f>F2917+(B2918-F2917)/35</f>
        <v>30.837374216297015</v>
      </c>
      <c r="G2918">
        <f>E2918-($P$2*E2918^3+$Q$2*E2918^2+$R$2*E2918+$S$2)*F2918^2-($P$3*E2918+$Q$3)*F2918</f>
        <v>7995797.5427280394</v>
      </c>
      <c r="I2918">
        <f>P2*K2918^3+Q2*K2918^2+R2*K2918+S2</f>
        <v>-3.0928958749854019E-3</v>
      </c>
      <c r="J2918">
        <f>P3*K2918+Q3</f>
        <v>7.2415502286894338</v>
      </c>
      <c r="K2918">
        <f>E2918-I2917*F2918^2-J2917*F2918</f>
        <v>7995797.6330760531</v>
      </c>
      <c r="L2918">
        <f t="shared" si="137"/>
        <v>7995776.7675328897</v>
      </c>
      <c r="M2918">
        <f t="shared" si="138"/>
        <v>20.865543163381517</v>
      </c>
    </row>
    <row r="2919" spans="1:13" x14ac:dyDescent="0.25">
      <c r="A2919" s="3">
        <v>44958.923101851855</v>
      </c>
      <c r="B2919" s="2">
        <v>30</v>
      </c>
      <c r="C2919">
        <f t="shared" si="136"/>
        <v>3</v>
      </c>
      <c r="D2919" s="2">
        <v>8003998</v>
      </c>
      <c r="E2919" s="2">
        <f>16000000-D2919</f>
        <v>7996002</v>
      </c>
      <c r="F2919">
        <f>F2918+(B2919-F2918)/35</f>
        <v>30.813449238688527</v>
      </c>
      <c r="G2919">
        <f>E2919-($P$2*E2919^3+$Q$2*E2919^2+$R$2*E2919+$S$2)*F2919^2-($P$3*E2919+$Q$3)*F2919</f>
        <v>7995781.717876656</v>
      </c>
      <c r="I2919">
        <f>P2*K2919^3+Q2*K2919^2+R2*K2919+S2</f>
        <v>-3.0929705587681156E-3</v>
      </c>
      <c r="J2919">
        <f>P3*K2919+Q3</f>
        <v>7.2413473759137474</v>
      </c>
      <c r="K2919">
        <f>E2919-I2918*F2919^2-J2918*F2919</f>
        <v>7995781.7994673019</v>
      </c>
      <c r="L2919">
        <f t="shared" si="137"/>
        <v>7995776.7843060046</v>
      </c>
      <c r="M2919">
        <f t="shared" si="138"/>
        <v>5.0151612972840667</v>
      </c>
    </row>
    <row r="2920" spans="1:13" x14ac:dyDescent="0.25">
      <c r="A2920" s="3">
        <v>44958.923159722224</v>
      </c>
      <c r="B2920" s="2">
        <v>32</v>
      </c>
      <c r="C2920">
        <f t="shared" si="136"/>
        <v>3.2</v>
      </c>
      <c r="D2920" s="2">
        <v>8003998</v>
      </c>
      <c r="E2920" s="2">
        <f>16000000-D2920</f>
        <v>7996002</v>
      </c>
      <c r="F2920">
        <f>F2919+(B2920-F2919)/35</f>
        <v>30.847350689011712</v>
      </c>
      <c r="G2920">
        <f>E2920-($P$2*E2920^3+$Q$2*E2920^2+$R$2*E2920+$S$2)*F2920^2-($P$3*E2920+$Q$3)*F2920</f>
        <v>7995781.4787521884</v>
      </c>
      <c r="I2920">
        <f>P2*K2920^3+Q2*K2920^2+R2*K2920+S2</f>
        <v>-3.0929716565708532E-3</v>
      </c>
      <c r="J2920">
        <f>P3*K2920+Q3</f>
        <v>7.2413443946043117</v>
      </c>
      <c r="K2920">
        <f>E2920-I2919*F2920^2-J2919*F2920</f>
        <v>7995781.5667621447</v>
      </c>
      <c r="L2920">
        <f t="shared" si="137"/>
        <v>7995776.8002475249</v>
      </c>
      <c r="M2920">
        <f t="shared" si="138"/>
        <v>4.7665146198123693</v>
      </c>
    </row>
    <row r="2921" spans="1:13" x14ac:dyDescent="0.25">
      <c r="A2921" s="3">
        <v>44958.923217592594</v>
      </c>
      <c r="B2921" s="2">
        <v>32</v>
      </c>
      <c r="C2921">
        <f t="shared" si="136"/>
        <v>3.2</v>
      </c>
      <c r="D2921" s="2">
        <v>8004000</v>
      </c>
      <c r="E2921" s="2">
        <f>16000000-D2921</f>
        <v>7996000</v>
      </c>
      <c r="F2921">
        <f>F2920+(B2921-F2920)/35</f>
        <v>30.880283526468521</v>
      </c>
      <c r="G2921">
        <f>E2921-($P$2*E2921^3+$Q$2*E2921^2+$R$2*E2921+$S$2)*F2921^2-($P$3*E2921+$Q$3)*F2921</f>
        <v>7995779.2472668588</v>
      </c>
      <c r="I2921">
        <f>P2*K2921^3+Q2*K2921^2+R2*K2921+S2</f>
        <v>-3.0929821868568297E-3</v>
      </c>
      <c r="J2921">
        <f>P3*K2921+Q3</f>
        <v>7.241315798018249</v>
      </c>
      <c r="K2921">
        <f>E2921-I2920*F2921^2-J2920*F2921</f>
        <v>7995779.3346647341</v>
      </c>
      <c r="L2921">
        <f t="shared" si="137"/>
        <v>7995776.8086955827</v>
      </c>
      <c r="M2921">
        <f t="shared" si="138"/>
        <v>2.5259691514074802</v>
      </c>
    </row>
    <row r="2922" spans="1:13" x14ac:dyDescent="0.25">
      <c r="A2922" s="3">
        <v>44958.923275462963</v>
      </c>
      <c r="B2922" s="2">
        <v>32</v>
      </c>
      <c r="C2922">
        <f t="shared" si="136"/>
        <v>3.2</v>
      </c>
      <c r="D2922" s="2">
        <v>8003983</v>
      </c>
      <c r="E2922" s="2">
        <f>16000000-D2922</f>
        <v>7996017</v>
      </c>
      <c r="F2922">
        <f>F2921+(B2922-F2921)/35</f>
        <v>30.912275425712277</v>
      </c>
      <c r="G2922">
        <f>E2922-($P$2*E2922^3+$Q$2*E2922^2+$R$2*E2922+$S$2)*F2922^2-($P$3*E2922+$Q$3)*F2922</f>
        <v>7995796.0148164546</v>
      </c>
      <c r="I2922">
        <f>P2*K2922^3+Q2*K2922^2+R2*K2922+S2</f>
        <v>-3.0929030579471828E-3</v>
      </c>
      <c r="J2922">
        <f>P3*K2922+Q3</f>
        <v>7.2415307158654514</v>
      </c>
      <c r="K2922">
        <f>E2922-I2921*F2922^2-J2921*F2922</f>
        <v>7995796.1100087967</v>
      </c>
      <c r="L2922">
        <f t="shared" si="137"/>
        <v>7995776.8730332935</v>
      </c>
      <c r="M2922">
        <f t="shared" si="138"/>
        <v>19.236975503154099</v>
      </c>
    </row>
    <row r="2923" spans="1:13" x14ac:dyDescent="0.25">
      <c r="A2923" s="3">
        <v>44958.923333333332</v>
      </c>
      <c r="B2923" s="2">
        <v>33</v>
      </c>
      <c r="C2923">
        <f t="shared" si="136"/>
        <v>3.3</v>
      </c>
      <c r="D2923" s="2">
        <v>8003997</v>
      </c>
      <c r="E2923" s="2">
        <f>16000000-D2923</f>
        <v>7996003</v>
      </c>
      <c r="F2923">
        <f>F2922+(B2923-F2922)/35</f>
        <v>30.971924699263354</v>
      </c>
      <c r="G2923">
        <f>E2923-($P$2*E2923^3+$Q$2*E2923^2+$R$2*E2923+$S$2)*F2923^2-($P$3*E2923+$Q$3)*F2923</f>
        <v>7995781.5997269824</v>
      </c>
      <c r="I2923">
        <f>P2*K2923^3+Q2*K2923^2+R2*K2923+S2</f>
        <v>-3.0929711093676815E-3</v>
      </c>
      <c r="J2923">
        <f>P3*K2923+Q3</f>
        <v>7.2413458806442463</v>
      </c>
      <c r="K2923">
        <f>E2923-I2922*F2923^2-J2922*F2923</f>
        <v>7995781.6827545175</v>
      </c>
      <c r="L2923">
        <f t="shared" si="137"/>
        <v>7995776.8890656978</v>
      </c>
      <c r="M2923">
        <f t="shared" si="138"/>
        <v>4.7936888197436929</v>
      </c>
    </row>
    <row r="2924" spans="1:13" x14ac:dyDescent="0.25">
      <c r="A2924" s="3">
        <v>44958.923391203702</v>
      </c>
      <c r="B2924" s="2">
        <v>30</v>
      </c>
      <c r="C2924">
        <f t="shared" si="136"/>
        <v>3</v>
      </c>
      <c r="D2924" s="2">
        <v>8004001</v>
      </c>
      <c r="E2924" s="2">
        <f>16000000-D2924</f>
        <v>7995999</v>
      </c>
      <c r="F2924">
        <f>F2923+(B2924-F2923)/35</f>
        <v>30.944155422141545</v>
      </c>
      <c r="G2924">
        <f>E2924-($P$2*E2924^3+$Q$2*E2924^2+$R$2*E2924+$S$2)*F2924^2-($P$3*E2924+$Q$3)*F2924</f>
        <v>7995777.7971802633</v>
      </c>
      <c r="I2924">
        <f>P2*K2924^3+Q2*K2924^2+R2*K2924+S2</f>
        <v>-3.0929890293691642E-3</v>
      </c>
      <c r="J2924">
        <f>P3*K2924+Q3</f>
        <v>7.241297216797804</v>
      </c>
      <c r="K2924">
        <f>E2924-I2923*F2924^2-J2923*F2924</f>
        <v>7995777.8843134949</v>
      </c>
      <c r="L2924">
        <f t="shared" si="137"/>
        <v>7995776.8923831908</v>
      </c>
      <c r="M2924">
        <f t="shared" si="138"/>
        <v>0.99193030409514904</v>
      </c>
    </row>
    <row r="2925" spans="1:13" x14ac:dyDescent="0.25">
      <c r="A2925" s="3">
        <v>44958.923449074071</v>
      </c>
      <c r="B2925" s="2">
        <v>30</v>
      </c>
      <c r="C2925">
        <f t="shared" si="136"/>
        <v>3</v>
      </c>
      <c r="D2925" s="2">
        <v>8003985</v>
      </c>
      <c r="E2925" s="2">
        <f>16000000-D2925</f>
        <v>7996015</v>
      </c>
      <c r="F2925">
        <f>F2924+(B2925-F2924)/35</f>
        <v>30.917179552937501</v>
      </c>
      <c r="G2925">
        <f>E2925-($P$2*E2925^3+$Q$2*E2925^2+$R$2*E2925+$S$2)*F2925^2-($P$3*E2925+$Q$3)*F2925</f>
        <v>7995793.9810278714</v>
      </c>
      <c r="I2925">
        <f>P2*K2925^3+Q2*K2925^2+R2*K2925+S2</f>
        <v>-3.0929126508354443E-3</v>
      </c>
      <c r="J2925">
        <f>P3*K2925+Q3</f>
        <v>7.2415046572943567</v>
      </c>
      <c r="K2925">
        <f>E2925-I2924*F2925^2-J2924*F2925</f>
        <v>7995794.0760153355</v>
      </c>
      <c r="L2925">
        <f t="shared" si="137"/>
        <v>7995776.9496619646</v>
      </c>
      <c r="M2925">
        <f t="shared" si="138"/>
        <v>17.126353370957077</v>
      </c>
    </row>
    <row r="2926" spans="1:13" x14ac:dyDescent="0.25">
      <c r="A2926" s="3">
        <v>44958.923506944448</v>
      </c>
      <c r="B2926" s="2">
        <v>32</v>
      </c>
      <c r="C2926">
        <f t="shared" si="136"/>
        <v>3.2</v>
      </c>
      <c r="D2926" s="2">
        <v>8003980</v>
      </c>
      <c r="E2926" s="2">
        <f>16000000-D2926</f>
        <v>7996020</v>
      </c>
      <c r="F2926">
        <f>F2925+(B2926-F2925)/35</f>
        <v>30.948117279996431</v>
      </c>
      <c r="G2926">
        <f>E2926-($P$2*E2926^3+$Q$2*E2926^2+$R$2*E2926+$S$2)*F2926^2-($P$3*E2926+$Q$3)*F2926</f>
        <v>7995798.7608174188</v>
      </c>
      <c r="I2926">
        <f>P2*K2926^3+Q2*K2926^2+R2*K2926+S2</f>
        <v>-3.0928901293236777E-3</v>
      </c>
      <c r="J2926">
        <f>P3*K2926+Q3</f>
        <v>7.2415658374502527</v>
      </c>
      <c r="K2926">
        <f>E2926-I2925*F2926^2-J2925*F2926</f>
        <v>7995798.8514129044</v>
      </c>
      <c r="L2926">
        <f t="shared" si="137"/>
        <v>7995777.022667801</v>
      </c>
      <c r="M2926">
        <f t="shared" si="138"/>
        <v>21.828745103441179</v>
      </c>
    </row>
    <row r="2927" spans="1:13" x14ac:dyDescent="0.25">
      <c r="A2927" s="3">
        <v>44958.923564814817</v>
      </c>
      <c r="B2927" s="2">
        <v>30</v>
      </c>
      <c r="C2927">
        <f t="shared" si="136"/>
        <v>3</v>
      </c>
      <c r="D2927" s="2">
        <v>8003980</v>
      </c>
      <c r="E2927" s="2">
        <f>16000000-D2927</f>
        <v>7996020</v>
      </c>
      <c r="F2927">
        <f>F2926+(B2927-F2926)/35</f>
        <v>30.921028214853678</v>
      </c>
      <c r="G2927">
        <f>E2927-($P$2*E2927^3+$Q$2*E2927^2+$R$2*E2927+$S$2)*F2927^2-($P$3*E2927+$Q$3)*F2927</f>
        <v>7995798.9518795488</v>
      </c>
      <c r="I2927">
        <f>P2*K2927^3+Q2*K2927^2+R2*K2927+S2</f>
        <v>-3.0928892376920203E-3</v>
      </c>
      <c r="J2927">
        <f>P3*K2927+Q3</f>
        <v>7.2415682597092683</v>
      </c>
      <c r="K2927">
        <f>E2927-I2926*F2927^2-J2926*F2927</f>
        <v>7995799.040481559</v>
      </c>
      <c r="L2927">
        <f t="shared" si="137"/>
        <v>7995777.0960605135</v>
      </c>
      <c r="M2927">
        <f t="shared" si="138"/>
        <v>21.944421045482159</v>
      </c>
    </row>
    <row r="2928" spans="1:13" x14ac:dyDescent="0.25">
      <c r="A2928" s="3">
        <v>44958.923622685186</v>
      </c>
      <c r="B2928" s="2">
        <v>32</v>
      </c>
      <c r="C2928">
        <f t="shared" si="136"/>
        <v>3.2</v>
      </c>
      <c r="D2928" s="2">
        <v>8003995</v>
      </c>
      <c r="E2928" s="2">
        <f>16000000-D2928</f>
        <v>7996005</v>
      </c>
      <c r="F2928">
        <f>F2927+(B2928-F2927)/35</f>
        <v>30.951855980143574</v>
      </c>
      <c r="G2928">
        <f>E2928-($P$2*E2928^3+$Q$2*E2928^2+$R$2*E2928+$S$2)*F2928^2-($P$3*E2928+$Q$3)*F2928</f>
        <v>7995783.740463905</v>
      </c>
      <c r="I2928">
        <f>P2*K2928^3+Q2*K2928^2+R2*K2928+S2</f>
        <v>-3.0929610125767226E-3</v>
      </c>
      <c r="J2928">
        <f>P3*K2928+Q3</f>
        <v>7.2413733012841419</v>
      </c>
      <c r="K2928">
        <f>E2928-I2927*F2928^2-J2927*F2928</f>
        <v>7995783.8230638253</v>
      </c>
      <c r="L2928">
        <f t="shared" si="137"/>
        <v>7995777.1184838582</v>
      </c>
      <c r="M2928">
        <f t="shared" si="138"/>
        <v>6.7045799670740962</v>
      </c>
    </row>
    <row r="2929" spans="1:13" x14ac:dyDescent="0.25">
      <c r="A2929" s="3">
        <v>44958.923680555556</v>
      </c>
      <c r="B2929" s="2">
        <v>33</v>
      </c>
      <c r="C2929">
        <f t="shared" si="136"/>
        <v>3.3</v>
      </c>
      <c r="D2929" s="2">
        <v>8003993</v>
      </c>
      <c r="E2929" s="2">
        <f>16000000-D2929</f>
        <v>7996007</v>
      </c>
      <c r="F2929">
        <f>F2928+(B2929-F2928)/35</f>
        <v>31.0103743807109</v>
      </c>
      <c r="G2929">
        <f>E2929-($P$2*E2929^3+$Q$2*E2929^2+$R$2*E2929+$S$2)*F2929^2-($P$3*E2929+$Q$3)*F2929</f>
        <v>7995785.3269519778</v>
      </c>
      <c r="I2929">
        <f>P2*K2929^3+Q2*K2929^2+R2*K2929+S2</f>
        <v>-3.0929534953045845E-3</v>
      </c>
      <c r="J2929">
        <f>P3*K2929+Q3</f>
        <v>7.2413937172840548</v>
      </c>
      <c r="K2929">
        <f>E2929-I2928*F2929^2-J2928*F2929</f>
        <v>7995785.4166281912</v>
      </c>
      <c r="L2929">
        <f t="shared" si="137"/>
        <v>7995777.1461443389</v>
      </c>
      <c r="M2929">
        <f t="shared" si="138"/>
        <v>8.2704838523641229</v>
      </c>
    </row>
    <row r="2930" spans="1:13" x14ac:dyDescent="0.25">
      <c r="A2930" s="3">
        <v>44958.923738425925</v>
      </c>
      <c r="B2930" s="2">
        <v>33</v>
      </c>
      <c r="C2930">
        <f t="shared" si="136"/>
        <v>3.3</v>
      </c>
      <c r="D2930" s="2">
        <v>8003995</v>
      </c>
      <c r="E2930" s="2">
        <f>16000000-D2930</f>
        <v>7996005</v>
      </c>
      <c r="F2930">
        <f>F2929+(B2930-F2929)/35</f>
        <v>31.067220826976303</v>
      </c>
      <c r="G2930">
        <f>E2930-($P$2*E2930^3+$Q$2*E2930^2+$R$2*E2930+$S$2)*F2930^2-($P$3*E2930+$Q$3)*F2930</f>
        <v>7995782.9268592186</v>
      </c>
      <c r="I2930">
        <f>P2*K2930^3+Q2*K2930^2+R2*K2930+S2</f>
        <v>-3.0929648233239959E-3</v>
      </c>
      <c r="J2930">
        <f>P3*K2930+Q3</f>
        <v>7.2413629520166438</v>
      </c>
      <c r="K2930">
        <f>E2930-I2929*F2930^2-J2929*F2930</f>
        <v>7995783.0152550498</v>
      </c>
      <c r="L2930">
        <f t="shared" si="137"/>
        <v>7995777.1657080408</v>
      </c>
      <c r="M2930">
        <f t="shared" si="138"/>
        <v>5.8495470089837909</v>
      </c>
    </row>
    <row r="2931" spans="1:13" x14ac:dyDescent="0.25">
      <c r="A2931" s="3">
        <v>44958.923796296294</v>
      </c>
      <c r="B2931" s="2">
        <v>30</v>
      </c>
      <c r="C2931">
        <f t="shared" si="136"/>
        <v>3</v>
      </c>
      <c r="D2931" s="2">
        <v>8004009</v>
      </c>
      <c r="E2931" s="2">
        <f>16000000-D2931</f>
        <v>7995991</v>
      </c>
      <c r="F2931">
        <f>F2930+(B2931-F2930)/35</f>
        <v>31.03672880334841</v>
      </c>
      <c r="G2931">
        <f>E2931-($P$2*E2931^3+$Q$2*E2931^2+$R$2*E2931+$S$2)*F2931^2-($P$3*E2931+$Q$3)*F2931</f>
        <v>7995769.1475247936</v>
      </c>
      <c r="I2931">
        <f>P2*K2931^3+Q2*K2931^2+R2*K2931+S2</f>
        <v>-3.0930298576166138E-3</v>
      </c>
      <c r="J2931">
        <f>P3*K2931+Q3</f>
        <v>7.2411863567591865</v>
      </c>
      <c r="K2931">
        <f>E2931-I2930*F2931^2-J2930*F2931</f>
        <v>7995769.231168515</v>
      </c>
      <c r="L2931">
        <f t="shared" si="137"/>
        <v>7995777.1392595759</v>
      </c>
      <c r="M2931">
        <f t="shared" si="138"/>
        <v>-7.9080910608172417</v>
      </c>
    </row>
    <row r="2932" spans="1:13" x14ac:dyDescent="0.25">
      <c r="A2932" s="3">
        <v>44958.923854166664</v>
      </c>
      <c r="B2932" s="2">
        <v>33</v>
      </c>
      <c r="C2932">
        <f t="shared" si="136"/>
        <v>3.3</v>
      </c>
      <c r="D2932" s="2">
        <v>8004005</v>
      </c>
      <c r="E2932" s="2">
        <f>16000000-D2932</f>
        <v>7995995</v>
      </c>
      <c r="F2932">
        <f>F2931+(B2932-F2931)/35</f>
        <v>31.092822266109884</v>
      </c>
      <c r="G2932">
        <f>E2932-($P$2*E2932^3+$Q$2*E2932^2+$R$2*E2932+$S$2)*F2932^2-($P$3*E2932+$Q$3)*F2932</f>
        <v>7995772.750346412</v>
      </c>
      <c r="I2932">
        <f>P2*K2932^3+Q2*K2932^2+R2*K2932+S2</f>
        <v>-3.0930128229798015E-3</v>
      </c>
      <c r="J2932">
        <f>P3*K2932+Q3</f>
        <v>7.2412326081781799</v>
      </c>
      <c r="K2932">
        <f>E2932-I2931*F2932^2-J2931*F2932</f>
        <v>7995772.8413082827</v>
      </c>
      <c r="L2932">
        <f t="shared" si="137"/>
        <v>7995777.1249330714</v>
      </c>
      <c r="M2932">
        <f t="shared" si="138"/>
        <v>-4.2836247887462378</v>
      </c>
    </row>
    <row r="2933" spans="1:13" x14ac:dyDescent="0.25">
      <c r="A2933" s="3">
        <v>44958.92391203704</v>
      </c>
      <c r="B2933" s="2">
        <v>33</v>
      </c>
      <c r="C2933">
        <f t="shared" si="136"/>
        <v>3.3</v>
      </c>
      <c r="D2933" s="2">
        <v>8004003</v>
      </c>
      <c r="E2933" s="2">
        <f>16000000-D2933</f>
        <v>7995997</v>
      </c>
      <c r="F2933">
        <f>F2932+(B2933-F2932)/35</f>
        <v>31.147313058506743</v>
      </c>
      <c r="G2933">
        <f>E2933-($P$2*E2933^3+$Q$2*E2933^2+$R$2*E2933+$S$2)*F2933^2-($P$3*E2933+$Q$3)*F2933</f>
        <v>7995774.3652900634</v>
      </c>
      <c r="I2933">
        <f>P2*K2933^3+Q2*K2933^2+R2*K2933+S2</f>
        <v>-3.0930052054856105E-3</v>
      </c>
      <c r="J2933">
        <f>P3*K2933+Q3</f>
        <v>7.2412532918183246</v>
      </c>
      <c r="K2933">
        <f>E2933-I2932*F2933^2-J2932*F2933</f>
        <v>7995774.4557632217</v>
      </c>
      <c r="L2933">
        <f t="shared" si="137"/>
        <v>7995777.1160358386</v>
      </c>
      <c r="M2933">
        <f t="shared" si="138"/>
        <v>-2.6602726168930531</v>
      </c>
    </row>
    <row r="2934" spans="1:13" x14ac:dyDescent="0.25">
      <c r="A2934" s="3">
        <v>44958.92396990741</v>
      </c>
      <c r="B2934" s="2">
        <v>32</v>
      </c>
      <c r="C2934">
        <f t="shared" si="136"/>
        <v>3.2</v>
      </c>
      <c r="D2934" s="2">
        <v>8004003</v>
      </c>
      <c r="E2934" s="2">
        <f>16000000-D2934</f>
        <v>7995997</v>
      </c>
      <c r="F2934">
        <f>F2933+(B2934-F2933)/35</f>
        <v>31.171675542549409</v>
      </c>
      <c r="G2934">
        <f>E2934-($P$2*E2934^3+$Q$2*E2934^2+$R$2*E2934+$S$2)*F2934^2-($P$3*E2934+$Q$3)*F2934</f>
        <v>7995774.1935000354</v>
      </c>
      <c r="I2934">
        <f>P2*K2934^3+Q2*K2934^2+R2*K2934+S2</f>
        <v>-3.0930060187728259E-3</v>
      </c>
      <c r="J2934">
        <f>P3*K2934+Q3</f>
        <v>7.2412510834868868</v>
      </c>
      <c r="K2934">
        <f>E2934-I2933*F2934^2-J2933*F2934</f>
        <v>7995774.2833926147</v>
      </c>
      <c r="L2934">
        <f t="shared" si="137"/>
        <v>7995777.1065936945</v>
      </c>
      <c r="M2934">
        <f t="shared" si="138"/>
        <v>-2.823201079852879</v>
      </c>
    </row>
    <row r="2935" spans="1:13" x14ac:dyDescent="0.25">
      <c r="A2935" s="3">
        <v>44958.924027777779</v>
      </c>
      <c r="B2935" s="2">
        <v>33</v>
      </c>
      <c r="C2935">
        <f t="shared" si="136"/>
        <v>3.3</v>
      </c>
      <c r="D2935" s="2">
        <v>8004006</v>
      </c>
      <c r="E2935" s="2">
        <f>16000000-D2935</f>
        <v>7995994</v>
      </c>
      <c r="F2935">
        <f>F2934+(B2935-F2934)/35</f>
        <v>31.223913384190855</v>
      </c>
      <c r="G2935">
        <f>E2935-($P$2*E2935^3+$Q$2*E2935^2+$R$2*E2935+$S$2)*F2935^2-($P$3*E2935+$Q$3)*F2935</f>
        <v>7995770.8263754323</v>
      </c>
      <c r="I2935">
        <f>P2*K2935^3+Q2*K2935^2+R2*K2935+S2</f>
        <v>-3.0930219109137624E-3</v>
      </c>
      <c r="J2935">
        <f>P3*K2935+Q3</f>
        <v>7.2412079327588543</v>
      </c>
      <c r="K2935">
        <f>E2935-I2934*F2935^2-J2934*F2935</f>
        <v>7995770.9152762918</v>
      </c>
      <c r="L2935">
        <f t="shared" si="137"/>
        <v>7995777.08595597</v>
      </c>
      <c r="M2935">
        <f t="shared" si="138"/>
        <v>-6.170679678209126</v>
      </c>
    </row>
    <row r="2936" spans="1:13" x14ac:dyDescent="0.25">
      <c r="A2936" s="3">
        <v>44958.924085648148</v>
      </c>
      <c r="B2936" s="2">
        <v>33</v>
      </c>
      <c r="C2936">
        <f t="shared" si="136"/>
        <v>3.3</v>
      </c>
      <c r="D2936" s="2">
        <v>8004009</v>
      </c>
      <c r="E2936" s="2">
        <f>16000000-D2936</f>
        <v>7995991</v>
      </c>
      <c r="F2936">
        <f>F2935+(B2936-F2935)/35</f>
        <v>31.274658716071116</v>
      </c>
      <c r="G2936">
        <f>E2936-($P$2*E2936^3+$Q$2*E2936^2+$R$2*E2936+$S$2)*F2936^2-($P$3*E2936+$Q$3)*F2936</f>
        <v>7995767.4697949346</v>
      </c>
      <c r="I2936">
        <f>P2*K2936^3+Q2*K2936^2+R2*K2936+S2</f>
        <v>-3.0930377482718541E-3</v>
      </c>
      <c r="J2936">
        <f>P3*K2936+Q3</f>
        <v>7.2411649336066688</v>
      </c>
      <c r="K2936">
        <f>E2936-I2935*F2936^2-J2935*F2936</f>
        <v>7995767.5589911733</v>
      </c>
      <c r="L2936">
        <f t="shared" si="137"/>
        <v>7995777.0541994208</v>
      </c>
      <c r="M2936">
        <f t="shared" si="138"/>
        <v>-9.495208247564733</v>
      </c>
    </row>
    <row r="2937" spans="1:13" x14ac:dyDescent="0.25">
      <c r="A2937" s="3">
        <v>44958.924143518518</v>
      </c>
      <c r="B2937" s="2">
        <v>33</v>
      </c>
      <c r="C2937">
        <f t="shared" si="136"/>
        <v>3.3</v>
      </c>
      <c r="D2937" s="2">
        <v>8004000</v>
      </c>
      <c r="E2937" s="2">
        <f>16000000-D2937</f>
        <v>7996000</v>
      </c>
      <c r="F2937">
        <f>F2936+(B2937-F2936)/35</f>
        <v>31.323954181326226</v>
      </c>
      <c r="G2937">
        <f>E2937-($P$2*E2937^3+$Q$2*E2937^2+$R$2*E2937+$S$2)*F2937^2-($P$3*E2937+$Q$3)*F2937</f>
        <v>7995776.1185853099</v>
      </c>
      <c r="I2937">
        <f>P2*K2937^3+Q2*K2937^2+R2*K2937+S2</f>
        <v>-3.0929969148729697E-3</v>
      </c>
      <c r="J2937">
        <f>P3*K2937+Q3</f>
        <v>7.2412758039365599</v>
      </c>
      <c r="K2937">
        <f>E2937-I2936*F2937^2-J2936*F2937</f>
        <v>7995776.2129394356</v>
      </c>
      <c r="L2937">
        <f t="shared" si="137"/>
        <v>7995777.0513952207</v>
      </c>
      <c r="M2937">
        <f t="shared" si="138"/>
        <v>-0.83845578506588936</v>
      </c>
    </row>
    <row r="2938" spans="1:13" x14ac:dyDescent="0.25">
      <c r="A2938" s="3">
        <v>44958.924201388887</v>
      </c>
      <c r="B2938" s="2">
        <v>33</v>
      </c>
      <c r="C2938">
        <f t="shared" si="136"/>
        <v>3.3</v>
      </c>
      <c r="D2938" s="2">
        <v>8003988</v>
      </c>
      <c r="E2938" s="2">
        <f>16000000-D2938</f>
        <v>7996012</v>
      </c>
      <c r="F2938">
        <f>F2937+(B2938-F2937)/35</f>
        <v>31.371841204716905</v>
      </c>
      <c r="G2938">
        <f>E2938-($P$2*E2938^3+$Q$2*E2938^2+$R$2*E2938+$S$2)*F2938^2-($P$3*E2938+$Q$3)*F2938</f>
        <v>7995787.7760893367</v>
      </c>
      <c r="I2938">
        <f>P2*K2938^3+Q2*K2938^2+R2*K2938+S2</f>
        <v>-3.0929419133727265E-3</v>
      </c>
      <c r="J2938">
        <f>P3*K2938+Q3</f>
        <v>7.2414251737098425</v>
      </c>
      <c r="K2938">
        <f>E2938-I2937*F2938^2-J2937*F2938</f>
        <v>7995787.8719494799</v>
      </c>
      <c r="L2938">
        <f t="shared" si="137"/>
        <v>7995777.0874637347</v>
      </c>
      <c r="M2938">
        <f t="shared" si="138"/>
        <v>10.784485745243728</v>
      </c>
    </row>
    <row r="2939" spans="1:13" x14ac:dyDescent="0.25">
      <c r="A2939" s="3">
        <v>44958.924259259256</v>
      </c>
      <c r="B2939" s="2">
        <v>33</v>
      </c>
      <c r="C2939">
        <f t="shared" si="136"/>
        <v>3.3</v>
      </c>
      <c r="D2939" s="2">
        <v>8003990</v>
      </c>
      <c r="E2939" s="2">
        <f>16000000-D2939</f>
        <v>7996010</v>
      </c>
      <c r="F2939">
        <f>F2938+(B2939-F2938)/35</f>
        <v>31.418360027439277</v>
      </c>
      <c r="G2939">
        <f>E2939-($P$2*E2939^3+$Q$2*E2939^2+$R$2*E2939+$S$2)*F2939^2-($P$3*E2939+$Q$3)*F2939</f>
        <v>7995785.4489386678</v>
      </c>
      <c r="I2939">
        <f>P2*K2939^3+Q2*K2939^2+R2*K2939+S2</f>
        <v>-3.0929529162619929E-3</v>
      </c>
      <c r="J2939">
        <f>P3*K2939+Q3</f>
        <v>7.2413952899358236</v>
      </c>
      <c r="K2939">
        <f>E2939-I2938*F2939^2-J2938*F2939</f>
        <v>7995785.5393810244</v>
      </c>
      <c r="L2939">
        <f t="shared" si="137"/>
        <v>7995777.115636792</v>
      </c>
      <c r="M2939">
        <f t="shared" si="138"/>
        <v>8.4237442323938012</v>
      </c>
    </row>
    <row r="2940" spans="1:13" x14ac:dyDescent="0.25">
      <c r="A2940" s="3">
        <v>44958.924317129633</v>
      </c>
      <c r="B2940" s="2">
        <v>33</v>
      </c>
      <c r="C2940">
        <f t="shared" si="136"/>
        <v>3.3</v>
      </c>
      <c r="D2940" s="2">
        <v>8003990</v>
      </c>
      <c r="E2940" s="2">
        <f>16000000-D2940</f>
        <v>7996010</v>
      </c>
      <c r="F2940">
        <f>F2939+(B2940-F2939)/35</f>
        <v>31.463549740941012</v>
      </c>
      <c r="G2940">
        <f>E2940-($P$2*E2940^3+$Q$2*E2940^2+$R$2*E2940+$S$2)*F2940^2-($P$3*E2940+$Q$3)*F2940</f>
        <v>7995785.1303581186</v>
      </c>
      <c r="I2940">
        <f>P2*K2940^3+Q2*K2940^2+R2*K2940+S2</f>
        <v>-3.0929544139581822E-3</v>
      </c>
      <c r="J2940">
        <f>P3*K2940+Q3</f>
        <v>7.2413912223023402</v>
      </c>
      <c r="K2940">
        <f>E2940-I2939*F2940^2-J2939*F2940</f>
        <v>7995785.2218831889</v>
      </c>
      <c r="L2940">
        <f t="shared" si="137"/>
        <v>7995777.1426576134</v>
      </c>
      <c r="M2940">
        <f t="shared" si="138"/>
        <v>8.0792255755513906</v>
      </c>
    </row>
    <row r="2941" spans="1:13" x14ac:dyDescent="0.25">
      <c r="A2941" s="3">
        <v>44958.924375000002</v>
      </c>
      <c r="B2941" s="2">
        <v>33</v>
      </c>
      <c r="C2941">
        <f t="shared" si="136"/>
        <v>3.3</v>
      </c>
      <c r="D2941" s="2">
        <v>8004000</v>
      </c>
      <c r="E2941" s="2">
        <f>16000000-D2941</f>
        <v>7996000</v>
      </c>
      <c r="F2941">
        <f>F2940+(B2941-F2940)/35</f>
        <v>31.507448319771267</v>
      </c>
      <c r="G2941">
        <f>E2941-($P$2*E2941^3+$Q$2*E2941^2+$R$2*E2941+$S$2)*F2941^2-($P$3*E2941+$Q$3)*F2941</f>
        <v>7995774.824975173</v>
      </c>
      <c r="I2941">
        <f>P2*K2941^3+Q2*K2941^2+R2*K2941+S2</f>
        <v>-3.0930030496847394E-3</v>
      </c>
      <c r="J2941">
        <f>P3*K2941+Q3</f>
        <v>7.2412591455686766</v>
      </c>
      <c r="K2941">
        <f>E2941-I2940*F2941^2-J2940*F2941</f>
        <v>7995774.9126758398</v>
      </c>
      <c r="L2941">
        <f t="shared" si="137"/>
        <v>7995777.1352243405</v>
      </c>
      <c r="M2941">
        <f t="shared" si="138"/>
        <v>-2.2225485006347299</v>
      </c>
    </row>
    <row r="2942" spans="1:13" x14ac:dyDescent="0.25">
      <c r="A2942" s="3">
        <v>44958.924432870372</v>
      </c>
      <c r="B2942" s="2">
        <v>33</v>
      </c>
      <c r="C2942">
        <f t="shared" si="136"/>
        <v>3.3</v>
      </c>
      <c r="D2942" s="2">
        <v>8004004</v>
      </c>
      <c r="E2942" s="2">
        <f>16000000-D2942</f>
        <v>7995996</v>
      </c>
      <c r="F2942">
        <f>F2941+(B2942-F2941)/35</f>
        <v>31.55009265349209</v>
      </c>
      <c r="G2942">
        <f>E2942-($P$2*E2942^3+$Q$2*E2942^2+$R$2*E2942+$S$2)*F2942^2-($P$3*E2942+$Q$3)*F2942</f>
        <v>7995770.5260034306</v>
      </c>
      <c r="I2942">
        <f>P2*K2942^3+Q2*K2942^2+R2*K2942+S2</f>
        <v>-3.093023321142141E-3</v>
      </c>
      <c r="J2942">
        <f>P3*K2942+Q3</f>
        <v>7.2412041037481174</v>
      </c>
      <c r="K2942">
        <f>E2942-I2941*F2942^2-J2941*F2942</f>
        <v>7995770.6164040798</v>
      </c>
      <c r="L2942">
        <f t="shared" si="137"/>
        <v>7995777.1134949392</v>
      </c>
      <c r="M2942">
        <f t="shared" si="138"/>
        <v>-6.4970908593386412</v>
      </c>
    </row>
    <row r="2943" spans="1:13" x14ac:dyDescent="0.25">
      <c r="A2943" s="3">
        <v>44958.924490740741</v>
      </c>
      <c r="B2943" s="2">
        <v>33</v>
      </c>
      <c r="C2943">
        <f t="shared" si="136"/>
        <v>3.3</v>
      </c>
      <c r="D2943" s="2">
        <v>8003996</v>
      </c>
      <c r="E2943" s="2">
        <f>16000000-D2943</f>
        <v>7996004</v>
      </c>
      <c r="F2943">
        <f>F2942+(B2943-F2942)/35</f>
        <v>31.591518577678031</v>
      </c>
      <c r="G2943">
        <f>E2943-($P$2*E2943^3+$Q$2*E2943^2+$R$2*E2943+$S$2)*F2943^2-($P$3*E2943+$Q$3)*F2943</f>
        <v>7995778.2307224972</v>
      </c>
      <c r="I2943">
        <f>P2*K2943^3+Q2*K2943^2+R2*K2943+S2</f>
        <v>-3.0929869442317681E-3</v>
      </c>
      <c r="J2943">
        <f>P3*K2943+Q3</f>
        <v>7.2413028790358567</v>
      </c>
      <c r="K2943">
        <f>E2943-I2942*F2943^2-J2942*F2943</f>
        <v>7995778.3262776807</v>
      </c>
      <c r="L2943">
        <f t="shared" si="137"/>
        <v>7995777.1175375488</v>
      </c>
      <c r="M2943">
        <f t="shared" si="138"/>
        <v>1.2087401319295168</v>
      </c>
    </row>
    <row r="2944" spans="1:13" x14ac:dyDescent="0.25">
      <c r="A2944" s="3">
        <v>44958.92454861111</v>
      </c>
      <c r="B2944" s="2">
        <v>33</v>
      </c>
      <c r="C2944">
        <f t="shared" si="136"/>
        <v>3.3</v>
      </c>
      <c r="D2944" s="2">
        <v>8003989</v>
      </c>
      <c r="E2944" s="2">
        <f>16000000-D2944</f>
        <v>7996011</v>
      </c>
      <c r="F2944">
        <f>F2943+(B2944-F2943)/35</f>
        <v>31.631760904030088</v>
      </c>
      <c r="G2944">
        <f>E2944-($P$2*E2944^3+$Q$2*E2944^2+$R$2*E2944+$S$2)*F2944^2-($P$3*E2944+$Q$3)*F2944</f>
        <v>7995784.9441962577</v>
      </c>
      <c r="I2944">
        <f>P2*K2944^3+Q2*K2944^2+R2*K2944+S2</f>
        <v>-3.0929552738996335E-3</v>
      </c>
      <c r="J2944">
        <f>P3*K2944+Q3</f>
        <v>7.2413888867626071</v>
      </c>
      <c r="K2944">
        <f>E2944-I2943*F2944^2-J2943*F2944</f>
        <v>7995785.0395833794</v>
      </c>
      <c r="L2944">
        <f t="shared" si="137"/>
        <v>7995777.1439443678</v>
      </c>
      <c r="M2944">
        <f t="shared" si="138"/>
        <v>7.8956390116363764</v>
      </c>
    </row>
    <row r="2945" spans="1:13" x14ac:dyDescent="0.25">
      <c r="A2945" s="3">
        <v>44958.92460648148</v>
      </c>
      <c r="B2945" s="2">
        <v>30</v>
      </c>
      <c r="C2945">
        <f t="shared" si="136"/>
        <v>3</v>
      </c>
      <c r="D2945" s="2">
        <v>8003988</v>
      </c>
      <c r="E2945" s="2">
        <f>16000000-D2945</f>
        <v>7996012</v>
      </c>
      <c r="F2945">
        <f>F2944+(B2945-F2944)/35</f>
        <v>31.585139163914942</v>
      </c>
      <c r="G2945">
        <f>E2945-($P$2*E2945^3+$Q$2*E2945^2+$R$2*E2945+$S$2)*F2945^2-($P$3*E2945+$Q$3)*F2945</f>
        <v>7995786.2724153586</v>
      </c>
      <c r="I2945">
        <f>P2*K2945^3+Q2*K2945^2+R2*K2945+S2</f>
        <v>-3.0929490201714316E-3</v>
      </c>
      <c r="J2945">
        <f>P3*K2945+Q3</f>
        <v>7.2414058714975909</v>
      </c>
      <c r="K2945">
        <f>E2945-I2944*F2945^2-J2944*F2945</f>
        <v>7995786.3653214546</v>
      </c>
      <c r="L2945">
        <f t="shared" si="137"/>
        <v>7995777.1746822912</v>
      </c>
      <c r="M2945">
        <f t="shared" si="138"/>
        <v>9.1906391633674502</v>
      </c>
    </row>
    <row r="2946" spans="1:13" x14ac:dyDescent="0.25">
      <c r="A2946" s="3">
        <v>44958.924664351849</v>
      </c>
      <c r="B2946" s="2">
        <v>30</v>
      </c>
      <c r="C2946">
        <f t="shared" si="136"/>
        <v>3</v>
      </c>
      <c r="D2946" s="2">
        <v>8003995</v>
      </c>
      <c r="E2946" s="2">
        <f>16000000-D2946</f>
        <v>7996005</v>
      </c>
      <c r="F2946">
        <f>F2945+(B2946-F2945)/35</f>
        <v>31.539849473517371</v>
      </c>
      <c r="G2946">
        <f>E2946-($P$2*E2946^3+$Q$2*E2946^2+$R$2*E2946+$S$2)*F2946^2-($P$3*E2946+$Q$3)*F2946</f>
        <v>7995779.5945290951</v>
      </c>
      <c r="I2946">
        <f>P2*K2946^3+Q2*K2946^2+R2*K2946+S2</f>
        <v>-3.0929805392645449E-3</v>
      </c>
      <c r="J2946">
        <f>P3*K2946+Q3</f>
        <v>7.2413202722224099</v>
      </c>
      <c r="K2946">
        <f>E2946-I2945*F2946^2-J2945*F2946</f>
        <v>7995779.6838973137</v>
      </c>
      <c r="L2946">
        <f t="shared" si="137"/>
        <v>7995777.1830463409</v>
      </c>
      <c r="M2946">
        <f t="shared" si="138"/>
        <v>2.5008509727194905</v>
      </c>
    </row>
    <row r="2947" spans="1:13" x14ac:dyDescent="0.25">
      <c r="A2947" s="3">
        <v>44958.924722222226</v>
      </c>
      <c r="B2947" s="2">
        <v>33</v>
      </c>
      <c r="C2947">
        <f t="shared" ref="C2947:C3010" si="139">B2947/10</f>
        <v>3.3</v>
      </c>
      <c r="D2947" s="2">
        <v>8004006</v>
      </c>
      <c r="E2947" s="2">
        <f>16000000-D2947</f>
        <v>7995994</v>
      </c>
      <c r="F2947">
        <f>F2946+(B2947-F2946)/35</f>
        <v>31.581568059988303</v>
      </c>
      <c r="G2947">
        <f>E2947-($P$2*E2947^3+$Q$2*E2947^2+$R$2*E2947+$S$2)*F2947^2-($P$3*E2947+$Q$3)*F2947</f>
        <v>7995768.3049553102</v>
      </c>
      <c r="I2947">
        <f>P2*K2947^3+Q2*K2947^2+R2*K2947+S2</f>
        <v>-3.0930338142525216E-3</v>
      </c>
      <c r="J2947">
        <f>P3*K2947+Q3</f>
        <v>7.2411756143817456</v>
      </c>
      <c r="K2947">
        <f>E2947-I2946*F2947^2-J2946*F2947</f>
        <v>7995768.392675668</v>
      </c>
      <c r="L2947">
        <f t="shared" si="137"/>
        <v>7995777.1537451055</v>
      </c>
      <c r="M2947">
        <f t="shared" si="138"/>
        <v>-8.7610694374889135</v>
      </c>
    </row>
    <row r="2948" spans="1:13" x14ac:dyDescent="0.25">
      <c r="A2948" s="3">
        <v>44958.924780092595</v>
      </c>
      <c r="B2948" s="2">
        <v>33</v>
      </c>
      <c r="C2948">
        <f t="shared" si="139"/>
        <v>3.3</v>
      </c>
      <c r="D2948" s="2">
        <v>8004006</v>
      </c>
      <c r="E2948" s="2">
        <f>16000000-D2948</f>
        <v>7995994</v>
      </c>
      <c r="F2948">
        <f>F2947+(B2948-F2947)/35</f>
        <v>31.622094686845781</v>
      </c>
      <c r="G2948">
        <f>E2948-($P$2*E2948^3+$Q$2*E2948^2+$R$2*E2948+$S$2)*F2948^2-($P$3*E2948+$Q$3)*F2948</f>
        <v>7995768.019297624</v>
      </c>
      <c r="I2948">
        <f>P2*K2948^3+Q2*K2948^2+R2*K2948+S2</f>
        <v>-3.0930351398481548E-3</v>
      </c>
      <c r="J2948">
        <f>P3*K2948+Q3</f>
        <v>7.2411720154154011</v>
      </c>
      <c r="K2948">
        <f>E2948-I2947*F2948^2-J2947*F2948</f>
        <v>7995768.1117594969</v>
      </c>
      <c r="L2948">
        <f t="shared" ref="L2948:L3011" si="140">L2947+(K2948-L2947)/300</f>
        <v>7995777.1236051535</v>
      </c>
      <c r="M2948">
        <f t="shared" ref="M2948:M3011" si="141">K2948-L2948</f>
        <v>-9.01184565667063</v>
      </c>
    </row>
    <row r="2949" spans="1:13" x14ac:dyDescent="0.25">
      <c r="A2949" s="3">
        <v>44958.924837962964</v>
      </c>
      <c r="B2949" s="2">
        <v>33</v>
      </c>
      <c r="C2949">
        <f t="shared" si="139"/>
        <v>3.3</v>
      </c>
      <c r="D2949" s="2">
        <v>8004003</v>
      </c>
      <c r="E2949" s="2">
        <f>16000000-D2949</f>
        <v>7995997</v>
      </c>
      <c r="F2949">
        <f>F2948+(B2949-F2948)/35</f>
        <v>31.66146341007876</v>
      </c>
      <c r="G2949">
        <f>E2949-($P$2*E2949^3+$Q$2*E2949^2+$R$2*E2949+$S$2)*F2949^2-($P$3*E2949+$Q$3)*F2949</f>
        <v>7995770.7405802887</v>
      </c>
      <c r="I2949">
        <f>P2*K2949^3+Q2*K2949^2+R2*K2949+S2</f>
        <v>-3.0930222920204642E-3</v>
      </c>
      <c r="J2949">
        <f>P3*K2949+Q3</f>
        <v>7.2412068979536031</v>
      </c>
      <c r="K2949">
        <f>E2949-I2948*F2949^2-J2948*F2949</f>
        <v>7995770.8345048977</v>
      </c>
      <c r="L2949">
        <f t="shared" si="140"/>
        <v>7995777.1026414856</v>
      </c>
      <c r="M2949">
        <f t="shared" si="141"/>
        <v>-6.2681365879252553</v>
      </c>
    </row>
    <row r="2950" spans="1:13" x14ac:dyDescent="0.25">
      <c r="A2950" s="3">
        <v>44958.924895833334</v>
      </c>
      <c r="B2950" s="2">
        <v>30</v>
      </c>
      <c r="C2950">
        <f t="shared" si="139"/>
        <v>3</v>
      </c>
      <c r="D2950" s="2">
        <v>8004003</v>
      </c>
      <c r="E2950" s="2">
        <f>16000000-D2950</f>
        <v>7995997</v>
      </c>
      <c r="F2950">
        <f>F2949+(B2950-F2949)/35</f>
        <v>31.613993026933652</v>
      </c>
      <c r="G2950">
        <f>E2950-($P$2*E2950^3+$Q$2*E2950^2+$R$2*E2950+$S$2)*F2950^2-($P$3*E2950+$Q$3)*F2950</f>
        <v>7995771.0751733575</v>
      </c>
      <c r="I2950">
        <f>P2*K2950^3+Q2*K2950^2+R2*K2950+S2</f>
        <v>-3.0930207191843806E-3</v>
      </c>
      <c r="J2950">
        <f>P3*K2950+Q3</f>
        <v>7.2412111684855773</v>
      </c>
      <c r="K2950">
        <f>E2950-I2949*F2950^2-J2949*F2950</f>
        <v>7995771.1678399099</v>
      </c>
      <c r="L2950">
        <f t="shared" si="140"/>
        <v>7995777.0828588139</v>
      </c>
      <c r="M2950">
        <f t="shared" si="141"/>
        <v>-5.9150189040228724</v>
      </c>
    </row>
    <row r="2951" spans="1:13" x14ac:dyDescent="0.25">
      <c r="A2951" s="3">
        <v>44958.924953703703</v>
      </c>
      <c r="B2951" s="2">
        <v>30</v>
      </c>
      <c r="C2951">
        <f t="shared" si="139"/>
        <v>3</v>
      </c>
      <c r="D2951" s="2">
        <v>8003990</v>
      </c>
      <c r="E2951" s="2">
        <f>16000000-D2951</f>
        <v>7996010</v>
      </c>
      <c r="F2951">
        <f>F2950+(B2951-F2950)/35</f>
        <v>31.567878940449834</v>
      </c>
      <c r="G2951">
        <f>E2951-($P$2*E2951^3+$Q$2*E2951^2+$R$2*E2951+$S$2)*F2951^2-($P$3*E2951+$Q$3)*F2951</f>
        <v>7995784.3949014954</v>
      </c>
      <c r="I2951">
        <f>P2*K2951^3+Q2*K2951^2+R2*K2951+S2</f>
        <v>-3.0929578540934699E-3</v>
      </c>
      <c r="J2951">
        <f>P3*K2951+Q3</f>
        <v>7.2413818792398246</v>
      </c>
      <c r="K2951">
        <f>E2951-I2950*F2951^2-J2950*F2951</f>
        <v>7995784.4926134218</v>
      </c>
      <c r="L2951">
        <f t="shared" si="140"/>
        <v>7995777.1075579962</v>
      </c>
      <c r="M2951">
        <f t="shared" si="141"/>
        <v>7.3850554255768657</v>
      </c>
    </row>
    <row r="2952" spans="1:13" x14ac:dyDescent="0.25">
      <c r="A2952" s="3">
        <v>44958.925011574072</v>
      </c>
      <c r="B2952" s="2">
        <v>30</v>
      </c>
      <c r="C2952">
        <f t="shared" si="139"/>
        <v>3</v>
      </c>
      <c r="D2952" s="2">
        <v>8003978</v>
      </c>
      <c r="E2952" s="2">
        <f>16000000-D2952</f>
        <v>7996022</v>
      </c>
      <c r="F2952">
        <f>F2951+(B2952-F2951)/35</f>
        <v>31.523082399294125</v>
      </c>
      <c r="G2952">
        <f>E2952-($P$2*E2952^3+$Q$2*E2952^2+$R$2*E2952+$S$2)*F2952^2-($P$3*E2952+$Q$3)*F2952</f>
        <v>7995796.7057789862</v>
      </c>
      <c r="I2952">
        <f>P2*K2952^3+Q2*K2952^2+R2*K2952+S2</f>
        <v>-3.0928997906016775E-3</v>
      </c>
      <c r="J2952">
        <f>P3*K2952+Q3</f>
        <v>7.2415395916991514</v>
      </c>
      <c r="K2952">
        <f>E2952-I2951*F2952^2-J2951*F2952</f>
        <v>7995796.8028091667</v>
      </c>
      <c r="L2952">
        <f t="shared" si="140"/>
        <v>7995777.1732088337</v>
      </c>
      <c r="M2952">
        <f t="shared" si="141"/>
        <v>19.629600333049893</v>
      </c>
    </row>
    <row r="2953" spans="1:13" x14ac:dyDescent="0.25">
      <c r="A2953" s="3">
        <v>44958.925069444442</v>
      </c>
      <c r="B2953" s="2">
        <v>33</v>
      </c>
      <c r="C2953">
        <f t="shared" si="139"/>
        <v>3.3</v>
      </c>
      <c r="D2953" s="2">
        <v>8003990</v>
      </c>
      <c r="E2953" s="2">
        <f>16000000-D2953</f>
        <v>7996010</v>
      </c>
      <c r="F2953">
        <f>F2952+(B2953-F2952)/35</f>
        <v>31.56528004502858</v>
      </c>
      <c r="G2953">
        <f>E2953-($P$2*E2953^3+$Q$2*E2953^2+$R$2*E2953+$S$2)*F2953^2-($P$3*E2953+$Q$3)*F2953</f>
        <v>7995784.4132212913</v>
      </c>
      <c r="I2953">
        <f>P2*K2953^3+Q2*K2953^2+R2*K2953+S2</f>
        <v>-3.0929578171878802E-3</v>
      </c>
      <c r="J2953">
        <f>P3*K2953+Q3</f>
        <v>7.2413819794823553</v>
      </c>
      <c r="K2953">
        <f>E2953-I2952*F2953^2-J2952*F2953</f>
        <v>7995784.5004378213</v>
      </c>
      <c r="L2953">
        <f t="shared" si="140"/>
        <v>7995777.1976329302</v>
      </c>
      <c r="M2953">
        <f t="shared" si="141"/>
        <v>7.3028048910200596</v>
      </c>
    </row>
    <row r="2954" spans="1:13" x14ac:dyDescent="0.25">
      <c r="A2954" s="3">
        <v>44958.925127314818</v>
      </c>
      <c r="B2954" s="2">
        <v>33</v>
      </c>
      <c r="C2954">
        <f t="shared" si="139"/>
        <v>3.3</v>
      </c>
      <c r="D2954" s="2">
        <v>8003990</v>
      </c>
      <c r="E2954" s="2">
        <f>16000000-D2954</f>
        <v>7996010</v>
      </c>
      <c r="F2954">
        <f>F2953+(B2954-F2953)/35</f>
        <v>31.606272043742049</v>
      </c>
      <c r="G2954">
        <f>E2954-($P$2*E2954^3+$Q$2*E2954^2+$R$2*E2954+$S$2)*F2954^2-($P$3*E2954+$Q$3)*F2954</f>
        <v>7995784.1242706971</v>
      </c>
      <c r="I2954">
        <f>P2*K2954^3+Q2*K2954^2+R2*K2954+S2</f>
        <v>-3.0929591559498704E-3</v>
      </c>
      <c r="J2954">
        <f>P3*K2954+Q3</f>
        <v>7.2413783436142012</v>
      </c>
      <c r="K2954">
        <f>E2954-I2953*F2954^2-J2953*F2954</f>
        <v>7995784.216641291</v>
      </c>
      <c r="L2954">
        <f t="shared" si="140"/>
        <v>7995777.2210296243</v>
      </c>
      <c r="M2954">
        <f t="shared" si="141"/>
        <v>6.9956116667017341</v>
      </c>
    </row>
    <row r="2955" spans="1:13" x14ac:dyDescent="0.25">
      <c r="A2955" s="3">
        <v>44958.925185185188</v>
      </c>
      <c r="B2955" s="2">
        <v>33</v>
      </c>
      <c r="C2955">
        <f t="shared" si="139"/>
        <v>3.3</v>
      </c>
      <c r="D2955" s="2">
        <v>8003982</v>
      </c>
      <c r="E2955" s="2">
        <f>16000000-D2955</f>
        <v>7996018</v>
      </c>
      <c r="F2955">
        <f>F2954+(B2955-F2954)/35</f>
        <v>31.646092842492276</v>
      </c>
      <c r="G2955">
        <f>E2955-($P$2*E2955^3+$Q$2*E2955^2+$R$2*E2955+$S$2)*F2955^2-($P$3*E2955+$Q$3)*F2955</f>
        <v>7995791.8403046848</v>
      </c>
      <c r="I2955">
        <f>P2*K2955^3+Q2*K2955^2+R2*K2955+S2</f>
        <v>-3.0929227432636708E-3</v>
      </c>
      <c r="J2955">
        <f>P3*K2955+Q3</f>
        <v>7.2414772428612224</v>
      </c>
      <c r="K2955">
        <f>E2955-I2954*F2955^2-J2954*F2955</f>
        <v>7995791.9361904953</v>
      </c>
      <c r="L2955">
        <f t="shared" si="140"/>
        <v>7995777.2700801603</v>
      </c>
      <c r="M2955">
        <f t="shared" si="141"/>
        <v>14.666110334917903</v>
      </c>
    </row>
    <row r="2956" spans="1:13" x14ac:dyDescent="0.25">
      <c r="A2956" s="3">
        <v>44958.925243055557</v>
      </c>
      <c r="B2956" s="2">
        <v>33</v>
      </c>
      <c r="C2956">
        <f t="shared" si="139"/>
        <v>3.3</v>
      </c>
      <c r="D2956" s="2">
        <v>8003977</v>
      </c>
      <c r="E2956" s="2">
        <f>16000000-D2956</f>
        <v>7996023</v>
      </c>
      <c r="F2956">
        <f>F2955+(B2956-F2955)/35</f>
        <v>31.684775904135353</v>
      </c>
      <c r="G2956">
        <f>E2956-($P$2*E2956^3+$Q$2*E2956^2+$R$2*E2956+$S$2)*F2956^2-($P$3*E2956+$Q$3)*F2956</f>
        <v>7995796.5655914545</v>
      </c>
      <c r="I2956">
        <f>P2*K2956^3+Q2*K2956^2+R2*K2956+S2</f>
        <v>-3.0929004618442946E-3</v>
      </c>
      <c r="J2956">
        <f>P3*K2956+Q3</f>
        <v>7.2415377682302591</v>
      </c>
      <c r="K2956">
        <f>E2956-I2955*F2956^2-J2955*F2956</f>
        <v>7995796.6604788844</v>
      </c>
      <c r="L2956">
        <f t="shared" si="140"/>
        <v>7995777.3347148225</v>
      </c>
      <c r="M2956">
        <f t="shared" si="141"/>
        <v>19.325764061883092</v>
      </c>
    </row>
    <row r="2957" spans="1:13" x14ac:dyDescent="0.25">
      <c r="A2957" s="3">
        <v>44958.925300925926</v>
      </c>
      <c r="B2957" s="2">
        <v>30</v>
      </c>
      <c r="C2957">
        <f t="shared" si="139"/>
        <v>3</v>
      </c>
      <c r="D2957" s="2">
        <v>8003987</v>
      </c>
      <c r="E2957" s="2">
        <f>16000000-D2957</f>
        <v>7996013</v>
      </c>
      <c r="F2957">
        <f>F2956+(B2957-F2956)/35</f>
        <v>31.636639449731486</v>
      </c>
      <c r="G2957">
        <f>E2957-($P$2*E2957^3+$Q$2*E2957^2+$R$2*E2957+$S$2)*F2957^2-($P$3*E2957+$Q$3)*F2957</f>
        <v>7995786.9089889973</v>
      </c>
      <c r="I2957">
        <f>P2*K2957^3+Q2*K2957^2+R2*K2957+S2</f>
        <v>-3.0929460372277617E-3</v>
      </c>
      <c r="J2957">
        <f>P3*K2957+Q3</f>
        <v>7.2414139731501592</v>
      </c>
      <c r="K2957">
        <f>E2957-I2956*F2957^2-J2956*F2957</f>
        <v>7995786.9976933636</v>
      </c>
      <c r="L2957">
        <f t="shared" si="140"/>
        <v>7995777.3669247506</v>
      </c>
      <c r="M2957">
        <f t="shared" si="141"/>
        <v>9.6307686129584908</v>
      </c>
    </row>
    <row r="2958" spans="1:13" x14ac:dyDescent="0.25">
      <c r="A2958" s="3">
        <v>44958.925358796296</v>
      </c>
      <c r="B2958" s="2">
        <v>33</v>
      </c>
      <c r="C2958">
        <f t="shared" si="139"/>
        <v>3.3</v>
      </c>
      <c r="D2958" s="2">
        <v>8003991</v>
      </c>
      <c r="E2958" s="2">
        <f>16000000-D2958</f>
        <v>7996009</v>
      </c>
      <c r="F2958">
        <f>F2957+(B2958-F2957)/35</f>
        <v>31.675592608310588</v>
      </c>
      <c r="G2958">
        <f>E2958-($P$2*E2958^3+$Q$2*E2958^2+$R$2*E2958+$S$2)*F2958^2-($P$3*E2958+$Q$3)*F2958</f>
        <v>7995782.6360675972</v>
      </c>
      <c r="I2958">
        <f>P2*K2958^3+Q2*K2958^2+R2*K2958+S2</f>
        <v>-3.0929661821801346E-3</v>
      </c>
      <c r="J2958">
        <f>P3*K2958+Q3</f>
        <v>7.2413592616845222</v>
      </c>
      <c r="K2958">
        <f>E2958-I2957*F2958^2-J2957*F2958</f>
        <v>7995782.7272073515</v>
      </c>
      <c r="L2958">
        <f t="shared" si="140"/>
        <v>7995777.3847923595</v>
      </c>
      <c r="M2958">
        <f t="shared" si="141"/>
        <v>5.3424149919301271</v>
      </c>
    </row>
    <row r="2959" spans="1:13" x14ac:dyDescent="0.25">
      <c r="A2959" s="3">
        <v>44958.925416666665</v>
      </c>
      <c r="B2959" s="2">
        <v>33</v>
      </c>
      <c r="C2959">
        <f t="shared" si="139"/>
        <v>3.3</v>
      </c>
      <c r="D2959" s="2">
        <v>8003992</v>
      </c>
      <c r="E2959" s="2">
        <f>16000000-D2959</f>
        <v>7996008</v>
      </c>
      <c r="F2959">
        <f>F2958+(B2959-F2958)/35</f>
        <v>31.713432819501715</v>
      </c>
      <c r="G2959">
        <f>E2959-($P$2*E2959^3+$Q$2*E2959^2+$R$2*E2959+$S$2)*F2959^2-($P$3*E2959+$Q$3)*F2959</f>
        <v>7995781.3697707606</v>
      </c>
      <c r="I2959">
        <f>P2*K2959^3+Q2*K2959^2+R2*K2959+S2</f>
        <v>-3.0929721490622342E-3</v>
      </c>
      <c r="J2959">
        <f>P3*K2959+Q3</f>
        <v>7.2413430571166799</v>
      </c>
      <c r="K2959">
        <f>E2959-I2958*F2959^2-J2958*F2959</f>
        <v>7995781.4623649735</v>
      </c>
      <c r="L2959">
        <f t="shared" si="140"/>
        <v>7995777.3983842684</v>
      </c>
      <c r="M2959">
        <f t="shared" si="141"/>
        <v>4.0639807051047683</v>
      </c>
    </row>
    <row r="2960" spans="1:13" x14ac:dyDescent="0.25">
      <c r="A2960" s="3">
        <v>44958.925474537034</v>
      </c>
      <c r="B2960" s="2">
        <v>31</v>
      </c>
      <c r="C2960">
        <f t="shared" si="139"/>
        <v>3.1</v>
      </c>
      <c r="D2960" s="2">
        <v>8004010</v>
      </c>
      <c r="E2960" s="2">
        <f>16000000-D2960</f>
        <v>7995990</v>
      </c>
      <c r="F2960">
        <f>F2959+(B2960-F2959)/35</f>
        <v>31.693049024658809</v>
      </c>
      <c r="G2960">
        <f>E2960-($P$2*E2960^3+$Q$2*E2960^2+$R$2*E2960+$S$2)*F2960^2-($P$3*E2960+$Q$3)*F2960</f>
        <v>7995763.5208333731</v>
      </c>
      <c r="I2960">
        <f>P2*K2960^3+Q2*K2960^2+R2*K2960+S2</f>
        <v>-3.0930564003739391E-3</v>
      </c>
      <c r="J2960">
        <f>P3*K2960+Q3</f>
        <v>7.2411142960569777</v>
      </c>
      <c r="K2960">
        <f>E2960-I2959*F2960^2-J2959*F2960</f>
        <v>7995763.6064933715</v>
      </c>
      <c r="L2960">
        <f t="shared" si="140"/>
        <v>7995777.352411299</v>
      </c>
      <c r="M2960">
        <f t="shared" si="141"/>
        <v>-13.745917927473783</v>
      </c>
    </row>
    <row r="2961" spans="1:13" x14ac:dyDescent="0.25">
      <c r="A2961" s="3">
        <v>44958.925532407404</v>
      </c>
      <c r="B2961" s="2">
        <v>31</v>
      </c>
      <c r="C2961">
        <f t="shared" si="139"/>
        <v>3.1</v>
      </c>
      <c r="D2961" s="2">
        <v>8004010</v>
      </c>
      <c r="E2961" s="2">
        <f>16000000-D2961</f>
        <v>7995990</v>
      </c>
      <c r="F2961">
        <f>F2960+(B2961-F2960)/35</f>
        <v>31.673247623954271</v>
      </c>
      <c r="G2961">
        <f>E2961-($P$2*E2961^3+$Q$2*E2961^2+$R$2*E2961+$S$2)*F2961^2-($P$3*E2961+$Q$3)*F2961</f>
        <v>7995763.6603953624</v>
      </c>
      <c r="I2961">
        <f>P2*K2961^3+Q2*K2961^2+R2*K2961+S2</f>
        <v>-3.0930557073958198E-3</v>
      </c>
      <c r="J2961">
        <f>P3*K2961+Q3</f>
        <v>7.2411161772763819</v>
      </c>
      <c r="K2961">
        <f>E2961-I2960*F2961^2-J2960*F2961</f>
        <v>7995763.753331353</v>
      </c>
      <c r="L2961">
        <f t="shared" si="140"/>
        <v>7995777.3070810325</v>
      </c>
      <c r="M2961">
        <f t="shared" si="141"/>
        <v>-13.553749679587781</v>
      </c>
    </row>
    <row r="2962" spans="1:13" x14ac:dyDescent="0.25">
      <c r="A2962" s="3">
        <v>44958.92559027778</v>
      </c>
      <c r="B2962" s="2">
        <v>33</v>
      </c>
      <c r="C2962">
        <f t="shared" si="139"/>
        <v>3.3</v>
      </c>
      <c r="D2962" s="2">
        <v>8003999</v>
      </c>
      <c r="E2962" s="2">
        <f>16000000-D2962</f>
        <v>7996001</v>
      </c>
      <c r="F2962">
        <f>F2961+(B2962-F2961)/35</f>
        <v>31.711154834698434</v>
      </c>
      <c r="G2962">
        <f>E2962-($P$2*E2962^3+$Q$2*E2962^2+$R$2*E2962+$S$2)*F2962^2-($P$3*E2962+$Q$3)*F2962</f>
        <v>7995774.3887032615</v>
      </c>
      <c r="I2962">
        <f>P2*K2962^3+Q2*K2962^2+R2*K2962+S2</f>
        <v>-3.0930050618280802E-3</v>
      </c>
      <c r="J2962">
        <f>P3*K2962+Q3</f>
        <v>7.241253681917911</v>
      </c>
      <c r="K2962">
        <f>E2962-I2961*F2962^2-J2961*F2962</f>
        <v>7995774.4862123206</v>
      </c>
      <c r="L2962">
        <f t="shared" si="140"/>
        <v>7995777.2976781372</v>
      </c>
      <c r="M2962">
        <f t="shared" si="141"/>
        <v>-2.8114658165723085</v>
      </c>
    </row>
    <row r="2963" spans="1:13" x14ac:dyDescent="0.25">
      <c r="A2963" s="3">
        <v>44958.92564814815</v>
      </c>
      <c r="B2963" s="2">
        <v>33</v>
      </c>
      <c r="C2963">
        <f t="shared" si="139"/>
        <v>3.3</v>
      </c>
      <c r="D2963" s="2">
        <v>8003970</v>
      </c>
      <c r="E2963" s="2">
        <f>16000000-D2963</f>
        <v>7996030</v>
      </c>
      <c r="F2963">
        <f>F2962+(B2963-F2962)/35</f>
        <v>31.747978982278479</v>
      </c>
      <c r="G2963">
        <f>E2963-($P$2*E2963^3+$Q$2*E2963^2+$R$2*E2963+$S$2)*F2963^2-($P$3*E2963+$Q$3)*F2963</f>
        <v>7995803.1172360172</v>
      </c>
      <c r="I2963">
        <f>P2*K2963^3+Q2*K2963^2+R2*K2963+S2</f>
        <v>-3.09286951708998E-3</v>
      </c>
      <c r="J2963">
        <f>P3*K2963+Q3</f>
        <v>7.2416218361785099</v>
      </c>
      <c r="K2963">
        <f>E2963-I2962*F2963^2-J2962*F2963</f>
        <v>7995803.2223757897</v>
      </c>
      <c r="L2963">
        <f t="shared" si="140"/>
        <v>7995777.3840937959</v>
      </c>
      <c r="M2963">
        <f t="shared" si="141"/>
        <v>25.838281993754208</v>
      </c>
    </row>
    <row r="2964" spans="1:13" x14ac:dyDescent="0.25">
      <c r="A2964" s="3">
        <v>44958.925706018519</v>
      </c>
      <c r="B2964" s="2">
        <v>33</v>
      </c>
      <c r="C2964">
        <f t="shared" si="139"/>
        <v>3.3</v>
      </c>
      <c r="D2964" s="2">
        <v>8003974</v>
      </c>
      <c r="E2964" s="2">
        <f>16000000-D2964</f>
        <v>7996026</v>
      </c>
      <c r="F2964">
        <f>F2963+(B2964-F2963)/35</f>
        <v>31.783751011356237</v>
      </c>
      <c r="G2964">
        <f>E2964-($P$2*E2964^3+$Q$2*E2964^2+$R$2*E2964+$S$2)*F2964^2-($P$3*E2964+$Q$3)*F2964</f>
        <v>7995798.8667589556</v>
      </c>
      <c r="I2964">
        <f>P2*K2964^3+Q2*K2964^2+R2*K2964+S2</f>
        <v>-3.0928896241562143E-3</v>
      </c>
      <c r="J2964">
        <f>P3*K2964+Q3</f>
        <v>7.2415672098169068</v>
      </c>
      <c r="K2964">
        <f>E2964-I2963*F2964^2-J2963*F2964</f>
        <v>7995798.9585325457</v>
      </c>
      <c r="L2964">
        <f t="shared" si="140"/>
        <v>7995777.4560085917</v>
      </c>
      <c r="M2964">
        <f t="shared" si="141"/>
        <v>21.502523954026401</v>
      </c>
    </row>
    <row r="2965" spans="1:13" x14ac:dyDescent="0.25">
      <c r="A2965" s="3">
        <v>44958.925763888888</v>
      </c>
      <c r="B2965" s="2">
        <v>30</v>
      </c>
      <c r="C2965">
        <f t="shared" si="139"/>
        <v>3</v>
      </c>
      <c r="D2965" s="2">
        <v>8003995</v>
      </c>
      <c r="E2965" s="2">
        <f>16000000-D2965</f>
        <v>7996005</v>
      </c>
      <c r="F2965">
        <f>F2964+(B2965-F2964)/35</f>
        <v>31.732786696746061</v>
      </c>
      <c r="G2965">
        <f>E2965-($P$2*E2965^3+$Q$2*E2965^2+$R$2*E2965+$S$2)*F2965^2-($P$3*E2965+$Q$3)*F2965</f>
        <v>7995778.2345969947</v>
      </c>
      <c r="I2965">
        <f>P2*K2965^3+Q2*K2965^2+R2*K2965+S2</f>
        <v>-3.092986976966472E-3</v>
      </c>
      <c r="J2965">
        <f>P3*K2965+Q3</f>
        <v>7.2413027901365865</v>
      </c>
      <c r="K2965">
        <f>E2965-I2964*F2965^2-J2964*F2965</f>
        <v>7995778.3193386775</v>
      </c>
      <c r="L2965">
        <f t="shared" si="140"/>
        <v>7995777.4588863589</v>
      </c>
      <c r="M2965">
        <f t="shared" si="141"/>
        <v>0.86045231856405735</v>
      </c>
    </row>
    <row r="2966" spans="1:13" x14ac:dyDescent="0.25">
      <c r="A2966" s="3">
        <v>44958.925821759258</v>
      </c>
      <c r="B2966" s="2">
        <v>33</v>
      </c>
      <c r="C2966">
        <f t="shared" si="139"/>
        <v>3.3</v>
      </c>
      <c r="D2966" s="2">
        <v>8004002</v>
      </c>
      <c r="E2966" s="2">
        <f>16000000-D2966</f>
        <v>7995998</v>
      </c>
      <c r="F2966">
        <f>F2965+(B2966-F2965)/35</f>
        <v>31.768992791124745</v>
      </c>
      <c r="G2966">
        <f>E2966-($P$2*E2966^3+$Q$2*E2966^2+$R$2*E2966+$S$2)*F2966^2-($P$3*E2966+$Q$3)*F2966</f>
        <v>7995770.9823035961</v>
      </c>
      <c r="I2966">
        <f>P2*K2966^3+Q2*K2966^2+R2*K2966+S2</f>
        <v>-3.0930211678139585E-3</v>
      </c>
      <c r="J2966">
        <f>P3*K2966+Q3</f>
        <v>7.2412099503590781</v>
      </c>
      <c r="K2966">
        <f>E2966-I2965*F2966^2-J2965*F2966</f>
        <v>7995771.0727594346</v>
      </c>
      <c r="L2966">
        <f t="shared" si="140"/>
        <v>7995777.4375992687</v>
      </c>
      <c r="M2966">
        <f t="shared" si="141"/>
        <v>-6.3648398341611028</v>
      </c>
    </row>
    <row r="2967" spans="1:13" x14ac:dyDescent="0.25">
      <c r="A2967" s="3">
        <v>44958.925879629627</v>
      </c>
      <c r="B2967" s="2">
        <v>33</v>
      </c>
      <c r="C2967">
        <f t="shared" si="139"/>
        <v>3.3</v>
      </c>
      <c r="D2967" s="2">
        <v>8003988</v>
      </c>
      <c r="E2967" s="2">
        <f>16000000-D2967</f>
        <v>7996012</v>
      </c>
      <c r="F2967">
        <f>F2966+(B2967-F2966)/35</f>
        <v>31.804164425664037</v>
      </c>
      <c r="G2967">
        <f>E2967-($P$2*E2967^3+$Q$2*E2967^2+$R$2*E2967+$S$2)*F2967^2-($P$3*E2967+$Q$3)*F2967</f>
        <v>7995784.7286587227</v>
      </c>
      <c r="I2967">
        <f>P2*K2967^3+Q2*K2967^2+R2*K2967+S2</f>
        <v>-3.0929562721127013E-3</v>
      </c>
      <c r="J2967">
        <f>P3*K2967+Q3</f>
        <v>7.2413861757235054</v>
      </c>
      <c r="K2967">
        <f>E2967-I2966*F2967^2-J2966*F2967</f>
        <v>7995784.8279740866</v>
      </c>
      <c r="L2967">
        <f t="shared" si="140"/>
        <v>7995777.4622338517</v>
      </c>
      <c r="M2967">
        <f t="shared" si="141"/>
        <v>7.3657402349635959</v>
      </c>
    </row>
    <row r="2968" spans="1:13" x14ac:dyDescent="0.25">
      <c r="A2968" s="3">
        <v>44958.925937499997</v>
      </c>
      <c r="B2968" s="2">
        <v>33</v>
      </c>
      <c r="C2968">
        <f t="shared" si="139"/>
        <v>3.3</v>
      </c>
      <c r="D2968" s="2">
        <v>8003988</v>
      </c>
      <c r="E2968" s="2">
        <f>16000000-D2968</f>
        <v>7996012</v>
      </c>
      <c r="F2968">
        <f>F2967+(B2968-F2967)/35</f>
        <v>31.838331156359352</v>
      </c>
      <c r="G2968">
        <f>E2968-($P$2*E2968^3+$Q$2*E2968^2+$R$2*E2968+$S$2)*F2968^2-($P$3*E2968+$Q$3)*F2968</f>
        <v>7995784.4878679654</v>
      </c>
      <c r="I2968">
        <f>P2*K2968^3+Q2*K2968^2+R2*K2968+S2</f>
        <v>-3.0929574342621891E-3</v>
      </c>
      <c r="J2968">
        <f>P3*K2968+Q3</f>
        <v>7.2413830194831377</v>
      </c>
      <c r="K2968">
        <f>E2968-I2967*F2968^2-J2967*F2968</f>
        <v>7995784.5816147504</v>
      </c>
      <c r="L2968">
        <f t="shared" si="140"/>
        <v>7995777.4859651215</v>
      </c>
      <c r="M2968">
        <f t="shared" si="141"/>
        <v>7.0956496288999915</v>
      </c>
    </row>
    <row r="2969" spans="1:13" x14ac:dyDescent="0.25">
      <c r="A2969" s="3">
        <v>44958.925995370373</v>
      </c>
      <c r="B2969" s="2">
        <v>30</v>
      </c>
      <c r="C2969">
        <f t="shared" si="139"/>
        <v>3</v>
      </c>
      <c r="D2969" s="2">
        <v>8003985</v>
      </c>
      <c r="E2969" s="2">
        <f>16000000-D2969</f>
        <v>7996015</v>
      </c>
      <c r="F2969">
        <f>F2968+(B2969-F2968)/35</f>
        <v>31.785807409034799</v>
      </c>
      <c r="G2969">
        <f>E2969-($P$2*E2969^3+$Q$2*E2969^2+$R$2*E2969+$S$2)*F2969^2-($P$3*E2969+$Q$3)*F2969</f>
        <v>7995787.8567972612</v>
      </c>
      <c r="I2969">
        <f>P2*K2969^3+Q2*K2969^2+R2*K2969+S2</f>
        <v>-3.0929415370621882E-3</v>
      </c>
      <c r="J2969">
        <f>P3*K2969+Q3</f>
        <v>7.2414261957565884</v>
      </c>
      <c r="K2969">
        <f>E2969-I2968*F2969^2-J2968*F2969</f>
        <v>7995787.9517250126</v>
      </c>
      <c r="L2969">
        <f t="shared" si="140"/>
        <v>7995777.5208509881</v>
      </c>
      <c r="M2969">
        <f t="shared" si="141"/>
        <v>10.430874024517834</v>
      </c>
    </row>
    <row r="2970" spans="1:13" x14ac:dyDescent="0.25">
      <c r="A2970" s="3">
        <v>44958.926053240742</v>
      </c>
      <c r="B2970" s="2">
        <v>31</v>
      </c>
      <c r="C2970">
        <f t="shared" si="139"/>
        <v>3.1</v>
      </c>
      <c r="D2970" s="2">
        <v>8003993</v>
      </c>
      <c r="E2970" s="2">
        <f>16000000-D2970</f>
        <v>7996007</v>
      </c>
      <c r="F2970">
        <f>F2969+(B2970-F2969)/35</f>
        <v>31.763355768776663</v>
      </c>
      <c r="G2970">
        <f>E2970-($P$2*E2970^3+$Q$2*E2970^2+$R$2*E2970+$S$2)*F2970^2-($P$3*E2970+$Q$3)*F2970</f>
        <v>7995780.0183264334</v>
      </c>
      <c r="I2970">
        <f>P2*K2970^3+Q2*K2970^2+R2*K2970+S2</f>
        <v>-3.0929785360598316E-3</v>
      </c>
      <c r="J2970">
        <f>P3*K2970+Q3</f>
        <v>7.2413257121034889</v>
      </c>
      <c r="K2970">
        <f>E2970-I2969*F2970^2-J2969*F2970</f>
        <v>7995780.1085054977</v>
      </c>
      <c r="L2970">
        <f t="shared" si="140"/>
        <v>7995777.5294765029</v>
      </c>
      <c r="M2970">
        <f t="shared" si="141"/>
        <v>2.5790289947763085</v>
      </c>
    </row>
    <row r="2971" spans="1:13" x14ac:dyDescent="0.25">
      <c r="A2971" s="3">
        <v>44958.926111111112</v>
      </c>
      <c r="B2971" s="2">
        <v>30</v>
      </c>
      <c r="C2971">
        <f t="shared" si="139"/>
        <v>3</v>
      </c>
      <c r="D2971" s="2">
        <v>8004001</v>
      </c>
      <c r="E2971" s="2">
        <f>16000000-D2971</f>
        <v>7995999</v>
      </c>
      <c r="F2971">
        <f>F2970+(B2971-F2970)/35</f>
        <v>31.712974175383042</v>
      </c>
      <c r="G2971">
        <f>E2971-($P$2*E2971^3+$Q$2*E2971^2+$R$2*E2971+$S$2)*F2971^2-($P$3*E2971+$Q$3)*F2971</f>
        <v>7995772.3767024847</v>
      </c>
      <c r="I2971">
        <f>P2*K2971^3+Q2*K2971^2+R2*K2971+S2</f>
        <v>-3.0930145906680195E-3</v>
      </c>
      <c r="J2971">
        <f>P3*K2971+Q3</f>
        <v>7.2412278085212023</v>
      </c>
      <c r="K2971">
        <f>E2971-I2970*F2971^2-J2970*F2971</f>
        <v>7995772.4666725872</v>
      </c>
      <c r="L2971">
        <f t="shared" si="140"/>
        <v>7995777.5126004899</v>
      </c>
      <c r="M2971">
        <f t="shared" si="141"/>
        <v>-5.0459279026836157</v>
      </c>
    </row>
    <row r="2972" spans="1:13" x14ac:dyDescent="0.25">
      <c r="A2972" s="3">
        <v>44958.926168981481</v>
      </c>
      <c r="B2972" s="2">
        <v>31</v>
      </c>
      <c r="C2972">
        <f t="shared" si="139"/>
        <v>3.1</v>
      </c>
      <c r="D2972" s="2">
        <v>8003992</v>
      </c>
      <c r="E2972" s="2">
        <f>16000000-D2972</f>
        <v>7996008</v>
      </c>
      <c r="F2972">
        <f>F2971+(B2972-F2971)/35</f>
        <v>31.692603484657813</v>
      </c>
      <c r="G2972">
        <f>E2972-($P$2*E2972^3+$Q$2*E2972^2+$R$2*E2972+$S$2)*F2972^2-($P$3*E2972+$Q$3)*F2972</f>
        <v>7995781.516580075</v>
      </c>
      <c r="I2972">
        <f>P2*K2972^3+Q2*K2972^2+R2*K2972+S2</f>
        <v>-3.092971436899461E-3</v>
      </c>
      <c r="J2972">
        <f>P3*K2972+Q3</f>
        <v>7.2413449911776695</v>
      </c>
      <c r="K2972">
        <f>E2972-I2971*F2972^2-J2971*F2972</f>
        <v>7995781.6133274883</v>
      </c>
      <c r="L2972">
        <f t="shared" si="140"/>
        <v>7995777.5262695802</v>
      </c>
      <c r="M2972">
        <f t="shared" si="141"/>
        <v>4.0870579080656171</v>
      </c>
    </row>
    <row r="2973" spans="1:13" x14ac:dyDescent="0.25">
      <c r="A2973" s="3">
        <v>44958.926226851851</v>
      </c>
      <c r="B2973" s="2">
        <v>33</v>
      </c>
      <c r="C2973">
        <f t="shared" si="139"/>
        <v>3.3</v>
      </c>
      <c r="D2973" s="2">
        <v>8003983</v>
      </c>
      <c r="E2973" s="2">
        <f>16000000-D2973</f>
        <v>7996017</v>
      </c>
      <c r="F2973">
        <f>F2972+(B2973-F2972)/35</f>
        <v>31.729957670810446</v>
      </c>
      <c r="G2973">
        <f>E2973-($P$2*E2973^3+$Q$2*E2973^2+$R$2*E2973+$S$2)*F2973^2-($P$3*E2973+$Q$3)*F2973</f>
        <v>7995790.249601081</v>
      </c>
      <c r="I2973">
        <f>P2*K2973^3+Q2*K2973^2+R2*K2973+S2</f>
        <v>-3.092930241749059E-3</v>
      </c>
      <c r="J2973">
        <f>P3*K2973+Q3</f>
        <v>7.2414568752529789</v>
      </c>
      <c r="K2973">
        <f>E2973-I2972*F2973^2-J2972*F2973</f>
        <v>7995790.346403325</v>
      </c>
      <c r="L2973">
        <f t="shared" si="140"/>
        <v>7995777.5690033594</v>
      </c>
      <c r="M2973">
        <f t="shared" si="141"/>
        <v>12.777399965561926</v>
      </c>
    </row>
    <row r="2974" spans="1:13" x14ac:dyDescent="0.25">
      <c r="A2974" s="3">
        <v>44958.92628472222</v>
      </c>
      <c r="B2974" s="2">
        <v>30</v>
      </c>
      <c r="C2974">
        <f t="shared" si="139"/>
        <v>3</v>
      </c>
      <c r="D2974" s="2">
        <v>8003993</v>
      </c>
      <c r="E2974" s="2">
        <f>16000000-D2974</f>
        <v>7996007</v>
      </c>
      <c r="F2974">
        <f>F2973+(B2974-F2973)/35</f>
        <v>31.68053030878729</v>
      </c>
      <c r="G2974">
        <f>E2974-($P$2*E2974^3+$Q$2*E2974^2+$R$2*E2974+$S$2)*F2974^2-($P$3*E2974+$Q$3)*F2974</f>
        <v>7995780.6020860504</v>
      </c>
      <c r="I2974">
        <f>P2*K2974^3+Q2*K2974^2+R2*K2974+S2</f>
        <v>-3.0929757878439545E-3</v>
      </c>
      <c r="J2974">
        <f>P3*K2974+Q3</f>
        <v>7.2413331753135566</v>
      </c>
      <c r="K2974">
        <f>E2974-I2973*F2974^2-J2973*F2974</f>
        <v>7995780.6910439804</v>
      </c>
      <c r="L2974">
        <f t="shared" si="140"/>
        <v>7995777.5794101618</v>
      </c>
      <c r="M2974">
        <f t="shared" si="141"/>
        <v>3.1116338185966015</v>
      </c>
    </row>
    <row r="2975" spans="1:13" x14ac:dyDescent="0.25">
      <c r="A2975" s="3">
        <v>44958.926342592589</v>
      </c>
      <c r="B2975" s="2">
        <v>33</v>
      </c>
      <c r="C2975">
        <f t="shared" si="139"/>
        <v>3.3</v>
      </c>
      <c r="D2975" s="2">
        <v>8003993</v>
      </c>
      <c r="E2975" s="2">
        <f>16000000-D2975</f>
        <v>7996007</v>
      </c>
      <c r="F2975">
        <f>F2974+(B2975-F2974)/35</f>
        <v>31.71822944282194</v>
      </c>
      <c r="G2975">
        <f>E2975-($P$2*E2975^3+$Q$2*E2975^2+$R$2*E2975+$S$2)*F2975^2-($P$3*E2975+$Q$3)*F2975</f>
        <v>7995780.3363746647</v>
      </c>
      <c r="I2975">
        <f>P2*K2975^3+Q2*K2975^2+R2*K2975+S2</f>
        <v>-3.092977022163268E-3</v>
      </c>
      <c r="J2975">
        <f>P3*K2975+Q3</f>
        <v>7.24132982336927</v>
      </c>
      <c r="K2975">
        <f>E2975-I2974*F2975^2-J2974*F2975</f>
        <v>7995780.4294090373</v>
      </c>
      <c r="L2975">
        <f t="shared" si="140"/>
        <v>7995777.5889101578</v>
      </c>
      <c r="M2975">
        <f t="shared" si="141"/>
        <v>2.8404988795518875</v>
      </c>
    </row>
    <row r="2976" spans="1:13" x14ac:dyDescent="0.25">
      <c r="A2976" s="3">
        <v>44958.926400462966</v>
      </c>
      <c r="B2976" s="2">
        <v>33</v>
      </c>
      <c r="C2976">
        <f t="shared" si="139"/>
        <v>3.3</v>
      </c>
      <c r="D2976" s="2">
        <v>8004012</v>
      </c>
      <c r="E2976" s="2">
        <f>16000000-D2976</f>
        <v>7995988</v>
      </c>
      <c r="F2976">
        <f>F2975+(B2976-F2975)/35</f>
        <v>31.754851458741314</v>
      </c>
      <c r="G2976">
        <f>E2976-($P$2*E2976^3+$Q$2*E2976^2+$R$2*E2976+$S$2)*F2976^2-($P$3*E2976+$Q$3)*F2976</f>
        <v>7995761.0860831803</v>
      </c>
      <c r="I2976">
        <f>P2*K2976^3+Q2*K2976^2+R2*K2976+S2</f>
        <v>-3.0930678919318666E-3</v>
      </c>
      <c r="J2976">
        <f>P3*K2976+Q3</f>
        <v>7.2410831002443956</v>
      </c>
      <c r="K2976">
        <f>E2976-I2975*F2976^2-J2975*F2976</f>
        <v>7995761.1715141637</v>
      </c>
      <c r="L2976">
        <f t="shared" si="140"/>
        <v>7995777.5341855045</v>
      </c>
      <c r="M2976">
        <f t="shared" si="141"/>
        <v>-16.362671340815723</v>
      </c>
    </row>
    <row r="2977" spans="1:13" x14ac:dyDescent="0.25">
      <c r="A2977" s="3">
        <v>44958.926458333335</v>
      </c>
      <c r="B2977" s="2">
        <v>35</v>
      </c>
      <c r="C2977">
        <f t="shared" si="139"/>
        <v>3.5</v>
      </c>
      <c r="D2977" s="2">
        <v>8004014</v>
      </c>
      <c r="E2977" s="2">
        <f>16000000-D2977</f>
        <v>7995986</v>
      </c>
      <c r="F2977">
        <f>F2976+(B2977-F2976)/35</f>
        <v>31.847569988491561</v>
      </c>
      <c r="G2977">
        <f>E2977-($P$2*E2977^3+$Q$2*E2977^2+$R$2*E2977+$S$2)*F2977^2-($P$3*E2977+$Q$3)*F2977</f>
        <v>7995758.4334906256</v>
      </c>
      <c r="I2977">
        <f>P2*K2977^3+Q2*K2977^2+R2*K2977+S2</f>
        <v>-3.0930803762885262E-3</v>
      </c>
      <c r="J2977">
        <f>P3*K2977+Q3</f>
        <v>7.2410492109753903</v>
      </c>
      <c r="K2977">
        <f>E2977-I2976*F2977^2-J2976*F2977</f>
        <v>7995758.5262980731</v>
      </c>
      <c r="L2977">
        <f t="shared" si="140"/>
        <v>7995777.4708258798</v>
      </c>
      <c r="M2977">
        <f t="shared" si="141"/>
        <v>-18.944527806714177</v>
      </c>
    </row>
    <row r="2978" spans="1:13" x14ac:dyDescent="0.25">
      <c r="A2978" s="3">
        <v>44958.926516203705</v>
      </c>
      <c r="B2978" s="2">
        <v>31</v>
      </c>
      <c r="C2978">
        <f t="shared" si="139"/>
        <v>3.1</v>
      </c>
      <c r="D2978" s="2">
        <v>8004007</v>
      </c>
      <c r="E2978" s="2">
        <f>16000000-D2978</f>
        <v>7995993</v>
      </c>
      <c r="F2978">
        <f>F2977+(B2978-F2977)/35</f>
        <v>31.823353703106086</v>
      </c>
      <c r="G2978">
        <f>E2978-($P$2*E2978^3+$Q$2*E2978^2+$R$2*E2978+$S$2)*F2978^2-($P$3*E2978+$Q$3)*F2978</f>
        <v>7995765.6012577815</v>
      </c>
      <c r="I2978">
        <f>P2*K2978^3+Q2*K2978^2+R2*K2978+S2</f>
        <v>-3.0930465303526944E-3</v>
      </c>
      <c r="J2978">
        <f>P3*K2978+Q3</f>
        <v>7.2411410911036853</v>
      </c>
      <c r="K2978">
        <f>E2978-I2977*F2978^2-J2977*F2978</f>
        <v>7995765.6979722027</v>
      </c>
      <c r="L2978">
        <f t="shared" si="140"/>
        <v>7995777.4315830339</v>
      </c>
      <c r="M2978">
        <f t="shared" si="141"/>
        <v>-11.733610831201077</v>
      </c>
    </row>
    <row r="2979" spans="1:13" x14ac:dyDescent="0.25">
      <c r="A2979" s="3">
        <v>44958.926574074074</v>
      </c>
      <c r="B2979" s="2">
        <v>33</v>
      </c>
      <c r="C2979">
        <f t="shared" si="139"/>
        <v>3.3</v>
      </c>
      <c r="D2979" s="2">
        <v>8003986</v>
      </c>
      <c r="E2979" s="2">
        <f>16000000-D2979</f>
        <v>7996014</v>
      </c>
      <c r="F2979">
        <f>F2978+(B2979-F2978)/35</f>
        <v>31.856972168731627</v>
      </c>
      <c r="G2979">
        <f>E2979-($P$2*E2979^3+$Q$2*E2979^2+$R$2*E2979+$S$2)*F2979^2-($P$3*E2979+$Q$3)*F2979</f>
        <v>7995786.3556722747</v>
      </c>
      <c r="I2979">
        <f>P2*K2979^3+Q2*K2979^2+R2*K2979+S2</f>
        <v>-3.0929485820649916E-3</v>
      </c>
      <c r="J2979">
        <f>P3*K2979+Q3</f>
        <v>7.2414070614093902</v>
      </c>
      <c r="K2979">
        <f>E2979-I2978*F2979^2-J2978*F2979</f>
        <v>7995786.4581996407</v>
      </c>
      <c r="L2979">
        <f t="shared" si="140"/>
        <v>7995777.4616717556</v>
      </c>
      <c r="M2979">
        <f t="shared" si="141"/>
        <v>8.9965278850868344</v>
      </c>
    </row>
    <row r="2980" spans="1:13" x14ac:dyDescent="0.25">
      <c r="A2980" s="3">
        <v>44958.926631944443</v>
      </c>
      <c r="B2980" s="2">
        <v>35</v>
      </c>
      <c r="C2980">
        <f t="shared" si="139"/>
        <v>3.5</v>
      </c>
      <c r="D2980" s="2">
        <v>8003991</v>
      </c>
      <c r="E2980" s="2">
        <f>16000000-D2980</f>
        <v>7996009</v>
      </c>
      <c r="F2980">
        <f>F2979+(B2980-F2979)/35</f>
        <v>31.946772963910725</v>
      </c>
      <c r="G2980">
        <f>E2980-($P$2*E2980^3+$Q$2*E2980^2+$R$2*E2980+$S$2)*F2980^2-($P$3*E2980+$Q$3)*F2980</f>
        <v>7995780.7249120837</v>
      </c>
      <c r="I2980">
        <f>P2*K2980^3+Q2*K2980^2+R2*K2980+S2</f>
        <v>-3.092975193339953E-3</v>
      </c>
      <c r="J2980">
        <f>P3*K2980+Q3</f>
        <v>7.2413347898301481</v>
      </c>
      <c r="K2980">
        <f>E2980-I2979*F2980^2-J2979*F2980</f>
        <v>7995780.8170645582</v>
      </c>
      <c r="L2980">
        <f t="shared" si="140"/>
        <v>7995777.4728563987</v>
      </c>
      <c r="M2980">
        <f t="shared" si="141"/>
        <v>3.3442081594839692</v>
      </c>
    </row>
    <row r="2981" spans="1:13" x14ac:dyDescent="0.25">
      <c r="A2981" s="3">
        <v>44958.926689814813</v>
      </c>
      <c r="B2981" s="2">
        <v>33</v>
      </c>
      <c r="C2981">
        <f t="shared" si="139"/>
        <v>3.3</v>
      </c>
      <c r="D2981" s="2">
        <v>8004002</v>
      </c>
      <c r="E2981" s="2">
        <f>16000000-D2981</f>
        <v>7995998</v>
      </c>
      <c r="F2981">
        <f>F2980+(B2981-F2980)/35</f>
        <v>31.976865164941845</v>
      </c>
      <c r="G2981">
        <f>E2981-($P$2*E2981^3+$Q$2*E2981^2+$R$2*E2981+$S$2)*F2981^2-($P$3*E2981+$Q$3)*F2981</f>
        <v>7995769.5174232256</v>
      </c>
      <c r="I2981">
        <f>P2*K2981^3+Q2*K2981^2+R2*K2981+S2</f>
        <v>-3.0930280820840039E-3</v>
      </c>
      <c r="J2981">
        <f>P3*K2981+Q3</f>
        <v>7.2411911774053408</v>
      </c>
      <c r="K2981">
        <f>E2981-I2980*F2981^2-J2980*F2981</f>
        <v>7995769.607442514</v>
      </c>
      <c r="L2981">
        <f t="shared" si="140"/>
        <v>7995777.4466383522</v>
      </c>
      <c r="M2981">
        <f t="shared" si="141"/>
        <v>-7.8391958381980658</v>
      </c>
    </row>
    <row r="2982" spans="1:13" x14ac:dyDescent="0.25">
      <c r="A2982" s="3">
        <v>44958.926747685182</v>
      </c>
      <c r="B2982" s="2">
        <v>33</v>
      </c>
      <c r="C2982">
        <f t="shared" si="139"/>
        <v>3.3</v>
      </c>
      <c r="D2982" s="2">
        <v>8004002</v>
      </c>
      <c r="E2982" s="2">
        <f>16000000-D2982</f>
        <v>7995998</v>
      </c>
      <c r="F2982">
        <f>F2981+(B2982-F2981)/35</f>
        <v>32.00609758880065</v>
      </c>
      <c r="G2982">
        <f>E2982-($P$2*E2982^3+$Q$2*E2982^2+$R$2*E2982+$S$2)*F2982^2-($P$3*E2982+$Q$3)*F2982</f>
        <v>7995769.3114432385</v>
      </c>
      <c r="I2982">
        <f>P2*K2982^3+Q2*K2982^2+R2*K2982+S2</f>
        <v>-3.0930290317172648E-3</v>
      </c>
      <c r="J2982">
        <f>P3*K2982+Q3</f>
        <v>7.2411885991348015</v>
      </c>
      <c r="K2982">
        <f>E2982-I2981*F2982^2-J2981*F2982</f>
        <v>7995769.4061964285</v>
      </c>
      <c r="L2982">
        <f t="shared" si="140"/>
        <v>7995777.4198368788</v>
      </c>
      <c r="M2982">
        <f t="shared" si="141"/>
        <v>-8.0136404503136873</v>
      </c>
    </row>
    <row r="2983" spans="1:13" x14ac:dyDescent="0.25">
      <c r="A2983" s="3">
        <v>44958.926805555559</v>
      </c>
      <c r="B2983" s="2">
        <v>33</v>
      </c>
      <c r="C2983">
        <f t="shared" si="139"/>
        <v>3.3</v>
      </c>
      <c r="D2983" s="2">
        <v>8003996</v>
      </c>
      <c r="E2983" s="2">
        <f>16000000-D2983</f>
        <v>7996004</v>
      </c>
      <c r="F2983">
        <f>F2982+(B2983-F2982)/35</f>
        <v>32.034494800549204</v>
      </c>
      <c r="G2983">
        <f>E2983-($P$2*E2983^3+$Q$2*E2983^2+$R$2*E2983+$S$2)*F2983^2-($P$3*E2983+$Q$3)*F2983</f>
        <v>7995775.1088620666</v>
      </c>
      <c r="I2983">
        <f>P2*K2983^3+Q2*K2983^2+R2*K2983+S2</f>
        <v>-3.0930016644390435E-3</v>
      </c>
      <c r="J2983">
        <f>P3*K2983+Q3</f>
        <v>7.241262907026865</v>
      </c>
      <c r="K2983">
        <f>E2983-I2982*F2983^2-J2982*F2983</f>
        <v>7995775.2062752591</v>
      </c>
      <c r="L2983">
        <f t="shared" si="140"/>
        <v>7995777.4124583397</v>
      </c>
      <c r="M2983">
        <f t="shared" si="141"/>
        <v>-2.2061830805614591</v>
      </c>
    </row>
    <row r="2984" spans="1:13" x14ac:dyDescent="0.25">
      <c r="A2984" s="3">
        <v>44958.926863425928</v>
      </c>
      <c r="B2984" s="2">
        <v>33</v>
      </c>
      <c r="C2984">
        <f t="shared" si="139"/>
        <v>3.3</v>
      </c>
      <c r="D2984" s="2">
        <v>8004000</v>
      </c>
      <c r="E2984" s="2">
        <f>16000000-D2984</f>
        <v>7996000</v>
      </c>
      <c r="F2984">
        <f>F2983+(B2984-F2983)/35</f>
        <v>32.062080663390653</v>
      </c>
      <c r="G2984">
        <f>E2984-($P$2*E2984^3+$Q$2*E2984^2+$R$2*E2984+$S$2)*F2984^2-($P$3*E2984+$Q$3)*F2984</f>
        <v>7995770.916154108</v>
      </c>
      <c r="I2984">
        <f>P2*K2984^3+Q2*K2984^2+R2*K2984+S2</f>
        <v>-3.0930214659292687E-3</v>
      </c>
      <c r="J2984">
        <f>P3*K2984+Q3</f>
        <v>7.2412091409234449</v>
      </c>
      <c r="K2984">
        <f>E2984-I2983*F2984^2-J2983*F2984</f>
        <v>7995771.0095791938</v>
      </c>
      <c r="L2984">
        <f t="shared" si="140"/>
        <v>7995777.3911154093</v>
      </c>
      <c r="M2984">
        <f t="shared" si="141"/>
        <v>-6.3815362155437469</v>
      </c>
    </row>
    <row r="2985" spans="1:13" x14ac:dyDescent="0.25">
      <c r="A2985" s="3">
        <v>44958.926921296297</v>
      </c>
      <c r="B2985" s="2">
        <v>33</v>
      </c>
      <c r="C2985">
        <f t="shared" si="139"/>
        <v>3.3</v>
      </c>
      <c r="D2985" s="2">
        <v>8003992</v>
      </c>
      <c r="E2985" s="2">
        <f>16000000-D2985</f>
        <v>7996008</v>
      </c>
      <c r="F2985">
        <f>F2984+(B2985-F2984)/35</f>
        <v>32.088878358722347</v>
      </c>
      <c r="G2985">
        <f>E2985-($P$2*E2985^3+$Q$2*E2985^2+$R$2*E2985+$S$2)*F2985^2-($P$3*E2985+$Q$3)*F2985</f>
        <v>7995778.7240155777</v>
      </c>
      <c r="I2985">
        <f>P2*K2985^3+Q2*K2985^2+R2*K2985+S2</f>
        <v>-3.0929846027021313E-3</v>
      </c>
      <c r="J2985">
        <f>P3*K2985+Q3</f>
        <v>7.241309237593768</v>
      </c>
      <c r="K2985">
        <f>E2985-I2984*F2985^2-J2984*F2985</f>
        <v>7995778.8225928918</v>
      </c>
      <c r="L2985">
        <f t="shared" si="140"/>
        <v>7995777.3958870005</v>
      </c>
      <c r="M2985">
        <f t="shared" si="141"/>
        <v>1.4267058912664652</v>
      </c>
    </row>
    <row r="2986" spans="1:13" x14ac:dyDescent="0.25">
      <c r="A2986" s="3">
        <v>44958.926979166667</v>
      </c>
      <c r="B2986" s="2">
        <v>33</v>
      </c>
      <c r="C2986">
        <f t="shared" si="139"/>
        <v>3.3</v>
      </c>
      <c r="D2986" s="2">
        <v>8003978</v>
      </c>
      <c r="E2986" s="2">
        <f>16000000-D2986</f>
        <v>7996022</v>
      </c>
      <c r="F2986">
        <f>F2985+(B2986-F2985)/35</f>
        <v>32.114910405615994</v>
      </c>
      <c r="G2986">
        <f>E2986-($P$2*E2986^3+$Q$2*E2986^2+$R$2*E2986+$S$2)*F2986^2-($P$3*E2986+$Q$3)*F2986</f>
        <v>7995792.5347727425</v>
      </c>
      <c r="I2986">
        <f>P2*K2986^3+Q2*K2986^2+R2*K2986+S2</f>
        <v>-3.0929194425510786E-3</v>
      </c>
      <c r="J2986">
        <f>P3*K2986+Q3</f>
        <v>7.2414862085736473</v>
      </c>
      <c r="K2986">
        <f>E2986-I2985*F2986^2-J2985*F2986</f>
        <v>7995792.6360063208</v>
      </c>
      <c r="L2986">
        <f t="shared" si="140"/>
        <v>7995777.4466873985</v>
      </c>
      <c r="M2986">
        <f t="shared" si="141"/>
        <v>15.18931892234832</v>
      </c>
    </row>
    <row r="2987" spans="1:13" x14ac:dyDescent="0.25">
      <c r="A2987" s="3">
        <v>44958.927037037036</v>
      </c>
      <c r="B2987" s="2">
        <v>33</v>
      </c>
      <c r="C2987">
        <f t="shared" si="139"/>
        <v>3.3</v>
      </c>
      <c r="D2987" s="2">
        <v>8003985</v>
      </c>
      <c r="E2987" s="2">
        <f>16000000-D2987</f>
        <v>7996015</v>
      </c>
      <c r="F2987">
        <f>F2986+(B2987-F2986)/35</f>
        <v>32.140198679741253</v>
      </c>
      <c r="G2987">
        <f>E2987-($P$2*E2987^3+$Q$2*E2987^2+$R$2*E2987+$S$2)*F2987^2-($P$3*E2987+$Q$3)*F2987</f>
        <v>7995785.359513985</v>
      </c>
      <c r="I2987">
        <f>P2*K2987^3+Q2*K2987^2+R2*K2987+S2</f>
        <v>-3.0929533277230803E-3</v>
      </c>
      <c r="J2987">
        <f>P3*K2987+Q3</f>
        <v>7.2413941724587687</v>
      </c>
      <c r="K2987">
        <f>E2987-I2986*F2987^2-J2986*F2987</f>
        <v>7995785.4521567086</v>
      </c>
      <c r="L2987">
        <f t="shared" si="140"/>
        <v>7995777.4733722964</v>
      </c>
      <c r="M2987">
        <f t="shared" si="141"/>
        <v>7.9787844121456146</v>
      </c>
    </row>
    <row r="2988" spans="1:13" x14ac:dyDescent="0.25">
      <c r="A2988" s="3">
        <v>44958.927094907405</v>
      </c>
      <c r="B2988" s="2">
        <v>33</v>
      </c>
      <c r="C2988">
        <f t="shared" si="139"/>
        <v>3.3</v>
      </c>
      <c r="D2988" s="2">
        <v>8003991</v>
      </c>
      <c r="E2988" s="2">
        <f>16000000-D2988</f>
        <v>7996009</v>
      </c>
      <c r="F2988">
        <f>F2987+(B2988-F2987)/35</f>
        <v>32.164764431748644</v>
      </c>
      <c r="G2988">
        <f>E2988-($P$2*E2988^3+$Q$2*E2988^2+$R$2*E2988+$S$2)*F2988^2-($P$3*E2988+$Q$3)*F2988</f>
        <v>7995779.1889373073</v>
      </c>
      <c r="I2988">
        <f>P2*K2988^3+Q2*K2988^2+R2*K2988+S2</f>
        <v>-3.0929824346301871E-3</v>
      </c>
      <c r="J2988">
        <f>P3*K2988+Q3</f>
        <v>7.2413151251653431</v>
      </c>
      <c r="K2988">
        <f>E2988-I2987*F2988^2-J2987*F2988</f>
        <v>7995779.2821454145</v>
      </c>
      <c r="L2988">
        <f t="shared" si="140"/>
        <v>7995777.47940154</v>
      </c>
      <c r="M2988">
        <f t="shared" si="141"/>
        <v>1.8027438744902611</v>
      </c>
    </row>
    <row r="2989" spans="1:13" x14ac:dyDescent="0.25">
      <c r="A2989" s="3">
        <v>44958.927152777775</v>
      </c>
      <c r="B2989" s="2">
        <v>33</v>
      </c>
      <c r="C2989">
        <f t="shared" si="139"/>
        <v>3.3</v>
      </c>
      <c r="D2989" s="2">
        <v>8003991</v>
      </c>
      <c r="E2989" s="2">
        <f>16000000-D2989</f>
        <v>7996009</v>
      </c>
      <c r="F2989">
        <f>F2988+(B2989-F2988)/35</f>
        <v>32.188628305127253</v>
      </c>
      <c r="G2989">
        <f>E2989-($P$2*E2989^3+$Q$2*E2989^2+$R$2*E2989+$S$2)*F2989^2-($P$3*E2989+$Q$3)*F2989</f>
        <v>7995779.0208095452</v>
      </c>
      <c r="I2989">
        <f>P2*K2989^3+Q2*K2989^2+R2*K2989+S2</f>
        <v>-3.092983215339018E-3</v>
      </c>
      <c r="J2989">
        <f>P3*K2989+Q3</f>
        <v>7.2413130050719019</v>
      </c>
      <c r="K2989">
        <f>E2989-I2988*F2989^2-J2988*F2989</f>
        <v>7995779.1166621968</v>
      </c>
      <c r="L2989">
        <f t="shared" si="140"/>
        <v>7995777.4848590754</v>
      </c>
      <c r="M2989">
        <f t="shared" si="141"/>
        <v>1.6318031214177608</v>
      </c>
    </row>
    <row r="2990" spans="1:13" x14ac:dyDescent="0.25">
      <c r="A2990" s="3">
        <v>44958.927210648151</v>
      </c>
      <c r="B2990" s="2">
        <v>31</v>
      </c>
      <c r="C2990">
        <f t="shared" si="139"/>
        <v>3.1</v>
      </c>
      <c r="D2990" s="2">
        <v>8003981</v>
      </c>
      <c r="E2990" s="2">
        <f>16000000-D2990</f>
        <v>7996019</v>
      </c>
      <c r="F2990">
        <f>F2989+(B2990-F2989)/35</f>
        <v>32.154667496409331</v>
      </c>
      <c r="G2990">
        <f>E2990-($P$2*E2990^3+$Q$2*E2990^2+$R$2*E2990+$S$2)*F2990^2-($P$3*E2990+$Q$3)*F2990</f>
        <v>7995789.2559060873</v>
      </c>
      <c r="I2990">
        <f>P2*K2990^3+Q2*K2990^2+R2*K2990+S2</f>
        <v>-3.0929349137522877E-3</v>
      </c>
      <c r="J2990">
        <f>P3*K2990+Q3</f>
        <v>7.2414441853047578</v>
      </c>
      <c r="K2990">
        <f>E2990-I2989*F2990^2-J2989*F2990</f>
        <v>7995789.355893462</v>
      </c>
      <c r="L2990">
        <f t="shared" si="140"/>
        <v>7995777.52442919</v>
      </c>
      <c r="M2990">
        <f t="shared" si="141"/>
        <v>11.831464271992445</v>
      </c>
    </row>
    <row r="2991" spans="1:13" x14ac:dyDescent="0.25">
      <c r="A2991" s="3">
        <v>44958.927268518521</v>
      </c>
      <c r="B2991" s="2">
        <v>33</v>
      </c>
      <c r="C2991">
        <f t="shared" si="139"/>
        <v>3.3</v>
      </c>
      <c r="D2991" s="2">
        <v>8003976</v>
      </c>
      <c r="E2991" s="2">
        <f>16000000-D2991</f>
        <v>7996024</v>
      </c>
      <c r="F2991">
        <f>F2990+(B2991-F2990)/35</f>
        <v>32.17881985365478</v>
      </c>
      <c r="G2991">
        <f>E2991-($P$2*E2991^3+$Q$2*E2991^2+$R$2*E2991+$S$2)*F2991^2-($P$3*E2991+$Q$3)*F2991</f>
        <v>7995794.0836556144</v>
      </c>
      <c r="I2991">
        <f>P2*K2991^3+Q2*K2991^2+R2*K2991+S2</f>
        <v>-3.0929121531642068E-3</v>
      </c>
      <c r="J2991">
        <f>P3*K2991+Q3</f>
        <v>7.2415060091415313</v>
      </c>
      <c r="K2991">
        <f>E2991-I2990*F2991^2-J2990*F2991</f>
        <v>7995794.1815333357</v>
      </c>
      <c r="L2991">
        <f t="shared" si="140"/>
        <v>7995777.5799528705</v>
      </c>
      <c r="M2991">
        <f t="shared" si="141"/>
        <v>16.601580465212464</v>
      </c>
    </row>
    <row r="2992" spans="1:13" x14ac:dyDescent="0.25">
      <c r="A2992" s="3">
        <v>44958.92732638889</v>
      </c>
      <c r="B2992" s="2">
        <v>33</v>
      </c>
      <c r="C2992">
        <f t="shared" si="139"/>
        <v>3.3</v>
      </c>
      <c r="D2992" s="2">
        <v>8003985</v>
      </c>
      <c r="E2992" s="2">
        <f>16000000-D2992</f>
        <v>7996015</v>
      </c>
      <c r="F2992">
        <f>F2991+(B2992-F2991)/35</f>
        <v>32.202282143550356</v>
      </c>
      <c r="G2992">
        <f>E2992-($P$2*E2992^3+$Q$2*E2992^2+$R$2*E2992+$S$2)*F2992^2-($P$3*E2992+$Q$3)*F2992</f>
        <v>7995784.9221113818</v>
      </c>
      <c r="I2992">
        <f>P2*K2992^3+Q2*K2992^2+R2*K2992+S2</f>
        <v>-3.0929553932068643E-3</v>
      </c>
      <c r="J2992">
        <f>P3*K2992+Q3</f>
        <v>7.2413885627152723</v>
      </c>
      <c r="K2992">
        <f>E2992-I2991*F2992^2-J2991*F2992</f>
        <v>7995785.0142899677</v>
      </c>
      <c r="L2992">
        <f t="shared" si="140"/>
        <v>7995777.6047339942</v>
      </c>
      <c r="M2992">
        <f t="shared" si="141"/>
        <v>7.4095559734851122</v>
      </c>
    </row>
    <row r="2993" spans="1:13" x14ac:dyDescent="0.25">
      <c r="A2993" s="3">
        <v>44958.927384259259</v>
      </c>
      <c r="B2993" s="2">
        <v>33</v>
      </c>
      <c r="C2993">
        <f t="shared" si="139"/>
        <v>3.3</v>
      </c>
      <c r="D2993" s="2">
        <v>8003993</v>
      </c>
      <c r="E2993" s="2">
        <f>16000000-D2993</f>
        <v>7996007</v>
      </c>
      <c r="F2993">
        <f>F2992+(B2993-F2992)/35</f>
        <v>32.225074082306058</v>
      </c>
      <c r="G2993">
        <f>E2993-($P$2*E2993^3+$Q$2*E2993^2+$R$2*E2993+$S$2)*F2993^2-($P$3*E2993+$Q$3)*F2993</f>
        <v>7995776.7648809552</v>
      </c>
      <c r="I2993">
        <f>P2*K2993^3+Q2*K2993^2+R2*K2993+S2</f>
        <v>-3.0929938732953133E-3</v>
      </c>
      <c r="J2993">
        <f>P3*K2993+Q3</f>
        <v>7.2412840631964883</v>
      </c>
      <c r="K2993">
        <f>E2993-I2992*F2993^2-J2992*F2993</f>
        <v>7995776.8576133363</v>
      </c>
      <c r="L2993">
        <f t="shared" si="140"/>
        <v>7995777.602243592</v>
      </c>
      <c r="M2993">
        <f t="shared" si="141"/>
        <v>-0.74463025573641062</v>
      </c>
    </row>
    <row r="2994" spans="1:13" x14ac:dyDescent="0.25">
      <c r="A2994" s="3">
        <v>44958.927442129629</v>
      </c>
      <c r="B2994" s="2">
        <v>33</v>
      </c>
      <c r="C2994">
        <f t="shared" si="139"/>
        <v>3.3</v>
      </c>
      <c r="D2994" s="2">
        <v>8003991</v>
      </c>
      <c r="E2994" s="2">
        <f>16000000-D2994</f>
        <v>7996009</v>
      </c>
      <c r="F2994">
        <f>F2993+(B2994-F2993)/35</f>
        <v>32.2472148228116</v>
      </c>
      <c r="G2994">
        <f>E2994-($P$2*E2994^3+$Q$2*E2994^2+$R$2*E2994+$S$2)*F2994^2-($P$3*E2994+$Q$3)*F2994</f>
        <v>7995778.6080658352</v>
      </c>
      <c r="I2994">
        <f>P2*K2994^3+Q2*K2994^2+R2*K2994+S2</f>
        <v>-3.0929851569680977E-3</v>
      </c>
      <c r="J2994">
        <f>P3*K2994+Q3</f>
        <v>7.2413077324393953</v>
      </c>
      <c r="K2994">
        <f>E2994-I2993*F2994^2-J2993*F2994</f>
        <v>7995778.7051085476</v>
      </c>
      <c r="L2994">
        <f t="shared" si="140"/>
        <v>7995777.6059198081</v>
      </c>
      <c r="M2994">
        <f t="shared" si="141"/>
        <v>1.0991887394338846</v>
      </c>
    </row>
    <row r="2995" spans="1:13" x14ac:dyDescent="0.25">
      <c r="A2995" s="3">
        <v>44958.927499999998</v>
      </c>
      <c r="B2995" s="2">
        <v>31</v>
      </c>
      <c r="C2995">
        <f t="shared" si="139"/>
        <v>3.1</v>
      </c>
      <c r="D2995" s="2">
        <v>8003996</v>
      </c>
      <c r="E2995" s="2">
        <f>16000000-D2995</f>
        <v>7996004</v>
      </c>
      <c r="F2995">
        <f>F2994+(B2995-F2994)/35</f>
        <v>32.211580113588411</v>
      </c>
      <c r="G2995">
        <f>E2995-($P$2*E2995^3+$Q$2*E2995^2+$R$2*E2995+$S$2)*F2995^2-($P$3*E2995+$Q$3)*F2995</f>
        <v>7995773.8611986255</v>
      </c>
      <c r="I2995">
        <f>P2*K2995^3+Q2*K2995^2+R2*K2995+S2</f>
        <v>-3.0930075669317603E-3</v>
      </c>
      <c r="J2995">
        <f>P3*K2995+Q3</f>
        <v>7.2412468797800358</v>
      </c>
      <c r="K2995">
        <f>E2995-I2994*F2995^2-J2994*F2995</f>
        <v>7995773.9552736171</v>
      </c>
      <c r="L2995">
        <f t="shared" si="140"/>
        <v>7995777.5937509872</v>
      </c>
      <c r="M2995">
        <f t="shared" si="141"/>
        <v>-3.6384773701429367</v>
      </c>
    </row>
    <row r="2996" spans="1:13" x14ac:dyDescent="0.25">
      <c r="A2996" s="3">
        <v>44958.927557870367</v>
      </c>
      <c r="B2996" s="2">
        <v>33</v>
      </c>
      <c r="C2996">
        <f t="shared" si="139"/>
        <v>3.3</v>
      </c>
      <c r="D2996" s="2">
        <v>8003996</v>
      </c>
      <c r="E2996" s="2">
        <f>16000000-D2996</f>
        <v>7996004</v>
      </c>
      <c r="F2996">
        <f>F2995+(B2996-F2995)/35</f>
        <v>32.234106396057314</v>
      </c>
      <c r="G2996">
        <f>E2996-($P$2*E2996^3+$Q$2*E2996^2+$R$2*E2996+$S$2)*F2996^2-($P$3*E2996+$Q$3)*F2996</f>
        <v>7995773.702502477</v>
      </c>
      <c r="I2996">
        <f>P2*K2996^3+Q2*K2996^2+R2*K2996+S2</f>
        <v>-3.0930083060241031E-3</v>
      </c>
      <c r="J2996">
        <f>P3*K2996+Q3</f>
        <v>7.2412448729206034</v>
      </c>
      <c r="K2996">
        <f>E2996-I2995*F2996^2-J2995*F2996</f>
        <v>7995773.7986288434</v>
      </c>
      <c r="L2996">
        <f t="shared" si="140"/>
        <v>7995777.5811005803</v>
      </c>
      <c r="M2996">
        <f t="shared" si="141"/>
        <v>-3.7824717368930578</v>
      </c>
    </row>
    <row r="2997" spans="1:13" x14ac:dyDescent="0.25">
      <c r="A2997" s="3">
        <v>44958.927615740744</v>
      </c>
      <c r="B2997" s="2">
        <v>33</v>
      </c>
      <c r="C2997">
        <f t="shared" si="139"/>
        <v>3.3</v>
      </c>
      <c r="D2997" s="2">
        <v>8003986</v>
      </c>
      <c r="E2997" s="2">
        <f>16000000-D2997</f>
        <v>7996014</v>
      </c>
      <c r="F2997">
        <f>F2996+(B2997-F2996)/35</f>
        <v>32.255989070455676</v>
      </c>
      <c r="G2997">
        <f>E2997-($P$2*E2997^3+$Q$2*E2997^2+$R$2*E2997+$S$2)*F2997^2-($P$3*E2997+$Q$3)*F2997</f>
        <v>7995783.5441621626</v>
      </c>
      <c r="I2997">
        <f>P2*K2997^3+Q2*K2997^2+R2*K2997+S2</f>
        <v>-3.0929618544490722E-3</v>
      </c>
      <c r="J2997">
        <f>P3*K2997+Q3</f>
        <v>7.2413710149071591</v>
      </c>
      <c r="K2997">
        <f>E2997-I2996*F2997^2-J2996*F2997</f>
        <v>7995783.6446013981</v>
      </c>
      <c r="L2997">
        <f t="shared" si="140"/>
        <v>7995777.6013122499</v>
      </c>
      <c r="M2997">
        <f t="shared" si="141"/>
        <v>6.0432891482487321</v>
      </c>
    </row>
    <row r="2998" spans="1:13" x14ac:dyDescent="0.25">
      <c r="A2998" s="3">
        <v>44958.927673611113</v>
      </c>
      <c r="B2998" s="2">
        <v>34</v>
      </c>
      <c r="C2998">
        <f t="shared" si="139"/>
        <v>3.4</v>
      </c>
      <c r="D2998" s="2">
        <v>8003971</v>
      </c>
      <c r="E2998" s="2">
        <f>16000000-D2998</f>
        <v>7996029</v>
      </c>
      <c r="F2998">
        <f>F2997+(B2998-F2997)/35</f>
        <v>32.305817954156943</v>
      </c>
      <c r="G2998">
        <f>E2998-($P$2*E2998^3+$Q$2*E2998^2+$R$2*E2998+$S$2)*F2998^2-($P$3*E2998+$Q$3)*F2998</f>
        <v>7995798.1868505711</v>
      </c>
      <c r="I2998">
        <f>P2*K2998^3+Q2*K2998^2+R2*K2998+S2</f>
        <v>-3.0928927787954308E-3</v>
      </c>
      <c r="J2998">
        <f>P3*K2998+Q3</f>
        <v>7.2415586398305294</v>
      </c>
      <c r="K2998">
        <f>E2998-I2997*F2998^2-J2997*F2998</f>
        <v>7995798.2896049907</v>
      </c>
      <c r="L2998">
        <f t="shared" si="140"/>
        <v>7995777.6702732258</v>
      </c>
      <c r="M2998">
        <f t="shared" si="141"/>
        <v>20.619331764988601</v>
      </c>
    </row>
    <row r="2999" spans="1:13" x14ac:dyDescent="0.25">
      <c r="A2999" s="3">
        <v>44958.927731481483</v>
      </c>
      <c r="B2999" s="2">
        <v>33</v>
      </c>
      <c r="C2999">
        <f t="shared" si="139"/>
        <v>3.3</v>
      </c>
      <c r="D2999" s="2">
        <v>8003969</v>
      </c>
      <c r="E2999" s="2">
        <f>16000000-D2999</f>
        <v>7996031</v>
      </c>
      <c r="F2999">
        <f>F2998+(B2999-F2998)/35</f>
        <v>32.325651726895316</v>
      </c>
      <c r="G2999">
        <f>E2999-($P$2*E2999^3+$Q$2*E2999^2+$R$2*E2999+$S$2)*F2999^2-($P$3*E2999+$Q$3)*F2999</f>
        <v>7995800.0462897709</v>
      </c>
      <c r="I2999">
        <f>P2*K2999^3+Q2*K2999^2+R2*K2999+S2</f>
        <v>-3.0928840345723074E-3</v>
      </c>
      <c r="J2999">
        <f>P3*K2999+Q3</f>
        <v>7.2415823950212257</v>
      </c>
      <c r="K2999">
        <f>E2999-I2998*F2999^2-J2998*F2999</f>
        <v>7995800.1438088287</v>
      </c>
      <c r="L2999">
        <f t="shared" si="140"/>
        <v>7995777.7451850111</v>
      </c>
      <c r="M2999">
        <f t="shared" si="141"/>
        <v>22.39862381760031</v>
      </c>
    </row>
    <row r="3000" spans="1:13" x14ac:dyDescent="0.25">
      <c r="A3000" s="3">
        <v>44958.927789351852</v>
      </c>
      <c r="B3000" s="2">
        <v>34</v>
      </c>
      <c r="C3000">
        <f t="shared" si="139"/>
        <v>3.4</v>
      </c>
      <c r="D3000" s="2">
        <v>8003981</v>
      </c>
      <c r="E3000" s="2">
        <f>16000000-D3000</f>
        <v>7996019</v>
      </c>
      <c r="F3000">
        <f>F2999+(B3000-F2999)/35</f>
        <v>32.37349024898402</v>
      </c>
      <c r="G3000">
        <f>E3000-($P$2*E3000^3+$Q$2*E3000^2+$R$2*E3000+$S$2)*F3000^2-($P$3*E3000+$Q$3)*F3000</f>
        <v>7995787.714327231</v>
      </c>
      <c r="I3000">
        <f>P2*K3000^3+Q2*K3000^2+R2*K3000+S2</f>
        <v>-3.0929422236027904E-3</v>
      </c>
      <c r="J3000">
        <f>P3*K3000+Q3</f>
        <v>7.2414243310766011</v>
      </c>
      <c r="K3000">
        <f>E3000-I2999*F3000^2-J2999*F3000</f>
        <v>7995787.806178011</v>
      </c>
      <c r="L3000">
        <f t="shared" si="140"/>
        <v>7995777.7787216548</v>
      </c>
      <c r="M3000">
        <f t="shared" si="141"/>
        <v>10.027456356212497</v>
      </c>
    </row>
    <row r="3001" spans="1:13" x14ac:dyDescent="0.25">
      <c r="A3001" s="3">
        <v>44958.927847222221</v>
      </c>
      <c r="B3001" s="2">
        <v>33</v>
      </c>
      <c r="C3001">
        <f t="shared" si="139"/>
        <v>3.3</v>
      </c>
      <c r="D3001" s="2">
        <v>8003991</v>
      </c>
      <c r="E3001" s="2">
        <f>16000000-D3001</f>
        <v>7996009</v>
      </c>
      <c r="F3001">
        <f>F3000+(B3001-F3000)/35</f>
        <v>32.391390527584477</v>
      </c>
      <c r="G3001">
        <f>E3001-($P$2*E3001^3+$Q$2*E3001^2+$R$2*E3001+$S$2)*F3001^2-($P$3*E3001+$Q$3)*F3001</f>
        <v>7995777.5924342135</v>
      </c>
      <c r="I3001">
        <f>P2*K3001^3+Q2*K3001^2+R2*K3001+S2</f>
        <v>-3.092989968209281E-3</v>
      </c>
      <c r="J3001">
        <f>P3*K3001+Q3</f>
        <v>7.2412946673638601</v>
      </c>
      <c r="K3001">
        <f>E3001-I3000*F3001^2-J3000*F3001</f>
        <v>7995777.6853182409</v>
      </c>
      <c r="L3001">
        <f t="shared" si="140"/>
        <v>7995777.7784103099</v>
      </c>
      <c r="M3001">
        <f t="shared" si="141"/>
        <v>-9.3092069029808044E-2</v>
      </c>
    </row>
    <row r="3002" spans="1:13" x14ac:dyDescent="0.25">
      <c r="A3002" s="3">
        <v>44958.927905092591</v>
      </c>
      <c r="B3002" s="2">
        <v>33</v>
      </c>
      <c r="C3002">
        <f t="shared" si="139"/>
        <v>3.3</v>
      </c>
      <c r="D3002" s="2">
        <v>8003988</v>
      </c>
      <c r="E3002" s="2">
        <f>16000000-D3002</f>
        <v>7996012</v>
      </c>
      <c r="F3002">
        <f>F3001+(B3002-F3001)/35</f>
        <v>32.408779369653494</v>
      </c>
      <c r="G3002">
        <f>E3002-($P$2*E3002^3+$Q$2*E3002^2+$R$2*E3002+$S$2)*F3002^2-($P$3*E3002+$Q$3)*F3002</f>
        <v>7995780.4686884917</v>
      </c>
      <c r="I3002">
        <f>P2*K3002^3+Q2*K3002^2+R2*K3002+S2</f>
        <v>-3.0929763724074633E-3</v>
      </c>
      <c r="J3002">
        <f>P3*K3002+Q3</f>
        <v>7.2413315878596762</v>
      </c>
      <c r="K3002">
        <f>E3002-I3001*F3002^2-J3001*F3002</f>
        <v>7995780.5671357745</v>
      </c>
      <c r="L3002">
        <f t="shared" si="140"/>
        <v>7995777.7877060613</v>
      </c>
      <c r="M3002">
        <f t="shared" si="141"/>
        <v>2.7794297132641077</v>
      </c>
    </row>
    <row r="3003" spans="1:13" x14ac:dyDescent="0.25">
      <c r="A3003" s="3">
        <v>44958.92796296296</v>
      </c>
      <c r="B3003" s="2">
        <v>33</v>
      </c>
      <c r="C3003">
        <f t="shared" si="139"/>
        <v>3.3</v>
      </c>
      <c r="D3003" s="2">
        <v>8003988</v>
      </c>
      <c r="E3003" s="2">
        <f>16000000-D3003</f>
        <v>7996012</v>
      </c>
      <c r="F3003">
        <f>F3002+(B3003-F3002)/35</f>
        <v>32.425671387663392</v>
      </c>
      <c r="G3003">
        <f>E3003-($P$2*E3003^3+$Q$2*E3003^2+$R$2*E3003+$S$2)*F3003^2-($P$3*E3003+$Q$3)*F3003</f>
        <v>7995780.3497038903</v>
      </c>
      <c r="I3003">
        <f>P2*K3003^3+Q2*K3003^2+R2*K3003+S2</f>
        <v>-3.0929769392002981E-3</v>
      </c>
      <c r="J3003">
        <f>P3*K3003+Q3</f>
        <v>7.2413300486291092</v>
      </c>
      <c r="K3003">
        <f>E3003-I3002*F3003^2-J3002*F3003</f>
        <v>7995780.4469916224</v>
      </c>
      <c r="L3003">
        <f t="shared" si="140"/>
        <v>7995777.7965703467</v>
      </c>
      <c r="M3003">
        <f t="shared" si="141"/>
        <v>2.6504212757572532</v>
      </c>
    </row>
    <row r="3004" spans="1:13" x14ac:dyDescent="0.25">
      <c r="A3004" s="3">
        <v>44958.928020833337</v>
      </c>
      <c r="B3004" s="2">
        <v>33</v>
      </c>
      <c r="C3004">
        <f t="shared" si="139"/>
        <v>3.3</v>
      </c>
      <c r="D3004" s="2">
        <v>8003988</v>
      </c>
      <c r="E3004" s="2">
        <f>16000000-D3004</f>
        <v>7996012</v>
      </c>
      <c r="F3004">
        <f>F3003+(B3004-F3003)/35</f>
        <v>32.442080776587296</v>
      </c>
      <c r="G3004">
        <f>E3004-($P$2*E3004^3+$Q$2*E3004^2+$R$2*E3004+$S$2)*F3004^2-($P$3*E3004+$Q$3)*F3004</f>
        <v>7995780.2341205394</v>
      </c>
      <c r="I3004">
        <f>P2*K3004^3+Q2*K3004^2+R2*K3004+S2</f>
        <v>-3.0929774840302571E-3</v>
      </c>
      <c r="J3004">
        <f>P3*K3004+Q3</f>
        <v>7.2413285691149554</v>
      </c>
      <c r="K3004">
        <f>E3004-I3003*F3004^2-J3003*F3004</f>
        <v>7995780.3315086169</v>
      </c>
      <c r="L3004">
        <f t="shared" si="140"/>
        <v>7995777.8050201405</v>
      </c>
      <c r="M3004">
        <f t="shared" si="141"/>
        <v>2.5264884764328599</v>
      </c>
    </row>
    <row r="3005" spans="1:13" x14ac:dyDescent="0.25">
      <c r="A3005" s="3">
        <v>44958.928078703706</v>
      </c>
      <c r="B3005" s="2">
        <v>33</v>
      </c>
      <c r="C3005">
        <f t="shared" si="139"/>
        <v>3.3</v>
      </c>
      <c r="D3005" s="2">
        <v>8003981</v>
      </c>
      <c r="E3005" s="2">
        <f>16000000-D3005</f>
        <v>7996019</v>
      </c>
      <c r="F3005">
        <f>F3004+(B3005-F3004)/35</f>
        <v>32.458021325827659</v>
      </c>
      <c r="G3005">
        <f>E3005-($P$2*E3005^3+$Q$2*E3005^2+$R$2*E3005+$S$2)*F3005^2-($P$3*E3005+$Q$3)*F3005</f>
        <v>7995787.1188956769</v>
      </c>
      <c r="I3005">
        <f>P2*K3005^3+Q2*K3005^2+R2*K3005+S2</f>
        <v>-3.0929449917849183E-3</v>
      </c>
      <c r="J3005">
        <f>P3*K3005+Q3</f>
        <v>7.2414168126068716</v>
      </c>
      <c r="K3005">
        <f>E3005-I3004*F3005^2-J3004*F3005</f>
        <v>7995787.219326253</v>
      </c>
      <c r="L3005">
        <f t="shared" si="140"/>
        <v>7995777.8364011608</v>
      </c>
      <c r="M3005">
        <f t="shared" si="141"/>
        <v>9.3829250922426581</v>
      </c>
    </row>
    <row r="3006" spans="1:13" x14ac:dyDescent="0.25">
      <c r="A3006" s="3">
        <v>44958.928136574075</v>
      </c>
      <c r="B3006" s="2">
        <v>33</v>
      </c>
      <c r="C3006">
        <f t="shared" si="139"/>
        <v>3.3</v>
      </c>
      <c r="D3006" s="2">
        <v>8003968</v>
      </c>
      <c r="E3006" s="2">
        <f>16000000-D3006</f>
        <v>7996032</v>
      </c>
      <c r="F3006">
        <f>F3005+(B3006-F3005)/35</f>
        <v>32.473506430804008</v>
      </c>
      <c r="G3006">
        <f>E3006-($P$2*E3006^3+$Q$2*E3006^2+$R$2*E3006+$S$2)*F3006^2-($P$3*E3006+$Q$3)*F3006</f>
        <v>7995800.0043515498</v>
      </c>
      <c r="I3006">
        <f>P2*K3006^3+Q2*K3006^2+R2*K3006+S2</f>
        <v>-3.0928842062394324E-3</v>
      </c>
      <c r="J3006">
        <f>P3*K3006+Q3</f>
        <v>7.2415819286142522</v>
      </c>
      <c r="K3006">
        <f>E3006-I3005*F3006^2-J3005*F3006</f>
        <v>7995800.107403581</v>
      </c>
      <c r="L3006">
        <f t="shared" si="140"/>
        <v>7995777.910637836</v>
      </c>
      <c r="M3006">
        <f t="shared" si="141"/>
        <v>22.196765745058656</v>
      </c>
    </row>
    <row r="3007" spans="1:13" x14ac:dyDescent="0.25">
      <c r="A3007" s="3">
        <v>44958.928194444445</v>
      </c>
      <c r="B3007" s="2">
        <v>33</v>
      </c>
      <c r="C3007">
        <f t="shared" si="139"/>
        <v>3.3</v>
      </c>
      <c r="D3007" s="2">
        <v>8003976</v>
      </c>
      <c r="E3007" s="2">
        <f>16000000-D3007</f>
        <v>7996024</v>
      </c>
      <c r="F3007">
        <f>F3006+(B3007-F3006)/35</f>
        <v>32.488549104209611</v>
      </c>
      <c r="G3007">
        <f>E3007-($P$2*E3007^3+$Q$2*E3007^2+$R$2*E3007+$S$2)*F3007^2-($P$3*E3007+$Q$3)*F3007</f>
        <v>7995791.9017648809</v>
      </c>
      <c r="I3007">
        <f>P2*K3007^3+Q2*K3007^2+R2*K3007+S2</f>
        <v>-3.092922460851355E-3</v>
      </c>
      <c r="J3007">
        <f>P3*K3007+Q3</f>
        <v>7.2414780099736191</v>
      </c>
      <c r="K3007">
        <f>E3007-I3006*F3007^2-J3006*F3007</f>
        <v>7995791.9960672092</v>
      </c>
      <c r="L3007">
        <f t="shared" si="140"/>
        <v>7995777.9575892668</v>
      </c>
      <c r="M3007">
        <f t="shared" si="141"/>
        <v>14.038477942347527</v>
      </c>
    </row>
    <row r="3008" spans="1:13" x14ac:dyDescent="0.25">
      <c r="A3008" s="3">
        <v>44958.928252314814</v>
      </c>
      <c r="B3008" s="2">
        <v>31</v>
      </c>
      <c r="C3008">
        <f t="shared" si="139"/>
        <v>3.1</v>
      </c>
      <c r="D3008" s="2">
        <v>8003984</v>
      </c>
      <c r="E3008" s="2">
        <f>16000000-D3008</f>
        <v>7996016</v>
      </c>
      <c r="F3008">
        <f>F3007+(B3008-F3007)/35</f>
        <v>32.446019129803624</v>
      </c>
      <c r="G3008">
        <f>E3008-($P$2*E3008^3+$Q$2*E3008^2+$R$2*E3008+$S$2)*F3008^2-($P$3*E3008+$Q$3)*F3008</f>
        <v>7995784.2046975736</v>
      </c>
      <c r="I3008">
        <f>P2*K3008^3+Q2*K3008^2+R2*K3008+S2</f>
        <v>-3.0929587677945847E-3</v>
      </c>
      <c r="J3008">
        <f>P3*K3008+Q3</f>
        <v>7.2413793977562193</v>
      </c>
      <c r="K3008">
        <f>E3008-I3007*F3008^2-J3007*F3008</f>
        <v>7995784.2989220098</v>
      </c>
      <c r="L3008">
        <f t="shared" si="140"/>
        <v>7995777.9787270427</v>
      </c>
      <c r="M3008">
        <f t="shared" si="141"/>
        <v>6.3201949670910835</v>
      </c>
    </row>
    <row r="3009" spans="1:13" x14ac:dyDescent="0.25">
      <c r="A3009" s="3">
        <v>44958.928310185183</v>
      </c>
      <c r="B3009" s="2">
        <v>34</v>
      </c>
      <c r="C3009">
        <f t="shared" si="139"/>
        <v>3.4</v>
      </c>
      <c r="D3009" s="2">
        <v>8003988</v>
      </c>
      <c r="E3009" s="2">
        <f>16000000-D3009</f>
        <v>7996012</v>
      </c>
      <c r="F3009">
        <f>F3008+(B3009-F3008)/35</f>
        <v>32.490418583237805</v>
      </c>
      <c r="G3009">
        <f>E3009-($P$2*E3009^3+$Q$2*E3009^2+$R$2*E3009+$S$2)*F3009^2-($P$3*E3009+$Q$3)*F3009</f>
        <v>7995779.8936516205</v>
      </c>
      <c r="I3009">
        <f>P2*K3009^3+Q2*K3009^2+R2*K3009+S2</f>
        <v>-3.0929790972180626E-3</v>
      </c>
      <c r="J3009">
        <f>P3*K3009+Q3</f>
        <v>7.2413241882802311</v>
      </c>
      <c r="K3009">
        <f>E3009-I3008*F3009^2-J3008*F3009</f>
        <v>7995779.9895639587</v>
      </c>
      <c r="L3009">
        <f t="shared" si="140"/>
        <v>7995777.9854298327</v>
      </c>
      <c r="M3009">
        <f t="shared" si="141"/>
        <v>2.0041341260075569</v>
      </c>
    </row>
    <row r="3010" spans="1:13" x14ac:dyDescent="0.25">
      <c r="A3010" s="3">
        <v>44958.928368055553</v>
      </c>
      <c r="B3010" s="2">
        <v>33</v>
      </c>
      <c r="C3010">
        <f t="shared" si="139"/>
        <v>3.3</v>
      </c>
      <c r="D3010" s="2">
        <v>8003988</v>
      </c>
      <c r="E3010" s="2">
        <f>16000000-D3010</f>
        <v>7996012</v>
      </c>
      <c r="F3010">
        <f>F3009+(B3010-F3009)/35</f>
        <v>32.504978052288152</v>
      </c>
      <c r="G3010">
        <f>E3010-($P$2*E3010^3+$Q$2*E3010^2+$R$2*E3010+$S$2)*F3010^2-($P$3*E3010+$Q$3)*F3010</f>
        <v>7995779.7911043558</v>
      </c>
      <c r="I3010">
        <f>P2*K3010^3+Q2*K3010^2+R2*K3010+S2</f>
        <v>-3.0929795722229869E-3</v>
      </c>
      <c r="J3010">
        <f>P3*K3010+Q3</f>
        <v>7.2413228983164117</v>
      </c>
      <c r="K3010">
        <f>E3010-I3009*F3010^2-J3009*F3010</f>
        <v>7995779.8888762444</v>
      </c>
      <c r="L3010">
        <f t="shared" si="140"/>
        <v>7995777.991774654</v>
      </c>
      <c r="M3010">
        <f t="shared" si="141"/>
        <v>1.8971015904098749</v>
      </c>
    </row>
    <row r="3011" spans="1:13" x14ac:dyDescent="0.25">
      <c r="A3011" s="3">
        <v>44958.928425925929</v>
      </c>
      <c r="B3011" s="2">
        <v>33</v>
      </c>
      <c r="C3011">
        <f t="shared" ref="C3011:C3074" si="142">B3011/10</f>
        <v>3.3</v>
      </c>
      <c r="D3011" s="2">
        <v>8003988</v>
      </c>
      <c r="E3011" s="2">
        <f>16000000-D3011</f>
        <v>7996012</v>
      </c>
      <c r="F3011">
        <f>F3010+(B3011-F3010)/35</f>
        <v>32.519121536508493</v>
      </c>
      <c r="G3011">
        <f>E3011-($P$2*E3011^3+$Q$2*E3011^2+$R$2*E3011+$S$2)*F3011^2-($P$3*E3011+$Q$3)*F3011</f>
        <v>7995779.6914882688</v>
      </c>
      <c r="I3011">
        <f>P2*K3011^3+Q2*K3011^2+R2*K3011+S2</f>
        <v>-3.0929800417851538E-3</v>
      </c>
      <c r="J3011">
        <f>P3*K3011+Q3</f>
        <v>7.2413216231771145</v>
      </c>
      <c r="K3011">
        <f>E3011-I3010*F3011^2-J3010*F3011</f>
        <v>7995779.7893456528</v>
      </c>
      <c r="L3011">
        <f t="shared" si="140"/>
        <v>7995777.9977665571</v>
      </c>
      <c r="M3011">
        <f t="shared" si="141"/>
        <v>1.791579095646739</v>
      </c>
    </row>
    <row r="3012" spans="1:13" x14ac:dyDescent="0.25">
      <c r="A3012" s="3">
        <v>44958.928483796299</v>
      </c>
      <c r="B3012" s="2">
        <v>31</v>
      </c>
      <c r="C3012">
        <f t="shared" si="142"/>
        <v>3.1</v>
      </c>
      <c r="D3012" s="2">
        <v>8003988</v>
      </c>
      <c r="E3012" s="2">
        <f>16000000-D3012</f>
        <v>7996012</v>
      </c>
      <c r="F3012">
        <f>F3011+(B3012-F3011)/35</f>
        <v>32.475718064036819</v>
      </c>
      <c r="G3012">
        <f>E3012-($P$2*E3012^3+$Q$2*E3012^2+$R$2*E3012+$S$2)*F3012^2-($P$3*E3012+$Q$3)*F3012</f>
        <v>7995779.9971936783</v>
      </c>
      <c r="I3012">
        <f>P2*K3012^3+Q2*K3012^2+R2*K3012+S2</f>
        <v>-3.0929785999802561E-3</v>
      </c>
      <c r="J3012">
        <f>P3*K3012+Q3</f>
        <v>7.2413255385753956</v>
      </c>
      <c r="K3012">
        <f>E3012-I3011*F3012^2-J3011*F3012</f>
        <v>7995780.0949608171</v>
      </c>
      <c r="L3012">
        <f t="shared" ref="L3012:L3075" si="143">L3011+(K3012-L3011)/300</f>
        <v>7995778.004757205</v>
      </c>
      <c r="M3012">
        <f t="shared" ref="M3012:M3075" si="144">K3012-L3012</f>
        <v>2.0902036121115088</v>
      </c>
    </row>
    <row r="3013" spans="1:13" x14ac:dyDescent="0.25">
      <c r="A3013" s="3">
        <v>44958.928541666668</v>
      </c>
      <c r="B3013" s="2">
        <v>33</v>
      </c>
      <c r="C3013">
        <f t="shared" si="142"/>
        <v>3.3</v>
      </c>
      <c r="D3013" s="2">
        <v>8003993</v>
      </c>
      <c r="E3013" s="2">
        <f>16000000-D3013</f>
        <v>7996007</v>
      </c>
      <c r="F3013">
        <f>F3012+(B3013-F3012)/35</f>
        <v>32.490697547921478</v>
      </c>
      <c r="G3013">
        <f>E3013-($P$2*E3013^3+$Q$2*E3013^2+$R$2*E3013+$S$2)*F3013^2-($P$3*E3013+$Q$3)*F3013</f>
        <v>7995774.8937928304</v>
      </c>
      <c r="I3013">
        <f>P2*K3013^3+Q2*K3013^2+R2*K3013+S2</f>
        <v>-3.0930026878337458E-3</v>
      </c>
      <c r="J3013">
        <f>P3*K3013+Q3</f>
        <v>7.2412601281485252</v>
      </c>
      <c r="K3013">
        <f>E3013-I3012*F3013^2-J3012*F3013</f>
        <v>7995774.9893707959</v>
      </c>
      <c r="L3013">
        <f t="shared" si="143"/>
        <v>7995777.9947059173</v>
      </c>
      <c r="M3013">
        <f t="shared" si="144"/>
        <v>-3.0053351214155555</v>
      </c>
    </row>
    <row r="3014" spans="1:13" x14ac:dyDescent="0.25">
      <c r="A3014" s="3">
        <v>44958.928599537037</v>
      </c>
      <c r="B3014" s="2">
        <v>33</v>
      </c>
      <c r="C3014">
        <f t="shared" si="142"/>
        <v>3.3</v>
      </c>
      <c r="D3014" s="2">
        <v>8003993</v>
      </c>
      <c r="E3014" s="2">
        <f>16000000-D3014</f>
        <v>7996007</v>
      </c>
      <c r="F3014">
        <f>F3013+(B3014-F3013)/35</f>
        <v>32.505249046552294</v>
      </c>
      <c r="G3014">
        <f>E3014-($P$2*E3014^3+$Q$2*E3014^2+$R$2*E3014+$S$2)*F3014^2-($P$3*E3014+$Q$3)*F3014</f>
        <v>7995774.7913026838</v>
      </c>
      <c r="I3014">
        <f>P2*K3014^3+Q2*K3014^2+R2*K3014+S2</f>
        <v>-3.0930031610409969E-3</v>
      </c>
      <c r="J3014">
        <f>P3*K3014+Q3</f>
        <v>7.2412588432133731</v>
      </c>
      <c r="K3014">
        <f>E3014-I3013*F3014^2-J3013*F3014</f>
        <v>7995774.8890755931</v>
      </c>
      <c r="L3014">
        <f t="shared" si="143"/>
        <v>7995777.9843538161</v>
      </c>
      <c r="M3014">
        <f t="shared" si="144"/>
        <v>-3.0952782230451703</v>
      </c>
    </row>
    <row r="3015" spans="1:13" x14ac:dyDescent="0.25">
      <c r="A3015" s="3">
        <v>44958.928657407407</v>
      </c>
      <c r="B3015" s="2">
        <v>31</v>
      </c>
      <c r="C3015">
        <f t="shared" si="142"/>
        <v>3.1</v>
      </c>
      <c r="D3015" s="2">
        <v>8003999</v>
      </c>
      <c r="E3015" s="2">
        <f>16000000-D3015</f>
        <v>7996001</v>
      </c>
      <c r="F3015">
        <f>F3014+(B3015-F3014)/35</f>
        <v>32.462241930936514</v>
      </c>
      <c r="G3015">
        <f>E3015-($P$2*E3015^3+$Q$2*E3015^2+$R$2*E3015+$S$2)*F3015^2-($P$3*E3015+$Q$3)*F3015</f>
        <v>7995769.0967422752</v>
      </c>
      <c r="I3015">
        <f>P2*K3015^3+Q2*K3015^2+R2*K3015+S2</f>
        <v>-3.0930300428977375E-3</v>
      </c>
      <c r="J3015">
        <f>P3*K3015+Q3</f>
        <v>7.2411858536881653</v>
      </c>
      <c r="K3015">
        <f>E3015-I3014*F3015^2-J3014*F3015</f>
        <v>7995769.1919014668</v>
      </c>
      <c r="L3015">
        <f t="shared" si="143"/>
        <v>7995777.9550456414</v>
      </c>
      <c r="M3015">
        <f t="shared" si="144"/>
        <v>-8.7631441745907068</v>
      </c>
    </row>
    <row r="3016" spans="1:13" x14ac:dyDescent="0.25">
      <c r="A3016" s="3">
        <v>44958.928715277776</v>
      </c>
      <c r="B3016" s="2">
        <v>34</v>
      </c>
      <c r="C3016">
        <f t="shared" si="142"/>
        <v>3.4</v>
      </c>
      <c r="D3016" s="2">
        <v>8003996</v>
      </c>
      <c r="E3016" s="2">
        <f>16000000-D3016</f>
        <v>7996004</v>
      </c>
      <c r="F3016">
        <f>F3015+(B3016-F3015)/35</f>
        <v>32.506177875766902</v>
      </c>
      <c r="G3016">
        <f>E3016-($P$2*E3016^3+$Q$2*E3016^2+$R$2*E3016+$S$2)*F3016^2-($P$3*E3016+$Q$3)*F3016</f>
        <v>7995771.7860249821</v>
      </c>
      <c r="I3016">
        <f>P2*K3016^3+Q2*K3016^2+R2*K3016+S2</f>
        <v>-3.0930173353596047E-3</v>
      </c>
      <c r="J3016">
        <f>P3*K3016+Q3</f>
        <v>7.2412203561451918</v>
      </c>
      <c r="K3016">
        <f>E3016-I3015*F3016^2-J3015*F3016</f>
        <v>7995771.8849797528</v>
      </c>
      <c r="L3016">
        <f t="shared" si="143"/>
        <v>7995777.9348120885</v>
      </c>
      <c r="M3016">
        <f t="shared" si="144"/>
        <v>-6.0498323356732726</v>
      </c>
    </row>
    <row r="3017" spans="1:13" x14ac:dyDescent="0.25">
      <c r="A3017" s="3">
        <v>44958.928773148145</v>
      </c>
      <c r="B3017" s="2">
        <v>33</v>
      </c>
      <c r="C3017">
        <f t="shared" si="142"/>
        <v>3.3</v>
      </c>
      <c r="D3017" s="2">
        <v>8003996</v>
      </c>
      <c r="E3017" s="2">
        <f>16000000-D3017</f>
        <v>7996004</v>
      </c>
      <c r="F3017">
        <f>F3016+(B3017-F3016)/35</f>
        <v>32.520287079316418</v>
      </c>
      <c r="G3017">
        <f>E3017-($P$2*E3017^3+$Q$2*E3017^2+$R$2*E3017+$S$2)*F3017^2-($P$3*E3017+$Q$3)*F3017</f>
        <v>7995771.6866519256</v>
      </c>
      <c r="I3017">
        <f>P2*K3017^3+Q2*K3017^2+R2*K3017+S2</f>
        <v>-3.0930178093768745E-3</v>
      </c>
      <c r="J3017">
        <f>P3*K3017+Q3</f>
        <v>7.2412190690338321</v>
      </c>
      <c r="K3017">
        <f>E3017-I3016*F3017^2-J3016*F3017</f>
        <v>7995771.7845146861</v>
      </c>
      <c r="L3017">
        <f t="shared" si="143"/>
        <v>7995777.914311097</v>
      </c>
      <c r="M3017">
        <f t="shared" si="144"/>
        <v>-6.1297964109107852</v>
      </c>
    </row>
    <row r="3018" spans="1:13" x14ac:dyDescent="0.25">
      <c r="A3018" s="3">
        <v>44958.928831018522</v>
      </c>
      <c r="B3018" s="2">
        <v>33</v>
      </c>
      <c r="C3018">
        <f t="shared" si="142"/>
        <v>3.3</v>
      </c>
      <c r="D3018" s="2">
        <v>8003982</v>
      </c>
      <c r="E3018" s="2">
        <f>16000000-D3018</f>
        <v>7996018</v>
      </c>
      <c r="F3018">
        <f>F3017+(B3018-F3017)/35</f>
        <v>32.533993162764517</v>
      </c>
      <c r="G3018">
        <f>E3018-($P$2*E3018^3+$Q$2*E3018^2+$R$2*E3018+$S$2)*F3018^2-($P$3*E3018+$Q$3)*F3018</f>
        <v>7995785.5842143483</v>
      </c>
      <c r="I3018">
        <f>P2*K3018^3+Q2*K3018^2+R2*K3018+S2</f>
        <v>-3.0929522148852584E-3</v>
      </c>
      <c r="J3018">
        <f>P3*K3018+Q3</f>
        <v>7.2413971948199674</v>
      </c>
      <c r="K3018">
        <f>E3018-I3017*F3018^2-J3017*F3018</f>
        <v>7995785.6880661482</v>
      </c>
      <c r="L3018">
        <f t="shared" si="143"/>
        <v>7995777.9402236138</v>
      </c>
      <c r="M3018">
        <f t="shared" si="144"/>
        <v>7.7478425344452262</v>
      </c>
    </row>
    <row r="3019" spans="1:13" x14ac:dyDescent="0.25">
      <c r="A3019" s="3">
        <v>44958.928888888891</v>
      </c>
      <c r="B3019" s="2">
        <v>33</v>
      </c>
      <c r="C3019">
        <f t="shared" si="142"/>
        <v>3.3</v>
      </c>
      <c r="D3019" s="2">
        <v>8003971</v>
      </c>
      <c r="E3019" s="2">
        <f>16000000-D3019</f>
        <v>7996029</v>
      </c>
      <c r="F3019">
        <f>F3018+(B3019-F3018)/35</f>
        <v>32.54730764382839</v>
      </c>
      <c r="G3019">
        <f>E3019-($P$2*E3019^3+$Q$2*E3019^2+$R$2*E3019+$S$2)*F3019^2-($P$3*E3019+$Q$3)*F3019</f>
        <v>7995796.485796948</v>
      </c>
      <c r="I3019">
        <f>P2*K3019^3+Q2*K3019^2+R2*K3019+S2</f>
        <v>-3.092900801462406E-3</v>
      </c>
      <c r="J3019">
        <f>P3*K3019+Q3</f>
        <v>7.2415368456380804</v>
      </c>
      <c r="K3019">
        <f>E3019-I3018*F3019^2-J3018*F3019</f>
        <v>7995796.5884662457</v>
      </c>
      <c r="L3019">
        <f t="shared" si="143"/>
        <v>7995778.0023844223</v>
      </c>
      <c r="M3019">
        <f t="shared" si="144"/>
        <v>18.586081823334098</v>
      </c>
    </row>
    <row r="3020" spans="1:13" x14ac:dyDescent="0.25">
      <c r="A3020" s="3">
        <v>44958.928946759261</v>
      </c>
      <c r="B3020" s="2">
        <v>34</v>
      </c>
      <c r="C3020">
        <f t="shared" si="142"/>
        <v>3.4</v>
      </c>
      <c r="D3020" s="2">
        <v>8003978</v>
      </c>
      <c r="E3020" s="2">
        <f>16000000-D3020</f>
        <v>7996022</v>
      </c>
      <c r="F3020">
        <f>F3019+(B3020-F3019)/35</f>
        <v>32.588813139719008</v>
      </c>
      <c r="G3020">
        <f>E3020-($P$2*E3020^3+$Q$2*E3020^2+$R$2*E3020+$S$2)*F3020^2-($P$3*E3020+$Q$3)*F3020</f>
        <v>7995789.1964259967</v>
      </c>
      <c r="I3020">
        <f>P2*K3020^3+Q2*K3020^2+R2*K3020+S2</f>
        <v>-3.0929352167277102E-3</v>
      </c>
      <c r="J3020">
        <f>P3*K3020+Q3</f>
        <v>7.2414433624350067</v>
      </c>
      <c r="K3020">
        <f>E3020-I3019*F3020^2-J3019*F3020</f>
        <v>7995789.2916646255</v>
      </c>
      <c r="L3020">
        <f t="shared" si="143"/>
        <v>7995778.0400153566</v>
      </c>
      <c r="M3020">
        <f t="shared" si="144"/>
        <v>11.251649268902838</v>
      </c>
    </row>
    <row r="3021" spans="1:13" x14ac:dyDescent="0.25">
      <c r="A3021" s="3">
        <v>44958.92900462963</v>
      </c>
      <c r="B3021" s="2">
        <v>33</v>
      </c>
      <c r="C3021">
        <f t="shared" si="142"/>
        <v>3.3</v>
      </c>
      <c r="D3021" s="2">
        <v>8003984</v>
      </c>
      <c r="E3021" s="2">
        <f>16000000-D3021</f>
        <v>7996016</v>
      </c>
      <c r="F3021">
        <f>F3020+(B3021-F3020)/35</f>
        <v>32.600561335727036</v>
      </c>
      <c r="G3021">
        <f>E3021-($P$2*E3021^3+$Q$2*E3021^2+$R$2*E3021+$S$2)*F3021^2-($P$3*E3021+$Q$3)*F3021</f>
        <v>7995783.1162209036</v>
      </c>
      <c r="I3021">
        <f>P2*K3021^3+Q2*K3021^2+R2*K3021+S2</f>
        <v>-3.0929638949999116E-3</v>
      </c>
      <c r="J3021">
        <f>P3*K3021+Q3</f>
        <v>7.2413654731656862</v>
      </c>
      <c r="K3021">
        <f>E3021-I3020*F3021^2-J3020*F3021</f>
        <v>7995783.2120425347</v>
      </c>
      <c r="L3021">
        <f t="shared" si="143"/>
        <v>7995778.0572554469</v>
      </c>
      <c r="M3021">
        <f t="shared" si="144"/>
        <v>5.1547870878130198</v>
      </c>
    </row>
    <row r="3022" spans="1:13" x14ac:dyDescent="0.25">
      <c r="A3022" s="3">
        <v>44958.929062499999</v>
      </c>
      <c r="B3022" s="2">
        <v>33</v>
      </c>
      <c r="C3022">
        <f t="shared" si="142"/>
        <v>3.3</v>
      </c>
      <c r="D3022" s="2">
        <v>8003985</v>
      </c>
      <c r="E3022" s="2">
        <f>16000000-D3022</f>
        <v>7996015</v>
      </c>
      <c r="F3022">
        <f>F3021+(B3022-F3021)/35</f>
        <v>32.611973868991981</v>
      </c>
      <c r="G3022">
        <f>E3022-($P$2*E3022^3+$Q$2*E3022^2+$R$2*E3022+$S$2)*F3022^2-($P$3*E3022+$Q$3)*F3022</f>
        <v>7995782.0362684391</v>
      </c>
      <c r="I3022">
        <f>P2*K3022^3+Q2*K3022^2+R2*K3022+S2</f>
        <v>-3.0929689793239845E-3</v>
      </c>
      <c r="J3022">
        <f>P3*K3022+Q3</f>
        <v>7.2413516652724752</v>
      </c>
      <c r="K3022">
        <f>E3022-I3021*F3022^2-J3021*F3022</f>
        <v>7995782.1342718313</v>
      </c>
      <c r="L3022">
        <f t="shared" si="143"/>
        <v>7995778.0708455015</v>
      </c>
      <c r="M3022">
        <f t="shared" si="144"/>
        <v>4.063426329754293</v>
      </c>
    </row>
    <row r="3023" spans="1:13" x14ac:dyDescent="0.25">
      <c r="A3023" s="3">
        <v>44958.929120370369</v>
      </c>
      <c r="B3023" s="2">
        <v>34</v>
      </c>
      <c r="C3023">
        <f t="shared" si="142"/>
        <v>3.4</v>
      </c>
      <c r="D3023" s="2">
        <v>8003976</v>
      </c>
      <c r="E3023" s="2">
        <f>16000000-D3023</f>
        <v>7996024</v>
      </c>
      <c r="F3023">
        <f>F3022+(B3023-F3022)/35</f>
        <v>32.651631758449355</v>
      </c>
      <c r="G3023">
        <f>E3023-($P$2*E3023^3+$Q$2*E3023^2+$R$2*E3023+$S$2)*F3023^2-($P$3*E3023+$Q$3)*F3023</f>
        <v>7995790.7531659324</v>
      </c>
      <c r="I3023">
        <f>P2*K3023^3+Q2*K3023^2+R2*K3023+S2</f>
        <v>-3.0929278402140881E-3</v>
      </c>
      <c r="J3023">
        <f>P3*K3023+Q3</f>
        <v>7.2414633982796346</v>
      </c>
      <c r="K3023">
        <f>E3023-I3022*F3023^2-J3022*F3023</f>
        <v>7995790.8555560922</v>
      </c>
      <c r="L3023">
        <f t="shared" si="143"/>
        <v>7995778.1134612039</v>
      </c>
      <c r="M3023">
        <f t="shared" si="144"/>
        <v>12.742094888351858</v>
      </c>
    </row>
    <row r="3024" spans="1:13" x14ac:dyDescent="0.25">
      <c r="A3024" s="3">
        <v>44958.929178240738</v>
      </c>
      <c r="B3024" s="2">
        <v>34</v>
      </c>
      <c r="C3024">
        <f t="shared" si="142"/>
        <v>3.4</v>
      </c>
      <c r="D3024" s="2">
        <v>8003976</v>
      </c>
      <c r="E3024" s="2">
        <f>16000000-D3024</f>
        <v>7996024</v>
      </c>
      <c r="F3024">
        <f>F3023+(B3024-F3023)/35</f>
        <v>32.690156565350804</v>
      </c>
      <c r="G3024">
        <f>E3024-($P$2*E3024^3+$Q$2*E3024^2+$R$2*E3024+$S$2)*F3024^2-($P$3*E3024+$Q$3)*F3024</f>
        <v>7995790.4818578837</v>
      </c>
      <c r="I3024">
        <f>P2*K3024^3+Q2*K3024^2+R2*K3024+S2</f>
        <v>-3.0929291367556289E-3</v>
      </c>
      <c r="J3024">
        <f>P3*K3024+Q3</f>
        <v>7.241459876615906</v>
      </c>
      <c r="K3024">
        <f>E3024-I3023*F3024^2-J3023*F3024</f>
        <v>7995790.5806737524</v>
      </c>
      <c r="L3024">
        <f t="shared" si="143"/>
        <v>7995778.1550185792</v>
      </c>
      <c r="M3024">
        <f t="shared" si="144"/>
        <v>12.425655173137784</v>
      </c>
    </row>
    <row r="3025" spans="1:13" x14ac:dyDescent="0.25">
      <c r="A3025" s="3">
        <v>44958.929236111115</v>
      </c>
      <c r="B3025" s="2">
        <v>33</v>
      </c>
      <c r="C3025">
        <f t="shared" si="142"/>
        <v>3.3</v>
      </c>
      <c r="D3025" s="2">
        <v>8003973</v>
      </c>
      <c r="E3025" s="2">
        <f>16000000-D3025</f>
        <v>7996027</v>
      </c>
      <c r="F3025">
        <f>F3024+(B3025-F3024)/35</f>
        <v>32.699009234912211</v>
      </c>
      <c r="G3025">
        <f>E3025-($P$2*E3025^3+$Q$2*E3025^2+$R$2*E3025+$S$2)*F3025^2-($P$3*E3025+$Q$3)*F3025</f>
        <v>7995793.4182430916</v>
      </c>
      <c r="I3025">
        <f>P2*K3025^3+Q2*K3025^2+R2*K3025+S2</f>
        <v>-3.0929152804191062E-3</v>
      </c>
      <c r="J3025">
        <f>P3*K3025+Q3</f>
        <v>7.2414975143412903</v>
      </c>
      <c r="K3025">
        <f>E3025-I3024*F3025^2-J3024*F3025</f>
        <v>7995793.5184744103</v>
      </c>
      <c r="L3025">
        <f t="shared" si="143"/>
        <v>7995778.2062300984</v>
      </c>
      <c r="M3025">
        <f t="shared" si="144"/>
        <v>15.312244311906397</v>
      </c>
    </row>
    <row r="3026" spans="1:13" x14ac:dyDescent="0.25">
      <c r="A3026" s="3">
        <v>44958.929293981484</v>
      </c>
      <c r="B3026" s="2">
        <v>33</v>
      </c>
      <c r="C3026">
        <f t="shared" si="142"/>
        <v>3.3</v>
      </c>
      <c r="D3026" s="2">
        <v>8003988</v>
      </c>
      <c r="E3026" s="2">
        <f>16000000-D3026</f>
        <v>7996012</v>
      </c>
      <c r="F3026">
        <f>F3025+(B3026-F3025)/35</f>
        <v>32.707608971057574</v>
      </c>
      <c r="G3026">
        <f>E3026-($P$2*E3026^3+$Q$2*E3026^2+$R$2*E3026+$S$2)*F3026^2-($P$3*E3026+$Q$3)*F3026</f>
        <v>7995778.3640423445</v>
      </c>
      <c r="I3026">
        <f>P2*K3026^3+Q2*K3026^2+R2*K3026+S2</f>
        <v>-3.0929863289657078E-3</v>
      </c>
      <c r="J3026">
        <f>P3*K3026+Q3</f>
        <v>7.2413045498636563</v>
      </c>
      <c r="K3026">
        <f>E3026-I3025*F3026^2-J3025*F3026</f>
        <v>7995778.456693612</v>
      </c>
      <c r="L3026">
        <f t="shared" si="143"/>
        <v>7995778.2070649769</v>
      </c>
      <c r="M3026">
        <f t="shared" si="144"/>
        <v>0.24962863512337208</v>
      </c>
    </row>
    <row r="3027" spans="1:13" x14ac:dyDescent="0.25">
      <c r="A3027" s="3">
        <v>44958.929351851853</v>
      </c>
      <c r="B3027" s="2">
        <v>33</v>
      </c>
      <c r="C3027">
        <f t="shared" si="142"/>
        <v>3.3</v>
      </c>
      <c r="D3027" s="2">
        <v>8003993</v>
      </c>
      <c r="E3027" s="2">
        <f>16000000-D3027</f>
        <v>7996007</v>
      </c>
      <c r="F3027">
        <f>F3026+(B3027-F3026)/35</f>
        <v>32.715963000455929</v>
      </c>
      <c r="G3027">
        <f>E3027-($P$2*E3027^3+$Q$2*E3027^2+$R$2*E3027+$S$2)*F3027^2-($P$3*E3027+$Q$3)*F3027</f>
        <v>7995773.3073339891</v>
      </c>
      <c r="I3027">
        <f>P2*K3027^3+Q2*K3027^2+R2*K3027+S2</f>
        <v>-3.0930101666797327E-3</v>
      </c>
      <c r="J3027">
        <f>P3*K3027+Q3</f>
        <v>7.2412398206750623</v>
      </c>
      <c r="K3027">
        <f>E3027-I3026*F3027^2-J3026*F3027</f>
        <v>7995773.4042774281</v>
      </c>
      <c r="L3027">
        <f t="shared" si="143"/>
        <v>7995778.1910556853</v>
      </c>
      <c r="M3027">
        <f t="shared" si="144"/>
        <v>-4.7867782572284341</v>
      </c>
    </row>
    <row r="3028" spans="1:13" x14ac:dyDescent="0.25">
      <c r="A3028" s="3">
        <v>44958.929409722223</v>
      </c>
      <c r="B3028" s="2">
        <v>33</v>
      </c>
      <c r="C3028">
        <f t="shared" si="142"/>
        <v>3.3</v>
      </c>
      <c r="D3028" s="2">
        <v>8003996</v>
      </c>
      <c r="E3028" s="2">
        <f>16000000-D3028</f>
        <v>7996004</v>
      </c>
      <c r="F3028">
        <f>F3027+(B3028-F3027)/35</f>
        <v>32.724078343300043</v>
      </c>
      <c r="G3028">
        <f>E3028-($P$2*E3028^3+$Q$2*E3028^2+$R$2*E3028+$S$2)*F3028^2-($P$3*E3028+$Q$3)*F3028</f>
        <v>7995770.2514593992</v>
      </c>
      <c r="I3028">
        <f>P2*K3028^3+Q2*K3028^2+R2*K3028+S2</f>
        <v>-3.0930245815241619E-3</v>
      </c>
      <c r="J3028">
        <f>P3*K3028+Q3</f>
        <v>7.2412006817111774</v>
      </c>
      <c r="K3028">
        <f>E3028-I3027*F3028^2-J3027*F3028</f>
        <v>7995770.3492980767</v>
      </c>
      <c r="L3028">
        <f t="shared" si="143"/>
        <v>7995778.164916493</v>
      </c>
      <c r="M3028">
        <f t="shared" si="144"/>
        <v>-7.8156184162944555</v>
      </c>
    </row>
    <row r="3029" spans="1:13" x14ac:dyDescent="0.25">
      <c r="A3029" s="3">
        <v>44958.929467592592</v>
      </c>
      <c r="B3029" s="2">
        <v>33</v>
      </c>
      <c r="C3029">
        <f t="shared" si="142"/>
        <v>3.3</v>
      </c>
      <c r="D3029" s="2">
        <v>8003998</v>
      </c>
      <c r="E3029" s="2">
        <f>16000000-D3029</f>
        <v>7996002</v>
      </c>
      <c r="F3029">
        <f>F3028+(B3029-F3028)/35</f>
        <v>32.731961819205758</v>
      </c>
      <c r="G3029">
        <f>E3029-($P$2*E3029^3+$Q$2*E3029^2+$R$2*E3029+$S$2)*F3029^2-($P$3*E3029+$Q$3)*F3029</f>
        <v>7995768.196794224</v>
      </c>
      <c r="I3029">
        <f>P2*K3029^3+Q2*K3029^2+R2*K3029+S2</f>
        <v>-3.0930342746771089E-3</v>
      </c>
      <c r="J3029">
        <f>P3*K3029+Q3</f>
        <v>7.2411743643460937</v>
      </c>
      <c r="K3029">
        <f>E3029-I3028*F3029^2-J3028*F3029</f>
        <v>7995768.2951045334</v>
      </c>
      <c r="L3029">
        <f t="shared" si="143"/>
        <v>7995778.1320171198</v>
      </c>
      <c r="M3029">
        <f t="shared" si="144"/>
        <v>-9.8369125863537192</v>
      </c>
    </row>
    <row r="3030" spans="1:13" x14ac:dyDescent="0.25">
      <c r="A3030" s="3">
        <v>44958.929525462961</v>
      </c>
      <c r="B3030" s="2">
        <v>34</v>
      </c>
      <c r="C3030">
        <f t="shared" si="142"/>
        <v>3.4</v>
      </c>
      <c r="D3030" s="2">
        <v>8003998</v>
      </c>
      <c r="E3030" s="2">
        <f>16000000-D3030</f>
        <v>7996002</v>
      </c>
      <c r="F3030">
        <f>F3029+(B3030-F3029)/35</f>
        <v>32.768191481514165</v>
      </c>
      <c r="G3030">
        <f>E3030-($P$2*E3030^3+$Q$2*E3030^2+$R$2*E3030+$S$2)*F3030^2-($P$3*E3030+$Q$3)*F3030</f>
        <v>7995767.9416777557</v>
      </c>
      <c r="I3030">
        <f>P2*K3030^3+Q2*K3030^2+R2*K3030+S2</f>
        <v>-3.0930354738814003E-3</v>
      </c>
      <c r="J3030">
        <f>P3*K3030+Q3</f>
        <v>7.2411711085057959</v>
      </c>
      <c r="K3030">
        <f>E3030-I3029*F3030^2-J3029*F3030</f>
        <v>7995768.040970956</v>
      </c>
      <c r="L3030">
        <f t="shared" si="143"/>
        <v>7995778.0983802993</v>
      </c>
      <c r="M3030">
        <f t="shared" si="144"/>
        <v>-10.0574093433097</v>
      </c>
    </row>
    <row r="3031" spans="1:13" x14ac:dyDescent="0.25">
      <c r="A3031" s="3">
        <v>44958.929583333331</v>
      </c>
      <c r="B3031" s="2">
        <v>34</v>
      </c>
      <c r="C3031">
        <f t="shared" si="142"/>
        <v>3.4</v>
      </c>
      <c r="D3031" s="2">
        <v>8003993</v>
      </c>
      <c r="E3031" s="2">
        <f>16000000-D3031</f>
        <v>7996007</v>
      </c>
      <c r="F3031">
        <f>F3030+(B3031-F3030)/35</f>
        <v>32.803386010613764</v>
      </c>
      <c r="G3031">
        <f>E3031-($P$2*E3031^3+$Q$2*E3031^2+$R$2*E3031+$S$2)*F3031^2-($P$3*E3031+$Q$3)*F3031</f>
        <v>7995772.6917315256</v>
      </c>
      <c r="I3031">
        <f>P2*K3031^3+Q2*K3031^2+R2*K3031+S2</f>
        <v>-3.0930130491881869E-3</v>
      </c>
      <c r="J3031">
        <f>P3*K3031+Q3</f>
        <v>7.2412319939809038</v>
      </c>
      <c r="K3031">
        <f>E3031-I3030*F3031^2-J3030*F3031</f>
        <v>7995772.7933673104</v>
      </c>
      <c r="L3031">
        <f t="shared" si="143"/>
        <v>7995778.0806969227</v>
      </c>
      <c r="M3031">
        <f t="shared" si="144"/>
        <v>-5.2873296122997999</v>
      </c>
    </row>
    <row r="3032" spans="1:13" x14ac:dyDescent="0.25">
      <c r="A3032" s="3">
        <v>44958.9296412037</v>
      </c>
      <c r="B3032" s="2">
        <v>33</v>
      </c>
      <c r="C3032">
        <f t="shared" si="142"/>
        <v>3.3</v>
      </c>
      <c r="D3032" s="2">
        <v>8003976</v>
      </c>
      <c r="E3032" s="2">
        <f>16000000-D3032</f>
        <v>7996024</v>
      </c>
      <c r="F3032">
        <f>F3031+(B3032-F3031)/35</f>
        <v>32.809003553167656</v>
      </c>
      <c r="G3032">
        <f>E3032-($P$2*E3032^3+$Q$2*E3032^2+$R$2*E3032+$S$2)*F3032^2-($P$3*E3032+$Q$3)*F3032</f>
        <v>7995789.6449447628</v>
      </c>
      <c r="I3032">
        <f>P2*K3032^3+Q2*K3032^2+R2*K3032+S2</f>
        <v>-3.0929330463038696E-3</v>
      </c>
      <c r="J3032">
        <f>P3*K3032+Q3</f>
        <v>7.2414492575766332</v>
      </c>
      <c r="K3032">
        <f>E3032-I3031*F3032^2-J3031*F3032</f>
        <v>7995789.7518080259</v>
      </c>
      <c r="L3032">
        <f t="shared" si="143"/>
        <v>7995778.1196006266</v>
      </c>
      <c r="M3032">
        <f t="shared" si="144"/>
        <v>11.632207399234176</v>
      </c>
    </row>
    <row r="3033" spans="1:13" x14ac:dyDescent="0.25">
      <c r="A3033" s="3">
        <v>44958.929699074077</v>
      </c>
      <c r="B3033" s="2">
        <v>34</v>
      </c>
      <c r="C3033">
        <f t="shared" si="142"/>
        <v>3.4</v>
      </c>
      <c r="D3033" s="2">
        <v>8003973</v>
      </c>
      <c r="E3033" s="2">
        <f>16000000-D3033</f>
        <v>7996027</v>
      </c>
      <c r="F3033">
        <f>F3032+(B3033-F3032)/35</f>
        <v>32.84303202307715</v>
      </c>
      <c r="G3033">
        <f>E3033-($P$2*E3033^3+$Q$2*E3033^2+$R$2*E3033+$S$2)*F3033^2-($P$3*E3033+$Q$3)*F3033</f>
        <v>7995792.40405697</v>
      </c>
      <c r="I3033">
        <f>P2*K3033^3+Q2*K3033^2+R2*K3033+S2</f>
        <v>-3.0929200600269269E-3</v>
      </c>
      <c r="J3033">
        <f>P3*K3033+Q3</f>
        <v>7.2414845313094531</v>
      </c>
      <c r="K3033">
        <f>E3033-I3032*F3033^2-J3032*F3033</f>
        <v>7995792.5050879987</v>
      </c>
      <c r="L3033">
        <f t="shared" si="143"/>
        <v>7995778.1675522514</v>
      </c>
      <c r="M3033">
        <f t="shared" si="144"/>
        <v>14.33753574732691</v>
      </c>
    </row>
    <row r="3034" spans="1:13" x14ac:dyDescent="0.25">
      <c r="A3034" s="3">
        <v>44958.929756944446</v>
      </c>
      <c r="B3034" s="2">
        <v>34</v>
      </c>
      <c r="C3034">
        <f t="shared" si="142"/>
        <v>3.4</v>
      </c>
      <c r="D3034" s="2">
        <v>8003992</v>
      </c>
      <c r="E3034" s="2">
        <f>16000000-D3034</f>
        <v>7996008</v>
      </c>
      <c r="F3034">
        <f>F3033+(B3034-F3033)/35</f>
        <v>32.876088250989234</v>
      </c>
      <c r="G3034">
        <f>E3034-($P$2*E3034^3+$Q$2*E3034^2+$R$2*E3034+$S$2)*F3034^2-($P$3*E3034+$Q$3)*F3034</f>
        <v>7995773.1793973316</v>
      </c>
      <c r="I3034">
        <f>P2*K3034^3+Q2*K3034^2+R2*K3034+S2</f>
        <v>-3.0930107943305529E-3</v>
      </c>
      <c r="J3034">
        <f>P3*K3034+Q3</f>
        <v>7.241238116498522</v>
      </c>
      <c r="K3034">
        <f>E3034-I3033*F3034^2-J3033*F3034</f>
        <v>7995773.2712584715</v>
      </c>
      <c r="L3034">
        <f t="shared" si="143"/>
        <v>7995778.1512312721</v>
      </c>
      <c r="M3034">
        <f t="shared" si="144"/>
        <v>-4.8799728006124496</v>
      </c>
    </row>
    <row r="3035" spans="1:13" x14ac:dyDescent="0.25">
      <c r="A3035" s="3">
        <v>44958.929814814815</v>
      </c>
      <c r="B3035" s="2">
        <v>34</v>
      </c>
      <c r="C3035">
        <f t="shared" si="142"/>
        <v>3.4</v>
      </c>
      <c r="D3035" s="2">
        <v>8003987</v>
      </c>
      <c r="E3035" s="2">
        <f>16000000-D3035</f>
        <v>7996013</v>
      </c>
      <c r="F3035">
        <f>F3034+(B3035-F3034)/35</f>
        <v>32.908200015246685</v>
      </c>
      <c r="G3035">
        <f>E3035-($P$2*E3035^3+$Q$2*E3035^2+$R$2*E3035+$S$2)*F3035^2-($P$3*E3035+$Q$3)*F3035</f>
        <v>7995777.9511698782</v>
      </c>
      <c r="I3035">
        <f>P2*K3035^3+Q2*K3035^2+R2*K3035+S2</f>
        <v>-3.092988231330196E-3</v>
      </c>
      <c r="J3035">
        <f>P3*K3035+Q3</f>
        <v>7.2412993838567985</v>
      </c>
      <c r="K3035">
        <f>E3035-I3034*F3035^2-J3034*F3035</f>
        <v>7995778.0534625938</v>
      </c>
      <c r="L3035">
        <f t="shared" si="143"/>
        <v>7995778.1509053763</v>
      </c>
      <c r="M3035">
        <f t="shared" si="144"/>
        <v>-9.7442782483994961E-2</v>
      </c>
    </row>
    <row r="3036" spans="1:13" x14ac:dyDescent="0.25">
      <c r="A3036" s="3">
        <v>44958.929872685185</v>
      </c>
      <c r="B3036" s="2">
        <v>34</v>
      </c>
      <c r="C3036">
        <f t="shared" si="142"/>
        <v>3.4</v>
      </c>
      <c r="D3036" s="2">
        <v>8003970</v>
      </c>
      <c r="E3036" s="2">
        <f>16000000-D3036</f>
        <v>7996030</v>
      </c>
      <c r="F3036">
        <f>F3035+(B3036-F3035)/35</f>
        <v>32.93939430052535</v>
      </c>
      <c r="G3036">
        <f>E3036-($P$2*E3036^3+$Q$2*E3036^2+$R$2*E3036+$S$2)*F3036^2-($P$3*E3036+$Q$3)*F3036</f>
        <v>7995794.7242790945</v>
      </c>
      <c r="I3036">
        <f>P2*K3036^3+Q2*K3036^2+R2*K3036+S2</f>
        <v>-3.0929090858862196E-3</v>
      </c>
      <c r="J3036">
        <f>P3*K3036+Q3</f>
        <v>7.2415143411808884</v>
      </c>
      <c r="K3036">
        <f>E3036-I3035*F3036^2-J3035*F3036</f>
        <v>7995794.8318880126</v>
      </c>
      <c r="L3036">
        <f t="shared" si="143"/>
        <v>7995778.2065086514</v>
      </c>
      <c r="M3036">
        <f t="shared" si="144"/>
        <v>16.625379361212254</v>
      </c>
    </row>
    <row r="3037" spans="1:13" x14ac:dyDescent="0.25">
      <c r="A3037" s="3">
        <v>44958.929930555554</v>
      </c>
      <c r="B3037" s="2">
        <v>34</v>
      </c>
      <c r="C3037">
        <f t="shared" si="142"/>
        <v>3.4</v>
      </c>
      <c r="D3037" s="2">
        <v>8003970</v>
      </c>
      <c r="E3037" s="2">
        <f>16000000-D3037</f>
        <v>7996030</v>
      </c>
      <c r="F3037">
        <f>F3036+(B3037-F3036)/35</f>
        <v>32.969697320510342</v>
      </c>
      <c r="G3037">
        <f>E3037-($P$2*E3037^3+$Q$2*E3037^2+$R$2*E3037+$S$2)*F3037^2-($P$3*E3037+$Q$3)*F3037</f>
        <v>7995794.5109231276</v>
      </c>
      <c r="I3037">
        <f>P2*K3037^3+Q2*K3037^2+R2*K3037+S2</f>
        <v>-3.0929101254955071E-3</v>
      </c>
      <c r="J3037">
        <f>P3*K3037+Q3</f>
        <v>7.2415115171491777</v>
      </c>
      <c r="K3037">
        <f>E3037-I3036*F3037^2-J3036*F3037</f>
        <v>7995794.6114591174</v>
      </c>
      <c r="L3037">
        <f t="shared" si="143"/>
        <v>7995778.2611918198</v>
      </c>
      <c r="M3037">
        <f t="shared" si="144"/>
        <v>16.350267297588289</v>
      </c>
    </row>
    <row r="3038" spans="1:13" x14ac:dyDescent="0.25">
      <c r="A3038" s="3">
        <v>44958.929988425924</v>
      </c>
      <c r="B3038" s="2">
        <v>34</v>
      </c>
      <c r="C3038">
        <f t="shared" si="142"/>
        <v>3.4</v>
      </c>
      <c r="D3038" s="2">
        <v>8003983</v>
      </c>
      <c r="E3038" s="2">
        <f>16000000-D3038</f>
        <v>7996017</v>
      </c>
      <c r="F3038">
        <f>F3037+(B3038-F3037)/35</f>
        <v>32.999134539924334</v>
      </c>
      <c r="G3038">
        <f>E3038-($P$2*E3038^3+$Q$2*E3038^2+$R$2*E3038+$S$2)*F3038^2-($P$3*E3038+$Q$3)*F3038</f>
        <v>7995781.309230946</v>
      </c>
      <c r="I3038">
        <f>P2*K3038^3+Q2*K3038^2+R2*K3038+S2</f>
        <v>-3.092972422564344E-3</v>
      </c>
      <c r="J3038">
        <f>P3*K3038+Q3</f>
        <v>7.2413423143638056</v>
      </c>
      <c r="K3038">
        <f>E3038-I3037*F3038^2-J3037*F3038</f>
        <v>7995781.4043896347</v>
      </c>
      <c r="L3038">
        <f t="shared" si="143"/>
        <v>7995778.2716691457</v>
      </c>
      <c r="M3038">
        <f t="shared" si="144"/>
        <v>3.1327204890549183</v>
      </c>
    </row>
    <row r="3039" spans="1:13" x14ac:dyDescent="0.25">
      <c r="A3039" s="3">
        <v>44958.930046296293</v>
      </c>
      <c r="B3039" s="2">
        <v>31</v>
      </c>
      <c r="C3039">
        <f t="shared" si="142"/>
        <v>3.1</v>
      </c>
      <c r="D3039" s="2">
        <v>8003994</v>
      </c>
      <c r="E3039" s="2">
        <f>16000000-D3039</f>
        <v>7996006</v>
      </c>
      <c r="F3039">
        <f>F3038+(B3039-F3038)/35</f>
        <v>32.942016410212211</v>
      </c>
      <c r="G3039">
        <f>E3039-($P$2*E3039^3+$Q$2*E3039^2+$R$2*E3039+$S$2)*F3039^2-($P$3*E3039+$Q$3)*F3039</f>
        <v>7995770.7160684429</v>
      </c>
      <c r="I3039">
        <f>P2*K3039^3+Q2*K3039^2+R2*K3039+S2</f>
        <v>-3.0930223982039706E-3</v>
      </c>
      <c r="J3039">
        <f>P3*K3039+Q3</f>
        <v>7.2412066096758139</v>
      </c>
      <c r="K3039">
        <f>E3039-I3038*F3039^2-J3038*F3039</f>
        <v>7995770.8120034672</v>
      </c>
      <c r="L3039">
        <f t="shared" si="143"/>
        <v>7995778.2468035938</v>
      </c>
      <c r="M3039">
        <f t="shared" si="144"/>
        <v>-7.4348001265898347</v>
      </c>
    </row>
    <row r="3040" spans="1:13" x14ac:dyDescent="0.25">
      <c r="A3040" s="3">
        <v>44958.930104166669</v>
      </c>
      <c r="B3040" s="2">
        <v>34</v>
      </c>
      <c r="C3040">
        <f t="shared" si="142"/>
        <v>3.4</v>
      </c>
      <c r="D3040" s="2">
        <v>8003981</v>
      </c>
      <c r="E3040" s="2">
        <f>16000000-D3040</f>
        <v>7996019</v>
      </c>
      <c r="F3040">
        <f>F3039+(B3040-F3039)/35</f>
        <v>32.972244512777579</v>
      </c>
      <c r="G3040">
        <f>E3040-($P$2*E3040^3+$Q$2*E3040^2+$R$2*E3040+$S$2)*F3040^2-($P$3*E3040+$Q$3)*F3040</f>
        <v>7995783.4976920625</v>
      </c>
      <c r="I3040">
        <f>P2*K3040^3+Q2*K3040^2+R2*K3040+S2</f>
        <v>-3.0929620469208885E-3</v>
      </c>
      <c r="J3040">
        <f>P3*K3040+Q3</f>
        <v>7.2413704922156654</v>
      </c>
      <c r="K3040">
        <f>E3040-I3039*F3040^2-J3039*F3040</f>
        <v>7995783.6038028812</v>
      </c>
      <c r="L3040">
        <f t="shared" si="143"/>
        <v>7995778.2646602578</v>
      </c>
      <c r="M3040">
        <f t="shared" si="144"/>
        <v>5.3391426233574748</v>
      </c>
    </row>
    <row r="3041" spans="1:13" x14ac:dyDescent="0.25">
      <c r="A3041" s="3">
        <v>44958.930162037039</v>
      </c>
      <c r="B3041" s="2">
        <v>31</v>
      </c>
      <c r="C3041">
        <f t="shared" si="142"/>
        <v>3.1</v>
      </c>
      <c r="D3041" s="2">
        <v>8003982</v>
      </c>
      <c r="E3041" s="2">
        <f>16000000-D3041</f>
        <v>7996018</v>
      </c>
      <c r="F3041">
        <f>F3040+(B3041-F3040)/35</f>
        <v>32.915894669555364</v>
      </c>
      <c r="G3041">
        <f>E3041-($P$2*E3041^3+$Q$2*E3041^2+$R$2*E3041+$S$2)*F3041^2-($P$3*E3041+$Q$3)*F3041</f>
        <v>7995782.8948594891</v>
      </c>
      <c r="I3041">
        <f>P2*K3041^3+Q2*K3041^2+R2*K3041+S2</f>
        <v>-3.0929649193396358E-3</v>
      </c>
      <c r="J3041">
        <f>P3*K3041+Q3</f>
        <v>7.241362691240866</v>
      </c>
      <c r="K3041">
        <f>E3041-I3040*F3041^2-J3040*F3041</f>
        <v>7995782.9949002797</v>
      </c>
      <c r="L3041">
        <f t="shared" si="143"/>
        <v>7995778.2804277241</v>
      </c>
      <c r="M3041">
        <f t="shared" si="144"/>
        <v>4.7144725555554032</v>
      </c>
    </row>
    <row r="3042" spans="1:13" x14ac:dyDescent="0.25">
      <c r="A3042" s="3">
        <v>44958.930219907408</v>
      </c>
      <c r="B3042" s="2">
        <v>31</v>
      </c>
      <c r="C3042">
        <f t="shared" si="142"/>
        <v>3.1</v>
      </c>
      <c r="D3042" s="2">
        <v>8003990</v>
      </c>
      <c r="E3042" s="2">
        <f>16000000-D3042</f>
        <v>7996010</v>
      </c>
      <c r="F3042">
        <f>F3041+(B3042-F3041)/35</f>
        <v>32.861154821853781</v>
      </c>
      <c r="G3042">
        <f>E3042-($P$2*E3042^3+$Q$2*E3042^2+$R$2*E3042+$S$2)*F3042^2-($P$3*E3042+$Q$3)*F3042</f>
        <v>7995775.2836913411</v>
      </c>
      <c r="I3042">
        <f>P2*K3042^3+Q2*K3042^2+R2*K3042+S2</f>
        <v>-3.0930008428242672E-3</v>
      </c>
      <c r="J3042">
        <f>P3*K3042+Q3</f>
        <v>7.2412651380191306</v>
      </c>
      <c r="K3042">
        <f>E3042-I3041*F3042^2-J3041*F3042</f>
        <v>7995775.3804146498</v>
      </c>
      <c r="L3042">
        <f t="shared" si="143"/>
        <v>7995778.270761014</v>
      </c>
      <c r="M3042">
        <f t="shared" si="144"/>
        <v>-2.8903463641181588</v>
      </c>
    </row>
    <row r="3043" spans="1:13" x14ac:dyDescent="0.25">
      <c r="A3043" s="3">
        <v>44958.930277777778</v>
      </c>
      <c r="B3043" s="2">
        <v>33</v>
      </c>
      <c r="C3043">
        <f t="shared" si="142"/>
        <v>3.3</v>
      </c>
      <c r="D3043" s="2">
        <v>8003982</v>
      </c>
      <c r="E3043" s="2">
        <f>16000000-D3043</f>
        <v>7996018</v>
      </c>
      <c r="F3043">
        <f>F3042+(B3043-F3042)/35</f>
        <v>32.865121826943671</v>
      </c>
      <c r="G3043">
        <f>E3043-($P$2*E3043^3+$Q$2*E3043^2+$R$2*E3043+$S$2)*F3043^2-($P$3*E3043+$Q$3)*F3043</f>
        <v>7995783.252350457</v>
      </c>
      <c r="I3043">
        <f>P2*K3043^3+Q2*K3043^2+R2*K3043+S2</f>
        <v>-3.0929632171279309E-3</v>
      </c>
      <c r="J3043">
        <f>P3*K3043+Q3</f>
        <v>7.2413673141435737</v>
      </c>
      <c r="K3043">
        <f>E3043-I3042*F3043^2-J3042*F3043</f>
        <v>7995783.3557394762</v>
      </c>
      <c r="L3043">
        <f t="shared" si="143"/>
        <v>7995778.2877109423</v>
      </c>
      <c r="M3043">
        <f t="shared" si="144"/>
        <v>5.0680285338312387</v>
      </c>
    </row>
    <row r="3044" spans="1:13" x14ac:dyDescent="0.25">
      <c r="A3044" s="3">
        <v>44958.930335648147</v>
      </c>
      <c r="B3044" s="2">
        <v>33</v>
      </c>
      <c r="C3044">
        <f t="shared" si="142"/>
        <v>3.3</v>
      </c>
      <c r="D3044" s="2">
        <v>8003982</v>
      </c>
      <c r="E3044" s="2">
        <f>16000000-D3044</f>
        <v>7996018</v>
      </c>
      <c r="F3044">
        <f>F3043+(B3044-F3043)/35</f>
        <v>32.868975489030994</v>
      </c>
      <c r="G3044">
        <f>E3044-($P$2*E3044^3+$Q$2*E3044^2+$R$2*E3044+$S$2)*F3044^2-($P$3*E3044+$Q$3)*F3044</f>
        <v>7995783.2252163095</v>
      </c>
      <c r="I3044">
        <f>P2*K3044^3+Q2*K3044^2+R2*K3044+S2</f>
        <v>-3.0929633610981E-3</v>
      </c>
      <c r="J3044">
        <f>P3*K3044+Q3</f>
        <v>7.2413669231234081</v>
      </c>
      <c r="K3044">
        <f>E3044-I3043*F3044^2-J3043*F3044</f>
        <v>7995783.325218522</v>
      </c>
      <c r="L3044">
        <f t="shared" si="143"/>
        <v>7995778.3045026343</v>
      </c>
      <c r="M3044">
        <f t="shared" si="144"/>
        <v>5.020715887658298</v>
      </c>
    </row>
    <row r="3045" spans="1:13" x14ac:dyDescent="0.25">
      <c r="A3045" s="3">
        <v>44958.930393518516</v>
      </c>
      <c r="B3045" s="2">
        <v>33</v>
      </c>
      <c r="C3045">
        <f t="shared" si="142"/>
        <v>3.3</v>
      </c>
      <c r="D3045" s="2">
        <v>8003992</v>
      </c>
      <c r="E3045" s="2">
        <f>16000000-D3045</f>
        <v>7996008</v>
      </c>
      <c r="F3045">
        <f>F3044+(B3045-F3044)/35</f>
        <v>32.872719046487255</v>
      </c>
      <c r="G3045">
        <f>E3045-($P$2*E3045^3+$Q$2*E3045^2+$R$2*E3045+$S$2)*F3045^2-($P$3*E3045+$Q$3)*F3045</f>
        <v>7995773.2031197539</v>
      </c>
      <c r="I3045">
        <f>P2*K3045^3+Q2*K3045^2+R2*K3045+S2</f>
        <v>-3.0930106639743826E-3</v>
      </c>
      <c r="J3045">
        <f>P3*K3045+Q3</f>
        <v>7.2412384704271773</v>
      </c>
      <c r="K3045">
        <f>E3045-I3044*F3045^2-J3044*F3045</f>
        <v>7995773.2988842595</v>
      </c>
      <c r="L3045">
        <f t="shared" si="143"/>
        <v>7995778.2878172398</v>
      </c>
      <c r="M3045">
        <f t="shared" si="144"/>
        <v>-4.9889329802244902</v>
      </c>
    </row>
    <row r="3046" spans="1:13" x14ac:dyDescent="0.25">
      <c r="A3046" s="3">
        <v>44958.930451388886</v>
      </c>
      <c r="B3046" s="2">
        <v>33</v>
      </c>
      <c r="C3046">
        <f t="shared" si="142"/>
        <v>3.3</v>
      </c>
      <c r="D3046" s="2">
        <v>8003996</v>
      </c>
      <c r="E3046" s="2">
        <f>16000000-D3046</f>
        <v>7996004</v>
      </c>
      <c r="F3046">
        <f>F3045+(B3046-F3045)/35</f>
        <v>32.876355645159045</v>
      </c>
      <c r="G3046">
        <f>E3046-($P$2*E3046^3+$Q$2*E3046^2+$R$2*E3046+$S$2)*F3046^2-($P$3*E3046+$Q$3)*F3046</f>
        <v>7995769.1792197144</v>
      </c>
      <c r="I3046">
        <f>P2*K3046^3+Q2*K3046^2+R2*K3046+S2</f>
        <v>-3.093029638684186E-3</v>
      </c>
      <c r="J3046">
        <f>P3*K3046+Q3</f>
        <v>7.2411869511568625</v>
      </c>
      <c r="K3046">
        <f>E3046-I3045*F3046^2-J3045*F3046</f>
        <v>7995769.2775640357</v>
      </c>
      <c r="L3046">
        <f t="shared" si="143"/>
        <v>7995778.2577830628</v>
      </c>
      <c r="M3046">
        <f t="shared" si="144"/>
        <v>-8.9802190270274878</v>
      </c>
    </row>
    <row r="3047" spans="1:13" x14ac:dyDescent="0.25">
      <c r="A3047" s="3">
        <v>44958.930509259262</v>
      </c>
      <c r="B3047" s="2">
        <v>31</v>
      </c>
      <c r="C3047">
        <f t="shared" si="142"/>
        <v>3.1</v>
      </c>
      <c r="D3047" s="2">
        <v>8003984</v>
      </c>
      <c r="E3047" s="2">
        <f>16000000-D3047</f>
        <v>7996016</v>
      </c>
      <c r="F3047">
        <f>F3046+(B3047-F3046)/35</f>
        <v>32.822745483868786</v>
      </c>
      <c r="G3047">
        <f>E3047-($P$2*E3047^3+$Q$2*E3047^2+$R$2*E3047+$S$2)*F3047^2-($P$3*E3047+$Q$3)*F3047</f>
        <v>7995781.5515851136</v>
      </c>
      <c r="I3047">
        <f>P2*K3047^3+Q2*K3047^2+R2*K3047+S2</f>
        <v>-3.0929712328315873E-3</v>
      </c>
      <c r="J3047">
        <f>P3*K3047+Q3</f>
        <v>7.2413455453781381</v>
      </c>
      <c r="K3047">
        <f>E3047-I3046*F3047^2-J3046*F3047</f>
        <v>7995781.6565854289</v>
      </c>
      <c r="L3047">
        <f t="shared" si="143"/>
        <v>7995778.2691124044</v>
      </c>
      <c r="M3047">
        <f t="shared" si="144"/>
        <v>3.3874730244278908</v>
      </c>
    </row>
    <row r="3048" spans="1:13" x14ac:dyDescent="0.25">
      <c r="A3048" s="3">
        <v>44958.930567129632</v>
      </c>
      <c r="B3048" s="2">
        <v>33</v>
      </c>
      <c r="C3048">
        <f t="shared" si="142"/>
        <v>3.3</v>
      </c>
      <c r="D3048" s="2">
        <v>8003990</v>
      </c>
      <c r="E3048" s="2">
        <f>16000000-D3048</f>
        <v>7996010</v>
      </c>
      <c r="F3048">
        <f>F3047+(B3048-F3047)/35</f>
        <v>32.827809898615392</v>
      </c>
      <c r="G3048">
        <f>E3048-($P$2*E3048^3+$Q$2*E3048^2+$R$2*E3048+$S$2)*F3048^2-($P$3*E3048+$Q$3)*F3048</f>
        <v>7995775.5184785314</v>
      </c>
      <c r="I3048">
        <f>P2*K3048^3+Q2*K3048^2+R2*K3048+S2</f>
        <v>-3.0929997328357217E-3</v>
      </c>
      <c r="J3048">
        <f>P3*K3048+Q3</f>
        <v>7.2412681520284536</v>
      </c>
      <c r="K3048">
        <f>E3048-I3047*F3048^2-J3047*F3048</f>
        <v>7995775.6156721869</v>
      </c>
      <c r="L3048">
        <f t="shared" si="143"/>
        <v>7995778.2602676041</v>
      </c>
      <c r="M3048">
        <f t="shared" si="144"/>
        <v>-2.6445954171940684</v>
      </c>
    </row>
    <row r="3049" spans="1:13" x14ac:dyDescent="0.25">
      <c r="A3049" s="3">
        <v>44958.930625000001</v>
      </c>
      <c r="B3049" s="2">
        <v>33</v>
      </c>
      <c r="C3049">
        <f t="shared" si="142"/>
        <v>3.3</v>
      </c>
      <c r="D3049" s="2">
        <v>8003989</v>
      </c>
      <c r="E3049" s="2">
        <f>16000000-D3049</f>
        <v>7996011</v>
      </c>
      <c r="F3049">
        <f>F3048+(B3049-F3048)/35</f>
        <v>32.83272961579781</v>
      </c>
      <c r="G3049">
        <f>E3049-($P$2*E3049^3+$Q$2*E3049^2+$R$2*E3049+$S$2)*F3049^2-($P$3*E3049+$Q$3)*F3049</f>
        <v>7995776.4834118467</v>
      </c>
      <c r="I3049">
        <f>P2*K3049^3+Q2*K3049^2+R2*K3049+S2</f>
        <v>-3.0929951660141342E-3</v>
      </c>
      <c r="J3049">
        <f>P3*K3049+Q3</f>
        <v>7.241280552892789</v>
      </c>
      <c r="K3049">
        <f>E3049-I3048*F3049^2-J3048*F3049</f>
        <v>7995776.5836177003</v>
      </c>
      <c r="L3049">
        <f t="shared" si="143"/>
        <v>7995778.2546787709</v>
      </c>
      <c r="M3049">
        <f t="shared" si="144"/>
        <v>-1.6710610706359148</v>
      </c>
    </row>
    <row r="3050" spans="1:13" x14ac:dyDescent="0.25">
      <c r="A3050" s="3">
        <v>44958.93068287037</v>
      </c>
      <c r="B3050" s="2">
        <v>34</v>
      </c>
      <c r="C3050">
        <f t="shared" si="142"/>
        <v>3.4</v>
      </c>
      <c r="D3050" s="2">
        <v>8003976</v>
      </c>
      <c r="E3050" s="2">
        <f>16000000-D3050</f>
        <v>7996024</v>
      </c>
      <c r="F3050">
        <f>F3049+(B3050-F3049)/35</f>
        <v>32.866080198203584</v>
      </c>
      <c r="G3050">
        <f>E3050-($P$2*E3050^3+$Q$2*E3050^2+$R$2*E3050+$S$2)*F3050^2-($P$3*E3050+$Q$3)*F3050</f>
        <v>7995789.2430456113</v>
      </c>
      <c r="I3050">
        <f>P2*K3050^3+Q2*K3050^2+R2*K3050+S2</f>
        <v>-3.0929349487252011E-3</v>
      </c>
      <c r="J3050">
        <f>P3*K3050+Q3</f>
        <v>7.2414440903492618</v>
      </c>
      <c r="K3050">
        <f>E3050-I3049*F3050^2-J3049*F3050</f>
        <v>7995789.3484817408</v>
      </c>
      <c r="L3050">
        <f t="shared" si="143"/>
        <v>7995778.2916581137</v>
      </c>
      <c r="M3050">
        <f t="shared" si="144"/>
        <v>11.056823627091944</v>
      </c>
    </row>
    <row r="3051" spans="1:13" x14ac:dyDescent="0.25">
      <c r="A3051" s="3">
        <v>44958.93074074074</v>
      </c>
      <c r="B3051" s="2">
        <v>31</v>
      </c>
      <c r="C3051">
        <f t="shared" si="142"/>
        <v>3.1</v>
      </c>
      <c r="D3051" s="2">
        <v>8003976</v>
      </c>
      <c r="E3051" s="2">
        <f>16000000-D3051</f>
        <v>7996024</v>
      </c>
      <c r="F3051">
        <f>F3050+(B3051-F3050)/35</f>
        <v>32.812763621112055</v>
      </c>
      <c r="G3051">
        <f>E3051-($P$2*E3051^3+$Q$2*E3051^2+$R$2*E3051+$S$2)*F3051^2-($P$3*E3051+$Q$3)*F3051</f>
        <v>7995789.6184680229</v>
      </c>
      <c r="I3051">
        <f>P2*K3051^3+Q2*K3051^2+R2*K3051+S2</f>
        <v>-3.0929332043641011E-3</v>
      </c>
      <c r="J3051">
        <f>P3*K3051+Q3</f>
        <v>7.2414488282890517</v>
      </c>
      <c r="K3051">
        <f>E3051-I3050*F3051^2-J3050*F3051</f>
        <v>7995789.7183001209</v>
      </c>
      <c r="L3051">
        <f t="shared" si="143"/>
        <v>7995778.3297469206</v>
      </c>
      <c r="M3051">
        <f t="shared" si="144"/>
        <v>11.388553200289607</v>
      </c>
    </row>
    <row r="3052" spans="1:13" x14ac:dyDescent="0.25">
      <c r="A3052" s="3">
        <v>44958.930798611109</v>
      </c>
      <c r="B3052" s="2">
        <v>33</v>
      </c>
      <c r="C3052">
        <f t="shared" si="142"/>
        <v>3.3</v>
      </c>
      <c r="D3052" s="2">
        <v>8003984</v>
      </c>
      <c r="E3052" s="2">
        <f>16000000-D3052</f>
        <v>7996016</v>
      </c>
      <c r="F3052">
        <f>F3051+(B3052-F3051)/35</f>
        <v>32.818113231937424</v>
      </c>
      <c r="G3052">
        <f>E3052-($P$2*E3052^3+$Q$2*E3052^2+$R$2*E3052+$S$2)*F3052^2-($P$3*E3052+$Q$3)*F3052</f>
        <v>7995781.5842026286</v>
      </c>
      <c r="I3052">
        <f>P2*K3052^3+Q2*K3052^2+R2*K3052+S2</f>
        <v>-3.0929711200613497E-3</v>
      </c>
      <c r="J3052">
        <f>P3*K3052+Q3</f>
        <v>7.2413458516294043</v>
      </c>
      <c r="K3052">
        <f>E3052-I3051*F3052^2-J3051*F3052</f>
        <v>7995781.6804897739</v>
      </c>
      <c r="L3052">
        <f t="shared" si="143"/>
        <v>7995778.3409160636</v>
      </c>
      <c r="M3052">
        <f t="shared" si="144"/>
        <v>3.3395737102255225</v>
      </c>
    </row>
    <row r="3053" spans="1:13" x14ac:dyDescent="0.25">
      <c r="A3053" s="3">
        <v>44958.930856481478</v>
      </c>
      <c r="B3053" s="2">
        <v>33</v>
      </c>
      <c r="C3053">
        <f t="shared" si="142"/>
        <v>3.3</v>
      </c>
      <c r="D3053" s="2">
        <v>8003991</v>
      </c>
      <c r="E3053" s="2">
        <f>16000000-D3053</f>
        <v>7996009</v>
      </c>
      <c r="F3053">
        <f>F3052+(B3053-F3052)/35</f>
        <v>32.823309996739212</v>
      </c>
      <c r="G3053">
        <f>E3053-($P$2*E3053^3+$Q$2*E3053^2+$R$2*E3053+$S$2)*F3053^2-($P$3*E3053+$Q$3)*F3053</f>
        <v>7995774.5505891964</v>
      </c>
      <c r="I3053">
        <f>P2*K3053^3+Q2*K3053^2+R2*K3053+S2</f>
        <v>-3.0930043016255127E-3</v>
      </c>
      <c r="J3053">
        <f>P3*K3053+Q3</f>
        <v>7.2412557461285303</v>
      </c>
      <c r="K3053">
        <f>E3053-I3052*F3053^2-J3052*F3053</f>
        <v>7995774.647333622</v>
      </c>
      <c r="L3053">
        <f t="shared" si="143"/>
        <v>7995778.3286041226</v>
      </c>
      <c r="M3053">
        <f t="shared" si="144"/>
        <v>-3.6812705006450415</v>
      </c>
    </row>
    <row r="3054" spans="1:13" x14ac:dyDescent="0.25">
      <c r="A3054" s="3">
        <v>44958.930914351855</v>
      </c>
      <c r="B3054" s="2">
        <v>33</v>
      </c>
      <c r="C3054">
        <f t="shared" si="142"/>
        <v>3.3</v>
      </c>
      <c r="D3054" s="2">
        <v>8003989</v>
      </c>
      <c r="E3054" s="2">
        <f>16000000-D3054</f>
        <v>7996011</v>
      </c>
      <c r="F3054">
        <f>F3053+(B3054-F3053)/35</f>
        <v>32.828358282546667</v>
      </c>
      <c r="G3054">
        <f>E3054-($P$2*E3054^3+$Q$2*E3054^2+$R$2*E3054+$S$2)*F3054^2-($P$3*E3054+$Q$3)*F3054</f>
        <v>7995776.5141915698</v>
      </c>
      <c r="I3054">
        <f>P2*K3054^3+Q2*K3054^2+R2*K3054+S2</f>
        <v>-3.092995018917577E-3</v>
      </c>
      <c r="J3054">
        <f>P3*K3054+Q3</f>
        <v>7.2412809523359982</v>
      </c>
      <c r="K3054">
        <f>E3054-I3053*F3054^2-J3053*F3054</f>
        <v>7995776.6147961123</v>
      </c>
      <c r="L3054">
        <f t="shared" si="143"/>
        <v>7995778.3228914291</v>
      </c>
      <c r="M3054">
        <f t="shared" si="144"/>
        <v>-1.7080953167751431</v>
      </c>
    </row>
    <row r="3055" spans="1:13" x14ac:dyDescent="0.25">
      <c r="A3055" s="3">
        <v>44958.930972222224</v>
      </c>
      <c r="B3055" s="2">
        <v>33</v>
      </c>
      <c r="C3055">
        <f t="shared" si="142"/>
        <v>3.3</v>
      </c>
      <c r="D3055" s="2">
        <v>8003989</v>
      </c>
      <c r="E3055" s="2">
        <f>16000000-D3055</f>
        <v>7996011</v>
      </c>
      <c r="F3055">
        <f>F3054+(B3055-F3054)/35</f>
        <v>32.833262331616758</v>
      </c>
      <c r="G3055">
        <f>E3055-($P$2*E3055^3+$Q$2*E3055^2+$R$2*E3055+$S$2)*F3055^2-($P$3*E3055+$Q$3)*F3055</f>
        <v>7995776.4796608603</v>
      </c>
      <c r="I3055">
        <f>P2*K3055^3+Q2*K3055^2+R2*K3055+S2</f>
        <v>-3.0929951856961679E-3</v>
      </c>
      <c r="J3055">
        <f>P3*K3055+Q3</f>
        <v>7.2412804994085036</v>
      </c>
      <c r="K3055">
        <f>E3055-I3054*F3055^2-J3054*F3055</f>
        <v>7995776.5794430012</v>
      </c>
      <c r="L3055">
        <f t="shared" si="143"/>
        <v>7995778.3170799343</v>
      </c>
      <c r="M3055">
        <f t="shared" si="144"/>
        <v>-1.7376369331032038</v>
      </c>
    </row>
    <row r="3056" spans="1:13" x14ac:dyDescent="0.25">
      <c r="A3056" s="3">
        <v>44958.931030092594</v>
      </c>
      <c r="B3056" s="2">
        <v>33</v>
      </c>
      <c r="C3056">
        <f t="shared" si="142"/>
        <v>3.3</v>
      </c>
      <c r="D3056" s="2">
        <v>8003980</v>
      </c>
      <c r="E3056" s="2">
        <f>16000000-D3056</f>
        <v>7996020</v>
      </c>
      <c r="F3056">
        <f>F3055+(B3056-F3055)/35</f>
        <v>32.838026264999137</v>
      </c>
      <c r="G3056">
        <f>E3056-($P$2*E3056^3+$Q$2*E3056^2+$R$2*E3056+$S$2)*F3056^2-($P$3*E3056+$Q$3)*F3056</f>
        <v>7995785.4422849659</v>
      </c>
      <c r="I3056">
        <f>P2*K3056^3+Q2*K3056^2+R2*K3056+S2</f>
        <v>-3.0929528853675947E-3</v>
      </c>
      <c r="J3056">
        <f>P3*K3056+Q3</f>
        <v>7.2413953738219448</v>
      </c>
      <c r="K3056">
        <f>E3056-I3055*F3056^2-J3055*F3056</f>
        <v>7995785.5459287288</v>
      </c>
      <c r="L3056">
        <f t="shared" si="143"/>
        <v>7995778.3411760973</v>
      </c>
      <c r="M3056">
        <f t="shared" si="144"/>
        <v>7.2047526314854622</v>
      </c>
    </row>
    <row r="3057" spans="1:13" x14ac:dyDescent="0.25">
      <c r="A3057" s="3">
        <v>44958.931087962963</v>
      </c>
      <c r="B3057" s="2">
        <v>33</v>
      </c>
      <c r="C3057">
        <f t="shared" si="142"/>
        <v>3.3</v>
      </c>
      <c r="D3057" s="2">
        <v>8003972</v>
      </c>
      <c r="E3057" s="2">
        <f>16000000-D3057</f>
        <v>7996028</v>
      </c>
      <c r="F3057">
        <f>F3056+(B3057-F3056)/35</f>
        <v>32.842654085999165</v>
      </c>
      <c r="G3057">
        <f>E3057-($P$2*E3057^3+$Q$2*E3057^2+$R$2*E3057+$S$2)*F3057^2-($P$3*E3057+$Q$3)*F3057</f>
        <v>7995793.4062923482</v>
      </c>
      <c r="I3057">
        <f>P2*K3057^3+Q2*K3057^2+R2*K3057+S2</f>
        <v>-3.0929153225685013E-3</v>
      </c>
      <c r="J3057">
        <f>P3*K3057+Q3</f>
        <v>7.2414973998664465</v>
      </c>
      <c r="K3057">
        <f>E3057-I3056*F3057^2-J3056*F3057</f>
        <v>7995793.5095391134</v>
      </c>
      <c r="L3057">
        <f t="shared" si="143"/>
        <v>7995778.3917373074</v>
      </c>
      <c r="M3057">
        <f t="shared" si="144"/>
        <v>15.117801805958152</v>
      </c>
    </row>
    <row r="3058" spans="1:13" x14ac:dyDescent="0.25">
      <c r="A3058" s="3">
        <v>44958.931145833332</v>
      </c>
      <c r="B3058" s="2">
        <v>33</v>
      </c>
      <c r="C3058">
        <f t="shared" si="142"/>
        <v>3.3</v>
      </c>
      <c r="D3058" s="2">
        <v>8003972</v>
      </c>
      <c r="E3058" s="2">
        <f>16000000-D3058</f>
        <v>7996028</v>
      </c>
      <c r="F3058">
        <f>F3057+(B3058-F3057)/35</f>
        <v>32.847149683542042</v>
      </c>
      <c r="G3058">
        <f>E3058-($P$2*E3058^3+$Q$2*E3058^2+$R$2*E3058+$S$2)*F3058^2-($P$3*E3058+$Q$3)*F3058</f>
        <v>7995793.3746370431</v>
      </c>
      <c r="I3058">
        <f>P2*K3058^3+Q2*K3058^2+R2*K3058+S2</f>
        <v>-3.0929154878052145E-3</v>
      </c>
      <c r="J3058">
        <f>P3*K3058+Q3</f>
        <v>7.2414969510426772</v>
      </c>
      <c r="K3058">
        <f>E3058-I3057*F3058^2-J3057*F3058</f>
        <v>7995793.4745063167</v>
      </c>
      <c r="L3058">
        <f t="shared" si="143"/>
        <v>7995778.4420132041</v>
      </c>
      <c r="M3058">
        <f t="shared" si="144"/>
        <v>15.03249311260879</v>
      </c>
    </row>
    <row r="3059" spans="1:13" x14ac:dyDescent="0.25">
      <c r="A3059" s="3">
        <v>44958.931203703702</v>
      </c>
      <c r="B3059" s="2">
        <v>33</v>
      </c>
      <c r="C3059">
        <f t="shared" si="142"/>
        <v>3.3</v>
      </c>
      <c r="D3059" s="2">
        <v>8003981</v>
      </c>
      <c r="E3059" s="2">
        <f>16000000-D3059</f>
        <v>7996019</v>
      </c>
      <c r="F3059">
        <f>F3058+(B3059-F3058)/35</f>
        <v>32.85151683544084</v>
      </c>
      <c r="G3059">
        <f>E3059-($P$2*E3059^3+$Q$2*E3059^2+$R$2*E3059+$S$2)*F3059^2-($P$3*E3059+$Q$3)*F3059</f>
        <v>7995784.3477197988</v>
      </c>
      <c r="I3059">
        <f>P2*K3059^3+Q2*K3059^2+R2*K3059+S2</f>
        <v>-3.0929580844514248E-3</v>
      </c>
      <c r="J3059">
        <f>P3*K3059+Q3</f>
        <v>7.2413812536592133</v>
      </c>
      <c r="K3059">
        <f>E3059-I3058*F3059^2-J3058*F3059</f>
        <v>7995784.4437839268</v>
      </c>
      <c r="L3059">
        <f t="shared" si="143"/>
        <v>7995778.4620191064</v>
      </c>
      <c r="M3059">
        <f t="shared" si="144"/>
        <v>5.9817648204043508</v>
      </c>
    </row>
    <row r="3060" spans="1:13" x14ac:dyDescent="0.25">
      <c r="A3060" s="3">
        <v>44958.931261574071</v>
      </c>
      <c r="B3060" s="2">
        <v>33</v>
      </c>
      <c r="C3060">
        <f t="shared" si="142"/>
        <v>3.3</v>
      </c>
      <c r="D3060" s="2">
        <v>8003999</v>
      </c>
      <c r="E3060" s="2">
        <f>16000000-D3060</f>
        <v>7996001</v>
      </c>
      <c r="F3060">
        <f>F3059+(B3060-F3059)/35</f>
        <v>32.855759211571105</v>
      </c>
      <c r="G3060">
        <f>E3060-($P$2*E3060^3+$Q$2*E3060^2+$R$2*E3060+$S$2)*F3060^2-($P$3*E3060+$Q$3)*F3060</f>
        <v>7995766.3255162928</v>
      </c>
      <c r="I3060">
        <f>P2*K3060^3+Q2*K3060^2+R2*K3060+S2</f>
        <v>-3.0930431336102515E-3</v>
      </c>
      <c r="J3060">
        <f>P3*K3060+Q3</f>
        <v>7.2411503128445815</v>
      </c>
      <c r="K3060">
        <f>E3060-I3059*F3060^2-J3059*F3060</f>
        <v>7995766.4177722484</v>
      </c>
      <c r="L3060">
        <f t="shared" si="143"/>
        <v>7995778.4218716165</v>
      </c>
      <c r="M3060">
        <f t="shared" si="144"/>
        <v>-12.00409936811775</v>
      </c>
    </row>
    <row r="3061" spans="1:13" x14ac:dyDescent="0.25">
      <c r="A3061" s="3">
        <v>44958.931319444448</v>
      </c>
      <c r="B3061" s="2">
        <v>33</v>
      </c>
      <c r="C3061">
        <f t="shared" si="142"/>
        <v>3.3</v>
      </c>
      <c r="D3061" s="2">
        <v>8004000</v>
      </c>
      <c r="E3061" s="2">
        <f>16000000-D3061</f>
        <v>7996000</v>
      </c>
      <c r="F3061">
        <f>F3060+(B3061-F3060)/35</f>
        <v>32.859880376954784</v>
      </c>
      <c r="G3061">
        <f>E3061-($P$2*E3061^3+$Q$2*E3061^2+$R$2*E3061+$S$2)*F3061^2-($P$3*E3061+$Q$3)*F3061</f>
        <v>7995765.2969253603</v>
      </c>
      <c r="I3061">
        <f>P2*K3061^3+Q2*K3061^2+R2*K3061+S2</f>
        <v>-3.0930479532713662E-3</v>
      </c>
      <c r="J3061">
        <f>P3*K3061+Q3</f>
        <v>7.241137228110361</v>
      </c>
      <c r="K3061">
        <f>E3061-I3060*F3061^2-J3060*F3061</f>
        <v>7995765.39644749</v>
      </c>
      <c r="L3061">
        <f t="shared" si="143"/>
        <v>7995778.378453536</v>
      </c>
      <c r="M3061">
        <f t="shared" si="144"/>
        <v>-12.982006045989692</v>
      </c>
    </row>
    <row r="3062" spans="1:13" x14ac:dyDescent="0.25">
      <c r="A3062" s="3">
        <v>44958.931377314817</v>
      </c>
      <c r="B3062" s="2">
        <v>31</v>
      </c>
      <c r="C3062">
        <f t="shared" si="142"/>
        <v>3.1</v>
      </c>
      <c r="D3062" s="2">
        <v>8003993</v>
      </c>
      <c r="E3062" s="2">
        <f>16000000-D3062</f>
        <v>7996007</v>
      </c>
      <c r="F3062">
        <f>F3061+(B3062-F3061)/35</f>
        <v>32.80674093761322</v>
      </c>
      <c r="G3062">
        <f>E3062-($P$2*E3062^3+$Q$2*E3062^2+$R$2*E3062+$S$2)*F3062^2-($P$3*E3062+$Q$3)*F3062</f>
        <v>7995772.668108236</v>
      </c>
      <c r="I3062">
        <f>P2*K3062^3+Q2*K3062^2+R2*K3062+S2</f>
        <v>-3.0930131552935336E-3</v>
      </c>
      <c r="J3062">
        <f>P3*K3062+Q3</f>
        <v>7.2412317058773255</v>
      </c>
      <c r="K3062">
        <f>E3062-I3061*F3062^2-J3061*F3062</f>
        <v>7995772.7708794773</v>
      </c>
      <c r="L3062">
        <f t="shared" si="143"/>
        <v>7995778.3597616227</v>
      </c>
      <c r="M3062">
        <f t="shared" si="144"/>
        <v>-5.5888821454718709</v>
      </c>
    </row>
    <row r="3063" spans="1:13" x14ac:dyDescent="0.25">
      <c r="A3063" s="3">
        <v>44958.931435185186</v>
      </c>
      <c r="B3063" s="2">
        <v>31</v>
      </c>
      <c r="C3063">
        <f t="shared" si="142"/>
        <v>3.1</v>
      </c>
      <c r="D3063" s="2">
        <v>8003984</v>
      </c>
      <c r="E3063" s="2">
        <f>16000000-D3063</f>
        <v>7996016</v>
      </c>
      <c r="F3063">
        <f>F3062+(B3063-F3062)/35</f>
        <v>32.75511976796713</v>
      </c>
      <c r="G3063">
        <f>E3063-($P$2*E3063^3+$Q$2*E3063^2+$R$2*E3063+$S$2)*F3063^2-($P$3*E3063+$Q$3)*F3063</f>
        <v>7995782.0277776597</v>
      </c>
      <c r="I3063">
        <f>P2*K3063^3+Q2*K3063^2+R2*K3063+S2</f>
        <v>-3.0929689944017014E-3</v>
      </c>
      <c r="J3063">
        <f>P3*K3063+Q3</f>
        <v>7.2413516243217657</v>
      </c>
      <c r="K3063">
        <f>E3063-I3062*F3063^2-J3062*F3063</f>
        <v>7995782.1310754362</v>
      </c>
      <c r="L3063">
        <f t="shared" si="143"/>
        <v>7995778.3723326689</v>
      </c>
      <c r="M3063">
        <f t="shared" si="144"/>
        <v>3.7587427673861384</v>
      </c>
    </row>
    <row r="3064" spans="1:13" x14ac:dyDescent="0.25">
      <c r="A3064" s="3">
        <v>44958.931493055556</v>
      </c>
      <c r="B3064" s="2">
        <v>33</v>
      </c>
      <c r="C3064">
        <f t="shared" si="142"/>
        <v>3.3</v>
      </c>
      <c r="D3064" s="2">
        <v>8003981</v>
      </c>
      <c r="E3064" s="2">
        <f>16000000-D3064</f>
        <v>7996019</v>
      </c>
      <c r="F3064">
        <f>F3063+(B3064-F3063)/35</f>
        <v>32.762116346025209</v>
      </c>
      <c r="G3064">
        <f>E3064-($P$2*E3064^3+$Q$2*E3064^2+$R$2*E3064+$S$2)*F3064^2-($P$3*E3064+$Q$3)*F3064</f>
        <v>7995784.9772349987</v>
      </c>
      <c r="I3064">
        <f>P2*K3064^3+Q2*K3064^2+R2*K3064+S2</f>
        <v>-3.0929550933791461E-3</v>
      </c>
      <c r="J3064">
        <f>P3*K3064+Q3</f>
        <v>7.2413893770580842</v>
      </c>
      <c r="K3064">
        <f>E3064-I3063*F3064^2-J3063*F3064</f>
        <v>7995785.0778532363</v>
      </c>
      <c r="L3064">
        <f t="shared" si="143"/>
        <v>7995778.3946844041</v>
      </c>
      <c r="M3064">
        <f t="shared" si="144"/>
        <v>6.6831688322126865</v>
      </c>
    </row>
    <row r="3065" spans="1:13" x14ac:dyDescent="0.25">
      <c r="A3065" s="3">
        <v>44958.931550925925</v>
      </c>
      <c r="B3065" s="2">
        <v>33</v>
      </c>
      <c r="C3065">
        <f t="shared" si="142"/>
        <v>3.3</v>
      </c>
      <c r="D3065" s="2">
        <v>8003981</v>
      </c>
      <c r="E3065" s="2">
        <f>16000000-D3065</f>
        <v>7996019</v>
      </c>
      <c r="F3065">
        <f>F3064+(B3065-F3064)/35</f>
        <v>32.768913021853059</v>
      </c>
      <c r="G3065">
        <f>E3065-($P$2*E3065^3+$Q$2*E3065^2+$R$2*E3065+$S$2)*F3065^2-($P$3*E3065+$Q$3)*F3065</f>
        <v>7995784.9293743437</v>
      </c>
      <c r="I3065">
        <f>P2*K3065^3+Q2*K3065^2+R2*K3065+S2</f>
        <v>-3.0929553249450237E-3</v>
      </c>
      <c r="J3065">
        <f>P3*K3065+Q3</f>
        <v>7.2413887481198316</v>
      </c>
      <c r="K3065">
        <f>E3065-I3064*F3065^2-J3064*F3065</f>
        <v>7995785.0287616616</v>
      </c>
      <c r="L3065">
        <f t="shared" si="143"/>
        <v>7995778.4167979946</v>
      </c>
      <c r="M3065">
        <f t="shared" si="144"/>
        <v>6.6119636669754982</v>
      </c>
    </row>
    <row r="3066" spans="1:13" x14ac:dyDescent="0.25">
      <c r="A3066" s="3">
        <v>44958.931608796294</v>
      </c>
      <c r="B3066" s="2">
        <v>33</v>
      </c>
      <c r="C3066">
        <f t="shared" si="142"/>
        <v>3.3</v>
      </c>
      <c r="D3066" s="2">
        <v>8003986</v>
      </c>
      <c r="E3066" s="2">
        <f>16000000-D3066</f>
        <v>7996014</v>
      </c>
      <c r="F3066">
        <f>F3065+(B3066-F3065)/35</f>
        <v>32.775515506942973</v>
      </c>
      <c r="G3066">
        <f>E3066-($P$2*E3066^3+$Q$2*E3066^2+$R$2*E3066+$S$2)*F3066^2-($P$3*E3066+$Q$3)*F3066</f>
        <v>7995779.885006153</v>
      </c>
      <c r="I3066">
        <f>P2*K3066^3+Q2*K3066^2+R2*K3066+S2</f>
        <v>-3.0929791314306954E-3</v>
      </c>
      <c r="J3066">
        <f>P3*K3066+Q3</f>
        <v>7.2413240953440408</v>
      </c>
      <c r="K3066">
        <f>E3066-I3065*F3066^2-J3065*F3066</f>
        <v>7995779.9823098537</v>
      </c>
      <c r="L3066">
        <f t="shared" si="143"/>
        <v>7995778.4220163673</v>
      </c>
      <c r="M3066">
        <f t="shared" si="144"/>
        <v>1.5602934863418341</v>
      </c>
    </row>
    <row r="3067" spans="1:13" x14ac:dyDescent="0.25">
      <c r="A3067" s="3">
        <v>44958.931666666664</v>
      </c>
      <c r="B3067" s="2">
        <v>33</v>
      </c>
      <c r="C3067">
        <f t="shared" si="142"/>
        <v>3.3</v>
      </c>
      <c r="D3067" s="2">
        <v>8004001</v>
      </c>
      <c r="E3067" s="2">
        <f>16000000-D3067</f>
        <v>7995999</v>
      </c>
      <c r="F3067">
        <f>F3066+(B3067-F3066)/35</f>
        <v>32.781929349601747</v>
      </c>
      <c r="G3067">
        <f>E3067-($P$2*E3067^3+$Q$2*E3067^2+$R$2*E3067+$S$2)*F3067^2-($P$3*E3067+$Q$3)*F3067</f>
        <v>7995764.8462177729</v>
      </c>
      <c r="I3067">
        <f>P2*K3067^3+Q2*K3067^2+R2*K3067+S2</f>
        <v>-3.0930501105572716E-3</v>
      </c>
      <c r="J3067">
        <f>P3*K3067+Q3</f>
        <v>7.2411313714824246</v>
      </c>
      <c r="K3067">
        <f>E3067-I3066*F3067^2-J3066*F3067</f>
        <v>7995764.9393102629</v>
      </c>
      <c r="L3067">
        <f t="shared" si="143"/>
        <v>7995778.3770740135</v>
      </c>
      <c r="M3067">
        <f t="shared" si="144"/>
        <v>-13.437763750553131</v>
      </c>
    </row>
    <row r="3068" spans="1:13" x14ac:dyDescent="0.25">
      <c r="A3068" s="3">
        <v>44958.93172453704</v>
      </c>
      <c r="B3068" s="2">
        <v>33</v>
      </c>
      <c r="C3068">
        <f t="shared" si="142"/>
        <v>3.3</v>
      </c>
      <c r="D3068" s="2">
        <v>8004002</v>
      </c>
      <c r="E3068" s="2">
        <f>16000000-D3068</f>
        <v>7995998</v>
      </c>
      <c r="F3068">
        <f>F3067+(B3068-F3067)/35</f>
        <v>32.788159939613124</v>
      </c>
      <c r="G3068">
        <f>E3068-($P$2*E3068^3+$Q$2*E3068^2+$R$2*E3068+$S$2)*F3068^2-($P$3*E3068+$Q$3)*F3068</f>
        <v>7995763.8027708698</v>
      </c>
      <c r="I3068">
        <f>P2*K3068^3+Q2*K3068^2+R2*K3068+S2</f>
        <v>-3.0930550065093598E-3</v>
      </c>
      <c r="J3068">
        <f>P3*K3068+Q3</f>
        <v>7.2411180800471158</v>
      </c>
      <c r="K3068">
        <f>E3068-I3067*F3068^2-J3067*F3068</f>
        <v>7995763.9018515162</v>
      </c>
      <c r="L3068">
        <f t="shared" si="143"/>
        <v>7995778.3288232721</v>
      </c>
      <c r="M3068">
        <f t="shared" si="144"/>
        <v>-14.426971755921841</v>
      </c>
    </row>
    <row r="3069" spans="1:13" x14ac:dyDescent="0.25">
      <c r="A3069" s="3">
        <v>44958.93178240741</v>
      </c>
      <c r="B3069" s="2">
        <v>33</v>
      </c>
      <c r="C3069">
        <f t="shared" si="142"/>
        <v>3.3</v>
      </c>
      <c r="D3069" s="2">
        <v>8003976</v>
      </c>
      <c r="E3069" s="2">
        <f>16000000-D3069</f>
        <v>7996024</v>
      </c>
      <c r="F3069">
        <f>F3068+(B3069-F3068)/35</f>
        <v>32.794212512767032</v>
      </c>
      <c r="G3069">
        <f>E3069-($P$2*E3069^3+$Q$2*E3069^2+$R$2*E3069+$S$2)*F3069^2-($P$3*E3069+$Q$3)*F3069</f>
        <v>7995789.7490975941</v>
      </c>
      <c r="I3069">
        <f>P2*K3069^3+Q2*K3069^2+R2*K3069+S2</f>
        <v>-3.0929325374415839E-3</v>
      </c>
      <c r="J3069">
        <f>P3*K3069+Q3</f>
        <v>7.2414506397477112</v>
      </c>
      <c r="K3069">
        <f>E3069-I3068*F3069^2-J3068*F3069</f>
        <v>7995789.8596929489</v>
      </c>
      <c r="L3069">
        <f t="shared" si="143"/>
        <v>7995778.3672595043</v>
      </c>
      <c r="M3069">
        <f t="shared" si="144"/>
        <v>11.492433444596827</v>
      </c>
    </row>
    <row r="3070" spans="1:13" x14ac:dyDescent="0.25">
      <c r="A3070" s="3">
        <v>44958.931840277779</v>
      </c>
      <c r="B3070" s="2">
        <v>33</v>
      </c>
      <c r="C3070">
        <f t="shared" si="142"/>
        <v>3.3</v>
      </c>
      <c r="D3070" s="2">
        <v>8003980</v>
      </c>
      <c r="E3070" s="2">
        <f>16000000-D3070</f>
        <v>7996020</v>
      </c>
      <c r="F3070">
        <f>F3069+(B3070-F3069)/35</f>
        <v>32.800092155259399</v>
      </c>
      <c r="G3070">
        <f>E3070-($P$2*E3070^3+$Q$2*E3070^2+$R$2*E3070+$S$2)*F3070^2-($P$3*E3070+$Q$3)*F3070</f>
        <v>7995785.7093963269</v>
      </c>
      <c r="I3070">
        <f>P2*K3070^3+Q2*K3070^2+R2*K3070+S2</f>
        <v>-3.0929516525759482E-3</v>
      </c>
      <c r="J3070">
        <f>P3*K3070+Q3</f>
        <v>7.2413987220156031</v>
      </c>
      <c r="K3070">
        <f>E3070-I3069*F3070^2-J3069*F3070</f>
        <v>7995785.8072709171</v>
      </c>
      <c r="L3070">
        <f t="shared" si="143"/>
        <v>7995778.3920595422</v>
      </c>
      <c r="M3070">
        <f t="shared" si="144"/>
        <v>7.4152113748714328</v>
      </c>
    </row>
    <row r="3071" spans="1:13" x14ac:dyDescent="0.25">
      <c r="A3071" s="3">
        <v>44958.931898148148</v>
      </c>
      <c r="B3071" s="2">
        <v>31</v>
      </c>
      <c r="C3071">
        <f t="shared" si="142"/>
        <v>3.1</v>
      </c>
      <c r="D3071" s="2">
        <v>8003980</v>
      </c>
      <c r="E3071" s="2">
        <f>16000000-D3071</f>
        <v>7996020</v>
      </c>
      <c r="F3071">
        <f>F3070+(B3071-F3070)/35</f>
        <v>32.748660950823414</v>
      </c>
      <c r="G3071">
        <f>E3071-($P$2*E3071^3+$Q$2*E3071^2+$R$2*E3071+$S$2)*F3071^2-($P$3*E3071+$Q$3)*F3071</f>
        <v>7995786.0715610962</v>
      </c>
      <c r="I3071">
        <f>P2*K3071^3+Q2*K3071^2+R2*K3071+S2</f>
        <v>-3.0929499367999824E-3</v>
      </c>
      <c r="J3071">
        <f>P3*K3071+Q3</f>
        <v>7.2414033819566441</v>
      </c>
      <c r="K3071">
        <f>E3071-I3070*F3071^2-J3070*F3071</f>
        <v>7995786.1710011298</v>
      </c>
      <c r="L3071">
        <f t="shared" si="143"/>
        <v>7995778.4179893471</v>
      </c>
      <c r="M3071">
        <f t="shared" si="144"/>
        <v>7.7530117826536298</v>
      </c>
    </row>
    <row r="3072" spans="1:13" x14ac:dyDescent="0.25">
      <c r="A3072" s="3">
        <v>44958.931956018518</v>
      </c>
      <c r="B3072" s="2">
        <v>31</v>
      </c>
      <c r="C3072">
        <f t="shared" si="142"/>
        <v>3.1</v>
      </c>
      <c r="D3072" s="2">
        <v>8003980</v>
      </c>
      <c r="E3072" s="2">
        <f>16000000-D3072</f>
        <v>7996020</v>
      </c>
      <c r="F3072">
        <f>F3071+(B3072-F3071)/35</f>
        <v>32.69869920937132</v>
      </c>
      <c r="G3072">
        <f>E3072-($P$2*E3072^3+$Q$2*E3072^2+$R$2*E3072+$S$2)*F3072^2-($P$3*E3072+$Q$3)*F3072</f>
        <v>7995786.423393962</v>
      </c>
      <c r="I3072">
        <f>P2*K3072^3+Q2*K3072^2+R2*K3072+S2</f>
        <v>-3.0929482786206108E-3</v>
      </c>
      <c r="J3072">
        <f>P3*K3072+Q3</f>
        <v>7.2414078855321407</v>
      </c>
      <c r="K3072">
        <f>E3072-I3071*F3072^2-J3071*F3072</f>
        <v>7995786.52252628</v>
      </c>
      <c r="L3072">
        <f t="shared" si="143"/>
        <v>7995778.4450044706</v>
      </c>
      <c r="M3072">
        <f t="shared" si="144"/>
        <v>8.0775218093767762</v>
      </c>
    </row>
    <row r="3073" spans="1:13" x14ac:dyDescent="0.25">
      <c r="A3073" s="3">
        <v>44958.932013888887</v>
      </c>
      <c r="B3073" s="2">
        <v>33</v>
      </c>
      <c r="C3073">
        <f t="shared" si="142"/>
        <v>3.3</v>
      </c>
      <c r="D3073" s="2">
        <v>8003972</v>
      </c>
      <c r="E3073" s="2">
        <f>16000000-D3073</f>
        <v>7996028</v>
      </c>
      <c r="F3073">
        <f>F3072+(B3073-F3072)/35</f>
        <v>32.707307803389284</v>
      </c>
      <c r="G3073">
        <f>E3073-($P$2*E3073^3+$Q$2*E3073^2+$R$2*E3073+$S$2)*F3073^2-($P$3*E3073+$Q$3)*F3073</f>
        <v>7995794.3593783258</v>
      </c>
      <c r="I3073">
        <f>P2*K3073^3+Q2*K3073^2+R2*K3073+S2</f>
        <v>-3.092910831433926E-3</v>
      </c>
      <c r="J3073">
        <f>P3*K3073+Q3</f>
        <v>7.2415095995356182</v>
      </c>
      <c r="K3073">
        <f>E3073-I3072*F3073^2-J3072*F3073</f>
        <v>7995794.4617804019</v>
      </c>
      <c r="L3073">
        <f t="shared" si="143"/>
        <v>7995778.4983937237</v>
      </c>
      <c r="M3073">
        <f t="shared" si="144"/>
        <v>15.963386678136885</v>
      </c>
    </row>
    <row r="3074" spans="1:13" x14ac:dyDescent="0.25">
      <c r="A3074" s="3">
        <v>44958.932071759256</v>
      </c>
      <c r="B3074" s="2">
        <v>33</v>
      </c>
      <c r="C3074">
        <f t="shared" si="142"/>
        <v>3.3</v>
      </c>
      <c r="D3074" s="2">
        <v>8003976</v>
      </c>
      <c r="E3074" s="2">
        <f>16000000-D3074</f>
        <v>7996024</v>
      </c>
      <c r="F3074">
        <f>F3073+(B3074-F3073)/35</f>
        <v>32.715670437578162</v>
      </c>
      <c r="G3074">
        <f>E3074-($P$2*E3074^3+$Q$2*E3074^2+$R$2*E3074+$S$2)*F3074^2-($P$3*E3074+$Q$3)*F3074</f>
        <v>7995790.3021834148</v>
      </c>
      <c r="I3074">
        <f>P2*K3074^3+Q2*K3074^2+R2*K3074+S2</f>
        <v>-3.0929299910695818E-3</v>
      </c>
      <c r="J3074">
        <f>P3*K3074+Q3</f>
        <v>7.2414575561126782</v>
      </c>
      <c r="K3074">
        <f>E3074-I3073*F3074^2-J3073*F3074</f>
        <v>7995790.3995476123</v>
      </c>
      <c r="L3074">
        <f t="shared" si="143"/>
        <v>7995778.5380642368</v>
      </c>
      <c r="M3074">
        <f t="shared" si="144"/>
        <v>11.861483375541866</v>
      </c>
    </row>
    <row r="3075" spans="1:13" x14ac:dyDescent="0.25">
      <c r="A3075" s="3">
        <v>44958.932129629633</v>
      </c>
      <c r="B3075" s="2">
        <v>33</v>
      </c>
      <c r="C3075">
        <f t="shared" ref="C3075:C3138" si="145">B3075/10</f>
        <v>3.3</v>
      </c>
      <c r="D3075" s="2">
        <v>8003988</v>
      </c>
      <c r="E3075" s="2">
        <f>16000000-D3075</f>
        <v>7996012</v>
      </c>
      <c r="F3075">
        <f>F3074+(B3075-F3074)/35</f>
        <v>32.723794139361644</v>
      </c>
      <c r="G3075">
        <f>E3075-($P$2*E3075^3+$Q$2*E3075^2+$R$2*E3075+$S$2)*F3075^2-($P$3*E3075+$Q$3)*F3075</f>
        <v>7995778.2500665486</v>
      </c>
      <c r="I3075">
        <f>P2*K3075^3+Q2*K3075^2+R2*K3075+S2</f>
        <v>-3.0929868602100896E-3</v>
      </c>
      <c r="J3075">
        <f>P3*K3075+Q3</f>
        <v>7.2413031072075285</v>
      </c>
      <c r="K3075">
        <f>E3075-I3074*F3075^2-J3074*F3075</f>
        <v>7995778.3440875486</v>
      </c>
      <c r="L3075">
        <f t="shared" si="143"/>
        <v>7995778.5374176474</v>
      </c>
      <c r="M3075">
        <f t="shared" si="144"/>
        <v>-0.19333009887486696</v>
      </c>
    </row>
    <row r="3076" spans="1:13" x14ac:dyDescent="0.25">
      <c r="A3076" s="3">
        <v>44958.932187500002</v>
      </c>
      <c r="B3076" s="2">
        <v>33</v>
      </c>
      <c r="C3076">
        <f t="shared" si="145"/>
        <v>3.3</v>
      </c>
      <c r="D3076" s="2">
        <v>8003985</v>
      </c>
      <c r="E3076" s="2">
        <f>16000000-D3076</f>
        <v>7996015</v>
      </c>
      <c r="F3076">
        <f>F3075+(B3076-F3075)/35</f>
        <v>32.731685735379884</v>
      </c>
      <c r="G3076">
        <f>E3076-($P$2*E3076^3+$Q$2*E3076^2+$R$2*E3076+$S$2)*F3076^2-($P$3*E3076+$Q$3)*F3076</f>
        <v>7995781.1932214741</v>
      </c>
      <c r="I3076">
        <f>P2*K3076^3+Q2*K3076^2+R2*K3076+S2</f>
        <v>-3.0929729449695742E-3</v>
      </c>
      <c r="J3076">
        <f>P3*K3076+Q3</f>
        <v>7.2413408956814891</v>
      </c>
      <c r="K3076">
        <f>E3076-I3075*F3076^2-J3075*F3076</f>
        <v>7995781.2936548386</v>
      </c>
      <c r="L3076">
        <f t="shared" ref="L3076:L3139" si="146">L3075+(K3076-L3075)/300</f>
        <v>7995778.5466051046</v>
      </c>
      <c r="M3076">
        <f t="shared" ref="M3076:M3139" si="147">K3076-L3076</f>
        <v>2.7470497339963913</v>
      </c>
    </row>
    <row r="3077" spans="1:13" x14ac:dyDescent="0.25">
      <c r="A3077" s="3">
        <v>44958.932245370372</v>
      </c>
      <c r="B3077" s="2">
        <v>33</v>
      </c>
      <c r="C3077">
        <f t="shared" si="145"/>
        <v>3.3</v>
      </c>
      <c r="D3077" s="2">
        <v>8003974</v>
      </c>
      <c r="E3077" s="2">
        <f>16000000-D3077</f>
        <v>7996026</v>
      </c>
      <c r="F3077">
        <f>F3076+(B3077-F3076)/35</f>
        <v>32.739351857226175</v>
      </c>
      <c r="G3077">
        <f>E3077-($P$2*E3077^3+$Q$2*E3077^2+$R$2*E3077+$S$2)*F3077^2-($P$3*E3077+$Q$3)*F3077</f>
        <v>7995792.1345681474</v>
      </c>
      <c r="I3077">
        <f>P2*K3077^3+Q2*K3077^2+R2*K3077+S2</f>
        <v>-3.0929213176733583E-3</v>
      </c>
      <c r="J3077">
        <f>P3*K3077+Q3</f>
        <v>7.2414811151714815</v>
      </c>
      <c r="K3077">
        <f>E3077-I3076*F3077^2-J3076*F3077</f>
        <v>7995792.2384424387</v>
      </c>
      <c r="L3077">
        <f t="shared" si="146"/>
        <v>7995778.5922445627</v>
      </c>
      <c r="M3077">
        <f t="shared" si="147"/>
        <v>13.646197875961661</v>
      </c>
    </row>
    <row r="3078" spans="1:13" x14ac:dyDescent="0.25">
      <c r="A3078" s="3">
        <v>44958.932303240741</v>
      </c>
      <c r="B3078" s="2">
        <v>31</v>
      </c>
      <c r="C3078">
        <f t="shared" si="145"/>
        <v>3.1</v>
      </c>
      <c r="D3078" s="2">
        <v>8003970</v>
      </c>
      <c r="E3078" s="2">
        <f>16000000-D3078</f>
        <v>7996030</v>
      </c>
      <c r="F3078">
        <f>F3077+(B3078-F3077)/35</f>
        <v>32.689656089876856</v>
      </c>
      <c r="G3078">
        <f>E3078-($P$2*E3078^3+$Q$2*E3078^2+$R$2*E3078+$S$2)*F3078^2-($P$3*E3078+$Q$3)*F3078</f>
        <v>7995796.4828394605</v>
      </c>
      <c r="I3078">
        <f>P2*K3078^3+Q2*K3078^2+R2*K3078+S2</f>
        <v>-3.0929008243703038E-3</v>
      </c>
      <c r="J3078">
        <f>P3*K3078+Q3</f>
        <v>7.2415367834297513</v>
      </c>
      <c r="K3078">
        <f>E3078-I3077*F3078^2-J3077*F3078</f>
        <v>7995796.5836105943</v>
      </c>
      <c r="L3078">
        <f t="shared" si="146"/>
        <v>7995778.6522157826</v>
      </c>
      <c r="M3078">
        <f t="shared" si="147"/>
        <v>17.931394811719656</v>
      </c>
    </row>
    <row r="3079" spans="1:13" x14ac:dyDescent="0.25">
      <c r="A3079" s="3">
        <v>44958.93236111111</v>
      </c>
      <c r="B3079" s="2">
        <v>34</v>
      </c>
      <c r="C3079">
        <f t="shared" si="145"/>
        <v>3.4</v>
      </c>
      <c r="D3079" s="2">
        <v>8003970</v>
      </c>
      <c r="E3079" s="2">
        <f>16000000-D3079</f>
        <v>7996030</v>
      </c>
      <c r="F3079">
        <f>F3078+(B3079-F3078)/35</f>
        <v>32.727094487308946</v>
      </c>
      <c r="G3079">
        <f>E3079-($P$2*E3079^3+$Q$2*E3079^2+$R$2*E3079+$S$2)*F3079^2-($P$3*E3079+$Q$3)*F3079</f>
        <v>7995796.2191880997</v>
      </c>
      <c r="I3079">
        <f>P2*K3079^3+Q2*K3079^2+R2*K3079+S2</f>
        <v>-3.092902075927384E-3</v>
      </c>
      <c r="J3079">
        <f>P3*K3079+Q3</f>
        <v>7.241533383526189</v>
      </c>
      <c r="K3079">
        <f>E3079-I3078*F3079^2-J3078*F3079</f>
        <v>7995796.3182322048</v>
      </c>
      <c r="L3079">
        <f t="shared" si="146"/>
        <v>7995778.7111025043</v>
      </c>
      <c r="M3079">
        <f t="shared" si="147"/>
        <v>17.607129700481892</v>
      </c>
    </row>
    <row r="3080" spans="1:13" x14ac:dyDescent="0.25">
      <c r="A3080" s="3">
        <v>44958.93241898148</v>
      </c>
      <c r="B3080" s="2">
        <v>31</v>
      </c>
      <c r="C3080">
        <f t="shared" si="145"/>
        <v>3.1</v>
      </c>
      <c r="D3080" s="2">
        <v>8003972</v>
      </c>
      <c r="E3080" s="2">
        <f>16000000-D3080</f>
        <v>7996028</v>
      </c>
      <c r="F3080">
        <f>F3079+(B3080-F3079)/35</f>
        <v>32.677748930528693</v>
      </c>
      <c r="G3080">
        <f>E3080-($P$2*E3080^3+$Q$2*E3080^2+$R$2*E3080+$S$2)*F3080^2-($P$3*E3080+$Q$3)*F3080</f>
        <v>7995794.5675420556</v>
      </c>
      <c r="I3080">
        <f>P2*K3080^3+Q2*K3080^2+R2*K3080+S2</f>
        <v>-3.0929098696859114E-3</v>
      </c>
      <c r="J3080">
        <f>P3*K3080+Q3</f>
        <v>7.2415122120600017</v>
      </c>
      <c r="K3080">
        <f>E3080-I3079*F3080^2-J3079*F3080</f>
        <v>7995794.66570016</v>
      </c>
      <c r="L3080">
        <f t="shared" si="146"/>
        <v>7995778.7642844962</v>
      </c>
      <c r="M3080">
        <f t="shared" si="147"/>
        <v>15.901415663771331</v>
      </c>
    </row>
    <row r="3081" spans="1:13" x14ac:dyDescent="0.25">
      <c r="A3081" s="3">
        <v>44958.932476851849</v>
      </c>
      <c r="B3081" s="2">
        <v>33</v>
      </c>
      <c r="C3081">
        <f t="shared" si="145"/>
        <v>3.3</v>
      </c>
      <c r="D3081" s="2">
        <v>8004002</v>
      </c>
      <c r="E3081" s="2">
        <f>16000000-D3081</f>
        <v>7995998</v>
      </c>
      <c r="F3081">
        <f>F3080+(B3081-F3080)/35</f>
        <v>32.686956103942158</v>
      </c>
      <c r="G3081">
        <f>E3081-($P$2*E3081^3+$Q$2*E3081^2+$R$2*E3081+$S$2)*F3081^2-($P$3*E3081+$Q$3)*F3081</f>
        <v>7995764.5154150119</v>
      </c>
      <c r="I3081">
        <f>P2*K3081^3+Q2*K3081^2+R2*K3081+S2</f>
        <v>-3.0930517043117334E-3</v>
      </c>
      <c r="J3081">
        <f>P3*K3081+Q3</f>
        <v>7.2411270447411198</v>
      </c>
      <c r="K3081">
        <f>E3081-I3080*F3081^2-J3080*F3081</f>
        <v>7995764.6015878487</v>
      </c>
      <c r="L3081">
        <f t="shared" si="146"/>
        <v>7995778.7170755072</v>
      </c>
      <c r="M3081">
        <f t="shared" si="147"/>
        <v>-14.115487658418715</v>
      </c>
    </row>
    <row r="3082" spans="1:13" x14ac:dyDescent="0.25">
      <c r="A3082" s="3">
        <v>44958.932534722226</v>
      </c>
      <c r="B3082" s="2">
        <v>31</v>
      </c>
      <c r="C3082">
        <f t="shared" si="145"/>
        <v>3.1</v>
      </c>
      <c r="D3082" s="2">
        <v>8004005</v>
      </c>
      <c r="E3082" s="2">
        <f>16000000-D3082</f>
        <v>7995995</v>
      </c>
      <c r="F3082">
        <f>F3081+(B3082-F3081)/35</f>
        <v>32.638757358115242</v>
      </c>
      <c r="G3082">
        <f>E3082-($P$2*E3082^3+$Q$2*E3082^2+$R$2*E3082+$S$2)*F3082^2-($P$3*E3082+$Q$3)*F3082</f>
        <v>7995761.8561064694</v>
      </c>
      <c r="I3082">
        <f>P2*K3082^3+Q2*K3082^2+R2*K3082+S2</f>
        <v>-3.0930642008968334E-3</v>
      </c>
      <c r="J3082">
        <f>P3*K3082+Q3</f>
        <v>7.2410931200095803</v>
      </c>
      <c r="K3082">
        <f>E3082-I3081*F3082^2-J3081*F3082</f>
        <v>7995761.9536037417</v>
      </c>
      <c r="L3082">
        <f t="shared" si="146"/>
        <v>7995778.6611972675</v>
      </c>
      <c r="M3082">
        <f t="shared" si="147"/>
        <v>-16.707593525759876</v>
      </c>
    </row>
    <row r="3083" spans="1:13" x14ac:dyDescent="0.25">
      <c r="A3083" s="3">
        <v>44958.932592592595</v>
      </c>
      <c r="B3083" s="2">
        <v>31</v>
      </c>
      <c r="C3083">
        <f t="shared" si="145"/>
        <v>3.1</v>
      </c>
      <c r="D3083" s="2">
        <v>8003986</v>
      </c>
      <c r="E3083" s="2">
        <f>16000000-D3083</f>
        <v>7996014</v>
      </c>
      <c r="F3083">
        <f>F3082+(B3083-F3082)/35</f>
        <v>32.591935719311948</v>
      </c>
      <c r="G3083">
        <f>E3083-($P$2*E3083^3+$Q$2*E3083^2+$R$2*E3083+$S$2)*F3083^2-($P$3*E3083+$Q$3)*F3083</f>
        <v>7995781.1778143141</v>
      </c>
      <c r="I3083">
        <f>P2*K3083^3+Q2*K3083^2+R2*K3083+S2</f>
        <v>-3.0929729890232238E-3</v>
      </c>
      <c r="J3083">
        <f>P3*K3083+Q3</f>
        <v>7.2413407760533204</v>
      </c>
      <c r="K3083">
        <f>E3083-I3082*F3083^2-J3082*F3083</f>
        <v>7995781.2843173007</v>
      </c>
      <c r="L3083">
        <f t="shared" si="146"/>
        <v>7995778.6699410006</v>
      </c>
      <c r="M3083">
        <f t="shared" si="147"/>
        <v>2.6143763000145555</v>
      </c>
    </row>
    <row r="3084" spans="1:13" x14ac:dyDescent="0.25">
      <c r="A3084" s="3">
        <v>44958.932650462964</v>
      </c>
      <c r="B3084" s="2">
        <v>34</v>
      </c>
      <c r="C3084">
        <f t="shared" si="145"/>
        <v>3.4</v>
      </c>
      <c r="D3084" s="2">
        <v>8003992</v>
      </c>
      <c r="E3084" s="2">
        <f>16000000-D3084</f>
        <v>7996008</v>
      </c>
      <c r="F3084">
        <f>F3083+(B3084-F3083)/35</f>
        <v>32.632166127331608</v>
      </c>
      <c r="G3084">
        <f>E3084-($P$2*E3084^3+$Q$2*E3084^2+$R$2*E3084+$S$2)*F3084^2-($P$3*E3084+$Q$3)*F3084</f>
        <v>7995774.8970237495</v>
      </c>
      <c r="I3084">
        <f>P2*K3084^3+Q2*K3084^2+R2*K3084+S2</f>
        <v>-3.0930026709654612E-3</v>
      </c>
      <c r="J3084">
        <f>P3*K3084+Q3</f>
        <v>7.2412601739096374</v>
      </c>
      <c r="K3084">
        <f>E3084-I3083*F3084^2-J3083*F3084</f>
        <v>7995774.9929426657</v>
      </c>
      <c r="L3084">
        <f t="shared" si="146"/>
        <v>7995778.6576843392</v>
      </c>
      <c r="M3084">
        <f t="shared" si="147"/>
        <v>-3.6647416735067964</v>
      </c>
    </row>
    <row r="3085" spans="1:13" x14ac:dyDescent="0.25">
      <c r="A3085" s="3">
        <v>44958.932708333334</v>
      </c>
      <c r="B3085" s="2">
        <v>31</v>
      </c>
      <c r="C3085">
        <f t="shared" si="145"/>
        <v>3.1</v>
      </c>
      <c r="D3085" s="2">
        <v>8003993</v>
      </c>
      <c r="E3085" s="2">
        <f>16000000-D3085</f>
        <v>7996007</v>
      </c>
      <c r="F3085">
        <f>F3084+(B3085-F3084)/35</f>
        <v>32.585532809407844</v>
      </c>
      <c r="G3085">
        <f>E3085-($P$2*E3085^3+$Q$2*E3085^2+$R$2*E3085+$S$2)*F3085^2-($P$3*E3085+$Q$3)*F3085</f>
        <v>7995774.225865935</v>
      </c>
      <c r="I3085">
        <f>P2*K3085^3+Q2*K3085^2+R2*K3085+S2</f>
        <v>-3.0930058277363059E-3</v>
      </c>
      <c r="J3085">
        <f>P3*K3085+Q3</f>
        <v>7.2412516022138078</v>
      </c>
      <c r="K3085">
        <f>E3085-I3084*F3085^2-J3084*F3085</f>
        <v>7995774.3238816792</v>
      </c>
      <c r="L3085">
        <f t="shared" si="146"/>
        <v>7995778.6432383303</v>
      </c>
      <c r="M3085">
        <f t="shared" si="147"/>
        <v>-4.319356651045382</v>
      </c>
    </row>
    <row r="3086" spans="1:13" x14ac:dyDescent="0.25">
      <c r="A3086" s="3">
        <v>44958.932766203703</v>
      </c>
      <c r="B3086" s="2">
        <v>33</v>
      </c>
      <c r="C3086">
        <f t="shared" si="145"/>
        <v>3.3</v>
      </c>
      <c r="D3086" s="2">
        <v>8003993</v>
      </c>
      <c r="E3086" s="2">
        <f>16000000-D3086</f>
        <v>7996007</v>
      </c>
      <c r="F3086">
        <f>F3085+(B3086-F3085)/35</f>
        <v>32.597374729139048</v>
      </c>
      <c r="G3086">
        <f>E3086-($P$2*E3086^3+$Q$2*E3086^2+$R$2*E3086+$S$2)*F3086^2-($P$3*E3086+$Q$3)*F3086</f>
        <v>7995774.1424669325</v>
      </c>
      <c r="I3086">
        <f>P2*K3086^3+Q2*K3086^2+R2*K3086+S2</f>
        <v>-3.0930062197427333E-3</v>
      </c>
      <c r="J3086">
        <f>P3*K3086+Q3</f>
        <v>7.2412505378293162</v>
      </c>
      <c r="K3086">
        <f>E3086-I3085*F3086^2-J3085*F3086</f>
        <v>7995774.2408014871</v>
      </c>
      <c r="L3086">
        <f t="shared" si="146"/>
        <v>7995778.628563541</v>
      </c>
      <c r="M3086">
        <f t="shared" si="147"/>
        <v>-4.3877620538696647</v>
      </c>
    </row>
    <row r="3087" spans="1:13" x14ac:dyDescent="0.25">
      <c r="A3087" s="3">
        <v>44958.932824074072</v>
      </c>
      <c r="B3087" s="2">
        <v>31</v>
      </c>
      <c r="C3087">
        <f t="shared" si="145"/>
        <v>3.1</v>
      </c>
      <c r="D3087" s="2">
        <v>8003982</v>
      </c>
      <c r="E3087" s="2">
        <f>16000000-D3087</f>
        <v>7996018</v>
      </c>
      <c r="F3087">
        <f>F3086+(B3087-F3086)/35</f>
        <v>32.551735451163644</v>
      </c>
      <c r="G3087">
        <f>E3087-($P$2*E3087^3+$Q$2*E3087^2+$R$2*E3087+$S$2)*F3087^2-($P$3*E3087+$Q$3)*F3087</f>
        <v>7995785.4592529703</v>
      </c>
      <c r="I3087">
        <f>P2*K3087^3+Q2*K3087^2+R2*K3087+S2</f>
        <v>-3.0929528089558289E-3</v>
      </c>
      <c r="J3087">
        <f>P3*K3087+Q3</f>
        <v>7.2413955813265005</v>
      </c>
      <c r="K3087">
        <f>E3087-I3086*F3087^2-J3086*F3087</f>
        <v>7995785.5621254304</v>
      </c>
      <c r="L3087">
        <f t="shared" si="146"/>
        <v>7995778.6516754143</v>
      </c>
      <c r="M3087">
        <f t="shared" si="147"/>
        <v>6.9104500161483884</v>
      </c>
    </row>
    <row r="3088" spans="1:13" x14ac:dyDescent="0.25">
      <c r="A3088" s="3">
        <v>44958.932881944442</v>
      </c>
      <c r="B3088" s="2">
        <v>33</v>
      </c>
      <c r="C3088">
        <f t="shared" si="145"/>
        <v>3.3</v>
      </c>
      <c r="D3088" s="2">
        <v>8003987</v>
      </c>
      <c r="E3088" s="2">
        <f>16000000-D3088</f>
        <v>7996013</v>
      </c>
      <c r="F3088">
        <f>F3087+(B3088-F3087)/35</f>
        <v>32.564543009701829</v>
      </c>
      <c r="G3088">
        <f>E3088-($P$2*E3088^3+$Q$2*E3088^2+$R$2*E3088+$S$2)*F3088^2-($P$3*E3088+$Q$3)*F3088</f>
        <v>7995780.3711596876</v>
      </c>
      <c r="I3088">
        <f>P2*K3088^3+Q2*K3088^2+R2*K3088+S2</f>
        <v>-3.0929768439591498E-3</v>
      </c>
      <c r="J3088">
        <f>P3*K3088+Q3</f>
        <v>7.2413303073023769</v>
      </c>
      <c r="K3088">
        <f>E3088-I3087*F3088^2-J3087*F3088</f>
        <v>7995780.4671822824</v>
      </c>
      <c r="L3088">
        <f t="shared" si="146"/>
        <v>7995778.6577271037</v>
      </c>
      <c r="M3088">
        <f t="shared" si="147"/>
        <v>1.8094551786780357</v>
      </c>
    </row>
    <row r="3089" spans="1:13" x14ac:dyDescent="0.25">
      <c r="A3089" s="3">
        <v>44958.932939814818</v>
      </c>
      <c r="B3089" s="2">
        <v>33</v>
      </c>
      <c r="C3089">
        <f t="shared" si="145"/>
        <v>3.3</v>
      </c>
      <c r="D3089" s="2">
        <v>8003996</v>
      </c>
      <c r="E3089" s="2">
        <f>16000000-D3089</f>
        <v>7996004</v>
      </c>
      <c r="F3089">
        <f>F3088+(B3089-F3088)/35</f>
        <v>32.576984637996063</v>
      </c>
      <c r="G3089">
        <f>E3089-($P$2*E3089^3+$Q$2*E3089^2+$R$2*E3089+$S$2)*F3089^2-($P$3*E3089+$Q$3)*F3089</f>
        <v>7995771.2873356557</v>
      </c>
      <c r="I3089">
        <f>P2*K3089^3+Q2*K3089^2+R2*K3089+S2</f>
        <v>-3.0930197098442136E-3</v>
      </c>
      <c r="J3089">
        <f>P3*K3089+Q3</f>
        <v>7.2412139089527727</v>
      </c>
      <c r="K3089">
        <f>E3089-I3088*F3089^2-J3088*F3089</f>
        <v>7995771.3817462036</v>
      </c>
      <c r="L3089">
        <f t="shared" si="146"/>
        <v>7995778.633473834</v>
      </c>
      <c r="M3089">
        <f t="shared" si="147"/>
        <v>-7.2517276303842664</v>
      </c>
    </row>
    <row r="3090" spans="1:13" x14ac:dyDescent="0.25">
      <c r="A3090" s="3">
        <v>44958.932997685188</v>
      </c>
      <c r="B3090" s="2">
        <v>33</v>
      </c>
      <c r="C3090">
        <f t="shared" si="145"/>
        <v>3.3</v>
      </c>
      <c r="D3090" s="2">
        <v>8004004</v>
      </c>
      <c r="E3090" s="2">
        <f>16000000-D3090</f>
        <v>7995996</v>
      </c>
      <c r="F3090">
        <f>F3089+(B3090-F3089)/35</f>
        <v>32.589070791196178</v>
      </c>
      <c r="G3090">
        <f>E3090-($P$2*E3090^3+$Q$2*E3090^2+$R$2*E3090+$S$2)*F3090^2-($P$3*E3090+$Q$3)*F3090</f>
        <v>7995763.2055964712</v>
      </c>
      <c r="I3090">
        <f>P2*K3090^3+Q2*K3090^2+R2*K3090+S2</f>
        <v>-3.0930578444241519E-3</v>
      </c>
      <c r="J3090">
        <f>P3*K3090+Q3</f>
        <v>7.241110375829507</v>
      </c>
      <c r="K3090">
        <f>E3090-I3089*F3090^2-J3089*F3090</f>
        <v>7995763.3005012656</v>
      </c>
      <c r="L3090">
        <f t="shared" si="146"/>
        <v>7995778.5823639259</v>
      </c>
      <c r="M3090">
        <f t="shared" si="147"/>
        <v>-15.281862660311162</v>
      </c>
    </row>
    <row r="3091" spans="1:13" x14ac:dyDescent="0.25">
      <c r="A3091" s="3">
        <v>44958.933055555557</v>
      </c>
      <c r="B3091" s="2">
        <v>31</v>
      </c>
      <c r="C3091">
        <f t="shared" si="145"/>
        <v>3.1</v>
      </c>
      <c r="D3091" s="2">
        <v>8003996</v>
      </c>
      <c r="E3091" s="2">
        <f>16000000-D3091</f>
        <v>7996004</v>
      </c>
      <c r="F3091">
        <f>F3090+(B3091-F3090)/35</f>
        <v>32.543668768590571</v>
      </c>
      <c r="G3091">
        <f>E3091-($P$2*E3091^3+$Q$2*E3091^2+$R$2*E3091+$S$2)*F3091^2-($P$3*E3091+$Q$3)*F3091</f>
        <v>7995771.5219741911</v>
      </c>
      <c r="I3091">
        <f>P2*K3091^3+Q2*K3091^2+R2*K3091+S2</f>
        <v>-3.0930185689896916E-3</v>
      </c>
      <c r="J3091">
        <f>P3*K3091+Q3</f>
        <v>7.2412170065761643</v>
      </c>
      <c r="K3091">
        <f>E3091-I3090*F3091^2-J3090*F3091</f>
        <v>7995771.62353021</v>
      </c>
      <c r="L3091">
        <f t="shared" si="146"/>
        <v>7995778.5591678135</v>
      </c>
      <c r="M3091">
        <f t="shared" si="147"/>
        <v>-6.9356376035138965</v>
      </c>
    </row>
    <row r="3092" spans="1:13" x14ac:dyDescent="0.25">
      <c r="A3092" s="3">
        <v>44958.933113425926</v>
      </c>
      <c r="B3092" s="2">
        <v>33</v>
      </c>
      <c r="C3092">
        <f t="shared" si="145"/>
        <v>3.3</v>
      </c>
      <c r="D3092" s="2">
        <v>8003979</v>
      </c>
      <c r="E3092" s="2">
        <f>16000000-D3092</f>
        <v>7996021</v>
      </c>
      <c r="F3092">
        <f>F3091+(B3092-F3091)/35</f>
        <v>32.5567068037737</v>
      </c>
      <c r="G3092">
        <f>E3092-($P$2*E3092^3+$Q$2*E3092^2+$R$2*E3092+$S$2)*F3092^2-($P$3*E3092+$Q$3)*F3092</f>
        <v>7995788.4229731653</v>
      </c>
      <c r="I3092">
        <f>P2*K3092^3+Q2*K3092^2+R2*K3092+S2</f>
        <v>-3.0929388177156625E-3</v>
      </c>
      <c r="J3092">
        <f>P3*K3092+Q3</f>
        <v>7.2414335817005195</v>
      </c>
      <c r="K3092">
        <f>E3092-I3091*F3092^2-J3091*F3092</f>
        <v>7995788.5282325121</v>
      </c>
      <c r="L3092">
        <f t="shared" si="146"/>
        <v>7995778.5923980288</v>
      </c>
      <c r="M3092">
        <f t="shared" si="147"/>
        <v>9.935834483243525</v>
      </c>
    </row>
    <row r="3093" spans="1:13" x14ac:dyDescent="0.25">
      <c r="A3093" s="3">
        <v>44958.933171296296</v>
      </c>
      <c r="B3093" s="2">
        <v>31</v>
      </c>
      <c r="C3093">
        <f t="shared" si="145"/>
        <v>3.1</v>
      </c>
      <c r="D3093" s="2">
        <v>8003979</v>
      </c>
      <c r="E3093" s="2">
        <f>16000000-D3093</f>
        <v>7996021</v>
      </c>
      <c r="F3093">
        <f>F3092+(B3093-F3092)/35</f>
        <v>32.512229466523024</v>
      </c>
      <c r="G3093">
        <f>E3093-($P$2*E3093^3+$Q$2*E3093^2+$R$2*E3093+$S$2)*F3093^2-($P$3*E3093+$Q$3)*F3093</f>
        <v>7995788.7362372298</v>
      </c>
      <c r="I3093">
        <f>P2*K3093^3+Q2*K3093^2+R2*K3093+S2</f>
        <v>-3.0929373743902033E-3</v>
      </c>
      <c r="J3093">
        <f>P3*K3093+Q3</f>
        <v>7.2414375019385062</v>
      </c>
      <c r="K3093">
        <f>E3093-I3092*F3093^2-J3092*F3093</f>
        <v>7995788.8342254385</v>
      </c>
      <c r="L3093">
        <f t="shared" si="146"/>
        <v>7995778.6265374534</v>
      </c>
      <c r="M3093">
        <f t="shared" si="147"/>
        <v>10.207687985152006</v>
      </c>
    </row>
    <row r="3094" spans="1:13" x14ac:dyDescent="0.25">
      <c r="A3094" s="3">
        <v>44958.933229166665</v>
      </c>
      <c r="B3094" s="2">
        <v>34</v>
      </c>
      <c r="C3094">
        <f t="shared" si="145"/>
        <v>3.4</v>
      </c>
      <c r="D3094" s="2">
        <v>8003977</v>
      </c>
      <c r="E3094" s="2">
        <f>16000000-D3094</f>
        <v>7996023</v>
      </c>
      <c r="F3094">
        <f>F3093+(B3094-F3093)/35</f>
        <v>32.554737196050937</v>
      </c>
      <c r="G3094">
        <f>E3094-($P$2*E3094^3+$Q$2*E3094^2+$R$2*E3094+$S$2)*F3094^2-($P$3*E3094+$Q$3)*F3094</f>
        <v>7995790.4360012012</v>
      </c>
      <c r="I3094">
        <f>P2*K3094^3+Q2*K3094^2+R2*K3094+S2</f>
        <v>-3.0929293529737834E-3</v>
      </c>
      <c r="J3094">
        <f>P3*K3094+Q3</f>
        <v>7.2414592893383372</v>
      </c>
      <c r="K3094">
        <f>E3094-I3093*F3094^2-J3093*F3094</f>
        <v>7995790.5348339882</v>
      </c>
      <c r="L3094">
        <f t="shared" si="146"/>
        <v>7995778.6662317747</v>
      </c>
      <c r="M3094">
        <f t="shared" si="147"/>
        <v>11.868602213449776</v>
      </c>
    </row>
    <row r="3095" spans="1:13" x14ac:dyDescent="0.25">
      <c r="A3095" s="3">
        <v>44958.933287037034</v>
      </c>
      <c r="B3095" s="2">
        <v>34</v>
      </c>
      <c r="C3095">
        <f t="shared" si="145"/>
        <v>3.4</v>
      </c>
      <c r="D3095" s="2">
        <v>8003984</v>
      </c>
      <c r="E3095" s="2">
        <f>16000000-D3095</f>
        <v>7996016</v>
      </c>
      <c r="F3095">
        <f>F3094+(B3095-F3094)/35</f>
        <v>32.596030419020913</v>
      </c>
      <c r="G3095">
        <f>E3095-($P$2*E3095^3+$Q$2*E3095^2+$R$2*E3095+$S$2)*F3095^2-($P$3*E3095+$Q$3)*F3095</f>
        <v>7995783.1481311014</v>
      </c>
      <c r="I3095">
        <f>P2*K3095^3+Q2*K3095^2+R2*K3095+S2</f>
        <v>-3.0929637470080706E-3</v>
      </c>
      <c r="J3095">
        <f>P3*K3095+Q3</f>
        <v>7.241365875080561</v>
      </c>
      <c r="K3095">
        <f>E3095-I3094*F3095^2-J3094*F3095</f>
        <v>7995783.2434138721</v>
      </c>
      <c r="L3095">
        <f t="shared" si="146"/>
        <v>7995778.6814890485</v>
      </c>
      <c r="M3095">
        <f t="shared" si="147"/>
        <v>4.5619248235598207</v>
      </c>
    </row>
    <row r="3096" spans="1:13" x14ac:dyDescent="0.25">
      <c r="A3096" s="3">
        <v>44958.933344907404</v>
      </c>
      <c r="B3096" s="2">
        <v>34</v>
      </c>
      <c r="C3096">
        <f t="shared" si="145"/>
        <v>3.4</v>
      </c>
      <c r="D3096" s="2">
        <v>8003981</v>
      </c>
      <c r="E3096" s="2">
        <f>16000000-D3096</f>
        <v>7996019</v>
      </c>
      <c r="F3096">
        <f>F3095+(B3096-F3095)/35</f>
        <v>32.636143835620317</v>
      </c>
      <c r="G3096">
        <f>E3096-($P$2*E3096^3+$Q$2*E3096^2+$R$2*E3096+$S$2)*F3096^2-($P$3*E3096+$Q$3)*F3096</f>
        <v>7995785.8643566445</v>
      </c>
      <c r="I3096">
        <f>P2*K3096^3+Q2*K3096^2+R2*K3096+S2</f>
        <v>-3.09295091273043E-3</v>
      </c>
      <c r="J3096">
        <f>P3*K3096+Q3</f>
        <v>7.2414007313995228</v>
      </c>
      <c r="K3096">
        <f>E3096-I3095*F3096^2-J3095*F3096</f>
        <v>7995785.9641127381</v>
      </c>
      <c r="L3096">
        <f t="shared" si="146"/>
        <v>7995778.7057644604</v>
      </c>
      <c r="M3096">
        <f t="shared" si="147"/>
        <v>7.2583482777699828</v>
      </c>
    </row>
    <row r="3097" spans="1:13" x14ac:dyDescent="0.25">
      <c r="A3097" s="3">
        <v>44958.93340277778</v>
      </c>
      <c r="B3097" s="2">
        <v>33</v>
      </c>
      <c r="C3097">
        <f t="shared" si="145"/>
        <v>3.3</v>
      </c>
      <c r="D3097" s="2">
        <v>8003970</v>
      </c>
      <c r="E3097" s="2">
        <f>16000000-D3097</f>
        <v>7996030</v>
      </c>
      <c r="F3097">
        <f>F3096+(B3097-F3096)/35</f>
        <v>32.646539726031165</v>
      </c>
      <c r="G3097">
        <f>E3097-($P$2*E3097^3+$Q$2*E3097^2+$R$2*E3097+$S$2)*F3097^2-($P$3*E3097+$Q$3)*F3097</f>
        <v>7995796.78648734</v>
      </c>
      <c r="I3097">
        <f>P2*K3097^3+Q2*K3097^2+R2*K3097+S2</f>
        <v>-3.0928993804337779E-3</v>
      </c>
      <c r="J3097">
        <f>P3*K3097+Q3</f>
        <v>7.2415407059258996</v>
      </c>
      <c r="K3097">
        <f>E3097-I3096*F3097^2-J3096*F3097</f>
        <v>7995796.889779781</v>
      </c>
      <c r="L3097">
        <f t="shared" si="146"/>
        <v>7995778.7663778448</v>
      </c>
      <c r="M3097">
        <f t="shared" si="147"/>
        <v>18.123401936143637</v>
      </c>
    </row>
    <row r="3098" spans="1:13" x14ac:dyDescent="0.25">
      <c r="A3098" s="3">
        <v>44958.93346064815</v>
      </c>
      <c r="B3098" s="2">
        <v>33</v>
      </c>
      <c r="C3098">
        <f t="shared" si="145"/>
        <v>3.3</v>
      </c>
      <c r="D3098" s="2">
        <v>8003979</v>
      </c>
      <c r="E3098" s="2">
        <f>16000000-D3098</f>
        <v>7996021</v>
      </c>
      <c r="F3098">
        <f>F3097+(B3098-F3097)/35</f>
        <v>32.656638591001702</v>
      </c>
      <c r="G3098">
        <f>E3098-($P$2*E3098^3+$Q$2*E3098^2+$R$2*E3098+$S$2)*F3098^2-($P$3*E3098+$Q$3)*F3098</f>
        <v>7995787.7191753369</v>
      </c>
      <c r="I3098">
        <f>P2*K3098^3+Q2*K3098^2+R2*K3098+S2</f>
        <v>-3.0929421864129836E-3</v>
      </c>
      <c r="J3098">
        <f>P3*K3098+Q3</f>
        <v>7.2414244321025905</v>
      </c>
      <c r="K3098">
        <f>E3098-I3097*F3098^2-J3097*F3098</f>
        <v>7995787.8140635621</v>
      </c>
      <c r="L3098">
        <f t="shared" si="146"/>
        <v>7995778.7965367977</v>
      </c>
      <c r="M3098">
        <f t="shared" si="147"/>
        <v>9.0175267644226551</v>
      </c>
    </row>
    <row r="3099" spans="1:13" x14ac:dyDescent="0.25">
      <c r="A3099" s="3">
        <v>44958.933518518519</v>
      </c>
      <c r="B3099" s="2">
        <v>31</v>
      </c>
      <c r="C3099">
        <f t="shared" si="145"/>
        <v>3.1</v>
      </c>
      <c r="D3099" s="2">
        <v>8003986</v>
      </c>
      <c r="E3099" s="2">
        <f>16000000-D3099</f>
        <v>7996014</v>
      </c>
      <c r="F3099">
        <f>F3098+(B3099-F3098)/35</f>
        <v>32.609306059830224</v>
      </c>
      <c r="G3099">
        <f>E3099-($P$2*E3099^3+$Q$2*E3099^2+$R$2*E3099+$S$2)*F3099^2-($P$3*E3099+$Q$3)*F3099</f>
        <v>7995781.0554797305</v>
      </c>
      <c r="I3099">
        <f>P2*K3099^3+Q2*K3099^2+R2*K3099+S2</f>
        <v>-3.092973617455641E-3</v>
      </c>
      <c r="J3099">
        <f>P3*K3099+Q3</f>
        <v>7.2413390694195954</v>
      </c>
      <c r="K3099">
        <f>E3099-I3098*F3099^2-J3098*F3099</f>
        <v>7995781.1511065485</v>
      </c>
      <c r="L3099">
        <f t="shared" si="146"/>
        <v>7995778.8043853631</v>
      </c>
      <c r="M3099">
        <f t="shared" si="147"/>
        <v>2.3467211853712797</v>
      </c>
    </row>
    <row r="3100" spans="1:13" x14ac:dyDescent="0.25">
      <c r="A3100" s="3">
        <v>44958.933576388888</v>
      </c>
      <c r="B3100" s="2">
        <v>33</v>
      </c>
      <c r="C3100">
        <f t="shared" si="145"/>
        <v>3.3</v>
      </c>
      <c r="D3100" s="2">
        <v>8003986</v>
      </c>
      <c r="E3100" s="2">
        <f>16000000-D3100</f>
        <v>7996014</v>
      </c>
      <c r="F3100">
        <f>F3099+(B3100-F3099)/35</f>
        <v>32.620468743835076</v>
      </c>
      <c r="G3100">
        <f>E3100-($P$2*E3100^3+$Q$2*E3100^2+$R$2*E3100+$S$2)*F3100^2-($P$3*E3100+$Q$3)*F3100</f>
        <v>7995780.9768649684</v>
      </c>
      <c r="I3100">
        <f>P2*K3100^3+Q2*K3100^2+R2*K3100+S2</f>
        <v>-3.092973974872848E-3</v>
      </c>
      <c r="J3100">
        <f>P3*K3100+Q3</f>
        <v>7.2413380987715641</v>
      </c>
      <c r="K3100">
        <f>E3100-I3099*F3100^2-J3099*F3100</f>
        <v>7995781.0753429262</v>
      </c>
      <c r="L3100">
        <f t="shared" si="146"/>
        <v>7995778.8119552219</v>
      </c>
      <c r="M3100">
        <f t="shared" si="147"/>
        <v>2.2633877042680979</v>
      </c>
    </row>
    <row r="3101" spans="1:13" x14ac:dyDescent="0.25">
      <c r="A3101" s="3">
        <v>44958.933634259258</v>
      </c>
      <c r="B3101" s="2">
        <v>31</v>
      </c>
      <c r="C3101">
        <f t="shared" si="145"/>
        <v>3.1</v>
      </c>
      <c r="D3101" s="2">
        <v>8003988</v>
      </c>
      <c r="E3101" s="2">
        <f>16000000-D3101</f>
        <v>7996012</v>
      </c>
      <c r="F3101">
        <f>F3100+(B3101-F3100)/35</f>
        <v>32.574169636868362</v>
      </c>
      <c r="G3101">
        <f>E3101-($P$2*E3101^3+$Q$2*E3101^2+$R$2*E3101+$S$2)*F3101^2-($P$3*E3101+$Q$3)*F3101</f>
        <v>7995779.303782545</v>
      </c>
      <c r="I3101">
        <f>P2*K3101^3+Q2*K3101^2+R2*K3101+S2</f>
        <v>-3.09298187245588E-3</v>
      </c>
      <c r="J3101">
        <f>P3*K3101+Q3</f>
        <v>7.241316651800787</v>
      </c>
      <c r="K3101">
        <f>E3101-I3100*F3101^2-J3100*F3101</f>
        <v>7995779.4013064578</v>
      </c>
      <c r="L3101">
        <f t="shared" si="146"/>
        <v>7995778.8139197258</v>
      </c>
      <c r="M3101">
        <f t="shared" si="147"/>
        <v>0.58738673198968172</v>
      </c>
    </row>
    <row r="3102" spans="1:13" x14ac:dyDescent="0.25">
      <c r="A3102" s="3">
        <v>44958.933692129627</v>
      </c>
      <c r="B3102" s="2">
        <v>33</v>
      </c>
      <c r="C3102">
        <f t="shared" si="145"/>
        <v>3.3</v>
      </c>
      <c r="D3102" s="2">
        <v>8004004</v>
      </c>
      <c r="E3102" s="2">
        <f>16000000-D3102</f>
        <v>7995996</v>
      </c>
      <c r="F3102">
        <f>F3101+(B3102-F3101)/35</f>
        <v>32.586336218672123</v>
      </c>
      <c r="G3102">
        <f>E3102-($P$2*E3102^3+$Q$2*E3102^2+$R$2*E3102+$S$2)*F3102^2-($P$3*E3102+$Q$3)*F3102</f>
        <v>7995763.224854894</v>
      </c>
      <c r="I3102">
        <f>P2*K3102^3+Q2*K3102^2+R2*K3102+S2</f>
        <v>-3.0930577695542638E-3</v>
      </c>
      <c r="J3102">
        <f>P3*K3102+Q3</f>
        <v>7.2411105790482395</v>
      </c>
      <c r="K3102">
        <f>E3102-I3101*F3102^2-J3101*F3102</f>
        <v>7995763.316363439</v>
      </c>
      <c r="L3102">
        <f t="shared" si="146"/>
        <v>7995778.7622612044</v>
      </c>
      <c r="M3102">
        <f t="shared" si="147"/>
        <v>-15.44589776545763</v>
      </c>
    </row>
    <row r="3103" spans="1:13" x14ac:dyDescent="0.25">
      <c r="A3103" s="3">
        <v>44958.933749999997</v>
      </c>
      <c r="B3103" s="2">
        <v>31</v>
      </c>
      <c r="C3103">
        <f t="shared" si="145"/>
        <v>3.1</v>
      </c>
      <c r="D3103" s="2">
        <v>8004006</v>
      </c>
      <c r="E3103" s="2">
        <f>16000000-D3103</f>
        <v>7995994</v>
      </c>
      <c r="F3103">
        <f>F3102+(B3103-F3102)/35</f>
        <v>32.54101232671006</v>
      </c>
      <c r="G3103">
        <f>E3103-($P$2*E3103^3+$Q$2*E3103^2+$R$2*E3103+$S$2)*F3103^2-($P$3*E3103+$Q$3)*F3103</f>
        <v>7995761.5449021375</v>
      </c>
      <c r="I3103">
        <f>P2*K3103^3+Q2*K3103^2+R2*K3103+S2</f>
        <v>-3.0930656704271087E-3</v>
      </c>
      <c r="J3103">
        <f>P3*K3103+Q3</f>
        <v>7.2410891307625604</v>
      </c>
      <c r="K3103">
        <f>E3103-I3102*F3103^2-J3102*F3103</f>
        <v>7995761.642224337</v>
      </c>
      <c r="L3103">
        <f t="shared" si="146"/>
        <v>7995778.7051944146</v>
      </c>
      <c r="M3103">
        <f t="shared" si="147"/>
        <v>-17.062970077618957</v>
      </c>
    </row>
    <row r="3104" spans="1:13" x14ac:dyDescent="0.25">
      <c r="A3104" s="3">
        <v>44958.933807870373</v>
      </c>
      <c r="B3104" s="2">
        <v>33</v>
      </c>
      <c r="C3104">
        <f t="shared" si="145"/>
        <v>3.3</v>
      </c>
      <c r="D3104" s="2">
        <v>8003992</v>
      </c>
      <c r="E3104" s="2">
        <f>16000000-D3104</f>
        <v>7996008</v>
      </c>
      <c r="F3104">
        <f>F3103+(B3104-F3103)/35</f>
        <v>32.554126260232628</v>
      </c>
      <c r="G3104">
        <f>E3104-($P$2*E3104^3+$Q$2*E3104^2+$R$2*E3104+$S$2)*F3104^2-($P$3*E3104+$Q$3)*F3104</f>
        <v>7995775.4466347676</v>
      </c>
      <c r="I3104">
        <f>P2*K3104^3+Q2*K3104^2+R2*K3104+S2</f>
        <v>-3.0930000398114998E-3</v>
      </c>
      <c r="J3104">
        <f>P3*K3104+Q3</f>
        <v>7.2412673185065017</v>
      </c>
      <c r="K3104">
        <f>E3104-I3103*F3104^2-J3103*F3104</f>
        <v>7995775.5506118964</v>
      </c>
      <c r="L3104">
        <f t="shared" si="146"/>
        <v>7995778.6946791392</v>
      </c>
      <c r="M3104">
        <f t="shared" si="147"/>
        <v>-3.1440672427415848</v>
      </c>
    </row>
    <row r="3105" spans="1:13" x14ac:dyDescent="0.25">
      <c r="A3105" s="3">
        <v>44958.933865740742</v>
      </c>
      <c r="B3105" s="2">
        <v>31</v>
      </c>
      <c r="C3105">
        <f t="shared" si="145"/>
        <v>3.1</v>
      </c>
      <c r="D3105" s="2">
        <v>8003976</v>
      </c>
      <c r="E3105" s="2">
        <f>16000000-D3105</f>
        <v>7996024</v>
      </c>
      <c r="F3105">
        <f>F3104+(B3105-F3104)/35</f>
        <v>32.509722652797407</v>
      </c>
      <c r="G3105">
        <f>E3105-($P$2*E3105^3+$Q$2*E3105^2+$R$2*E3105+$S$2)*F3105^2-($P$3*E3105+$Q$3)*F3105</f>
        <v>7995791.7526292736</v>
      </c>
      <c r="I3105">
        <f>P2*K3105^3+Q2*K3105^2+R2*K3105+S2</f>
        <v>-3.0929231151475278E-3</v>
      </c>
      <c r="J3105">
        <f>P3*K3105+Q3</f>
        <v>7.2414762327181137</v>
      </c>
      <c r="K3105">
        <f>E3105-I3104*F3105^2-J3104*F3105</f>
        <v>7995791.8573440965</v>
      </c>
      <c r="L3105">
        <f t="shared" si="146"/>
        <v>7995778.7385546891</v>
      </c>
      <c r="M3105">
        <f t="shared" si="147"/>
        <v>13.118789407424629</v>
      </c>
    </row>
    <row r="3106" spans="1:13" x14ac:dyDescent="0.25">
      <c r="A3106" s="3">
        <v>44958.933923611112</v>
      </c>
      <c r="B3106" s="2">
        <v>34</v>
      </c>
      <c r="C3106">
        <f t="shared" si="145"/>
        <v>3.4</v>
      </c>
      <c r="D3106" s="2">
        <v>8003976</v>
      </c>
      <c r="E3106" s="2">
        <f>16000000-D3106</f>
        <v>7996024</v>
      </c>
      <c r="F3106">
        <f>F3105+(B3106-F3105)/35</f>
        <v>32.552302005574624</v>
      </c>
      <c r="G3106">
        <f>E3106-($P$2*E3106^3+$Q$2*E3106^2+$R$2*E3106+$S$2)*F3106^2-($P$3*E3106+$Q$3)*F3106</f>
        <v>7995791.4527305625</v>
      </c>
      <c r="I3106">
        <f>P2*K3106^3+Q2*K3106^2+R2*K3106+S2</f>
        <v>-3.0929245614714773E-3</v>
      </c>
      <c r="J3106">
        <f>P3*K3106+Q3</f>
        <v>7.2414723041632953</v>
      </c>
      <c r="K3106">
        <f>E3106-I3105*F3106^2-J3105*F3106</f>
        <v>7995791.5507020028</v>
      </c>
      <c r="L3106">
        <f t="shared" si="146"/>
        <v>7995778.7812618464</v>
      </c>
      <c r="M3106">
        <f t="shared" si="147"/>
        <v>12.769440156407654</v>
      </c>
    </row>
    <row r="3107" spans="1:13" x14ac:dyDescent="0.25">
      <c r="A3107" s="3">
        <v>44958.933981481481</v>
      </c>
      <c r="B3107" s="2">
        <v>33</v>
      </c>
      <c r="C3107">
        <f t="shared" si="145"/>
        <v>3.3</v>
      </c>
      <c r="D3107" s="2">
        <v>8003964</v>
      </c>
      <c r="E3107" s="2">
        <f>16000000-D3107</f>
        <v>7996036</v>
      </c>
      <c r="F3107">
        <f>F3106+(B3107-F3106)/35</f>
        <v>32.565093376843919</v>
      </c>
      <c r="G3107">
        <f>E3107-($P$2*E3107^3+$Q$2*E3107^2+$R$2*E3107+$S$2)*F3107^2-($P$3*E3107+$Q$3)*F3107</f>
        <v>7995803.3575731786</v>
      </c>
      <c r="I3107">
        <f>P2*K3107^3+Q2*K3107^2+R2*K3107+S2</f>
        <v>-3.0928683928976852E-3</v>
      </c>
      <c r="J3107">
        <f>P3*K3107+Q3</f>
        <v>7.2416248904923179</v>
      </c>
      <c r="K3107">
        <f>E3107-I3106*F3107^2-J3106*F3107</f>
        <v>7995803.4607792804</v>
      </c>
      <c r="L3107">
        <f t="shared" si="146"/>
        <v>7995778.863526905</v>
      </c>
      <c r="M3107">
        <f t="shared" si="147"/>
        <v>24.59725237544626</v>
      </c>
    </row>
    <row r="3108" spans="1:13" x14ac:dyDescent="0.25">
      <c r="A3108" s="3">
        <v>44958.934039351851</v>
      </c>
      <c r="B3108" s="2">
        <v>34</v>
      </c>
      <c r="C3108">
        <f t="shared" si="145"/>
        <v>3.4</v>
      </c>
      <c r="D3108" s="2">
        <v>8003968</v>
      </c>
      <c r="E3108" s="2">
        <f>16000000-D3108</f>
        <v>7996032</v>
      </c>
      <c r="F3108">
        <f>F3107+(B3108-F3107)/35</f>
        <v>32.60609070893409</v>
      </c>
      <c r="G3108">
        <f>E3108-($P$2*E3108^3+$Q$2*E3108^2+$R$2*E3108+$S$2)*F3108^2-($P$3*E3108+$Q$3)*F3108</f>
        <v>7995799.0705153774</v>
      </c>
      <c r="I3108">
        <f>P2*K3108^3+Q2*K3108^2+R2*K3108+S2</f>
        <v>-3.0928886404524292E-3</v>
      </c>
      <c r="J3108">
        <f>P3*K3108+Q3</f>
        <v>7.2415698822324686</v>
      </c>
      <c r="K3108">
        <f>E3108-I3107*F3108^2-J3107*F3108</f>
        <v>7995799.1671270905</v>
      </c>
      <c r="L3108">
        <f t="shared" si="146"/>
        <v>7995778.9312055726</v>
      </c>
      <c r="M3108">
        <f t="shared" si="147"/>
        <v>20.235921517945826</v>
      </c>
    </row>
    <row r="3109" spans="1:13" x14ac:dyDescent="0.25">
      <c r="A3109" s="3">
        <v>44958.93409722222</v>
      </c>
      <c r="B3109" s="2">
        <v>34</v>
      </c>
      <c r="C3109">
        <f t="shared" si="145"/>
        <v>3.4</v>
      </c>
      <c r="D3109" s="2">
        <v>8003971</v>
      </c>
      <c r="E3109" s="2">
        <f>16000000-D3109</f>
        <v>7996029</v>
      </c>
      <c r="F3109">
        <f>F3108+(B3109-F3108)/35</f>
        <v>32.645916688678831</v>
      </c>
      <c r="G3109">
        <f>E3109-($P$2*E3109^3+$Q$2*E3109^2+$R$2*E3109+$S$2)*F3109^2-($P$3*E3109+$Q$3)*F3109</f>
        <v>7995795.7912984239</v>
      </c>
      <c r="I3109">
        <f>P2*K3109^3+Q2*K3109^2+R2*K3109+S2</f>
        <v>-3.0929041022602632E-3</v>
      </c>
      <c r="J3109">
        <f>P3*K3109+Q3</f>
        <v>7.2415278789872417</v>
      </c>
      <c r="K3109">
        <f>E3109-I3108*F3109^2-J3108*F3109</f>
        <v>7995795.8885771725</v>
      </c>
      <c r="L3109">
        <f t="shared" si="146"/>
        <v>7995778.9877301445</v>
      </c>
      <c r="M3109">
        <f t="shared" si="147"/>
        <v>16.900847028009593</v>
      </c>
    </row>
    <row r="3110" spans="1:13" x14ac:dyDescent="0.25">
      <c r="A3110" s="3">
        <v>44958.934155092589</v>
      </c>
      <c r="B3110" s="2">
        <v>34</v>
      </c>
      <c r="C3110">
        <f t="shared" si="145"/>
        <v>3.4</v>
      </c>
      <c r="D3110" s="2">
        <v>8003983</v>
      </c>
      <c r="E3110" s="2">
        <f>16000000-D3110</f>
        <v>7996017</v>
      </c>
      <c r="F3110">
        <f>F3109+(B3110-F3109)/35</f>
        <v>32.684604783288009</v>
      </c>
      <c r="G3110">
        <f>E3110-($P$2*E3110^3+$Q$2*E3110^2+$R$2*E3110+$S$2)*F3110^2-($P$3*E3110+$Q$3)*F3110</f>
        <v>7995783.5239216127</v>
      </c>
      <c r="I3110">
        <f>P2*K3110^3+Q2*K3110^2+R2*K3110+S2</f>
        <v>-3.0929619817214871E-3</v>
      </c>
      <c r="J3110">
        <f>P3*K3110+Q3</f>
        <v>7.2413706692511255</v>
      </c>
      <c r="K3110">
        <f>E3110-I3109*F3110^2-J3109*F3110</f>
        <v>7995783.6176213268</v>
      </c>
      <c r="L3110">
        <f t="shared" si="146"/>
        <v>7995779.0031631151</v>
      </c>
      <c r="M3110">
        <f t="shared" si="147"/>
        <v>4.614458211697638</v>
      </c>
    </row>
    <row r="3111" spans="1:13" x14ac:dyDescent="0.25">
      <c r="A3111" s="3">
        <v>44958.934212962966</v>
      </c>
      <c r="B3111" s="2">
        <v>34</v>
      </c>
      <c r="C3111">
        <f t="shared" si="145"/>
        <v>3.4</v>
      </c>
      <c r="D3111" s="2">
        <v>8003988</v>
      </c>
      <c r="E3111" s="2">
        <f>16000000-D3111</f>
        <v>7996012</v>
      </c>
      <c r="F3111">
        <f>F3110+(B3111-F3110)/35</f>
        <v>32.722187503765497</v>
      </c>
      <c r="G3111">
        <f>E3111-($P$2*E3111^3+$Q$2*E3111^2+$R$2*E3111+$S$2)*F3111^2-($P$3*E3111+$Q$3)*F3111</f>
        <v>7995778.2613803884</v>
      </c>
      <c r="I3111">
        <f>P2*K3111^3+Q2*K3111^2+R2*K3111+S2</f>
        <v>-3.0929867932769639E-3</v>
      </c>
      <c r="J3111">
        <f>P3*K3111+Q3</f>
        <v>7.2413032889589459</v>
      </c>
      <c r="K3111">
        <f>E3111-I3110*F3111^2-J3110*F3111</f>
        <v>7995778.3582740976</v>
      </c>
      <c r="L3111">
        <f t="shared" si="146"/>
        <v>7995779.0010134848</v>
      </c>
      <c r="M3111">
        <f t="shared" si="147"/>
        <v>-0.64273938722908497</v>
      </c>
    </row>
    <row r="3112" spans="1:13" x14ac:dyDescent="0.25">
      <c r="A3112" s="3">
        <v>44958.934270833335</v>
      </c>
      <c r="B3112" s="2">
        <v>31</v>
      </c>
      <c r="C3112">
        <f t="shared" si="145"/>
        <v>3.1</v>
      </c>
      <c r="D3112" s="2">
        <v>8003977</v>
      </c>
      <c r="E3112" s="2">
        <f>16000000-D3112</f>
        <v>7996023</v>
      </c>
      <c r="F3112">
        <f>F3111+(B3112-F3111)/35</f>
        <v>32.672982146515054</v>
      </c>
      <c r="G3112">
        <f>E3112-($P$2*E3112^3+$Q$2*E3112^2+$R$2*E3112+$S$2)*F3112^2-($P$3*E3112+$Q$3)*F3112</f>
        <v>7995789.6032299027</v>
      </c>
      <c r="I3112">
        <f>P2*K3112^3+Q2*K3112^2+R2*K3112+S2</f>
        <v>-3.0929332583014002E-3</v>
      </c>
      <c r="J3112">
        <f>P3*K3112+Q3</f>
        <v>7.2414486817725248</v>
      </c>
      <c r="K3112">
        <f>E3112-I3111*F3112^2-J3111*F3112</f>
        <v>7995789.7068638206</v>
      </c>
      <c r="L3112">
        <f t="shared" si="146"/>
        <v>7995779.0366996527</v>
      </c>
      <c r="M3112">
        <f t="shared" si="147"/>
        <v>10.670164167881012</v>
      </c>
    </row>
    <row r="3113" spans="1:13" x14ac:dyDescent="0.25">
      <c r="A3113" s="3">
        <v>44958.934328703705</v>
      </c>
      <c r="B3113" s="2">
        <v>31</v>
      </c>
      <c r="C3113">
        <f t="shared" si="145"/>
        <v>3.1</v>
      </c>
      <c r="D3113" s="2">
        <v>8003977</v>
      </c>
      <c r="E3113" s="2">
        <f>16000000-D3113</f>
        <v>7996023</v>
      </c>
      <c r="F3113">
        <f>F3112+(B3113-F3112)/35</f>
        <v>32.625182656614626</v>
      </c>
      <c r="G3113">
        <f>E3113-($P$2*E3113^3+$Q$2*E3113^2+$R$2*E3113+$S$2)*F3113^2-($P$3*E3113+$Q$3)*F3113</f>
        <v>7995789.9398600264</v>
      </c>
      <c r="I3113">
        <f>P2*K3113^3+Q2*K3113^2+R2*K3113+S2</f>
        <v>-3.0929316938568263E-3</v>
      </c>
      <c r="J3113">
        <f>P3*K3113+Q3</f>
        <v>7.2414529310534164</v>
      </c>
      <c r="K3113">
        <f>E3113-I3112*F3113^2-J3112*F3113</f>
        <v>7995790.0385400858</v>
      </c>
      <c r="L3113">
        <f t="shared" si="146"/>
        <v>7995779.0733724544</v>
      </c>
      <c r="M3113">
        <f t="shared" si="147"/>
        <v>10.965167631395161</v>
      </c>
    </row>
    <row r="3114" spans="1:13" x14ac:dyDescent="0.25">
      <c r="A3114" s="3">
        <v>44958.934386574074</v>
      </c>
      <c r="B3114" s="2">
        <v>31</v>
      </c>
      <c r="C3114">
        <f t="shared" si="145"/>
        <v>3.1</v>
      </c>
      <c r="D3114" s="2">
        <v>8003975</v>
      </c>
      <c r="E3114" s="2">
        <f>16000000-D3114</f>
        <v>7996025</v>
      </c>
      <c r="F3114">
        <f>F3113+(B3114-F3113)/35</f>
        <v>32.578748866425634</v>
      </c>
      <c r="G3114">
        <f>E3114-($P$2*E3114^3+$Q$2*E3114^2+$R$2*E3114+$S$2)*F3114^2-($P$3*E3114+$Q$3)*F3114</f>
        <v>7995792.2660409408</v>
      </c>
      <c r="I3114">
        <f>P2*K3114^3+Q2*K3114^2+R2*K3114+S2</f>
        <v>-3.0929207194247965E-3</v>
      </c>
      <c r="J3114">
        <f>P3*K3114+Q3</f>
        <v>7.2414827402000981</v>
      </c>
      <c r="K3114">
        <f>E3114-I3113*F3114^2-J3113*F3114</f>
        <v>7995792.3652835293</v>
      </c>
      <c r="L3114">
        <f t="shared" si="146"/>
        <v>7995779.1176788248</v>
      </c>
      <c r="M3114">
        <f t="shared" si="147"/>
        <v>13.247604704461992</v>
      </c>
    </row>
    <row r="3115" spans="1:13" x14ac:dyDescent="0.25">
      <c r="A3115" s="3">
        <v>44958.934444444443</v>
      </c>
      <c r="B3115" s="2">
        <v>34</v>
      </c>
      <c r="C3115">
        <f t="shared" si="145"/>
        <v>3.4</v>
      </c>
      <c r="D3115" s="2">
        <v>8003981</v>
      </c>
      <c r="E3115" s="2">
        <f>16000000-D3115</f>
        <v>7996019</v>
      </c>
      <c r="F3115">
        <f>F3114+(B3115-F3114)/35</f>
        <v>32.619356041670613</v>
      </c>
      <c r="G3115">
        <f>E3115-($P$2*E3115^3+$Q$2*E3115^2+$R$2*E3115+$S$2)*F3115^2-($P$3*E3115+$Q$3)*F3115</f>
        <v>7995785.9825867955</v>
      </c>
      <c r="I3115">
        <f>P2*K3115^3+Q2*K3115^2+R2*K3115+S2</f>
        <v>-3.0929503734640207E-3</v>
      </c>
      <c r="J3115">
        <f>P3*K3115+Q3</f>
        <v>7.2414021960186687</v>
      </c>
      <c r="K3115">
        <f>E3115-I3114*F3115^2-J3114*F3115</f>
        <v>7995786.0784331197</v>
      </c>
      <c r="L3115">
        <f t="shared" si="146"/>
        <v>7995779.1408813391</v>
      </c>
      <c r="M3115">
        <f t="shared" si="147"/>
        <v>6.937551780603826</v>
      </c>
    </row>
    <row r="3116" spans="1:13" x14ac:dyDescent="0.25">
      <c r="A3116" s="3">
        <v>44958.934502314813</v>
      </c>
      <c r="B3116" s="2">
        <v>34</v>
      </c>
      <c r="C3116">
        <f t="shared" si="145"/>
        <v>3.4</v>
      </c>
      <c r="D3116" s="2">
        <v>8003997</v>
      </c>
      <c r="E3116" s="2">
        <f>16000000-D3116</f>
        <v>7996003</v>
      </c>
      <c r="F3116">
        <f>F3115+(B3116-F3115)/35</f>
        <v>32.658803011908596</v>
      </c>
      <c r="G3116">
        <f>E3116-($P$2*E3116^3+$Q$2*E3116^2+$R$2*E3116+$S$2)*F3116^2-($P$3*E3116+$Q$3)*F3116</f>
        <v>7995769.7115539964</v>
      </c>
      <c r="I3116">
        <f>P2*K3116^3+Q2*K3116^2+R2*K3116+S2</f>
        <v>-3.093027157390793E-3</v>
      </c>
      <c r="J3116">
        <f>P3*K3116+Q3</f>
        <v>7.2411936879851595</v>
      </c>
      <c r="K3116">
        <f>E3116-I3115*F3116^2-J3115*F3116</f>
        <v>7995769.8034050213</v>
      </c>
      <c r="L3116">
        <f t="shared" si="146"/>
        <v>7995779.1097564176</v>
      </c>
      <c r="M3116">
        <f t="shared" si="147"/>
        <v>-9.3063513962551951</v>
      </c>
    </row>
    <row r="3117" spans="1:13" x14ac:dyDescent="0.25">
      <c r="A3117" s="3">
        <v>44958.934560185182</v>
      </c>
      <c r="B3117" s="2">
        <v>34</v>
      </c>
      <c r="C3117">
        <f t="shared" si="145"/>
        <v>3.4</v>
      </c>
      <c r="D3117" s="2">
        <v>8003988</v>
      </c>
      <c r="E3117" s="2">
        <f>16000000-D3117</f>
        <v>7996012</v>
      </c>
      <c r="F3117">
        <f>F3116+(B3117-F3116)/35</f>
        <v>32.697122925854067</v>
      </c>
      <c r="G3117">
        <f>E3117-($P$2*E3117^3+$Q$2*E3117^2+$R$2*E3117+$S$2)*F3117^2-($P$3*E3117+$Q$3)*F3117</f>
        <v>7995778.4378858348</v>
      </c>
      <c r="I3117">
        <f>P2*K3117^3+Q2*K3117^2+R2*K3117+S2</f>
        <v>-3.0929859332786691E-3</v>
      </c>
      <c r="J3117">
        <f>P3*K3117+Q3</f>
        <v>7.2413056243320852</v>
      </c>
      <c r="K3117">
        <f>E3117-I3116*F3117^2-J3116*F3117</f>
        <v>7995778.540560903</v>
      </c>
      <c r="L3117">
        <f t="shared" si="146"/>
        <v>7995779.1078590993</v>
      </c>
      <c r="M3117">
        <f t="shared" si="147"/>
        <v>-0.56729819625616074</v>
      </c>
    </row>
    <row r="3118" spans="1:13" x14ac:dyDescent="0.25">
      <c r="A3118" s="3">
        <v>44958.934618055559</v>
      </c>
      <c r="B3118" s="2">
        <v>33</v>
      </c>
      <c r="C3118">
        <f t="shared" si="145"/>
        <v>3.3</v>
      </c>
      <c r="D3118" s="2">
        <v>8003979</v>
      </c>
      <c r="E3118" s="2">
        <f>16000000-D3118</f>
        <v>7996021</v>
      </c>
      <c r="F3118">
        <f>F3117+(B3118-F3117)/35</f>
        <v>32.705776556543952</v>
      </c>
      <c r="G3118">
        <f>E3118-($P$2*E3118^3+$Q$2*E3118^2+$R$2*E3118+$S$2)*F3118^2-($P$3*E3118+$Q$3)*F3118</f>
        <v>7995787.3731299881</v>
      </c>
      <c r="I3118">
        <f>P2*K3118^3+Q2*K3118^2+R2*K3118+S2</f>
        <v>-3.09294378132563E-3</v>
      </c>
      <c r="J3118">
        <f>P3*K3118+Q3</f>
        <v>7.2414201002705596</v>
      </c>
      <c r="K3118">
        <f>E3118-I3117*F3118^2-J3117*F3118</f>
        <v>7995787.4759437945</v>
      </c>
      <c r="L3118">
        <f t="shared" si="146"/>
        <v>7995779.1357527152</v>
      </c>
      <c r="M3118">
        <f t="shared" si="147"/>
        <v>8.3401910793036222</v>
      </c>
    </row>
    <row r="3119" spans="1:13" x14ac:dyDescent="0.25">
      <c r="A3119" s="3">
        <v>44958.934675925928</v>
      </c>
      <c r="B3119" s="2">
        <v>34</v>
      </c>
      <c r="C3119">
        <f t="shared" si="145"/>
        <v>3.4</v>
      </c>
      <c r="D3119" s="2">
        <v>8003984</v>
      </c>
      <c r="E3119" s="2">
        <f>16000000-D3119</f>
        <v>7996016</v>
      </c>
      <c r="F3119">
        <f>F3118+(B3119-F3118)/35</f>
        <v>32.742754369214126</v>
      </c>
      <c r="G3119">
        <f>E3119-($P$2*E3119^3+$Q$2*E3119^2+$R$2*E3119+$S$2)*F3119^2-($P$3*E3119+$Q$3)*F3119</f>
        <v>7995782.1148527823</v>
      </c>
      <c r="I3119">
        <f>P2*K3119^3+Q2*K3119^2+R2*K3119+S2</f>
        <v>-3.0929686132736833E-3</v>
      </c>
      <c r="J3119">
        <f>P3*K3119+Q3</f>
        <v>7.2413526594004622</v>
      </c>
      <c r="K3119">
        <f>E3119-I3118*F3119^2-J3118*F3119</f>
        <v>7995782.2118681734</v>
      </c>
      <c r="L3119">
        <f t="shared" si="146"/>
        <v>7995779.1460064333</v>
      </c>
      <c r="M3119">
        <f t="shared" si="147"/>
        <v>3.0658617401495576</v>
      </c>
    </row>
    <row r="3120" spans="1:13" x14ac:dyDescent="0.25">
      <c r="A3120" s="3">
        <v>44958.934733796297</v>
      </c>
      <c r="B3120" s="2">
        <v>33</v>
      </c>
      <c r="C3120">
        <f t="shared" si="145"/>
        <v>3.3</v>
      </c>
      <c r="D3120" s="2">
        <v>8003984</v>
      </c>
      <c r="E3120" s="2">
        <f>16000000-D3120</f>
        <v>7996016</v>
      </c>
      <c r="F3120">
        <f>F3119+(B3120-F3119)/35</f>
        <v>32.750104244379436</v>
      </c>
      <c r="G3120">
        <f>E3120-($P$2*E3120^3+$Q$2*E3120^2+$R$2*E3120+$S$2)*F3120^2-($P$3*E3120+$Q$3)*F3120</f>
        <v>7995782.0630960455</v>
      </c>
      <c r="I3120">
        <f>P2*K3120^3+Q2*K3120^2+R2*K3120+S2</f>
        <v>-3.0929688467793426E-3</v>
      </c>
      <c r="J3120">
        <f>P3*K3120+Q3</f>
        <v>7.2413520252377026</v>
      </c>
      <c r="K3120">
        <f>E3120-I3119*F3120^2-J3119*F3120</f>
        <v>7995782.1623688014</v>
      </c>
      <c r="L3120">
        <f t="shared" si="146"/>
        <v>7995779.1560609741</v>
      </c>
      <c r="M3120">
        <f t="shared" si="147"/>
        <v>3.006307827308774</v>
      </c>
    </row>
    <row r="3121" spans="1:13" x14ac:dyDescent="0.25">
      <c r="A3121" s="3">
        <v>44958.934791666667</v>
      </c>
      <c r="B3121" s="2">
        <v>34</v>
      </c>
      <c r="C3121">
        <f t="shared" si="145"/>
        <v>3.4</v>
      </c>
      <c r="D3121" s="2">
        <v>8003984</v>
      </c>
      <c r="E3121" s="2">
        <f>16000000-D3121</f>
        <v>7996016</v>
      </c>
      <c r="F3121">
        <f>F3120+(B3121-F3120)/35</f>
        <v>32.78581555168288</v>
      </c>
      <c r="G3121">
        <f>E3121-($P$2*E3121^3+$Q$2*E3121^2+$R$2*E3121+$S$2)*F3121^2-($P$3*E3121+$Q$3)*F3121</f>
        <v>7995781.8116270406</v>
      </c>
      <c r="I3121">
        <f>P2*K3121^3+Q2*K3121^2+R2*K3121+S2</f>
        <v>-3.0929700324762166E-3</v>
      </c>
      <c r="J3121">
        <f>P3*K3121+Q3</f>
        <v>7.241348805207565</v>
      </c>
      <c r="K3121">
        <f>E3121-I3120*F3121^2-J3120*F3121</f>
        <v>7995781.9110303754</v>
      </c>
      <c r="L3121">
        <f t="shared" si="146"/>
        <v>7995779.1652442059</v>
      </c>
      <c r="M3121">
        <f t="shared" si="147"/>
        <v>2.7457861695438623</v>
      </c>
    </row>
    <row r="3122" spans="1:13" x14ac:dyDescent="0.25">
      <c r="A3122" s="3">
        <v>44958.934849537036</v>
      </c>
      <c r="B3122" s="2">
        <v>34</v>
      </c>
      <c r="C3122">
        <f t="shared" si="145"/>
        <v>3.4</v>
      </c>
      <c r="D3122" s="2">
        <v>8003990</v>
      </c>
      <c r="E3122" s="2">
        <f>16000000-D3122</f>
        <v>7996010</v>
      </c>
      <c r="F3122">
        <f>F3121+(B3122-F3121)/35</f>
        <v>32.820506535920515</v>
      </c>
      <c r="G3122">
        <f>E3122-($P$2*E3122^3+$Q$2*E3122^2+$R$2*E3122+$S$2)*F3122^2-($P$3*E3122+$Q$3)*F3122</f>
        <v>7995775.5699036485</v>
      </c>
      <c r="I3122">
        <f>P2*K3122^3+Q2*K3122^2+R2*K3122+S2</f>
        <v>-3.0929994908319713E-3</v>
      </c>
      <c r="J3122">
        <f>P3*K3122+Q3</f>
        <v>7.2412688091953896</v>
      </c>
      <c r="K3122">
        <f>E3122-I3121*F3122^2-J3121*F3122</f>
        <v>7995775.6669671424</v>
      </c>
      <c r="L3122">
        <f t="shared" si="146"/>
        <v>7995779.1535832826</v>
      </c>
      <c r="M3122">
        <f t="shared" si="147"/>
        <v>-3.4866161402314901</v>
      </c>
    </row>
    <row r="3123" spans="1:13" x14ac:dyDescent="0.25">
      <c r="A3123" s="3">
        <v>44958.934907407405</v>
      </c>
      <c r="B3123" s="2">
        <v>34</v>
      </c>
      <c r="C3123">
        <f t="shared" si="145"/>
        <v>3.4</v>
      </c>
      <c r="D3123" s="2">
        <v>8003998</v>
      </c>
      <c r="E3123" s="2">
        <f>16000000-D3123</f>
        <v>7996002</v>
      </c>
      <c r="F3123">
        <f>F3122+(B3123-F3122)/35</f>
        <v>32.854206349179925</v>
      </c>
      <c r="G3123">
        <f>E3123-($P$2*E3123^3+$Q$2*E3123^2+$R$2*E3123+$S$2)*F3123^2-($P$3*E3123+$Q$3)*F3123</f>
        <v>7995767.3360239901</v>
      </c>
      <c r="I3123">
        <f>P2*K3123^3+Q2*K3123^2+R2*K3123+S2</f>
        <v>-3.0930383454617072E-3</v>
      </c>
      <c r="J3123">
        <f>P3*K3123+Q3</f>
        <v>7.2411633122985251</v>
      </c>
      <c r="K3123">
        <f>E3123-I3122*F3123^2-J3122*F3123</f>
        <v>7995767.432440483</v>
      </c>
      <c r="L3123">
        <f t="shared" si="146"/>
        <v>7995779.1145128068</v>
      </c>
      <c r="M3123">
        <f t="shared" si="147"/>
        <v>-11.682072323746979</v>
      </c>
    </row>
    <row r="3124" spans="1:13" x14ac:dyDescent="0.25">
      <c r="A3124" s="3">
        <v>44958.934965277775</v>
      </c>
      <c r="B3124" s="2">
        <v>34</v>
      </c>
      <c r="C3124">
        <f t="shared" si="145"/>
        <v>3.4</v>
      </c>
      <c r="D3124" s="2">
        <v>8003993</v>
      </c>
      <c r="E3124" s="2">
        <f>16000000-D3124</f>
        <v>7996007</v>
      </c>
      <c r="F3124">
        <f>F3123+(B3124-F3123)/35</f>
        <v>32.886943310631928</v>
      </c>
      <c r="G3124">
        <f>E3124-($P$2*E3124^3+$Q$2*E3124^2+$R$2*E3124+$S$2)*F3124^2-($P$3*E3124+$Q$3)*F3124</f>
        <v>7995772.1033942215</v>
      </c>
      <c r="I3124">
        <f>P2*K3124^3+Q2*K3124^2+R2*K3124+S2</f>
        <v>-3.0930158227420179E-3</v>
      </c>
      <c r="J3124">
        <f>P3*K3124+Q3</f>
        <v>7.2412244631600089</v>
      </c>
      <c r="K3124">
        <f>E3124-I3123*F3124^2-J3123*F3124</f>
        <v>7995772.2055514855</v>
      </c>
      <c r="L3124">
        <f t="shared" si="146"/>
        <v>7995779.0914829355</v>
      </c>
      <c r="M3124">
        <f t="shared" si="147"/>
        <v>-6.8859314499422908</v>
      </c>
    </row>
    <row r="3125" spans="1:13" x14ac:dyDescent="0.25">
      <c r="A3125" s="3">
        <v>44958.935023148151</v>
      </c>
      <c r="B3125" s="2">
        <v>34</v>
      </c>
      <c r="C3125">
        <f t="shared" si="145"/>
        <v>3.4</v>
      </c>
      <c r="D3125" s="2">
        <v>8003989</v>
      </c>
      <c r="E3125" s="2">
        <f>16000000-D3125</f>
        <v>7996011</v>
      </c>
      <c r="F3125">
        <f>F3124+(B3125-F3124)/35</f>
        <v>32.91874493032816</v>
      </c>
      <c r="G3125">
        <f>E3125-($P$2*E3125^3+$Q$2*E3125^2+$R$2*E3125+$S$2)*F3125^2-($P$3*E3125+$Q$3)*F3125</f>
        <v>7995775.8777791047</v>
      </c>
      <c r="I3125">
        <f>P2*K3125^3+Q2*K3125^2+R2*K3125+S2</f>
        <v>-3.09299801529761E-3</v>
      </c>
      <c r="J3125">
        <f>P3*K3125+Q3</f>
        <v>7.2412728158620894</v>
      </c>
      <c r="K3125">
        <f>E3125-I3124*F3125^2-J3124*F3125</f>
        <v>7995775.9797062343</v>
      </c>
      <c r="L3125">
        <f t="shared" si="146"/>
        <v>7995779.0811103461</v>
      </c>
      <c r="M3125">
        <f t="shared" si="147"/>
        <v>-3.1014041118323803</v>
      </c>
    </row>
    <row r="3126" spans="1:13" x14ac:dyDescent="0.25">
      <c r="A3126" s="3">
        <v>44958.935081018521</v>
      </c>
      <c r="B3126" s="2">
        <v>34</v>
      </c>
      <c r="C3126">
        <f t="shared" si="145"/>
        <v>3.4</v>
      </c>
      <c r="D3126" s="2">
        <v>8003983</v>
      </c>
      <c r="E3126" s="2">
        <f>16000000-D3126</f>
        <v>7996017</v>
      </c>
      <c r="F3126">
        <f>F3125+(B3126-F3125)/35</f>
        <v>32.949637932318787</v>
      </c>
      <c r="G3126">
        <f>E3126-($P$2*E3126^3+$Q$2*E3126^2+$R$2*E3126+$S$2)*F3126^2-($P$3*E3126+$Q$3)*F3126</f>
        <v>7995781.6577096367</v>
      </c>
      <c r="I3126">
        <f>P2*K3126^3+Q2*K3126^2+R2*K3126+S2</f>
        <v>-3.09297074173287E-3</v>
      </c>
      <c r="J3126">
        <f>P3*K3126+Q3</f>
        <v>7.2413468790457216</v>
      </c>
      <c r="K3126">
        <f>E3126-I3125*F3126^2-J3125*F3126</f>
        <v>7995781.7606844269</v>
      </c>
      <c r="L3126">
        <f t="shared" si="146"/>
        <v>7995779.0900422595</v>
      </c>
      <c r="M3126">
        <f t="shared" si="147"/>
        <v>2.6706421673297882</v>
      </c>
    </row>
    <row r="3127" spans="1:13" x14ac:dyDescent="0.25">
      <c r="A3127" s="3">
        <v>44958.93513888889</v>
      </c>
      <c r="B3127" s="2">
        <v>34</v>
      </c>
      <c r="C3127">
        <f t="shared" si="145"/>
        <v>3.4</v>
      </c>
      <c r="D3127" s="2">
        <v>8003983</v>
      </c>
      <c r="E3127" s="2">
        <f>16000000-D3127</f>
        <v>7996017</v>
      </c>
      <c r="F3127">
        <f>F3126+(B3127-F3126)/35</f>
        <v>32.979648277109682</v>
      </c>
      <c r="G3127">
        <f>E3127-($P$2*E3127^3+$Q$2*E3127^2+$R$2*E3127+$S$2)*F3127^2-($P$3*E3127+$Q$3)*F3127</f>
        <v>7995781.446421315</v>
      </c>
      <c r="I3127">
        <f>P2*K3127^3+Q2*K3127^2+R2*K3127+S2</f>
        <v>-3.0929717497230058E-3</v>
      </c>
      <c r="J3127">
        <f>P3*K3127+Q3</f>
        <v>7.2413441416615143</v>
      </c>
      <c r="K3127">
        <f>E3127-I3126*F3127^2-J3126*F3127</f>
        <v>7995781.5470187748</v>
      </c>
      <c r="L3127">
        <f t="shared" si="146"/>
        <v>7995779.0982321808</v>
      </c>
      <c r="M3127">
        <f t="shared" si="147"/>
        <v>2.4487865939736366</v>
      </c>
    </row>
    <row r="3128" spans="1:13" x14ac:dyDescent="0.25">
      <c r="A3128" s="3">
        <v>44958.935196759259</v>
      </c>
      <c r="B3128" s="2">
        <v>34</v>
      </c>
      <c r="C3128">
        <f t="shared" si="145"/>
        <v>3.4</v>
      </c>
      <c r="D3128" s="2">
        <v>8003978</v>
      </c>
      <c r="E3128" s="2">
        <f>16000000-D3128</f>
        <v>7996022</v>
      </c>
      <c r="F3128">
        <f>F3127+(B3128-F3127)/35</f>
        <v>33.008801183477978</v>
      </c>
      <c r="G3128">
        <f>E3128-($P$2*E3128^3+$Q$2*E3128^2+$R$2*E3128+$S$2)*F3128^2-($P$3*E3128+$Q$3)*F3128</f>
        <v>7995786.2390350904</v>
      </c>
      <c r="I3128">
        <f>P2*K3128^3+Q2*K3128^2+R2*K3128+S2</f>
        <v>-3.0929491304050316E-3</v>
      </c>
      <c r="J3128">
        <f>P3*K3128+Q3</f>
        <v>7.2414055721252311</v>
      </c>
      <c r="K3128">
        <f>E3128-I3127*F3128^2-J3127*F3128</f>
        <v>7995786.3419540413</v>
      </c>
      <c r="L3128">
        <f t="shared" si="146"/>
        <v>7995779.12237792</v>
      </c>
      <c r="M3128">
        <f t="shared" si="147"/>
        <v>7.2195761213079095</v>
      </c>
    </row>
    <row r="3129" spans="1:13" x14ac:dyDescent="0.25">
      <c r="A3129" s="3">
        <v>44958.935254629629</v>
      </c>
      <c r="B3129" s="2">
        <v>32</v>
      </c>
      <c r="C3129">
        <f t="shared" si="145"/>
        <v>3.2</v>
      </c>
      <c r="D3129" s="2">
        <v>8003990</v>
      </c>
      <c r="E3129" s="2">
        <f>16000000-D3129</f>
        <v>7996010</v>
      </c>
      <c r="F3129">
        <f>F3128+(B3129-F3128)/35</f>
        <v>32.979978292521466</v>
      </c>
      <c r="G3129">
        <f>E3129-($P$2*E3129^3+$Q$2*E3129^2+$R$2*E3129+$S$2)*F3129^2-($P$3*E3129+$Q$3)*F3129</f>
        <v>7995774.447091287</v>
      </c>
      <c r="I3129">
        <f>P2*K3129^3+Q2*K3129^2+R2*K3129+S2</f>
        <v>-3.0930047951329698E-3</v>
      </c>
      <c r="J3129">
        <f>P3*K3129+Q3</f>
        <v>7.2412544060874495</v>
      </c>
      <c r="K3129">
        <f>E3129-I3128*F3129^2-J3128*F3129</f>
        <v>7995774.5427371431</v>
      </c>
      <c r="L3129">
        <f t="shared" si="146"/>
        <v>7995779.1071124505</v>
      </c>
      <c r="M3129">
        <f t="shared" si="147"/>
        <v>-4.5643753074109554</v>
      </c>
    </row>
    <row r="3130" spans="1:13" x14ac:dyDescent="0.25">
      <c r="A3130" s="3">
        <v>44958.935312499998</v>
      </c>
      <c r="B3130" s="2">
        <v>31</v>
      </c>
      <c r="C3130">
        <f t="shared" si="145"/>
        <v>3.1</v>
      </c>
      <c r="D3130" s="2">
        <v>8003987</v>
      </c>
      <c r="E3130" s="2">
        <f>16000000-D3130</f>
        <v>7996013</v>
      </c>
      <c r="F3130">
        <f>F3129+(B3130-F3129)/35</f>
        <v>32.923407484163711</v>
      </c>
      <c r="G3130">
        <f>E3130-($P$2*E3130^3+$Q$2*E3130^2+$R$2*E3130+$S$2)*F3130^2-($P$3*E3130+$Q$3)*F3130</f>
        <v>7995777.8440976515</v>
      </c>
      <c r="I3130">
        <f>P2*K3130^3+Q2*K3130^2+R2*K3130+S2</f>
        <v>-3.0929887388282395E-3</v>
      </c>
      <c r="J3130">
        <f>P3*K3130+Q3</f>
        <v>7.2412980057561924</v>
      </c>
      <c r="K3130">
        <f>E3130-I3129*F3130^2-J3129*F3130</f>
        <v>7995777.9458953906</v>
      </c>
      <c r="L3130">
        <f t="shared" si="146"/>
        <v>7995779.1032417268</v>
      </c>
      <c r="M3130">
        <f t="shared" si="147"/>
        <v>-1.157346336171031</v>
      </c>
    </row>
    <row r="3131" spans="1:13" x14ac:dyDescent="0.25">
      <c r="A3131" s="3">
        <v>44958.935370370367</v>
      </c>
      <c r="B3131" s="2">
        <v>34</v>
      </c>
      <c r="C3131">
        <f t="shared" si="145"/>
        <v>3.4</v>
      </c>
      <c r="D3131" s="2">
        <v>8003979</v>
      </c>
      <c r="E3131" s="2">
        <f>16000000-D3131</f>
        <v>7996021</v>
      </c>
      <c r="F3131">
        <f>F3130+(B3131-F3130)/35</f>
        <v>32.954167270330466</v>
      </c>
      <c r="G3131">
        <f>E3131-($P$2*E3131^3+$Q$2*E3131^2+$R$2*E3131+$S$2)*F3131^2-($P$3*E3131+$Q$3)*F3131</f>
        <v>7995785.6241112323</v>
      </c>
      <c r="I3131">
        <f>P2*K3131^3+Q2*K3131^2+R2*K3131+S2</f>
        <v>-3.0929520266624877E-3</v>
      </c>
      <c r="J3131">
        <f>P3*K3131+Q3</f>
        <v>7.2413977060408428</v>
      </c>
      <c r="K3131">
        <f>E3131-I3130*F3131^2-J3130*F3131</f>
        <v>7995785.7279693307</v>
      </c>
      <c r="L3131">
        <f t="shared" si="146"/>
        <v>7995779.1253241524</v>
      </c>
      <c r="M3131">
        <f t="shared" si="147"/>
        <v>6.6026451783254743</v>
      </c>
    </row>
    <row r="3132" spans="1:13" x14ac:dyDescent="0.25">
      <c r="A3132" s="3">
        <v>44958.935428240744</v>
      </c>
      <c r="B3132" s="2">
        <v>34</v>
      </c>
      <c r="C3132">
        <f t="shared" si="145"/>
        <v>3.4</v>
      </c>
      <c r="D3132" s="2">
        <v>8003980</v>
      </c>
      <c r="E3132" s="2">
        <f>16000000-D3132</f>
        <v>7996020</v>
      </c>
      <c r="F3132">
        <f>F3131+(B3132-F3131)/35</f>
        <v>32.984048205463878</v>
      </c>
      <c r="G3132">
        <f>E3132-($P$2*E3132^3+$Q$2*E3132^2+$R$2*E3132+$S$2)*F3132^2-($P$3*E3132+$Q$3)*F3132</f>
        <v>7995784.4141609631</v>
      </c>
      <c r="I3132">
        <f>P2*K3132^3+Q2*K3132^2+R2*K3132+S2</f>
        <v>-3.0929577515195206E-3</v>
      </c>
      <c r="J3132">
        <f>P3*K3132+Q3</f>
        <v>7.2413821578239492</v>
      </c>
      <c r="K3132">
        <f>E3132-I3131*F3132^2-J3131*F3132</f>
        <v>7995784.5143582169</v>
      </c>
      <c r="L3132">
        <f t="shared" si="146"/>
        <v>7995779.1432875991</v>
      </c>
      <c r="M3132">
        <f t="shared" si="147"/>
        <v>5.3710706178098917</v>
      </c>
    </row>
    <row r="3133" spans="1:13" x14ac:dyDescent="0.25">
      <c r="A3133" s="3">
        <v>44958.935486111113</v>
      </c>
      <c r="B3133" s="2">
        <v>34</v>
      </c>
      <c r="C3133">
        <f t="shared" si="145"/>
        <v>3.4</v>
      </c>
      <c r="D3133" s="2">
        <v>8003981</v>
      </c>
      <c r="E3133" s="2">
        <f>16000000-D3133</f>
        <v>7996019</v>
      </c>
      <c r="F3133">
        <f>F3132+(B3133-F3132)/35</f>
        <v>33.013075399593482</v>
      </c>
      <c r="G3133">
        <f>E3133-($P$2*E3133^3+$Q$2*E3133^2+$R$2*E3133+$S$2)*F3133^2-($P$3*E3133+$Q$3)*F3133</f>
        <v>7995783.2102275398</v>
      </c>
      <c r="I3133">
        <f>P2*K3133^3+Q2*K3133^2+R2*K3133+S2</f>
        <v>-3.0929634300207454E-3</v>
      </c>
      <c r="J3133">
        <f>P3*K3133+Q3</f>
        <v>7.2413667359081728</v>
      </c>
      <c r="K3133">
        <f>E3133-I3132*F3133^2-J3132*F3133</f>
        <v>7995783.3106054962</v>
      </c>
      <c r="L3133">
        <f t="shared" si="146"/>
        <v>7995779.157178659</v>
      </c>
      <c r="M3133">
        <f t="shared" si="147"/>
        <v>4.1534268371760845</v>
      </c>
    </row>
    <row r="3134" spans="1:13" x14ac:dyDescent="0.25">
      <c r="A3134" s="3">
        <v>44958.935543981483</v>
      </c>
      <c r="B3134" s="2">
        <v>31</v>
      </c>
      <c r="C3134">
        <f t="shared" si="145"/>
        <v>3.1</v>
      </c>
      <c r="D3134" s="2">
        <v>8003981</v>
      </c>
      <c r="E3134" s="2">
        <f>16000000-D3134</f>
        <v>7996019</v>
      </c>
      <c r="F3134">
        <f>F3133+(B3134-F3133)/35</f>
        <v>32.955558959605099</v>
      </c>
      <c r="G3134">
        <f>E3134-($P$2*E3134^3+$Q$2*E3134^2+$R$2*E3134+$S$2)*F3134^2-($P$3*E3134+$Q$3)*F3134</f>
        <v>7995783.6151674846</v>
      </c>
      <c r="I3134">
        <f>P2*K3134^3+Q2*K3134^2+R2*K3134+S2</f>
        <v>-3.0929615181989334E-3</v>
      </c>
      <c r="J3134">
        <f>P3*K3134+Q3</f>
        <v>7.2413719281320112</v>
      </c>
      <c r="K3134">
        <f>E3134-I3133*F3134^2-J3133*F3134</f>
        <v>7995783.7158828732</v>
      </c>
      <c r="L3134">
        <f t="shared" si="146"/>
        <v>7995779.1723743398</v>
      </c>
      <c r="M3134">
        <f t="shared" si="147"/>
        <v>4.5435085333883762</v>
      </c>
    </row>
    <row r="3135" spans="1:13" x14ac:dyDescent="0.25">
      <c r="A3135" s="3">
        <v>44958.935601851852</v>
      </c>
      <c r="B3135" s="2">
        <v>34</v>
      </c>
      <c r="C3135">
        <f t="shared" si="145"/>
        <v>3.4</v>
      </c>
      <c r="D3135" s="2">
        <v>8003988</v>
      </c>
      <c r="E3135" s="2">
        <f>16000000-D3135</f>
        <v>7996012</v>
      </c>
      <c r="F3135">
        <f>F3134+(B3135-F3134)/35</f>
        <v>32.985400132187813</v>
      </c>
      <c r="G3135">
        <f>E3135-($P$2*E3135^3+$Q$2*E3135^2+$R$2*E3135+$S$2)*F3135^2-($P$3*E3135+$Q$3)*F3135</f>
        <v>7995776.4080644334</v>
      </c>
      <c r="I3135">
        <f>P2*K3135^3+Q2*K3135^2+R2*K3135+S2</f>
        <v>-3.0929955336063131E-3</v>
      </c>
      <c r="J3135">
        <f>P3*K3135+Q3</f>
        <v>7.2412795547098199</v>
      </c>
      <c r="K3135">
        <f>E3135-I3134*F3135^2-J3134*F3135</f>
        <v>7995776.5057048462</v>
      </c>
      <c r="L3135">
        <f t="shared" si="146"/>
        <v>7995779.1634854414</v>
      </c>
      <c r="M3135">
        <f t="shared" si="147"/>
        <v>-2.6577805951237679</v>
      </c>
    </row>
    <row r="3136" spans="1:13" x14ac:dyDescent="0.25">
      <c r="A3136" s="3">
        <v>44958.935659722221</v>
      </c>
      <c r="B3136" s="2">
        <v>34</v>
      </c>
      <c r="C3136">
        <f t="shared" si="145"/>
        <v>3.4</v>
      </c>
      <c r="D3136" s="2">
        <v>8003986</v>
      </c>
      <c r="E3136" s="2">
        <f>16000000-D3136</f>
        <v>7996014</v>
      </c>
      <c r="F3136">
        <f>F3135+(B3136-F3135)/35</f>
        <v>33.014388699839593</v>
      </c>
      <c r="G3136">
        <f>E3136-($P$2*E3136^3+$Q$2*E3136^2+$R$2*E3136+$S$2)*F3136^2-($P$3*E3136+$Q$3)*F3136</f>
        <v>7995778.2031220058</v>
      </c>
      <c r="I3136">
        <f>P2*K3136^3+Q2*K3136^2+R2*K3136+S2</f>
        <v>-3.0929870456049002E-3</v>
      </c>
      <c r="J3136">
        <f>P3*K3136+Q3</f>
        <v>7.2413026037732919</v>
      </c>
      <c r="K3136">
        <f>E3136-I3135*F3136^2-J3135*F3136</f>
        <v>7995778.304792149</v>
      </c>
      <c r="L3136">
        <f t="shared" si="146"/>
        <v>7995779.1606231304</v>
      </c>
      <c r="M3136">
        <f t="shared" si="147"/>
        <v>-0.85583098139613867</v>
      </c>
    </row>
    <row r="3137" spans="1:13" x14ac:dyDescent="0.25">
      <c r="A3137" s="3">
        <v>44958.935717592591</v>
      </c>
      <c r="B3137" s="2">
        <v>34</v>
      </c>
      <c r="C3137">
        <f t="shared" si="145"/>
        <v>3.4</v>
      </c>
      <c r="D3137" s="2">
        <v>8003984</v>
      </c>
      <c r="E3137" s="2">
        <f>16000000-D3137</f>
        <v>7996016</v>
      </c>
      <c r="F3137">
        <f>F3136+(B3137-F3136)/35</f>
        <v>33.042549022701316</v>
      </c>
      <c r="G3137">
        <f>E3137-($P$2*E3137^3+$Q$2*E3137^2+$R$2*E3137+$S$2)*F3137^2-($P$3*E3137+$Q$3)*F3137</f>
        <v>7995780.0040141121</v>
      </c>
      <c r="I3137">
        <f>P2*K3137^3+Q2*K3137^2+R2*K3137+S2</f>
        <v>-3.0929785485724892E-3</v>
      </c>
      <c r="J3137">
        <f>P3*K3137+Q3</f>
        <v>7.2413256781856887</v>
      </c>
      <c r="K3137">
        <f>E3137-I3136*F3137^2-J3136*F3137</f>
        <v>7995780.1058580549</v>
      </c>
      <c r="L3137">
        <f t="shared" si="146"/>
        <v>7995779.1637739139</v>
      </c>
      <c r="M3137">
        <f t="shared" si="147"/>
        <v>0.94208414107561111</v>
      </c>
    </row>
    <row r="3138" spans="1:13" x14ac:dyDescent="0.25">
      <c r="A3138" s="3">
        <v>44958.93577546296</v>
      </c>
      <c r="B3138" s="2">
        <v>34</v>
      </c>
      <c r="C3138">
        <f t="shared" si="145"/>
        <v>3.4</v>
      </c>
      <c r="D3138" s="2">
        <v>8003985</v>
      </c>
      <c r="E3138" s="2">
        <f>16000000-D3138</f>
        <v>7996015</v>
      </c>
      <c r="F3138">
        <f>F3137+(B3138-F3137)/35</f>
        <v>33.06990476490985</v>
      </c>
      <c r="G3138">
        <f>E3138-($P$2*E3138^3+$Q$2*E3138^2+$R$2*E3138+$S$2)*F3138^2-($P$3*E3138+$Q$3)*F3138</f>
        <v>7995778.8118602261</v>
      </c>
      <c r="I3138">
        <f>P2*K3138^3+Q2*K3138^2+R2*K3138+S2</f>
        <v>-3.0929841781173195E-3</v>
      </c>
      <c r="J3138">
        <f>P3*K3138+Q3</f>
        <v>7.2413103905730765</v>
      </c>
      <c r="K3138">
        <f>E3138-I3137*F3138^2-J3137*F3138</f>
        <v>7995778.9125883244</v>
      </c>
      <c r="L3138">
        <f t="shared" si="146"/>
        <v>7995779.1629366288</v>
      </c>
      <c r="M3138">
        <f t="shared" si="147"/>
        <v>-0.25034830439835787</v>
      </c>
    </row>
    <row r="3139" spans="1:13" x14ac:dyDescent="0.25">
      <c r="A3139" s="3">
        <v>44958.935833333337</v>
      </c>
      <c r="B3139" s="2">
        <v>34</v>
      </c>
      <c r="C3139">
        <f t="shared" ref="C3139:C3202" si="148">B3139/10</f>
        <v>3.4</v>
      </c>
      <c r="D3139" s="2">
        <v>8003971</v>
      </c>
      <c r="E3139" s="2">
        <f>16000000-D3139</f>
        <v>7996029</v>
      </c>
      <c r="F3139">
        <f>F3138+(B3139-F3138)/35</f>
        <v>33.096478914483853</v>
      </c>
      <c r="G3139">
        <f>E3139-($P$2*E3139^3+$Q$2*E3139^2+$R$2*E3139+$S$2)*F3139^2-($P$3*E3139+$Q$3)*F3139</f>
        <v>7995792.6187764416</v>
      </c>
      <c r="I3139">
        <f>P2*K3139^3+Q2*K3139^2+R2*K3139+S2</f>
        <v>-3.0929190176038901E-3</v>
      </c>
      <c r="J3139">
        <f>P3*K3139+Q3</f>
        <v>7.2414873628989795</v>
      </c>
      <c r="K3139">
        <f>E3139-I3138*F3139^2-J3138*F3139</f>
        <v>7995792.7261068169</v>
      </c>
      <c r="L3139">
        <f t="shared" si="146"/>
        <v>7995779.2081471961</v>
      </c>
      <c r="M3139">
        <f t="shared" si="147"/>
        <v>13.517959620803595</v>
      </c>
    </row>
    <row r="3140" spans="1:13" x14ac:dyDescent="0.25">
      <c r="A3140" s="3">
        <v>44958.935891203706</v>
      </c>
      <c r="B3140" s="2">
        <v>31</v>
      </c>
      <c r="C3140">
        <f t="shared" si="148"/>
        <v>3.1</v>
      </c>
      <c r="D3140" s="2">
        <v>8003975</v>
      </c>
      <c r="E3140" s="2">
        <f>16000000-D3140</f>
        <v>7996025</v>
      </c>
      <c r="F3140">
        <f>F3139+(B3140-F3139)/35</f>
        <v>33.036579516927169</v>
      </c>
      <c r="G3140">
        <f>E3140-($P$2*E3140^3+$Q$2*E3140^2+$R$2*E3140+$S$2)*F3140^2-($P$3*E3140+$Q$3)*F3140</f>
        <v>7995789.04218431</v>
      </c>
      <c r="I3140">
        <f>P2*K3140^3+Q2*K3140^2+R2*K3140+S2</f>
        <v>-3.0929359241369525E-3</v>
      </c>
      <c r="J3140">
        <f>P3*K3140+Q3</f>
        <v>7.2414414409911529</v>
      </c>
      <c r="K3140">
        <f>E3140-I3139*F3140^2-J3139*F3140</f>
        <v>7995789.1416869378</v>
      </c>
      <c r="L3140">
        <f t="shared" ref="L3140:L3203" si="149">L3139+(K3140-L3139)/300</f>
        <v>7995779.2412589956</v>
      </c>
      <c r="M3140">
        <f t="shared" ref="M3140:M3203" si="150">K3140-L3140</f>
        <v>9.9004279421642423</v>
      </c>
    </row>
    <row r="3141" spans="1:13" x14ac:dyDescent="0.25">
      <c r="A3141" s="3">
        <v>44958.935949074075</v>
      </c>
      <c r="B3141" s="2">
        <v>34</v>
      </c>
      <c r="C3141">
        <f t="shared" si="148"/>
        <v>3.4</v>
      </c>
      <c r="D3141" s="2">
        <v>8003975</v>
      </c>
      <c r="E3141" s="2">
        <f>16000000-D3141</f>
        <v>7996025</v>
      </c>
      <c r="F3141">
        <f>F3140+(B3141-F3140)/35</f>
        <v>33.064105816443536</v>
      </c>
      <c r="G3141">
        <f>E3141-($P$2*E3141^3+$Q$2*E3141^2+$R$2*E3141+$S$2)*F3141^2-($P$3*E3141+$Q$3)*F3141</f>
        <v>7995788.8483966477</v>
      </c>
      <c r="I3141">
        <f>P2*K3141^3+Q2*K3141^2+R2*K3141+S2</f>
        <v>-3.0929368305692151E-3</v>
      </c>
      <c r="J3141">
        <f>P3*K3141+Q3</f>
        <v>7.241438979038719</v>
      </c>
      <c r="K3141">
        <f>E3141-I3140*F3141^2-J3140*F3141</f>
        <v>7995788.9495200254</v>
      </c>
      <c r="L3141">
        <f t="shared" si="149"/>
        <v>7995779.273619866</v>
      </c>
      <c r="M3141">
        <f t="shared" si="150"/>
        <v>9.6759001594036818</v>
      </c>
    </row>
    <row r="3142" spans="1:13" x14ac:dyDescent="0.25">
      <c r="A3142" s="3">
        <v>44958.936006944445</v>
      </c>
      <c r="B3142" s="2">
        <v>34</v>
      </c>
      <c r="C3142">
        <f t="shared" si="148"/>
        <v>3.4</v>
      </c>
      <c r="D3142" s="2">
        <v>8003985</v>
      </c>
      <c r="E3142" s="2">
        <f>16000000-D3142</f>
        <v>7996015</v>
      </c>
      <c r="F3142">
        <f>F3141+(B3142-F3141)/35</f>
        <v>33.090845650259432</v>
      </c>
      <c r="G3142">
        <f>E3142-($P$2*E3142^3+$Q$2*E3142^2+$R$2*E3142+$S$2)*F3142^2-($P$3*E3142+$Q$3)*F3142</f>
        <v>7995778.6644411171</v>
      </c>
      <c r="I3142">
        <f>P2*K3142^3+Q2*K3142^2+R2*K3142+S2</f>
        <v>-3.0929848912251146E-3</v>
      </c>
      <c r="J3142">
        <f>P3*K3142+Q3</f>
        <v>7.2413084541170036</v>
      </c>
      <c r="K3142">
        <f>E3142-I3141*F3142^2-J3141*F3142</f>
        <v>7995778.7614388634</v>
      </c>
      <c r="L3142">
        <f t="shared" si="149"/>
        <v>7995779.2719125962</v>
      </c>
      <c r="M3142">
        <f t="shared" si="150"/>
        <v>-0.51047373283654451</v>
      </c>
    </row>
    <row r="3143" spans="1:13" x14ac:dyDescent="0.25">
      <c r="A3143" s="3">
        <v>44958.936064814814</v>
      </c>
      <c r="B3143" s="2">
        <v>34</v>
      </c>
      <c r="C3143">
        <f t="shared" si="148"/>
        <v>3.4</v>
      </c>
      <c r="D3143" s="2">
        <v>8003979</v>
      </c>
      <c r="E3143" s="2">
        <f>16000000-D3143</f>
        <v>7996021</v>
      </c>
      <c r="F3143">
        <f>F3142+(B3143-F3142)/35</f>
        <v>33.116821488823447</v>
      </c>
      <c r="G3143">
        <f>E3143-($P$2*E3143^3+$Q$2*E3143^2+$R$2*E3143+$S$2)*F3143^2-($P$3*E3143+$Q$3)*F3143</f>
        <v>7995784.4790042825</v>
      </c>
      <c r="I3143">
        <f>P2*K3143^3+Q2*K3143^2+R2*K3143+S2</f>
        <v>-3.0929574275759819E-3</v>
      </c>
      <c r="J3143">
        <f>P3*K3143+Q3</f>
        <v>7.2413830376265196</v>
      </c>
      <c r="K3143">
        <f>E3143-I3142*F3143^2-J3142*F3143</f>
        <v>7995784.5830309261</v>
      </c>
      <c r="L3143">
        <f t="shared" si="149"/>
        <v>7995779.289616324</v>
      </c>
      <c r="M3143">
        <f t="shared" si="150"/>
        <v>5.2934146020561457</v>
      </c>
    </row>
    <row r="3144" spans="1:13" x14ac:dyDescent="0.25">
      <c r="A3144" s="3">
        <v>44958.936122685183</v>
      </c>
      <c r="B3144" s="2">
        <v>34</v>
      </c>
      <c r="C3144">
        <f t="shared" si="148"/>
        <v>3.4</v>
      </c>
      <c r="D3144" s="2">
        <v>8003967</v>
      </c>
      <c r="E3144" s="2">
        <f>16000000-D3144</f>
        <v>7996033</v>
      </c>
      <c r="F3144">
        <f>F3143+(B3144-F3143)/35</f>
        <v>33.142055160571346</v>
      </c>
      <c r="G3144">
        <f>E3144-($P$2*E3144^3+$Q$2*E3144^2+$R$2*E3144+$S$2)*F3144^2-($P$3*E3144+$Q$3)*F3144</f>
        <v>7995796.2962135142</v>
      </c>
      <c r="I3144">
        <f>P2*K3144^3+Q2*K3144^2+R2*K3144+S2</f>
        <v>-3.092901676261306E-3</v>
      </c>
      <c r="J3144">
        <f>P3*K3144+Q3</f>
        <v>7.2415344692167736</v>
      </c>
      <c r="K3144">
        <f>E3144-I3143*F3144^2-J3143*F3144</f>
        <v>7995796.4029754382</v>
      </c>
      <c r="L3144">
        <f t="shared" si="149"/>
        <v>7995779.3466608543</v>
      </c>
      <c r="M3144">
        <f t="shared" si="150"/>
        <v>17.056314583867788</v>
      </c>
    </row>
    <row r="3145" spans="1:13" x14ac:dyDescent="0.25">
      <c r="A3145" s="3">
        <v>44958.936180555553</v>
      </c>
      <c r="B3145" s="2">
        <v>31</v>
      </c>
      <c r="C3145">
        <f t="shared" si="148"/>
        <v>3.1</v>
      </c>
      <c r="D3145" s="2">
        <v>8003975</v>
      </c>
      <c r="E3145" s="2">
        <f>16000000-D3145</f>
        <v>7996025</v>
      </c>
      <c r="F3145">
        <f>F3144+(B3145-F3144)/35</f>
        <v>33.080853584555022</v>
      </c>
      <c r="G3145">
        <f>E3145-($P$2*E3145^3+$Q$2*E3145^2+$R$2*E3145+$S$2)*F3145^2-($P$3*E3145+$Q$3)*F3145</f>
        <v>7995788.7304931227</v>
      </c>
      <c r="I3145">
        <f>P2*K3145^3+Q2*K3145^2+R2*K3145+S2</f>
        <v>-3.0929374011350319E-3</v>
      </c>
      <c r="J3145">
        <f>P3*K3145+Q3</f>
        <v>7.241437429271059</v>
      </c>
      <c r="K3145">
        <f>E3145-I3144*F3145^2-J3144*F3145</f>
        <v>7995788.8285534047</v>
      </c>
      <c r="L3145">
        <f t="shared" si="149"/>
        <v>7995779.3782671625</v>
      </c>
      <c r="M3145">
        <f t="shared" si="150"/>
        <v>9.4502862421795726</v>
      </c>
    </row>
    <row r="3146" spans="1:13" x14ac:dyDescent="0.25">
      <c r="A3146" s="3">
        <v>44958.936238425929</v>
      </c>
      <c r="B3146" s="2">
        <v>33</v>
      </c>
      <c r="C3146">
        <f t="shared" si="148"/>
        <v>3.3</v>
      </c>
      <c r="D3146" s="2">
        <v>8003993</v>
      </c>
      <c r="E3146" s="2">
        <f>16000000-D3146</f>
        <v>7996007</v>
      </c>
      <c r="F3146">
        <f>F3145+(B3146-F3145)/35</f>
        <v>33.078543482139168</v>
      </c>
      <c r="G3146">
        <f>E3146-($P$2*E3146^3+$Q$2*E3146^2+$R$2*E3146+$S$2)*F3146^2-($P$3*E3146+$Q$3)*F3146</f>
        <v>7995770.7544766776</v>
      </c>
      <c r="I3146">
        <f>P2*K3146^3+Q2*K3146^2+R2*K3146+S2</f>
        <v>-3.0930222280858288E-3</v>
      </c>
      <c r="J3146">
        <f>P3*K3146+Q3</f>
        <v>7.2412070715949426</v>
      </c>
      <c r="K3146">
        <f>E3146-I3145*F3146^2-J3145*F3146</f>
        <v>7995770.8480584174</v>
      </c>
      <c r="L3146">
        <f t="shared" si="149"/>
        <v>7995779.3498331336</v>
      </c>
      <c r="M3146">
        <f t="shared" si="150"/>
        <v>-8.5017747161909938</v>
      </c>
    </row>
    <row r="3147" spans="1:13" x14ac:dyDescent="0.25">
      <c r="A3147" s="3">
        <v>44958.936296296299</v>
      </c>
      <c r="B3147" s="2">
        <v>34</v>
      </c>
      <c r="C3147">
        <f t="shared" si="148"/>
        <v>3.4</v>
      </c>
      <c r="D3147" s="2">
        <v>8003982</v>
      </c>
      <c r="E3147" s="2">
        <f>16000000-D3147</f>
        <v>7996018</v>
      </c>
      <c r="F3147">
        <f>F3146+(B3147-F3146)/35</f>
        <v>33.104870811220906</v>
      </c>
      <c r="G3147">
        <f>E3147-($P$2*E3147^3+$Q$2*E3147^2+$R$2*E3147+$S$2)*F3147^2-($P$3*E3147+$Q$3)*F3147</f>
        <v>7995781.5644208547</v>
      </c>
      <c r="I3147">
        <f>P2*K3147^3+Q2*K3147^2+R2*K3147+S2</f>
        <v>-3.0929711670921733E-3</v>
      </c>
      <c r="J3147">
        <f>P3*K3147+Q3</f>
        <v>7.2413457238868801</v>
      </c>
      <c r="K3147">
        <f>E3147-I3146*F3147^2-J3146*F3147</f>
        <v>7995781.6705188723</v>
      </c>
      <c r="L3147">
        <f t="shared" si="149"/>
        <v>7995779.357568753</v>
      </c>
      <c r="M3147">
        <f t="shared" si="150"/>
        <v>2.3129501193761826</v>
      </c>
    </row>
    <row r="3148" spans="1:13" x14ac:dyDescent="0.25">
      <c r="A3148" s="3">
        <v>44958.936354166668</v>
      </c>
      <c r="B3148" s="2">
        <v>34</v>
      </c>
      <c r="C3148">
        <f t="shared" si="148"/>
        <v>3.4</v>
      </c>
      <c r="D3148" s="2">
        <v>8003982</v>
      </c>
      <c r="E3148" s="2">
        <f>16000000-D3148</f>
        <v>7996018</v>
      </c>
      <c r="F3148">
        <f>F3147+(B3148-F3147)/35</f>
        <v>33.130445930900308</v>
      </c>
      <c r="G3148">
        <f>E3148-($P$2*E3148^3+$Q$2*E3148^2+$R$2*E3148+$S$2)*F3148^2-($P$3*E3148+$Q$3)*F3148</f>
        <v>7995781.3843826717</v>
      </c>
      <c r="I3148">
        <f>P2*K3148^3+Q2*K3148^2+R2*K3148+S2</f>
        <v>-3.092972037961772E-3</v>
      </c>
      <c r="J3148">
        <f>P3*K3148+Q3</f>
        <v>7.2413433588155414</v>
      </c>
      <c r="K3148">
        <f>E3148-I3147*F3148^2-J3147*F3148</f>
        <v>7995781.4859139826</v>
      </c>
      <c r="L3148">
        <f t="shared" si="149"/>
        <v>7995779.3646632368</v>
      </c>
      <c r="M3148">
        <f t="shared" si="150"/>
        <v>2.1212507458403707</v>
      </c>
    </row>
    <row r="3149" spans="1:13" x14ac:dyDescent="0.25">
      <c r="A3149" s="3">
        <v>44958.936412037037</v>
      </c>
      <c r="B3149" s="2">
        <v>34</v>
      </c>
      <c r="C3149">
        <f t="shared" si="148"/>
        <v>3.4</v>
      </c>
      <c r="D3149" s="2">
        <v>8003975</v>
      </c>
      <c r="E3149" s="2">
        <f>16000000-D3149</f>
        <v>7996025</v>
      </c>
      <c r="F3149">
        <f>F3148+(B3149-F3148)/35</f>
        <v>33.155290332874586</v>
      </c>
      <c r="G3149">
        <f>E3149-($P$2*E3149^3+$Q$2*E3149^2+$R$2*E3149+$S$2)*F3149^2-($P$3*E3149+$Q$3)*F3149</f>
        <v>7995788.2064827923</v>
      </c>
      <c r="I3149">
        <f>P2*K3149^3+Q2*K3149^2+R2*K3149+S2</f>
        <v>-3.0929398415366904E-3</v>
      </c>
      <c r="J3149">
        <f>P3*K3149+Q3</f>
        <v>7.2414308009260395</v>
      </c>
      <c r="K3149">
        <f>E3149-I3148*F3149^2-J3148*F3149</f>
        <v>7995788.3111800468</v>
      </c>
      <c r="L3149">
        <f t="shared" si="149"/>
        <v>7995779.3944849595</v>
      </c>
      <c r="M3149">
        <f t="shared" si="150"/>
        <v>8.9166950872167945</v>
      </c>
    </row>
    <row r="3150" spans="1:13" x14ac:dyDescent="0.25">
      <c r="A3150" s="3">
        <v>44958.936469907407</v>
      </c>
      <c r="B3150" s="2">
        <v>34</v>
      </c>
      <c r="C3150">
        <f t="shared" si="148"/>
        <v>3.4</v>
      </c>
      <c r="D3150" s="2">
        <v>8003971</v>
      </c>
      <c r="E3150" s="2">
        <f>16000000-D3150</f>
        <v>7996029</v>
      </c>
      <c r="F3150">
        <f>F3149+(B3150-F3149)/35</f>
        <v>33.179424894792454</v>
      </c>
      <c r="G3150">
        <f>E3150-($P$2*E3150^3+$Q$2*E3150^2+$R$2*E3150+$S$2)*F3150^2-($P$3*E3150+$Q$3)*F3150</f>
        <v>7995792.0348697463</v>
      </c>
      <c r="I3150">
        <f>P2*K3150^3+Q2*K3150^2+R2*K3150+S2</f>
        <v>-3.0929217894168914E-3</v>
      </c>
      <c r="J3150">
        <f>P3*K3150+Q3</f>
        <v>7.2414798338384401</v>
      </c>
      <c r="K3150">
        <f>E3150-I3149*F3150^2-J3149*F3150</f>
        <v>7995792.1384283956</v>
      </c>
      <c r="L3150">
        <f t="shared" si="149"/>
        <v>7995779.4369647708</v>
      </c>
      <c r="M3150">
        <f t="shared" si="150"/>
        <v>12.701463624835014</v>
      </c>
    </row>
    <row r="3151" spans="1:13" x14ac:dyDescent="0.25">
      <c r="A3151" s="3">
        <v>44958.936527777776</v>
      </c>
      <c r="B3151" s="2">
        <v>34</v>
      </c>
      <c r="C3151">
        <f t="shared" si="148"/>
        <v>3.4</v>
      </c>
      <c r="D3151" s="2">
        <v>8003965</v>
      </c>
      <c r="E3151" s="2">
        <f>16000000-D3151</f>
        <v>7996035</v>
      </c>
      <c r="F3151">
        <f>F3150+(B3151-F3150)/35</f>
        <v>33.202869897798386</v>
      </c>
      <c r="G3151">
        <f>E3151-($P$2*E3151^3+$Q$2*E3151^2+$R$2*E3151+$S$2)*F3151^2-($P$3*E3151+$Q$3)*F3151</f>
        <v>7995797.8672506409</v>
      </c>
      <c r="I3151">
        <f>P2*K3151^3+Q2*K3151^2+R2*K3151+S2</f>
        <v>-3.0928942774721691E-3</v>
      </c>
      <c r="J3151">
        <f>P3*K3151+Q3</f>
        <v>7.2415545685019964</v>
      </c>
      <c r="K3151">
        <f>E3151-I3150*F3151^2-J3150*F3151</f>
        <v>7995797.9718187395</v>
      </c>
      <c r="L3151">
        <f t="shared" si="149"/>
        <v>7995779.498747617</v>
      </c>
      <c r="M3151">
        <f t="shared" si="150"/>
        <v>18.473071122542024</v>
      </c>
    </row>
    <row r="3152" spans="1:13" x14ac:dyDescent="0.25">
      <c r="A3152" s="3">
        <v>44958.936585648145</v>
      </c>
      <c r="B3152" s="2">
        <v>34</v>
      </c>
      <c r="C3152">
        <f t="shared" si="148"/>
        <v>3.4</v>
      </c>
      <c r="D3152" s="2">
        <v>8003967</v>
      </c>
      <c r="E3152" s="2">
        <f>16000000-D3152</f>
        <v>7996033</v>
      </c>
      <c r="F3152">
        <f>F3151+(B3152-F3151)/35</f>
        <v>33.225645043575575</v>
      </c>
      <c r="G3152">
        <f>E3152-($P$2*E3152^3+$Q$2*E3152^2+$R$2*E3152+$S$2)*F3152^2-($P$3*E3152+$Q$3)*F3152</f>
        <v>7995795.7077933364</v>
      </c>
      <c r="I3152">
        <f>P2*K3152^3+Q2*K3152^2+R2*K3152+S2</f>
        <v>-3.0929044772847192E-3</v>
      </c>
      <c r="J3152">
        <f>P3*K3152+Q3</f>
        <v>7.241526860235652</v>
      </c>
      <c r="K3152">
        <f>E3152-I3151*F3152^2-J3151*F3152</f>
        <v>7995795.8090588413</v>
      </c>
      <c r="L3152">
        <f t="shared" si="149"/>
        <v>7995779.5531153213</v>
      </c>
      <c r="M3152">
        <f t="shared" si="150"/>
        <v>16.255943519994617</v>
      </c>
    </row>
    <row r="3153" spans="1:13" x14ac:dyDescent="0.25">
      <c r="A3153" s="3">
        <v>44958.936643518522</v>
      </c>
      <c r="B3153" s="2">
        <v>34</v>
      </c>
      <c r="C3153">
        <f t="shared" si="148"/>
        <v>3.4</v>
      </c>
      <c r="D3153" s="2">
        <v>8003972</v>
      </c>
      <c r="E3153" s="2">
        <f>16000000-D3153</f>
        <v>7996028</v>
      </c>
      <c r="F3153">
        <f>F3152+(B3153-F3152)/35</f>
        <v>33.247769470901986</v>
      </c>
      <c r="G3153">
        <f>E3153-($P$2*E3153^3+$Q$2*E3153^2+$R$2*E3153+$S$2)*F3153^2-($P$3*E3153+$Q$3)*F3153</f>
        <v>7995790.5542142401</v>
      </c>
      <c r="I3153">
        <f>P2*K3153^3+Q2*K3153^2+R2*K3153+S2</f>
        <v>-3.0929287893712853E-3</v>
      </c>
      <c r="J3153">
        <f>P3*K3153+Q3</f>
        <v>7.2414608201984123</v>
      </c>
      <c r="K3153">
        <f>E3153-I3152*F3153^2-J3152*F3153</f>
        <v>7995790.6543247839</v>
      </c>
      <c r="L3153">
        <f t="shared" si="149"/>
        <v>7995779.5901193526</v>
      </c>
      <c r="M3153">
        <f t="shared" si="150"/>
        <v>11.064205431379378</v>
      </c>
    </row>
    <row r="3154" spans="1:13" x14ac:dyDescent="0.25">
      <c r="A3154" s="3">
        <v>44958.936701388891</v>
      </c>
      <c r="B3154" s="2">
        <v>34</v>
      </c>
      <c r="C3154">
        <f t="shared" si="148"/>
        <v>3.4</v>
      </c>
      <c r="D3154" s="2">
        <v>8003976</v>
      </c>
      <c r="E3154" s="2">
        <f>16000000-D3154</f>
        <v>7996024</v>
      </c>
      <c r="F3154">
        <f>F3153+(B3154-F3153)/35</f>
        <v>33.269261771733355</v>
      </c>
      <c r="G3154">
        <f>E3154-($P$2*E3154^3+$Q$2*E3154^2+$R$2*E3154+$S$2)*F3154^2-($P$3*E3154+$Q$3)*F3154</f>
        <v>7995786.4046590049</v>
      </c>
      <c r="I3154">
        <f>P2*K3154^3+Q2*K3154^2+R2*K3154+S2</f>
        <v>-3.0929483597219587E-3</v>
      </c>
      <c r="J3154">
        <f>P3*K3154+Q3</f>
        <v>7.2414076652644042</v>
      </c>
      <c r="K3154">
        <f>E3154-I3153*F3154^2-J3153*F3154</f>
        <v>7995786.5053333519</v>
      </c>
      <c r="L3154">
        <f t="shared" si="149"/>
        <v>7995779.6131700659</v>
      </c>
      <c r="M3154">
        <f t="shared" si="150"/>
        <v>6.892163285985589</v>
      </c>
    </row>
    <row r="3155" spans="1:13" x14ac:dyDescent="0.25">
      <c r="A3155" s="3">
        <v>44958.936759259261</v>
      </c>
      <c r="B3155" s="2">
        <v>32</v>
      </c>
      <c r="C3155">
        <f t="shared" si="148"/>
        <v>3.2</v>
      </c>
      <c r="D3155" s="2">
        <v>8003976</v>
      </c>
      <c r="E3155" s="2">
        <f>16000000-D3155</f>
        <v>7996024</v>
      </c>
      <c r="F3155">
        <f>F3154+(B3155-F3154)/35</f>
        <v>33.232997149683833</v>
      </c>
      <c r="G3155">
        <f>E3155-($P$2*E3155^3+$Q$2*E3155^2+$R$2*E3155+$S$2)*F3155^2-($P$3*E3155+$Q$3)*F3155</f>
        <v>7995786.6599197537</v>
      </c>
      <c r="I3155">
        <f>P2*K3155^3+Q2*K3155^2+R2*K3155+S2</f>
        <v>-3.0929471477350035E-3</v>
      </c>
      <c r="J3155">
        <f>P3*K3155+Q3</f>
        <v>7.2414109570310785</v>
      </c>
      <c r="K3155">
        <f>E3155-I3154*F3155^2-J3154*F3155</f>
        <v>7995786.7622711509</v>
      </c>
      <c r="L3155">
        <f t="shared" si="149"/>
        <v>7995779.6370004024</v>
      </c>
      <c r="M3155">
        <f t="shared" si="150"/>
        <v>7.1252707485109568</v>
      </c>
    </row>
    <row r="3156" spans="1:13" x14ac:dyDescent="0.25">
      <c r="A3156" s="3">
        <v>44958.93681712963</v>
      </c>
      <c r="B3156" s="2">
        <v>34</v>
      </c>
      <c r="C3156">
        <f t="shared" si="148"/>
        <v>3.4</v>
      </c>
      <c r="D3156" s="2">
        <v>8003971</v>
      </c>
      <c r="E3156" s="2">
        <f>16000000-D3156</f>
        <v>7996029</v>
      </c>
      <c r="F3156">
        <f>F3155+(B3156-F3155)/35</f>
        <v>33.254911516835726</v>
      </c>
      <c r="G3156">
        <f>E3156-($P$2*E3156^3+$Q$2*E3156^2+$R$2*E3156+$S$2)*F3156^2-($P$3*E3156+$Q$3)*F3156</f>
        <v>7995791.5035109427</v>
      </c>
      <c r="I3156">
        <f>P2*K3156^3+Q2*K3156^2+R2*K3156+S2</f>
        <v>-3.0929242913231292E-3</v>
      </c>
      <c r="J3156">
        <f>P3*K3156+Q3</f>
        <v>7.2414730379312715</v>
      </c>
      <c r="K3156">
        <f>E3156-I3155*F3156^2-J3155*F3156</f>
        <v>7995791.6079760278</v>
      </c>
      <c r="L3156">
        <f t="shared" si="149"/>
        <v>7995779.6769036548</v>
      </c>
      <c r="M3156">
        <f t="shared" si="150"/>
        <v>11.931072372943163</v>
      </c>
    </row>
    <row r="3157" spans="1:13" x14ac:dyDescent="0.25">
      <c r="A3157" s="3">
        <v>44958.936874999999</v>
      </c>
      <c r="B3157" s="2">
        <v>34</v>
      </c>
      <c r="C3157">
        <f t="shared" si="148"/>
        <v>3.4</v>
      </c>
      <c r="D3157" s="2">
        <v>8003978</v>
      </c>
      <c r="E3157" s="2">
        <f>16000000-D3157</f>
        <v>7996022</v>
      </c>
      <c r="F3157">
        <f>F3156+(B3157-F3156)/35</f>
        <v>33.276199759211849</v>
      </c>
      <c r="G3157">
        <f>E3157-($P$2*E3157^3+$Q$2*E3157^2+$R$2*E3157+$S$2)*F3157^2-($P$3*E3157+$Q$3)*F3157</f>
        <v>7995784.3566876063</v>
      </c>
      <c r="I3157">
        <f>P2*K3157^3+Q2*K3157^2+R2*K3157+S2</f>
        <v>-3.0929580263006073E-3</v>
      </c>
      <c r="J3157">
        <f>P3*K3157+Q3</f>
        <v>7.2413814115574837</v>
      </c>
      <c r="K3157">
        <f>E3157-I3156*F3157^2-J3156*F3157</f>
        <v>7995784.456108626</v>
      </c>
      <c r="L3157">
        <f t="shared" si="149"/>
        <v>7995779.6928343382</v>
      </c>
      <c r="M3157">
        <f t="shared" si="150"/>
        <v>4.7632742878049612</v>
      </c>
    </row>
    <row r="3158" spans="1:13" x14ac:dyDescent="0.25">
      <c r="A3158" s="3">
        <v>44958.936932870369</v>
      </c>
      <c r="B3158" s="2">
        <v>34</v>
      </c>
      <c r="C3158">
        <f t="shared" si="148"/>
        <v>3.4</v>
      </c>
      <c r="D3158" s="2">
        <v>8003985</v>
      </c>
      <c r="E3158" s="2">
        <f>16000000-D3158</f>
        <v>7996015</v>
      </c>
      <c r="F3158">
        <f>F3157+(B3158-F3157)/35</f>
        <v>33.296879766091507</v>
      </c>
      <c r="G3158">
        <f>E3158-($P$2*E3158^3+$Q$2*E3158^2+$R$2*E3158+$S$2)*F3158^2-($P$3*E3158+$Q$3)*F3158</f>
        <v>7995777.2141520148</v>
      </c>
      <c r="I3158">
        <f>P2*K3158^3+Q2*K3158^2+R2*K3158+S2</f>
        <v>-3.0929917214876923E-3</v>
      </c>
      <c r="J3158">
        <f>P3*K3158+Q3</f>
        <v>7.2412899063819509</v>
      </c>
      <c r="K3158">
        <f>E3158-I3157*F3158^2-J3157*F3158</f>
        <v>7995777.3137013149</v>
      </c>
      <c r="L3158">
        <f t="shared" si="149"/>
        <v>7995779.6849038946</v>
      </c>
      <c r="M3158">
        <f t="shared" si="150"/>
        <v>-2.3712025796994567</v>
      </c>
    </row>
    <row r="3159" spans="1:13" x14ac:dyDescent="0.25">
      <c r="A3159" s="3">
        <v>44958.936990740738</v>
      </c>
      <c r="B3159" s="2">
        <v>34</v>
      </c>
      <c r="C3159">
        <f t="shared" si="148"/>
        <v>3.4</v>
      </c>
      <c r="D3159" s="2">
        <v>8003979</v>
      </c>
      <c r="E3159" s="2">
        <f>16000000-D3159</f>
        <v>7996021</v>
      </c>
      <c r="F3159">
        <f>F3158+(B3159-F3158)/35</f>
        <v>33.316968915631747</v>
      </c>
      <c r="G3159">
        <f>E3159-($P$2*E3159^3+$Q$2*E3159^2+$R$2*E3159+$S$2)*F3159^2-($P$3*E3159+$Q$3)*F3159</f>
        <v>7995783.0701647578</v>
      </c>
      <c r="I3159">
        <f>P2*K3159^3+Q2*K3159^2+R2*K3159+S2</f>
        <v>-3.0929640675978476E-3</v>
      </c>
      <c r="J3159">
        <f>P3*K3159+Q3</f>
        <v>7.2413650044008193</v>
      </c>
      <c r="K3159">
        <f>E3159-I3158*F3159^2-J3158*F3159</f>
        <v>7995783.1754532419</v>
      </c>
      <c r="L3159">
        <f t="shared" si="149"/>
        <v>7995779.6965390593</v>
      </c>
      <c r="M3159">
        <f t="shared" si="150"/>
        <v>3.4789141826331615</v>
      </c>
    </row>
    <row r="3160" spans="1:13" x14ac:dyDescent="0.25">
      <c r="A3160" s="3">
        <v>44958.937048611115</v>
      </c>
      <c r="B3160" s="2">
        <v>34</v>
      </c>
      <c r="C3160">
        <f t="shared" si="148"/>
        <v>3.4</v>
      </c>
      <c r="D3160" s="2">
        <v>8003974</v>
      </c>
      <c r="E3160" s="2">
        <f>16000000-D3160</f>
        <v>7996026</v>
      </c>
      <c r="F3160">
        <f>F3159+(B3160-F3159)/35</f>
        <v>33.336484089470844</v>
      </c>
      <c r="G3160">
        <f>E3160-($P$2*E3160^3+$Q$2*E3160^2+$R$2*E3160+$S$2)*F3160^2-($P$3*E3160+$Q$3)*F3160</f>
        <v>7995787.9306489853</v>
      </c>
      <c r="I3160">
        <f>P2*K3160^3+Q2*K3160^2+R2*K3160+S2</f>
        <v>-3.0929411412969898E-3</v>
      </c>
      <c r="J3160">
        <f>P3*K3160+Q3</f>
        <v>7.241427270672034</v>
      </c>
      <c r="K3160">
        <f>E3160-I3159*F3160^2-J3159*F3160</f>
        <v>7995788.0356271956</v>
      </c>
      <c r="L3160">
        <f t="shared" si="149"/>
        <v>7995779.7243360197</v>
      </c>
      <c r="M3160">
        <f t="shared" si="150"/>
        <v>8.3112911758944392</v>
      </c>
    </row>
    <row r="3161" spans="1:13" x14ac:dyDescent="0.25">
      <c r="A3161" s="3">
        <v>44958.937106481484</v>
      </c>
      <c r="B3161" s="2">
        <v>34</v>
      </c>
      <c r="C3161">
        <f t="shared" si="148"/>
        <v>3.4</v>
      </c>
      <c r="D3161" s="2">
        <v>8003975</v>
      </c>
      <c r="E3161" s="2">
        <f>16000000-D3161</f>
        <v>7996025</v>
      </c>
      <c r="F3161">
        <f>F3160+(B3161-F3160)/35</f>
        <v>33.355441686914531</v>
      </c>
      <c r="G3161">
        <f>E3161-($P$2*E3161^3+$Q$2*E3161^2+$R$2*E3161+$S$2)*F3161^2-($P$3*E3161+$Q$3)*F3161</f>
        <v>7995786.7976527307</v>
      </c>
      <c r="I3161">
        <f>P2*K3161^3+Q2*K3161^2+R2*K3161+S2</f>
        <v>-3.092946497318394E-3</v>
      </c>
      <c r="J3161">
        <f>P3*K3161+Q3</f>
        <v>7.2414127235520169</v>
      </c>
      <c r="K3161">
        <f>E3161-I3160*F3161^2-J3160*F3161</f>
        <v>7995786.9001563787</v>
      </c>
      <c r="L3161">
        <f t="shared" si="149"/>
        <v>7995779.7482554205</v>
      </c>
      <c r="M3161">
        <f t="shared" si="150"/>
        <v>7.1519009582698345</v>
      </c>
    </row>
    <row r="3162" spans="1:13" x14ac:dyDescent="0.25">
      <c r="A3162" s="3">
        <v>44958.937164351853</v>
      </c>
      <c r="B3162" s="2">
        <v>31</v>
      </c>
      <c r="C3162">
        <f t="shared" si="148"/>
        <v>3.1</v>
      </c>
      <c r="D3162" s="2">
        <v>8003975</v>
      </c>
      <c r="E3162" s="2">
        <f>16000000-D3162</f>
        <v>7996025</v>
      </c>
      <c r="F3162">
        <f>F3161+(B3162-F3161)/35</f>
        <v>33.288143353002688</v>
      </c>
      <c r="G3162">
        <f>E3162-($P$2*E3162^3+$Q$2*E3162^2+$R$2*E3162+$S$2)*F3162^2-($P$3*E3162+$Q$3)*F3162</f>
        <v>7995787.2713261843</v>
      </c>
      <c r="I3162">
        <f>P2*K3162^3+Q2*K3162^2+R2*K3162+S2</f>
        <v>-3.0929442616809411E-3</v>
      </c>
      <c r="J3162">
        <f>P3*K3162+Q3</f>
        <v>7.2414187956327254</v>
      </c>
      <c r="K3162">
        <f>E3162-I3161*F3162^2-J3161*F3162</f>
        <v>7995787.3741107034</v>
      </c>
      <c r="L3162">
        <f t="shared" si="149"/>
        <v>7995779.7736749379</v>
      </c>
      <c r="M3162">
        <f t="shared" si="150"/>
        <v>7.6004357654601336</v>
      </c>
    </row>
    <row r="3163" spans="1:13" x14ac:dyDescent="0.25">
      <c r="A3163" s="3">
        <v>44958.937222222223</v>
      </c>
      <c r="B3163" s="2">
        <v>34</v>
      </c>
      <c r="C3163">
        <f t="shared" si="148"/>
        <v>3.4</v>
      </c>
      <c r="D3163" s="2">
        <v>8003987</v>
      </c>
      <c r="E3163" s="2">
        <f>16000000-D3163</f>
        <v>7996013</v>
      </c>
      <c r="F3163">
        <f>F3162+(B3163-F3162)/35</f>
        <v>33.308482114345466</v>
      </c>
      <c r="G3163">
        <f>E3163-($P$2*E3163^3+$Q$2*E3163^2+$R$2*E3163+$S$2)*F3163^2-($P$3*E3163+$Q$3)*F3163</f>
        <v>7995775.1333539346</v>
      </c>
      <c r="I3163">
        <f>P2*K3163^3+Q2*K3163^2+R2*K3163+S2</f>
        <v>-3.0930015486561047E-3</v>
      </c>
      <c r="J3163">
        <f>P3*K3163+Q3</f>
        <v>7.2412632214054469</v>
      </c>
      <c r="K3163">
        <f>E3163-I3162*F3163^2-J3162*F3163</f>
        <v>7995775.2308139801</v>
      </c>
      <c r="L3163">
        <f t="shared" si="149"/>
        <v>7995779.7585320678</v>
      </c>
      <c r="M3163">
        <f t="shared" si="150"/>
        <v>-4.5277180876582861</v>
      </c>
    </row>
    <row r="3164" spans="1:13" x14ac:dyDescent="0.25">
      <c r="A3164" s="3">
        <v>44958.937280092592</v>
      </c>
      <c r="B3164" s="2">
        <v>34</v>
      </c>
      <c r="C3164">
        <f t="shared" si="148"/>
        <v>3.4</v>
      </c>
      <c r="D3164" s="2">
        <v>8003987</v>
      </c>
      <c r="E3164" s="2">
        <f>16000000-D3164</f>
        <v>7996013</v>
      </c>
      <c r="F3164">
        <f>F3163+(B3164-F3163)/35</f>
        <v>33.328239768221309</v>
      </c>
      <c r="G3164">
        <f>E3164-($P$2*E3164^3+$Q$2*E3164^2+$R$2*E3164+$S$2)*F3164^2-($P$3*E3164+$Q$3)*F3164</f>
        <v>7995774.9942941042</v>
      </c>
      <c r="I3164">
        <f>P2*K3164^3+Q2*K3164^2+R2*K3164+S2</f>
        <v>-3.0930021797317409E-3</v>
      </c>
      <c r="J3164">
        <f>P3*K3164+Q3</f>
        <v>7.2412615078288667</v>
      </c>
      <c r="K3164">
        <f>E3164-I3163*F3164^2-J3163*F3164</f>
        <v>7995775.0970613062</v>
      </c>
      <c r="L3164">
        <f t="shared" si="149"/>
        <v>7995779.7429938316</v>
      </c>
      <c r="M3164">
        <f t="shared" si="150"/>
        <v>-4.645932525396347</v>
      </c>
    </row>
    <row r="3165" spans="1:13" x14ac:dyDescent="0.25">
      <c r="A3165" s="3">
        <v>44958.937337962961</v>
      </c>
      <c r="B3165" s="2">
        <v>34</v>
      </c>
      <c r="C3165">
        <f t="shared" si="148"/>
        <v>3.4</v>
      </c>
      <c r="D3165" s="2">
        <v>8003977</v>
      </c>
      <c r="E3165" s="2">
        <f>16000000-D3165</f>
        <v>7996023</v>
      </c>
      <c r="F3165">
        <f>F3164+(B3165-F3164)/35</f>
        <v>33.347432917700701</v>
      </c>
      <c r="G3165">
        <f>E3165-($P$2*E3165^3+$Q$2*E3165^2+$R$2*E3165+$S$2)*F3165^2-($P$3*E3165+$Q$3)*F3165</f>
        <v>7995784.8548851917</v>
      </c>
      <c r="I3165">
        <f>P2*K3165^3+Q2*K3165^2+R2*K3165+S2</f>
        <v>-3.0929556394312385E-3</v>
      </c>
      <c r="J3165">
        <f>P3*K3165+Q3</f>
        <v>7.2413878940135561</v>
      </c>
      <c r="K3165">
        <f>E3165-I3164*F3165^2-J3164*F3165</f>
        <v>7995784.9620946683</v>
      </c>
      <c r="L3165">
        <f t="shared" si="149"/>
        <v>7995779.7603908349</v>
      </c>
      <c r="M3165">
        <f t="shared" si="150"/>
        <v>5.2017038334161043</v>
      </c>
    </row>
    <row r="3166" spans="1:13" x14ac:dyDescent="0.25">
      <c r="A3166" s="3">
        <v>44958.937395833331</v>
      </c>
      <c r="B3166" s="2">
        <v>34</v>
      </c>
      <c r="C3166">
        <f t="shared" si="148"/>
        <v>3.4</v>
      </c>
      <c r="D3166" s="2">
        <v>8003968</v>
      </c>
      <c r="E3166" s="2">
        <f>16000000-D3166</f>
        <v>7996032</v>
      </c>
      <c r="F3166">
        <f>F3165+(B3166-F3165)/35</f>
        <v>33.366077691480683</v>
      </c>
      <c r="G3166">
        <f>E3166-($P$2*E3166^3+$Q$2*E3166^2+$R$2*E3166+$S$2)*F3166^2-($P$3*E3166+$Q$3)*F3166</f>
        <v>7995793.7197658271</v>
      </c>
      <c r="I3166">
        <f>P2*K3166^3+Q2*K3166^2+R2*K3166+S2</f>
        <v>-3.0929138268760425E-3</v>
      </c>
      <c r="J3166">
        <f>P3*K3166+Q3</f>
        <v>7.2415014626888023</v>
      </c>
      <c r="K3166">
        <f>E3166-I3165*F3166^2-J3165*F3166</f>
        <v>7995793.8266614173</v>
      </c>
      <c r="L3166">
        <f t="shared" si="149"/>
        <v>7995779.8072784031</v>
      </c>
      <c r="M3166">
        <f t="shared" si="150"/>
        <v>14.019383014179766</v>
      </c>
    </row>
    <row r="3167" spans="1:13" x14ac:dyDescent="0.25">
      <c r="A3167" s="3">
        <v>44958.9374537037</v>
      </c>
      <c r="B3167" s="2">
        <v>34</v>
      </c>
      <c r="C3167">
        <f t="shared" si="148"/>
        <v>3.4</v>
      </c>
      <c r="D3167" s="2">
        <v>8003967</v>
      </c>
      <c r="E3167" s="2">
        <f>16000000-D3167</f>
        <v>7996033</v>
      </c>
      <c r="F3167">
        <f>F3166+(B3167-F3166)/35</f>
        <v>33.384189757438378</v>
      </c>
      <c r="G3167">
        <f>E3167-($P$2*E3167^3+$Q$2*E3167^2+$R$2*E3167+$S$2)*F3167^2-($P$3*E3167+$Q$3)*F3167</f>
        <v>7995794.5918570058</v>
      </c>
      <c r="I3167">
        <f>P2*K3167^3+Q2*K3167^2+R2*K3167+S2</f>
        <v>-3.0929097295597785E-3</v>
      </c>
      <c r="J3167">
        <f>P3*K3167+Q3</f>
        <v>7.2415125926406461</v>
      </c>
      <c r="K3167">
        <f>E3167-I3166*F3167^2-J3166*F3167</f>
        <v>7995794.6954062609</v>
      </c>
      <c r="L3167">
        <f t="shared" si="149"/>
        <v>7995779.8569054957</v>
      </c>
      <c r="M3167">
        <f t="shared" si="150"/>
        <v>14.838500765152276</v>
      </c>
    </row>
    <row r="3168" spans="1:13" x14ac:dyDescent="0.25">
      <c r="A3168" s="3">
        <v>44958.937511574077</v>
      </c>
      <c r="B3168" s="2">
        <v>34</v>
      </c>
      <c r="C3168">
        <f t="shared" si="148"/>
        <v>3.4</v>
      </c>
      <c r="D3168" s="2">
        <v>8003987</v>
      </c>
      <c r="E3168" s="2">
        <f>16000000-D3168</f>
        <v>7996013</v>
      </c>
      <c r="F3168">
        <f>F3167+(B3168-F3167)/35</f>
        <v>33.401784335797281</v>
      </c>
      <c r="G3168">
        <f>E3168-($P$2*E3168^3+$Q$2*E3168^2+$R$2*E3168+$S$2)*F3168^2-($P$3*E3168+$Q$3)*F3168</f>
        <v>7995774.476688318</v>
      </c>
      <c r="I3168">
        <f>P2*K3168^3+Q2*K3168^2+R2*K3168+S2</f>
        <v>-3.0930046605845973E-3</v>
      </c>
      <c r="J3168">
        <f>P3*K3168+Q3</f>
        <v>7.2412547714212678</v>
      </c>
      <c r="K3168">
        <f>E3168-I3167*F3168^2-J3167*F3168</f>
        <v>7995774.5712531582</v>
      </c>
      <c r="L3168">
        <f t="shared" si="149"/>
        <v>7995779.8392866543</v>
      </c>
      <c r="M3168">
        <f t="shared" si="150"/>
        <v>-5.2680334961041808</v>
      </c>
    </row>
    <row r="3169" spans="1:13" x14ac:dyDescent="0.25">
      <c r="A3169" s="3">
        <v>44958.937569444446</v>
      </c>
      <c r="B3169" s="2">
        <v>34</v>
      </c>
      <c r="C3169">
        <f t="shared" si="148"/>
        <v>3.4</v>
      </c>
      <c r="D3169" s="2">
        <v>8003987</v>
      </c>
      <c r="E3169" s="2">
        <f>16000000-D3169</f>
        <v>7996013</v>
      </c>
      <c r="F3169">
        <f>F3168+(B3169-F3168)/35</f>
        <v>33.418876211917357</v>
      </c>
      <c r="G3169">
        <f>E3169-($P$2*E3169^3+$Q$2*E3169^2+$R$2*E3169+$S$2)*F3169^2-($P$3*E3169+$Q$3)*F3169</f>
        <v>7995774.3564006882</v>
      </c>
      <c r="I3169">
        <f>P2*K3169^3+Q2*K3169^2+R2*K3169+S2</f>
        <v>-3.0930051867343877E-3</v>
      </c>
      <c r="J3169">
        <f>P3*K3169+Q3</f>
        <v>7.2412533427236667</v>
      </c>
      <c r="K3169">
        <f>E3169-I3168*F3169^2-J3168*F3169</f>
        <v>7995774.4597366219</v>
      </c>
      <c r="L3169">
        <f t="shared" si="149"/>
        <v>7995779.8213548204</v>
      </c>
      <c r="M3169">
        <f t="shared" si="150"/>
        <v>-5.36161819845438</v>
      </c>
    </row>
    <row r="3170" spans="1:13" x14ac:dyDescent="0.25">
      <c r="A3170" s="3">
        <v>44958.937627314815</v>
      </c>
      <c r="B3170" s="2">
        <v>34</v>
      </c>
      <c r="C3170">
        <f t="shared" si="148"/>
        <v>3.4</v>
      </c>
      <c r="D3170" s="2">
        <v>8003984</v>
      </c>
      <c r="E3170" s="2">
        <f>16000000-D3170</f>
        <v>7996016</v>
      </c>
      <c r="F3170">
        <f>F3169+(B3170-F3169)/35</f>
        <v>33.435479748719722</v>
      </c>
      <c r="G3170">
        <f>E3170-($P$2*E3170^3+$Q$2*E3170^2+$R$2*E3170+$S$2)*F3170^2-($P$3*E3170+$Q$3)*F3170</f>
        <v>7995777.2382507501</v>
      </c>
      <c r="I3170">
        <f>P2*K3170^3+Q2*K3170^2+R2*K3170+S2</f>
        <v>-3.0929915833013411E-3</v>
      </c>
      <c r="J3170">
        <f>P3*K3170+Q3</f>
        <v>7.2412902815870837</v>
      </c>
      <c r="K3170">
        <f>E3170-I3169*F3170^2-J3169*F3170</f>
        <v>7995777.3429878326</v>
      </c>
      <c r="L3170">
        <f t="shared" si="149"/>
        <v>7995779.8130935971</v>
      </c>
      <c r="M3170">
        <f t="shared" si="150"/>
        <v>-2.4701057644560933</v>
      </c>
    </row>
    <row r="3171" spans="1:13" x14ac:dyDescent="0.25">
      <c r="A3171" s="3">
        <v>44958.937685185185</v>
      </c>
      <c r="B3171" s="2">
        <v>34</v>
      </c>
      <c r="C3171">
        <f t="shared" si="148"/>
        <v>3.4</v>
      </c>
      <c r="D3171" s="2">
        <v>8003978</v>
      </c>
      <c r="E3171" s="2">
        <f>16000000-D3171</f>
        <v>7996022</v>
      </c>
      <c r="F3171">
        <f>F3170+(B3171-F3170)/35</f>
        <v>33.451608898756298</v>
      </c>
      <c r="G3171">
        <f>E3171-($P$2*E3171^3+$Q$2*E3171^2+$R$2*E3171+$S$2)*F3171^2-($P$3*E3171+$Q$3)*F3171</f>
        <v>7995783.1221382618</v>
      </c>
      <c r="I3171">
        <f>P2*K3171^3+Q2*K3171^2+R2*K3171+S2</f>
        <v>-3.0929638184034047E-3</v>
      </c>
      <c r="J3171">
        <f>P3*K3171+Q3</f>
        <v>7.241365681173491</v>
      </c>
      <c r="K3171">
        <f>E3171-I3170*F3171^2-J3170*F3171</f>
        <v>7995783.2282785168</v>
      </c>
      <c r="L3171">
        <f t="shared" si="149"/>
        <v>7995779.8244775468</v>
      </c>
      <c r="M3171">
        <f t="shared" si="150"/>
        <v>3.4038009699434042</v>
      </c>
    </row>
    <row r="3172" spans="1:13" x14ac:dyDescent="0.25">
      <c r="A3172" s="3">
        <v>44958.937743055554</v>
      </c>
      <c r="B3172" s="2">
        <v>34</v>
      </c>
      <c r="C3172">
        <f t="shared" si="148"/>
        <v>3.4</v>
      </c>
      <c r="D3172" s="2">
        <v>8003997</v>
      </c>
      <c r="E3172" s="2">
        <f>16000000-D3172</f>
        <v>7996003</v>
      </c>
      <c r="F3172">
        <f>F3171+(B3172-F3171)/35</f>
        <v>33.467277215934686</v>
      </c>
      <c r="G3172">
        <f>E3172-($P$2*E3172^3+$Q$2*E3172^2+$R$2*E3172+$S$2)*F3172^2-($P$3*E3172+$Q$3)*F3172</f>
        <v>7995764.0201186379</v>
      </c>
      <c r="I3172">
        <f>P2*K3172^3+Q2*K3172^2+R2*K3172+S2</f>
        <v>-3.0930539982065852E-3</v>
      </c>
      <c r="J3172">
        <f>P3*K3172+Q3</f>
        <v>7.241120817316272</v>
      </c>
      <c r="K3172">
        <f>E3172-I3171*F3172^2-J3171*F3172</f>
        <v>7995764.1155081876</v>
      </c>
      <c r="L3172">
        <f t="shared" si="149"/>
        <v>7995779.772114316</v>
      </c>
      <c r="M3172">
        <f t="shared" si="150"/>
        <v>-15.656606128439307</v>
      </c>
    </row>
    <row r="3173" spans="1:13" x14ac:dyDescent="0.25">
      <c r="A3173" s="3">
        <v>44958.937800925924</v>
      </c>
      <c r="B3173" s="2">
        <v>31</v>
      </c>
      <c r="C3173">
        <f t="shared" si="148"/>
        <v>3.1</v>
      </c>
      <c r="D3173" s="2">
        <v>8003997</v>
      </c>
      <c r="E3173" s="2">
        <f>16000000-D3173</f>
        <v>7996003</v>
      </c>
      <c r="F3173">
        <f>F3172+(B3173-F3172)/35</f>
        <v>33.396783581193695</v>
      </c>
      <c r="G3173">
        <f>E3173-($P$2*E3173^3+$Q$2*E3173^2+$R$2*E3173+$S$2)*F3173^2-($P$3*E3173+$Q$3)*F3173</f>
        <v>7995764.5162135269</v>
      </c>
      <c r="I3173">
        <f>P2*K3173^3+Q2*K3173^2+R2*K3173+S2</f>
        <v>-3.0930516189471291E-3</v>
      </c>
      <c r="J3173">
        <f>P3*K3173+Q3</f>
        <v>7.2411272765032209</v>
      </c>
      <c r="K3173">
        <f>E3173-I3172*F3173^2-J3172*F3173</f>
        <v>7995764.6196779655</v>
      </c>
      <c r="L3173">
        <f t="shared" si="149"/>
        <v>7995779.721606195</v>
      </c>
      <c r="M3173">
        <f t="shared" si="150"/>
        <v>-15.101928229443729</v>
      </c>
    </row>
    <row r="3174" spans="1:13" x14ac:dyDescent="0.25">
      <c r="A3174" s="3">
        <v>44958.937858796293</v>
      </c>
      <c r="B3174" s="2">
        <v>32</v>
      </c>
      <c r="C3174">
        <f t="shared" si="148"/>
        <v>3.2</v>
      </c>
      <c r="D3174" s="2">
        <v>8003981</v>
      </c>
      <c r="E3174" s="2">
        <f>16000000-D3174</f>
        <v>7996019</v>
      </c>
      <c r="F3174">
        <f>F3173+(B3174-F3173)/35</f>
        <v>33.356875478873874</v>
      </c>
      <c r="G3174">
        <f>E3174-($P$2*E3174^3+$Q$2*E3174^2+$R$2*E3174+$S$2)*F3174^2-($P$3*E3174+$Q$3)*F3174</f>
        <v>7995780.7901568757</v>
      </c>
      <c r="I3174">
        <f>P2*K3174^3+Q2*K3174^2+R2*K3174+S2</f>
        <v>-3.0929748011416791E-3</v>
      </c>
      <c r="J3174">
        <f>P3*K3174+Q3</f>
        <v>7.2413358549137286</v>
      </c>
      <c r="K3174">
        <f>E3174-I3173*F3174^2-J3173*F3174</f>
        <v>7995780.9001993183</v>
      </c>
      <c r="L3174">
        <f t="shared" si="149"/>
        <v>7995779.7255348386</v>
      </c>
      <c r="M3174">
        <f t="shared" si="150"/>
        <v>1.1746644796803594</v>
      </c>
    </row>
    <row r="3175" spans="1:13" x14ac:dyDescent="0.25">
      <c r="A3175" s="3">
        <v>44958.937916666669</v>
      </c>
      <c r="B3175" s="2">
        <v>34</v>
      </c>
      <c r="C3175">
        <f t="shared" si="148"/>
        <v>3.4</v>
      </c>
      <c r="D3175" s="2">
        <v>8003987</v>
      </c>
      <c r="E3175" s="2">
        <f>16000000-D3175</f>
        <v>7996013</v>
      </c>
      <c r="F3175">
        <f>F3174+(B3175-F3174)/35</f>
        <v>33.375250465191762</v>
      </c>
      <c r="G3175">
        <f>E3175-($P$2*E3175^3+$Q$2*E3175^2+$R$2*E3175+$S$2)*F3175^2-($P$3*E3175+$Q$3)*F3175</f>
        <v>7995774.6634295247</v>
      </c>
      <c r="I3175">
        <f>P2*K3175^3+Q2*K3175^2+R2*K3175+S2</f>
        <v>-3.093003751679646E-3</v>
      </c>
      <c r="J3175">
        <f>P3*K3175+Q3</f>
        <v>7.2412572393876218</v>
      </c>
      <c r="K3175">
        <f>E3175-I3174*F3175^2-J3174*F3175</f>
        <v>7995774.763889485</v>
      </c>
      <c r="L3175">
        <f t="shared" si="149"/>
        <v>7995779.7089960212</v>
      </c>
      <c r="M3175">
        <f t="shared" si="150"/>
        <v>-4.9451065361499786</v>
      </c>
    </row>
    <row r="3176" spans="1:13" x14ac:dyDescent="0.25">
      <c r="A3176" s="3">
        <v>44958.937974537039</v>
      </c>
      <c r="B3176" s="2">
        <v>31</v>
      </c>
      <c r="C3176">
        <f t="shared" si="148"/>
        <v>3.1</v>
      </c>
      <c r="D3176" s="2">
        <v>8003987</v>
      </c>
      <c r="E3176" s="2">
        <f>16000000-D3176</f>
        <v>7996013</v>
      </c>
      <c r="F3176">
        <f>F3175+(B3176-F3175)/35</f>
        <v>33.307386166186284</v>
      </c>
      <c r="G3176">
        <f>E3176-($P$2*E3176^3+$Q$2*E3176^2+$R$2*E3176+$S$2)*F3176^2-($P$3*E3176+$Q$3)*F3176</f>
        <v>7995775.1410675915</v>
      </c>
      <c r="I3176">
        <f>P2*K3176^3+Q2*K3176^2+R2*K3176+S2</f>
        <v>-3.0930014865759858E-3</v>
      </c>
      <c r="J3176">
        <f>P3*K3176+Q3</f>
        <v>7.2412633899722181</v>
      </c>
      <c r="K3176">
        <f>E3176-I3175*F3176^2-J3175*F3176</f>
        <v>7995775.2439714046</v>
      </c>
      <c r="L3176">
        <f t="shared" si="149"/>
        <v>7995779.6941126054</v>
      </c>
      <c r="M3176">
        <f t="shared" si="150"/>
        <v>-4.4501412007957697</v>
      </c>
    </row>
    <row r="3177" spans="1:13" x14ac:dyDescent="0.25">
      <c r="A3177" s="3">
        <v>44958.938032407408</v>
      </c>
      <c r="B3177" s="2">
        <v>34</v>
      </c>
      <c r="C3177">
        <f t="shared" si="148"/>
        <v>3.4</v>
      </c>
      <c r="D3177" s="2">
        <v>8003995</v>
      </c>
      <c r="E3177" s="2">
        <f>16000000-D3177</f>
        <v>7996005</v>
      </c>
      <c r="F3177">
        <f>F3176+(B3177-F3176)/35</f>
        <v>33.327175132866678</v>
      </c>
      <c r="G3177">
        <f>E3177-($P$2*E3177^3+$Q$2*E3177^2+$R$2*E3177+$S$2)*F3177^2-($P$3*E3177+$Q$3)*F3177</f>
        <v>7995767.0052447449</v>
      </c>
      <c r="I3177">
        <f>P2*K3177^3+Q2*K3177^2+R2*K3177+S2</f>
        <v>-3.0930398927608849E-3</v>
      </c>
      <c r="J3177">
        <f>P3*K3177+Q3</f>
        <v>7.2411591114608029</v>
      </c>
      <c r="K3177">
        <f>E3177-I3176*F3177^2-J3176*F3177</f>
        <v>7995767.1045454331</v>
      </c>
      <c r="L3177">
        <f t="shared" si="149"/>
        <v>7995779.6521473816</v>
      </c>
      <c r="M3177">
        <f t="shared" si="150"/>
        <v>-12.547601948492229</v>
      </c>
    </row>
    <row r="3178" spans="1:13" x14ac:dyDescent="0.25">
      <c r="A3178" s="3">
        <v>44958.938090277778</v>
      </c>
      <c r="B3178" s="2">
        <v>34</v>
      </c>
      <c r="C3178">
        <f t="shared" si="148"/>
        <v>3.4</v>
      </c>
      <c r="D3178" s="2">
        <v>8003976</v>
      </c>
      <c r="E3178" s="2">
        <f>16000000-D3178</f>
        <v>7996024</v>
      </c>
      <c r="F3178">
        <f>F3177+(B3178-F3177)/35</f>
        <v>33.346398700499059</v>
      </c>
      <c r="G3178">
        <f>E3178-($P$2*E3178^3+$Q$2*E3178^2+$R$2*E3178+$S$2)*F3178^2-($P$3*E3178+$Q$3)*F3178</f>
        <v>7995785.8617318124</v>
      </c>
      <c r="I3178">
        <f>P2*K3178^3+Q2*K3178^2+R2*K3178+S2</f>
        <v>-3.0929508716326382E-3</v>
      </c>
      <c r="J3178">
        <f>P3*K3178+Q3</f>
        <v>7.2414008430406227</v>
      </c>
      <c r="K3178">
        <f>E3178-I3177*F3178^2-J3177*F3178</f>
        <v>7995785.9728268487</v>
      </c>
      <c r="L3178">
        <f t="shared" si="149"/>
        <v>7995779.6732163131</v>
      </c>
      <c r="M3178">
        <f t="shared" si="150"/>
        <v>6.2996105356141925</v>
      </c>
    </row>
    <row r="3179" spans="1:13" x14ac:dyDescent="0.25">
      <c r="A3179" s="3">
        <v>44958.938148148147</v>
      </c>
      <c r="B3179" s="2">
        <v>34</v>
      </c>
      <c r="C3179">
        <f t="shared" si="148"/>
        <v>3.4</v>
      </c>
      <c r="D3179" s="2">
        <v>8003972</v>
      </c>
      <c r="E3179" s="2">
        <f>16000000-D3179</f>
        <v>7996028</v>
      </c>
      <c r="F3179">
        <f>F3178+(B3179-F3178)/35</f>
        <v>33.365073023341942</v>
      </c>
      <c r="G3179">
        <f>E3179-($P$2*E3179^3+$Q$2*E3179^2+$R$2*E3179+$S$2)*F3179^2-($P$3*E3179+$Q$3)*F3179</f>
        <v>7995789.7285676496</v>
      </c>
      <c r="I3179">
        <f>P2*K3179^3+Q2*K3179^2+R2*K3179+S2</f>
        <v>-3.0929326619641984E-3</v>
      </c>
      <c r="J3179">
        <f>P3*K3179+Q3</f>
        <v>7.2414503015098006</v>
      </c>
      <c r="K3179">
        <f>E3179-I3178*F3179^2-J3178*F3179</f>
        <v>7995789.8332918966</v>
      </c>
      <c r="L3179">
        <f t="shared" si="149"/>
        <v>7995779.7070832318</v>
      </c>
      <c r="M3179">
        <f t="shared" si="150"/>
        <v>10.126208664849401</v>
      </c>
    </row>
    <row r="3180" spans="1:13" x14ac:dyDescent="0.25">
      <c r="A3180" s="3">
        <v>44958.938206018516</v>
      </c>
      <c r="B3180" s="2">
        <v>34</v>
      </c>
      <c r="C3180">
        <f t="shared" si="148"/>
        <v>3.4</v>
      </c>
      <c r="D3180" s="2">
        <v>8003979</v>
      </c>
      <c r="E3180" s="2">
        <f>16000000-D3180</f>
        <v>7996021</v>
      </c>
      <c r="F3180">
        <f>F3179+(B3180-F3179)/35</f>
        <v>33.383213794103604</v>
      </c>
      <c r="G3180">
        <f>E3180-($P$2*E3180^3+$Q$2*E3180^2+$R$2*E3180+$S$2)*F3180^2-($P$3*E3180+$Q$3)*F3180</f>
        <v>7995782.6039210288</v>
      </c>
      <c r="I3180">
        <f>P2*K3180^3+Q2*K3180^2+R2*K3180+S2</f>
        <v>-3.0929662916463485E-3</v>
      </c>
      <c r="J3180">
        <f>P3*K3180+Q3</f>
        <v>7.2413589643765732</v>
      </c>
      <c r="K3180">
        <f>E3180-I3179*F3180^2-J3179*F3180</f>
        <v>7995782.7040010747</v>
      </c>
      <c r="L3180">
        <f t="shared" si="149"/>
        <v>7995779.7170729581</v>
      </c>
      <c r="M3180">
        <f t="shared" si="150"/>
        <v>2.98692811653018</v>
      </c>
    </row>
    <row r="3181" spans="1:13" x14ac:dyDescent="0.25">
      <c r="A3181" s="3">
        <v>44958.938263888886</v>
      </c>
      <c r="B3181" s="2">
        <v>34</v>
      </c>
      <c r="C3181">
        <f t="shared" si="148"/>
        <v>3.4</v>
      </c>
      <c r="D3181" s="2">
        <v>8003977</v>
      </c>
      <c r="E3181" s="2">
        <f>16000000-D3181</f>
        <v>7996023</v>
      </c>
      <c r="F3181">
        <f>F3180+(B3181-F3180)/35</f>
        <v>33.400836257129214</v>
      </c>
      <c r="G3181">
        <f>E3181-($P$2*E3181^3+$Q$2*E3181^2+$R$2*E3181+$S$2)*F3181^2-($P$3*E3181+$Q$3)*F3181</f>
        <v>7995784.4790291321</v>
      </c>
      <c r="I3181">
        <f>P2*K3181^3+Q2*K3181^2+R2*K3181+S2</f>
        <v>-3.0929574271709726E-3</v>
      </c>
      <c r="J3181">
        <f>P3*K3181+Q3</f>
        <v>7.2413830387319393</v>
      </c>
      <c r="K3181">
        <f>E3181-I3180*F3181^2-J3180*F3181</f>
        <v>7995784.5831172094</v>
      </c>
      <c r="L3181">
        <f t="shared" si="149"/>
        <v>7995779.7332931058</v>
      </c>
      <c r="M3181">
        <f t="shared" si="150"/>
        <v>4.8498241035267711</v>
      </c>
    </row>
    <row r="3182" spans="1:13" x14ac:dyDescent="0.25">
      <c r="A3182" s="3">
        <v>44958.938321759262</v>
      </c>
      <c r="B3182" s="2">
        <v>34</v>
      </c>
      <c r="C3182">
        <f t="shared" si="148"/>
        <v>3.4</v>
      </c>
      <c r="D3182" s="2">
        <v>8003977</v>
      </c>
      <c r="E3182" s="2">
        <f>16000000-D3182</f>
        <v>7996023</v>
      </c>
      <c r="F3182">
        <f>F3181+(B3182-F3181)/35</f>
        <v>33.417955221211237</v>
      </c>
      <c r="G3182">
        <f>E3182-($P$2*E3182^3+$Q$2*E3182^2+$R$2*E3182+$S$2)*F3182^2-($P$3*E3182+$Q$3)*F3182</f>
        <v>7995784.3585485183</v>
      </c>
      <c r="I3182">
        <f>P2*K3182^3+Q2*K3182^2+R2*K3182+S2</f>
        <v>-3.0929579991010314E-3</v>
      </c>
      <c r="J3182">
        <f>P3*K3182+Q3</f>
        <v>7.2413814854486418</v>
      </c>
      <c r="K3182">
        <f>E3182-I3181*F3182^2-J3181*F3182</f>
        <v>7995784.4618761763</v>
      </c>
      <c r="L3182">
        <f t="shared" si="149"/>
        <v>7995779.7490550494</v>
      </c>
      <c r="M3182">
        <f t="shared" si="150"/>
        <v>4.7128211269155145</v>
      </c>
    </row>
    <row r="3183" spans="1:13" x14ac:dyDescent="0.25">
      <c r="A3183" s="3">
        <v>44958.938379629632</v>
      </c>
      <c r="B3183" s="2">
        <v>34</v>
      </c>
      <c r="C3183">
        <f t="shared" si="148"/>
        <v>3.4</v>
      </c>
      <c r="D3183" s="2">
        <v>8003982</v>
      </c>
      <c r="E3183" s="2">
        <f>16000000-D3183</f>
        <v>7996018</v>
      </c>
      <c r="F3183">
        <f>F3182+(B3183-F3182)/35</f>
        <v>33.434585072033776</v>
      </c>
      <c r="G3183">
        <f>E3183-($P$2*E3183^3+$Q$2*E3183^2+$R$2*E3183+$S$2)*F3183^2-($P$3*E3183+$Q$3)*F3183</f>
        <v>7995779.2436799277</v>
      </c>
      <c r="I3183">
        <f>P2*K3183^3+Q2*K3183^2+R2*K3183+S2</f>
        <v>-3.092982138362288E-3</v>
      </c>
      <c r="J3183">
        <f>P3*K3183+Q3</f>
        <v>7.241315929714176</v>
      </c>
      <c r="K3183">
        <f>E3183-I3182*F3183^2-J3182*F3183</f>
        <v>7995779.3449442182</v>
      </c>
      <c r="L3183">
        <f t="shared" si="149"/>
        <v>7995779.7477080133</v>
      </c>
      <c r="M3183">
        <f t="shared" si="150"/>
        <v>-0.40276379510760307</v>
      </c>
    </row>
    <row r="3184" spans="1:13" x14ac:dyDescent="0.25">
      <c r="A3184" s="3">
        <v>44958.938437500001</v>
      </c>
      <c r="B3184" s="2">
        <v>34</v>
      </c>
      <c r="C3184">
        <f t="shared" si="148"/>
        <v>3.4</v>
      </c>
      <c r="D3184" s="2">
        <v>8003980</v>
      </c>
      <c r="E3184" s="2">
        <f>16000000-D3184</f>
        <v>7996020</v>
      </c>
      <c r="F3184">
        <f>F3183+(B3184-F3183)/35</f>
        <v>33.45073978426138</v>
      </c>
      <c r="G3184">
        <f>E3184-($P$2*E3184^3+$Q$2*E3184^2+$R$2*E3184+$S$2)*F3184^2-($P$3*E3184+$Q$3)*F3184</f>
        <v>7995781.1291223364</v>
      </c>
      <c r="I3184">
        <f>P2*K3184^3+Q2*K3184^2+R2*K3184+S2</f>
        <v>-3.0929732286324452E-3</v>
      </c>
      <c r="J3184">
        <f>P3*K3184+Q3</f>
        <v>7.2413401253090655</v>
      </c>
      <c r="K3184">
        <f>E3184-I3183*F3184^2-J3183*F3184</f>
        <v>7995781.233523665</v>
      </c>
      <c r="L3184">
        <f t="shared" si="149"/>
        <v>7995779.7526607318</v>
      </c>
      <c r="M3184">
        <f t="shared" si="150"/>
        <v>1.4808629332110286</v>
      </c>
    </row>
    <row r="3185" spans="1:13" x14ac:dyDescent="0.25">
      <c r="A3185" s="3">
        <v>44958.93849537037</v>
      </c>
      <c r="B3185" s="2">
        <v>34</v>
      </c>
      <c r="C3185">
        <f t="shared" si="148"/>
        <v>3.4</v>
      </c>
      <c r="D3185" s="2">
        <v>8003973</v>
      </c>
      <c r="E3185" s="2">
        <f>16000000-D3185</f>
        <v>7996027</v>
      </c>
      <c r="F3185">
        <f>F3184+(B3185-F3184)/35</f>
        <v>33.466432933282483</v>
      </c>
      <c r="G3185">
        <f>E3185-($P$2*E3185^3+$Q$2*E3185^2+$R$2*E3185+$S$2)*F3185^2-($P$3*E3185+$Q$3)*F3185</f>
        <v>7995788.0156436795</v>
      </c>
      <c r="I3185">
        <f>P2*K3185^3+Q2*K3185^2+R2*K3185+S2</f>
        <v>-3.0929407324009617E-3</v>
      </c>
      <c r="J3185">
        <f>P3*K3185+Q3</f>
        <v>7.2414283812494773</v>
      </c>
      <c r="K3185">
        <f>E3185-I3184*F3185^2-J3184*F3185</f>
        <v>7995788.1223129639</v>
      </c>
      <c r="L3185">
        <f t="shared" si="149"/>
        <v>7995779.7805595724</v>
      </c>
      <c r="M3185">
        <f t="shared" si="150"/>
        <v>8.3417533915489912</v>
      </c>
    </row>
    <row r="3186" spans="1:13" x14ac:dyDescent="0.25">
      <c r="A3186" s="3">
        <v>44958.93855324074</v>
      </c>
      <c r="B3186" s="2">
        <v>34</v>
      </c>
      <c r="C3186">
        <f t="shared" si="148"/>
        <v>3.4</v>
      </c>
      <c r="D3186" s="2">
        <v>8003971</v>
      </c>
      <c r="E3186" s="2">
        <f>16000000-D3186</f>
        <v>7996029</v>
      </c>
      <c r="F3186">
        <f>F3185+(B3186-F3185)/35</f>
        <v>33.481677706617269</v>
      </c>
      <c r="G3186">
        <f>E3186-($P$2*E3186^3+$Q$2*E3186^2+$R$2*E3186+$S$2)*F3186^2-($P$3*E3186+$Q$3)*F3186</f>
        <v>7995789.9074901976</v>
      </c>
      <c r="I3186">
        <f>P2*K3186^3+Q2*K3186^2+R2*K3186+S2</f>
        <v>-3.0929318186423416E-3</v>
      </c>
      <c r="J3186">
        <f>P3*K3186+Q3</f>
        <v>7.2414525921322763</v>
      </c>
      <c r="K3186">
        <f>E3186-I3185*F3186^2-J3185*F3186</f>
        <v>7995790.0120857041</v>
      </c>
      <c r="L3186">
        <f t="shared" si="149"/>
        <v>7995779.8146646591</v>
      </c>
      <c r="M3186">
        <f t="shared" si="150"/>
        <v>10.197421045042574</v>
      </c>
    </row>
    <row r="3187" spans="1:13" x14ac:dyDescent="0.25">
      <c r="A3187" s="3">
        <v>44958.938611111109</v>
      </c>
      <c r="B3187" s="2">
        <v>34</v>
      </c>
      <c r="C3187">
        <f t="shared" si="148"/>
        <v>3.4</v>
      </c>
      <c r="D3187" s="2">
        <v>8003975</v>
      </c>
      <c r="E3187" s="2">
        <f>16000000-D3187</f>
        <v>7996025</v>
      </c>
      <c r="F3187">
        <f>F3186+(B3187-F3186)/35</f>
        <v>33.496486914999636</v>
      </c>
      <c r="G3187">
        <f>E3187-($P$2*E3187^3+$Q$2*E3187^2+$R$2*E3187+$S$2)*F3187^2-($P$3*E3187+$Q$3)*F3187</f>
        <v>7995785.8050090522</v>
      </c>
      <c r="I3187">
        <f>P2*K3187^3+Q2*K3187^2+R2*K3187+S2</f>
        <v>-3.0929511816992772E-3</v>
      </c>
      <c r="J3187">
        <f>P3*K3187+Q3</f>
        <v>7.2414000008864008</v>
      </c>
      <c r="K3187">
        <f>E3187-I3186*F3187^2-J3186*F3187</f>
        <v>7995785.9070927696</v>
      </c>
      <c r="L3187">
        <f t="shared" si="149"/>
        <v>7995779.8349727532</v>
      </c>
      <c r="M3187">
        <f t="shared" si="150"/>
        <v>6.0721200164407492</v>
      </c>
    </row>
    <row r="3188" spans="1:13" x14ac:dyDescent="0.25">
      <c r="A3188" s="3">
        <v>44958.938668981478</v>
      </c>
      <c r="B3188" s="2">
        <v>34</v>
      </c>
      <c r="C3188">
        <f t="shared" si="148"/>
        <v>3.4</v>
      </c>
      <c r="D3188" s="2">
        <v>8003981</v>
      </c>
      <c r="E3188" s="2">
        <f>16000000-D3188</f>
        <v>7996019</v>
      </c>
      <c r="F3188">
        <f>F3187+(B3188-F3187)/35</f>
        <v>33.510873003142507</v>
      </c>
      <c r="G3188">
        <f>E3188-($P$2*E3188^3+$Q$2*E3188^2+$R$2*E3188+$S$2)*F3188^2-($P$3*E3188+$Q$3)*F3188</f>
        <v>7995779.7063775929</v>
      </c>
      <c r="I3188">
        <f>P2*K3188^3+Q2*K3188^2+R2*K3188+S2</f>
        <v>-3.0929799552694703E-3</v>
      </c>
      <c r="J3188">
        <f>P3*K3188+Q3</f>
        <v>7.2413218580966543</v>
      </c>
      <c r="K3188">
        <f>E3188-I3187*F3188^2-J3187*F3188</f>
        <v>7995779.8076822227</v>
      </c>
      <c r="L3188">
        <f t="shared" si="149"/>
        <v>7995779.8348817844</v>
      </c>
      <c r="M3188">
        <f t="shared" si="150"/>
        <v>-2.7199561707675457E-2</v>
      </c>
    </row>
    <row r="3189" spans="1:13" x14ac:dyDescent="0.25">
      <c r="A3189" s="3">
        <v>44958.938726851855</v>
      </c>
      <c r="B3189" s="2">
        <v>34</v>
      </c>
      <c r="C3189">
        <f t="shared" si="148"/>
        <v>3.4</v>
      </c>
      <c r="D3189" s="2">
        <v>8003981</v>
      </c>
      <c r="E3189" s="2">
        <f>16000000-D3189</f>
        <v>7996019</v>
      </c>
      <c r="F3189">
        <f>F3188+(B3189-F3188)/35</f>
        <v>33.524848060195581</v>
      </c>
      <c r="G3189">
        <f>E3189-($P$2*E3189^3+$Q$2*E3189^2+$R$2*E3189+$S$2)*F3189^2-($P$3*E3189+$Q$3)*F3189</f>
        <v>7995779.6080334168</v>
      </c>
      <c r="I3189">
        <f>P2*K3189^3+Q2*K3189^2+R2*K3189+S2</f>
        <v>-3.092980406520951E-3</v>
      </c>
      <c r="J3189">
        <f>P3*K3189+Q3</f>
        <v>7.2413206326820045</v>
      </c>
      <c r="K3189">
        <f>E3189-I3188*F3189^2-J3188*F3189</f>
        <v>7995779.7120328723</v>
      </c>
      <c r="L3189">
        <f t="shared" si="149"/>
        <v>7995779.8344722884</v>
      </c>
      <c r="M3189">
        <f t="shared" si="150"/>
        <v>-0.12243941612541676</v>
      </c>
    </row>
    <row r="3190" spans="1:13" x14ac:dyDescent="0.25">
      <c r="A3190" s="3">
        <v>44958.938784722224</v>
      </c>
      <c r="B3190" s="2">
        <v>34</v>
      </c>
      <c r="C3190">
        <f t="shared" si="148"/>
        <v>3.4</v>
      </c>
      <c r="D3190" s="2">
        <v>8003977</v>
      </c>
      <c r="E3190" s="2">
        <f>16000000-D3190</f>
        <v>7996023</v>
      </c>
      <c r="F3190">
        <f>F3189+(B3190-F3189)/35</f>
        <v>33.538423829904275</v>
      </c>
      <c r="G3190">
        <f>E3190-($P$2*E3190^3+$Q$2*E3190^2+$R$2*E3190+$S$2)*F3190^2-($P$3*E3190+$Q$3)*F3190</f>
        <v>7995783.510760393</v>
      </c>
      <c r="I3190">
        <f>P2*K3190^3+Q2*K3190^2+R2*K3190+S2</f>
        <v>-3.0929619866242319E-3</v>
      </c>
      <c r="J3190">
        <f>P3*K3190+Q3</f>
        <v>7.2413706559603384</v>
      </c>
      <c r="K3190">
        <f>E3190-I3189*F3190^2-J3189*F3190</f>
        <v>7995783.6165839192</v>
      </c>
      <c r="L3190">
        <f t="shared" si="149"/>
        <v>7995779.8470793273</v>
      </c>
      <c r="M3190">
        <f t="shared" si="150"/>
        <v>3.7695045918226242</v>
      </c>
    </row>
    <row r="3191" spans="1:13" x14ac:dyDescent="0.25">
      <c r="A3191" s="3">
        <v>44958.938842592594</v>
      </c>
      <c r="B3191" s="2">
        <v>34</v>
      </c>
      <c r="C3191">
        <f t="shared" si="148"/>
        <v>3.4</v>
      </c>
      <c r="D3191" s="2">
        <v>8003975</v>
      </c>
      <c r="E3191" s="2">
        <f>16000000-D3191</f>
        <v>7996025</v>
      </c>
      <c r="F3191">
        <f>F3190+(B3191-F3190)/35</f>
        <v>33.551611720478441</v>
      </c>
      <c r="G3191">
        <f>E3191-($P$2*E3191^3+$Q$2*E3191^2+$R$2*E3191+$S$2)*F3191^2-($P$3*E3191+$Q$3)*F3191</f>
        <v>7995785.4170868611</v>
      </c>
      <c r="I3191">
        <f>P2*K3191^3+Q2*K3191^2+R2*K3191+S2</f>
        <v>-3.0929529976617687E-3</v>
      </c>
      <c r="J3191">
        <f>P3*K3191+Q3</f>
        <v>7.2413950688427207</v>
      </c>
      <c r="K3191">
        <f>E3191-I3190*F3191^2-J3190*F3191</f>
        <v>7995785.5221236721</v>
      </c>
      <c r="L3191">
        <f t="shared" si="149"/>
        <v>7995779.8659961419</v>
      </c>
      <c r="M3191">
        <f t="shared" si="150"/>
        <v>5.6561275301501155</v>
      </c>
    </row>
    <row r="3192" spans="1:13" x14ac:dyDescent="0.25">
      <c r="A3192" s="3">
        <v>44958.938900462963</v>
      </c>
      <c r="B3192" s="2">
        <v>34</v>
      </c>
      <c r="C3192">
        <f t="shared" si="148"/>
        <v>3.4</v>
      </c>
      <c r="D3192" s="2">
        <v>8003978</v>
      </c>
      <c r="E3192" s="2">
        <f>16000000-D3192</f>
        <v>7996022</v>
      </c>
      <c r="F3192">
        <f>F3191+(B3192-F3191)/35</f>
        <v>33.564422814179053</v>
      </c>
      <c r="G3192">
        <f>E3192-($P$2*E3192^3+$Q$2*E3192^2+$R$2*E3192+$S$2)*F3192^2-($P$3*E3192+$Q$3)*F3192</f>
        <v>7995782.3282417096</v>
      </c>
      <c r="I3192">
        <f>P2*K3192^3+Q2*K3192^2+R2*K3192+S2</f>
        <v>-3.0929675786381949E-3</v>
      </c>
      <c r="J3192">
        <f>P3*K3192+Q3</f>
        <v>7.2413554691679991</v>
      </c>
      <c r="K3192">
        <f>E3192-I3191*F3192^2-J3191*F3192</f>
        <v>7995782.4311836837</v>
      </c>
      <c r="L3192">
        <f t="shared" si="149"/>
        <v>7995779.8745467672</v>
      </c>
      <c r="M3192">
        <f t="shared" si="150"/>
        <v>2.5566369164735079</v>
      </c>
    </row>
    <row r="3193" spans="1:13" x14ac:dyDescent="0.25">
      <c r="A3193" s="3">
        <v>44958.938958333332</v>
      </c>
      <c r="B3193" s="2">
        <v>31</v>
      </c>
      <c r="C3193">
        <f t="shared" si="148"/>
        <v>3.1</v>
      </c>
      <c r="D3193" s="2">
        <v>8003982</v>
      </c>
      <c r="E3193" s="2">
        <f>16000000-D3193</f>
        <v>7996018</v>
      </c>
      <c r="F3193">
        <f>F3192+(B3193-F3192)/35</f>
        <v>33.491153590916795</v>
      </c>
      <c r="G3193">
        <f>E3193-($P$2*E3193^3+$Q$2*E3193^2+$R$2*E3193+$S$2)*F3193^2-($P$3*E3193+$Q$3)*F3193</f>
        <v>7995778.8455818882</v>
      </c>
      <c r="I3193">
        <f>P2*K3193^3+Q2*K3193^2+R2*K3193+S2</f>
        <v>-3.0929840115163643E-3</v>
      </c>
      <c r="J3193">
        <f>P3*K3193+Q3</f>
        <v>7.2413108429908846</v>
      </c>
      <c r="K3193">
        <f>E3193-I3192*F3193^2-J3192*F3193</f>
        <v>7995778.9479016522</v>
      </c>
      <c r="L3193">
        <f t="shared" si="149"/>
        <v>7995779.8714579502</v>
      </c>
      <c r="M3193">
        <f t="shared" si="150"/>
        <v>-0.92355629801750183</v>
      </c>
    </row>
    <row r="3194" spans="1:13" x14ac:dyDescent="0.25">
      <c r="A3194" s="3">
        <v>44958.939016203702</v>
      </c>
      <c r="B3194" s="2">
        <v>34</v>
      </c>
      <c r="C3194">
        <f t="shared" si="148"/>
        <v>3.4</v>
      </c>
      <c r="D3194" s="2">
        <v>8003970</v>
      </c>
      <c r="E3194" s="2">
        <f>16000000-D3194</f>
        <v>7996030</v>
      </c>
      <c r="F3194">
        <f>F3193+(B3194-F3193)/35</f>
        <v>33.505692059747744</v>
      </c>
      <c r="G3194">
        <f>E3194-($P$2*E3194^3+$Q$2*E3194^2+$R$2*E3194+$S$2)*F3194^2-($P$3*E3194+$Q$3)*F3194</f>
        <v>7995790.7380570024</v>
      </c>
      <c r="I3194">
        <f>P2*K3194^3+Q2*K3194^2+R2*K3194+S2</f>
        <v>-3.0929278798765836E-3</v>
      </c>
      <c r="J3194">
        <f>P3*K3194+Q3</f>
        <v>7.2414632905816347</v>
      </c>
      <c r="K3194">
        <f>E3194-I3193*F3194^2-J3193*F3194</f>
        <v>7995790.8471497586</v>
      </c>
      <c r="L3194">
        <f t="shared" si="149"/>
        <v>7995779.9080435894</v>
      </c>
      <c r="M3194">
        <f t="shared" si="150"/>
        <v>10.93910616915673</v>
      </c>
    </row>
    <row r="3195" spans="1:13" x14ac:dyDescent="0.25">
      <c r="A3195" s="3">
        <v>44958.939074074071</v>
      </c>
      <c r="B3195" s="2">
        <v>31</v>
      </c>
      <c r="C3195">
        <f t="shared" si="148"/>
        <v>3.1</v>
      </c>
      <c r="D3195" s="2">
        <v>8003956</v>
      </c>
      <c r="E3195" s="2">
        <f>16000000-D3195</f>
        <v>7996044</v>
      </c>
      <c r="F3195">
        <f>F3194+(B3195-F3194)/35</f>
        <v>33.434100858040665</v>
      </c>
      <c r="G3195">
        <f>E3195-($P$2*E3195^3+$Q$2*E3195^2+$R$2*E3195+$S$2)*F3195^2-($P$3*E3195+$Q$3)*F3195</f>
        <v>7995805.2358143246</v>
      </c>
      <c r="I3195">
        <f>P2*K3195^3+Q2*K3195^2+R2*K3195+S2</f>
        <v>-3.0928595053012486E-3</v>
      </c>
      <c r="J3195">
        <f>P3*K3195+Q3</f>
        <v>7.2416490376977123</v>
      </c>
      <c r="K3195">
        <f>E3195-I3194*F3195^2-J3194*F3195</f>
        <v>7995805.345581701</v>
      </c>
      <c r="L3195">
        <f t="shared" si="149"/>
        <v>7995779.9928353829</v>
      </c>
      <c r="M3195">
        <f t="shared" si="150"/>
        <v>25.352746318094432</v>
      </c>
    </row>
    <row r="3196" spans="1:13" x14ac:dyDescent="0.25">
      <c r="A3196" s="3">
        <v>44958.939131944448</v>
      </c>
      <c r="B3196" s="2">
        <v>31</v>
      </c>
      <c r="C3196">
        <f t="shared" si="148"/>
        <v>3.1</v>
      </c>
      <c r="D3196" s="2">
        <v>8003956</v>
      </c>
      <c r="E3196" s="2">
        <f>16000000-D3196</f>
        <v>7996044</v>
      </c>
      <c r="F3196">
        <f>F3195+(B3196-F3195)/35</f>
        <v>33.364555119239505</v>
      </c>
      <c r="G3196">
        <f>E3196-($P$2*E3196^3+$Q$2*E3196^2+$R$2*E3196+$S$2)*F3196^2-($P$3*E3196+$Q$3)*F3196</f>
        <v>7995805.7252899399</v>
      </c>
      <c r="I3196">
        <f>P2*K3196^3+Q2*K3196^2+R2*K3196+S2</f>
        <v>-3.0928572279549371E-3</v>
      </c>
      <c r="J3196">
        <f>P3*K3196+Q3</f>
        <v>7.2416552252963982</v>
      </c>
      <c r="K3196">
        <f>E3196-I3195*F3196^2-J3195*F3196</f>
        <v>7995805.8285527444</v>
      </c>
      <c r="L3196">
        <f t="shared" si="149"/>
        <v>7995780.0789544405</v>
      </c>
      <c r="M3196">
        <f t="shared" si="150"/>
        <v>25.749598303809762</v>
      </c>
    </row>
    <row r="3197" spans="1:13" x14ac:dyDescent="0.25">
      <c r="A3197" s="3">
        <v>44958.939189814817</v>
      </c>
      <c r="B3197" s="2">
        <v>33</v>
      </c>
      <c r="C3197">
        <f t="shared" si="148"/>
        <v>3.3</v>
      </c>
      <c r="D3197" s="2">
        <v>8003963</v>
      </c>
      <c r="E3197" s="2">
        <f>16000000-D3197</f>
        <v>7996037</v>
      </c>
      <c r="F3197">
        <f>F3196+(B3197-F3196)/35</f>
        <v>33.354139258689806</v>
      </c>
      <c r="G3197">
        <f>E3197-($P$2*E3197^3+$Q$2*E3197^2+$R$2*E3197+$S$2)*F3197^2-($P$3*E3197+$Q$3)*F3197</f>
        <v>7995798.8016290162</v>
      </c>
      <c r="I3197">
        <f>P2*K3197^3+Q2*K3197^2+R2*K3197+S2</f>
        <v>-3.0928898925566273E-3</v>
      </c>
      <c r="J3197">
        <f>P3*K3197+Q3</f>
        <v>7.2415664807121374</v>
      </c>
      <c r="K3197">
        <f>E3197-I3196*F3197^2-J3196*F3197</f>
        <v>7995798.9016225059</v>
      </c>
      <c r="L3197">
        <f t="shared" si="149"/>
        <v>7995780.1416966673</v>
      </c>
      <c r="M3197">
        <f t="shared" si="150"/>
        <v>18.759925838559866</v>
      </c>
    </row>
    <row r="3198" spans="1:13" x14ac:dyDescent="0.25">
      <c r="A3198" s="3">
        <v>44958.939247685186</v>
      </c>
      <c r="B3198" s="2">
        <v>34</v>
      </c>
      <c r="C3198">
        <f t="shared" si="148"/>
        <v>3.4</v>
      </c>
      <c r="D3198" s="2">
        <v>8003975</v>
      </c>
      <c r="E3198" s="2">
        <f>16000000-D3198</f>
        <v>7996025</v>
      </c>
      <c r="F3198">
        <f>F3197+(B3198-F3197)/35</f>
        <v>33.372592422727237</v>
      </c>
      <c r="G3198">
        <f>E3198-($P$2*E3198^3+$Q$2*E3198^2+$R$2*E3198+$S$2)*F3198^2-($P$3*E3198+$Q$3)*F3198</f>
        <v>7995786.6769432509</v>
      </c>
      <c r="I3198">
        <f>P2*K3198^3+Q2*K3198^2+R2*K3198+S2</f>
        <v>-3.092947088653375E-3</v>
      </c>
      <c r="J3198">
        <f>P3*K3198+Q3</f>
        <v>7.2414111175110634</v>
      </c>
      <c r="K3198">
        <f>E3198-I3197*F3198^2-J3197*F3198</f>
        <v>7995786.7747973651</v>
      </c>
      <c r="L3198">
        <f t="shared" si="149"/>
        <v>7995780.1638070028</v>
      </c>
      <c r="M3198">
        <f t="shared" si="150"/>
        <v>6.6109903622418642</v>
      </c>
    </row>
    <row r="3199" spans="1:13" x14ac:dyDescent="0.25">
      <c r="A3199" s="3">
        <v>44958.939305555556</v>
      </c>
      <c r="B3199" s="2">
        <v>33</v>
      </c>
      <c r="C3199">
        <f t="shared" si="148"/>
        <v>3.3</v>
      </c>
      <c r="D3199" s="2">
        <v>8003981</v>
      </c>
      <c r="E3199" s="2">
        <f>16000000-D3199</f>
        <v>7996019</v>
      </c>
      <c r="F3199">
        <f>F3198+(B3199-F3198)/35</f>
        <v>33.361946924935033</v>
      </c>
      <c r="G3199">
        <f>E3199-($P$2*E3199^3+$Q$2*E3199^2+$R$2*E3199+$S$2)*F3199^2-($P$3*E3199+$Q$3)*F3199</f>
        <v>7995780.7544635246</v>
      </c>
      <c r="I3199">
        <f>P2*K3199^3+Q2*K3199^2+R2*K3199+S2</f>
        <v>-3.0929750146739821E-3</v>
      </c>
      <c r="J3199">
        <f>P3*K3199+Q3</f>
        <v>7.2413352750349702</v>
      </c>
      <c r="K3199">
        <f>E3199-I3198*F3199^2-J3198*F3199</f>
        <v>7995780.8549370663</v>
      </c>
      <c r="L3199">
        <f t="shared" si="149"/>
        <v>7995780.1661107698</v>
      </c>
      <c r="M3199">
        <f t="shared" si="150"/>
        <v>0.6888262964785099</v>
      </c>
    </row>
    <row r="3200" spans="1:13" x14ac:dyDescent="0.25">
      <c r="A3200" s="3">
        <v>44958.939363425925</v>
      </c>
      <c r="B3200" s="2">
        <v>34</v>
      </c>
      <c r="C3200">
        <f t="shared" si="148"/>
        <v>3.4</v>
      </c>
      <c r="D3200" s="2">
        <v>8003972</v>
      </c>
      <c r="E3200" s="2">
        <f>16000000-D3200</f>
        <v>7996028</v>
      </c>
      <c r="F3200">
        <f>F3199+(B3200-F3199)/35</f>
        <v>33.380177012794029</v>
      </c>
      <c r="G3200">
        <f>E3200-($P$2*E3200^3+$Q$2*E3200^2+$R$2*E3200+$S$2)*F3200^2-($P$3*E3200+$Q$3)*F3200</f>
        <v>7995789.6222636905</v>
      </c>
      <c r="I3200">
        <f>P2*K3200^3+Q2*K3200^2+R2*K3200+S2</f>
        <v>-3.0929331527005388E-3</v>
      </c>
      <c r="J3200">
        <f>P3*K3200+Q3</f>
        <v>7.2414489685928771</v>
      </c>
      <c r="K3200">
        <f>E3200-I3199*F3200^2-J3199*F3200</f>
        <v>7995789.7292514909</v>
      </c>
      <c r="L3200">
        <f t="shared" si="149"/>
        <v>7995780.1979879057</v>
      </c>
      <c r="M3200">
        <f t="shared" si="150"/>
        <v>9.5312635852023959</v>
      </c>
    </row>
    <row r="3201" spans="1:13" x14ac:dyDescent="0.25">
      <c r="A3201" s="3">
        <v>44958.939421296294</v>
      </c>
      <c r="B3201" s="2">
        <v>33</v>
      </c>
      <c r="C3201">
        <f t="shared" si="148"/>
        <v>3.3</v>
      </c>
      <c r="D3201" s="2">
        <v>8003967</v>
      </c>
      <c r="E3201" s="2">
        <f>16000000-D3201</f>
        <v>7996033</v>
      </c>
      <c r="F3201">
        <f>F3200+(B3201-F3200)/35</f>
        <v>33.369314812428485</v>
      </c>
      <c r="G3201">
        <f>E3201-($P$2*E3201^3+$Q$2*E3201^2+$R$2*E3201+$S$2)*F3201^2-($P$3*E3201+$Q$3)*F3201</f>
        <v>7995794.6965495162</v>
      </c>
      <c r="I3201">
        <f>P2*K3201^3+Q2*K3201^2+R2*K3201+S2</f>
        <v>-3.0929092276750225E-3</v>
      </c>
      <c r="J3201">
        <f>P3*K3201+Q3</f>
        <v>7.2415139560313264</v>
      </c>
      <c r="K3201">
        <f>E3201-I3200*F3201^2-J3200*F3201</f>
        <v>7995794.8018252859</v>
      </c>
      <c r="L3201">
        <f t="shared" si="149"/>
        <v>7995780.2466673637</v>
      </c>
      <c r="M3201">
        <f t="shared" si="150"/>
        <v>14.555157922208309</v>
      </c>
    </row>
    <row r="3202" spans="1:13" x14ac:dyDescent="0.25">
      <c r="A3202" s="3">
        <v>44958.939479166664</v>
      </c>
      <c r="B3202" s="2">
        <v>34</v>
      </c>
      <c r="C3202">
        <f t="shared" si="148"/>
        <v>3.4</v>
      </c>
      <c r="D3202" s="2">
        <v>8003969</v>
      </c>
      <c r="E3202" s="2">
        <f>16000000-D3202</f>
        <v>7996031</v>
      </c>
      <c r="F3202">
        <f>F3201+(B3202-F3201)/35</f>
        <v>33.387334389216242</v>
      </c>
      <c r="G3202">
        <f>E3202-($P$2*E3202^3+$Q$2*E3202^2+$R$2*E3202+$S$2)*F3202^2-($P$3*E3202+$Q$3)*F3202</f>
        <v>7995792.5705906544</v>
      </c>
      <c r="I3202">
        <f>P2*K3202^3+Q2*K3202^2+R2*K3202+S2</f>
        <v>-3.0929192687239038E-3</v>
      </c>
      <c r="J3202">
        <f>P3*K3202+Q3</f>
        <v>7.2414866807460214</v>
      </c>
      <c r="K3202">
        <f>E3202-I3201*F3202^2-J3201*F3202</f>
        <v>7995792.6728615845</v>
      </c>
      <c r="L3202">
        <f t="shared" si="149"/>
        <v>7995780.2880880106</v>
      </c>
      <c r="M3202">
        <f t="shared" si="150"/>
        <v>12.384773573838174</v>
      </c>
    </row>
    <row r="3203" spans="1:13" x14ac:dyDescent="0.25">
      <c r="A3203" s="3">
        <v>44958.93953703704</v>
      </c>
      <c r="B3203" s="2">
        <v>33</v>
      </c>
      <c r="C3203">
        <f t="shared" ref="C3203:C3266" si="151">B3203/10</f>
        <v>3.3</v>
      </c>
      <c r="D3203" s="2">
        <v>8003969</v>
      </c>
      <c r="E3203" s="2">
        <f>16000000-D3203</f>
        <v>7996031</v>
      </c>
      <c r="F3203">
        <f>F3202+(B3203-F3202)/35</f>
        <v>33.376267692381489</v>
      </c>
      <c r="G3203">
        <f>E3203-($P$2*E3203^3+$Q$2*E3203^2+$R$2*E3203+$S$2)*F3203^2-($P$3*E3203+$Q$3)*F3203</f>
        <v>7995792.6484793993</v>
      </c>
      <c r="I3203">
        <f>P2*K3203^3+Q2*K3203^2+R2*K3203+S2</f>
        <v>-3.0929188971882127E-3</v>
      </c>
      <c r="J3203">
        <f>P3*K3203+Q3</f>
        <v>7.2414876899868119</v>
      </c>
      <c r="K3203">
        <f>E3203-I3202*F3203^2-J3202*F3203</f>
        <v>7995792.7516375529</v>
      </c>
      <c r="L3203">
        <f t="shared" si="149"/>
        <v>7995780.3296331754</v>
      </c>
      <c r="M3203">
        <f t="shared" si="150"/>
        <v>12.42200437746942</v>
      </c>
    </row>
    <row r="3204" spans="1:13" x14ac:dyDescent="0.25">
      <c r="A3204" s="3">
        <v>44958.93959490741</v>
      </c>
      <c r="B3204" s="2">
        <v>34</v>
      </c>
      <c r="C3204">
        <f t="shared" si="151"/>
        <v>3.4</v>
      </c>
      <c r="D3204" s="2">
        <v>8003976</v>
      </c>
      <c r="E3204" s="2">
        <f>16000000-D3204</f>
        <v>7996024</v>
      </c>
      <c r="F3204">
        <f>F3203+(B3204-F3203)/35</f>
        <v>33.394088615456305</v>
      </c>
      <c r="G3204">
        <f>E3204-($P$2*E3204^3+$Q$2*E3204^2+$R$2*E3204+$S$2)*F3204^2-($P$3*E3204+$Q$3)*F3204</f>
        <v>7995785.5260854196</v>
      </c>
      <c r="I3204">
        <f>P2*K3204^3+Q2*K3204^2+R2*K3204+S2</f>
        <v>-3.0929525065630514E-3</v>
      </c>
      <c r="J3204">
        <f>P3*K3204+Q3</f>
        <v>7.2413964026522848</v>
      </c>
      <c r="K3204">
        <f>E3204-I3203*F3204^2-J3203*F3204</f>
        <v>7995785.6262337528</v>
      </c>
      <c r="L3204">
        <f t="shared" ref="L3204:L3267" si="152">L3203+(K3204-L3203)/300</f>
        <v>7995780.3472885108</v>
      </c>
      <c r="M3204">
        <f t="shared" ref="M3204:M3267" si="153">K3204-L3204</f>
        <v>5.2789452420547605</v>
      </c>
    </row>
    <row r="3205" spans="1:13" x14ac:dyDescent="0.25">
      <c r="A3205" s="3">
        <v>44958.939652777779</v>
      </c>
      <c r="B3205" s="2">
        <v>33</v>
      </c>
      <c r="C3205">
        <f t="shared" si="151"/>
        <v>3.3</v>
      </c>
      <c r="D3205" s="2">
        <v>8003972</v>
      </c>
      <c r="E3205" s="2">
        <f>16000000-D3205</f>
        <v>7996028</v>
      </c>
      <c r="F3205">
        <f>F3204+(B3205-F3204)/35</f>
        <v>33.382828940728984</v>
      </c>
      <c r="G3205">
        <f>E3205-($P$2*E3205^3+$Q$2*E3205^2+$R$2*E3205+$S$2)*F3205^2-($P$3*E3205+$Q$3)*F3205</f>
        <v>7995789.603599201</v>
      </c>
      <c r="I3205">
        <f>P2*K3205^3+Q2*K3205^2+R2*K3205+S2</f>
        <v>-3.092933250449903E-3</v>
      </c>
      <c r="J3205">
        <f>P3*K3205+Q3</f>
        <v>7.2414487031176833</v>
      </c>
      <c r="K3205">
        <f>E3205-I3204*F3205^2-J3204*F3205</f>
        <v>7995789.7085299091</v>
      </c>
      <c r="L3205">
        <f t="shared" si="152"/>
        <v>7995780.3784926487</v>
      </c>
      <c r="M3205">
        <f t="shared" si="153"/>
        <v>9.330037260428071</v>
      </c>
    </row>
    <row r="3206" spans="1:13" x14ac:dyDescent="0.25">
      <c r="A3206" s="3">
        <v>44958.939710648148</v>
      </c>
      <c r="B3206" s="2">
        <v>34</v>
      </c>
      <c r="C3206">
        <f t="shared" si="151"/>
        <v>3.4</v>
      </c>
      <c r="D3206" s="2">
        <v>8003963</v>
      </c>
      <c r="E3206" s="2">
        <f>16000000-D3206</f>
        <v>7996037</v>
      </c>
      <c r="F3206">
        <f>F3205+(B3206-F3205)/35</f>
        <v>33.400462399565299</v>
      </c>
      <c r="G3206">
        <f>E3206-($P$2*E3206^3+$Q$2*E3206^2+$R$2*E3206+$S$2)*F3206^2-($P$3*E3206+$Q$3)*F3206</f>
        <v>7995798.4755962342</v>
      </c>
      <c r="I3206">
        <f>P2*K3206^3+Q2*K3206^2+R2*K3206+S2</f>
        <v>-3.0928913965126981E-3</v>
      </c>
      <c r="J3206">
        <f>P3*K3206+Q3</f>
        <v>7.2415623949933234</v>
      </c>
      <c r="K3206">
        <f>E3206-I3205*F3206^2-J3205*F3206</f>
        <v>7995798.5827130256</v>
      </c>
      <c r="L3206">
        <f t="shared" si="152"/>
        <v>7995780.4391733836</v>
      </c>
      <c r="M3206">
        <f t="shared" si="153"/>
        <v>18.143539641983807</v>
      </c>
    </row>
    <row r="3207" spans="1:13" x14ac:dyDescent="0.25">
      <c r="A3207" s="3">
        <v>44958.939768518518</v>
      </c>
      <c r="B3207" s="2">
        <v>31</v>
      </c>
      <c r="C3207">
        <f t="shared" si="151"/>
        <v>3.1</v>
      </c>
      <c r="D3207" s="2">
        <v>8003959</v>
      </c>
      <c r="E3207" s="2">
        <f>16000000-D3207</f>
        <v>7996041</v>
      </c>
      <c r="F3207">
        <f>F3206+(B3207-F3206)/35</f>
        <v>33.331877759577722</v>
      </c>
      <c r="G3207">
        <f>E3207-($P$2*E3207^3+$Q$2*E3207^2+$R$2*E3207+$S$2)*F3207^2-($P$3*E3207+$Q$3)*F3207</f>
        <v>7995802.9565862343</v>
      </c>
      <c r="I3207">
        <f>P2*K3207^3+Q2*K3207^2+R2*K3207+S2</f>
        <v>-3.0928702763048932E-3</v>
      </c>
      <c r="J3207">
        <f>P3*K3207+Q3</f>
        <v>7.2416197734905126</v>
      </c>
      <c r="K3207">
        <f>E3207-I3206*F3207^2-J3206*F3207</f>
        <v>7995803.0613733353</v>
      </c>
      <c r="L3207">
        <f t="shared" si="152"/>
        <v>7995780.5145807164</v>
      </c>
      <c r="M3207">
        <f t="shared" si="153"/>
        <v>22.54679261893034</v>
      </c>
    </row>
    <row r="3208" spans="1:13" x14ac:dyDescent="0.25">
      <c r="A3208" s="3">
        <v>44958.939826388887</v>
      </c>
      <c r="B3208" s="2">
        <v>34</v>
      </c>
      <c r="C3208">
        <f t="shared" si="151"/>
        <v>3.4</v>
      </c>
      <c r="D3208" s="2">
        <v>8003979</v>
      </c>
      <c r="E3208" s="2">
        <f>16000000-D3208</f>
        <v>7996021</v>
      </c>
      <c r="F3208">
        <f>F3207+(B3208-F3207)/35</f>
        <v>33.350966966446933</v>
      </c>
      <c r="G3208">
        <f>E3208-($P$2*E3208^3+$Q$2*E3208^2+$R$2*E3208+$S$2)*F3208^2-($P$3*E3208+$Q$3)*F3208</f>
        <v>7995782.8308767872</v>
      </c>
      <c r="I3208">
        <f>P2*K3208^3+Q2*K3208^2+R2*K3208+S2</f>
        <v>-3.0929652484559256E-3</v>
      </c>
      <c r="J3208">
        <f>P3*K3208+Q3</f>
        <v>7.2413617974733882</v>
      </c>
      <c r="K3208">
        <f>E3208-I3207*F3208^2-J3207*F3208</f>
        <v>7995782.9251375441</v>
      </c>
      <c r="L3208">
        <f t="shared" si="152"/>
        <v>7995780.5226159059</v>
      </c>
      <c r="M3208">
        <f t="shared" si="153"/>
        <v>2.402521638199687</v>
      </c>
    </row>
    <row r="3209" spans="1:13" x14ac:dyDescent="0.25">
      <c r="A3209" s="3">
        <v>44958.939884259256</v>
      </c>
      <c r="B3209" s="2">
        <v>34</v>
      </c>
      <c r="C3209">
        <f t="shared" si="151"/>
        <v>3.4</v>
      </c>
      <c r="D3209" s="2">
        <v>8004000</v>
      </c>
      <c r="E3209" s="2">
        <f>16000000-D3209</f>
        <v>7996000</v>
      </c>
      <c r="F3209">
        <f>F3208+(B3209-F3208)/35</f>
        <v>33.369510767405593</v>
      </c>
      <c r="G3209">
        <f>E3209-($P$2*E3209^3+$Q$2*E3209^2+$R$2*E3209+$S$2)*F3209^2-($P$3*E3209+$Q$3)*F3209</f>
        <v>7995761.7094508596</v>
      </c>
      <c r="I3209">
        <f>P2*K3209^3+Q2*K3209^2+R2*K3209+S2</f>
        <v>-3.0930649098053209E-3</v>
      </c>
      <c r="J3209">
        <f>P3*K3209+Q3</f>
        <v>7.2410911955585959</v>
      </c>
      <c r="K3209">
        <f>E3209-I3208*F3209^2-J3208*F3209</f>
        <v>7995761.8033913337</v>
      </c>
      <c r="L3209">
        <f t="shared" si="152"/>
        <v>7995780.460218491</v>
      </c>
      <c r="M3209">
        <f t="shared" si="153"/>
        <v>-18.656827157363296</v>
      </c>
    </row>
    <row r="3210" spans="1:13" x14ac:dyDescent="0.25">
      <c r="A3210" s="3">
        <v>44958.939942129633</v>
      </c>
      <c r="B3210" s="2">
        <v>34</v>
      </c>
      <c r="C3210">
        <f t="shared" si="151"/>
        <v>3.4</v>
      </c>
      <c r="D3210" s="2">
        <v>8004000</v>
      </c>
      <c r="E3210" s="2">
        <f>16000000-D3210</f>
        <v>7996000</v>
      </c>
      <c r="F3210">
        <f>F3209+(B3210-F3209)/35</f>
        <v>33.387524745479716</v>
      </c>
      <c r="G3210">
        <f>E3210-($P$2*E3210^3+$Q$2*E3210^2+$R$2*E3210+$S$2)*F3210^2-($P$3*E3210+$Q$3)*F3210</f>
        <v>7995761.5826732758</v>
      </c>
      <c r="I3210">
        <f>P2*K3210^3+Q2*K3210^2+R2*K3210+S2</f>
        <v>-3.0930654647107758E-3</v>
      </c>
      <c r="J3210">
        <f>P3*K3210+Q3</f>
        <v>7.2410896891731795</v>
      </c>
      <c r="K3210">
        <f>E3210-I3209*F3210^2-J3209*F3210</f>
        <v>7995761.6858109003</v>
      </c>
      <c r="L3210">
        <f t="shared" si="152"/>
        <v>7995780.3976371326</v>
      </c>
      <c r="M3210">
        <f t="shared" si="153"/>
        <v>-18.711826232261956</v>
      </c>
    </row>
    <row r="3211" spans="1:13" x14ac:dyDescent="0.25">
      <c r="A3211" s="3">
        <v>44958.94</v>
      </c>
      <c r="B3211" s="2">
        <v>34</v>
      </c>
      <c r="C3211">
        <f t="shared" si="151"/>
        <v>3.4</v>
      </c>
      <c r="D3211" s="2">
        <v>8003986</v>
      </c>
      <c r="E3211" s="2">
        <f>16000000-D3211</f>
        <v>7996014</v>
      </c>
      <c r="F3211">
        <f>F3210+(B3211-F3210)/35</f>
        <v>33.40502403846601</v>
      </c>
      <c r="G3211">
        <f>E3211-($P$2*E3211^3+$Q$2*E3211^2+$R$2*E3211+$S$2)*F3211^2-($P$3*E3211+$Q$3)*F3211</f>
        <v>7995775.4534548894</v>
      </c>
      <c r="I3211">
        <f>P2*K3211^3+Q2*K3211^2+R2*K3211+S2</f>
        <v>-3.0929999824849119E-3</v>
      </c>
      <c r="J3211">
        <f>P3*K3211+Q3</f>
        <v>7.2412674741821235</v>
      </c>
      <c r="K3211">
        <f>E3211-I3210*F3211^2-J3210*F3211</f>
        <v>7995775.562763107</v>
      </c>
      <c r="L3211">
        <f t="shared" si="152"/>
        <v>7995780.381520886</v>
      </c>
      <c r="M3211">
        <f t="shared" si="153"/>
        <v>-4.8187577789649367</v>
      </c>
    </row>
    <row r="3212" spans="1:13" x14ac:dyDescent="0.25">
      <c r="A3212" s="3">
        <v>44958.940057870372</v>
      </c>
      <c r="B3212" s="2">
        <v>34</v>
      </c>
      <c r="C3212">
        <f t="shared" si="151"/>
        <v>3.4</v>
      </c>
      <c r="D3212" s="2">
        <v>8003968</v>
      </c>
      <c r="E3212" s="2">
        <f>16000000-D3212</f>
        <v>7996032</v>
      </c>
      <c r="F3212">
        <f>F3211+(B3212-F3211)/35</f>
        <v>33.422023351652697</v>
      </c>
      <c r="G3212">
        <f>E3212-($P$2*E3212^3+$Q$2*E3212^2+$R$2*E3212+$S$2)*F3212^2-($P$3*E3212+$Q$3)*F3212</f>
        <v>7995793.3260170342</v>
      </c>
      <c r="I3212">
        <f>P2*K3212^3+Q2*K3212^2+R2*K3212+S2</f>
        <v>-3.0929156638919153E-3</v>
      </c>
      <c r="J3212">
        <f>P3*K3212+Q3</f>
        <v>7.2414964726847444</v>
      </c>
      <c r="K3212">
        <f>E3212-I3211*F3212^2-J3211*F3212</f>
        <v>7995793.4371682405</v>
      </c>
      <c r="L3212">
        <f t="shared" si="152"/>
        <v>7995780.4250397105</v>
      </c>
      <c r="M3212">
        <f t="shared" si="153"/>
        <v>13.012128530070186</v>
      </c>
    </row>
    <row r="3213" spans="1:13" x14ac:dyDescent="0.25">
      <c r="A3213" s="3">
        <v>44958.940115740741</v>
      </c>
      <c r="B3213" s="2">
        <v>34</v>
      </c>
      <c r="C3213">
        <f t="shared" si="151"/>
        <v>3.4</v>
      </c>
      <c r="D3213" s="2">
        <v>8003978</v>
      </c>
      <c r="E3213" s="2">
        <f>16000000-D3213</f>
        <v>7996022</v>
      </c>
      <c r="F3213">
        <f>F3212+(B3213-F3212)/35</f>
        <v>33.438536970176905</v>
      </c>
      <c r="G3213">
        <f>E3213-($P$2*E3213^3+$Q$2*E3213^2+$R$2*E3213+$S$2)*F3213^2-($P$3*E3213+$Q$3)*F3213</f>
        <v>7995783.2141334107</v>
      </c>
      <c r="I3213">
        <f>P2*K3213^3+Q2*K3213^2+R2*K3213+S2</f>
        <v>-3.0929634175436149E-3</v>
      </c>
      <c r="J3213">
        <f>P3*K3213+Q3</f>
        <v>7.2413667698148174</v>
      </c>
      <c r="K3213">
        <f>E3213-I3212*F3213^2-J3212*F3213</f>
        <v>7995783.3132520691</v>
      </c>
      <c r="L3213">
        <f t="shared" si="152"/>
        <v>7995780.4346670853</v>
      </c>
      <c r="M3213">
        <f t="shared" si="153"/>
        <v>2.8785849837586284</v>
      </c>
    </row>
    <row r="3214" spans="1:13" x14ac:dyDescent="0.25">
      <c r="A3214" s="3">
        <v>44958.94017361111</v>
      </c>
      <c r="B3214" s="2">
        <v>31</v>
      </c>
      <c r="C3214">
        <f t="shared" si="151"/>
        <v>3.1</v>
      </c>
      <c r="D3214" s="2">
        <v>8003979</v>
      </c>
      <c r="E3214" s="2">
        <f>16000000-D3214</f>
        <v>7996021</v>
      </c>
      <c r="F3214">
        <f>F3213+(B3214-F3213)/35</f>
        <v>33.36886448531471</v>
      </c>
      <c r="G3214">
        <f>E3214-($P$2*E3214^3+$Q$2*E3214^2+$R$2*E3214+$S$2)*F3214^2-($P$3*E3214+$Q$3)*F3214</f>
        <v>7995782.7049118206</v>
      </c>
      <c r="I3214">
        <f>P2*K3214^3+Q2*K3214^2+R2*K3214+S2</f>
        <v>-3.0929658021250361E-3</v>
      </c>
      <c r="J3214">
        <f>P3*K3214+Q3</f>
        <v>7.2413602938145374</v>
      </c>
      <c r="K3214">
        <f>E3214-I3213*F3214^2-J3213*F3214</f>
        <v>7995782.8077699309</v>
      </c>
      <c r="L3214">
        <f t="shared" si="152"/>
        <v>7995780.4425774282</v>
      </c>
      <c r="M3214">
        <f t="shared" si="153"/>
        <v>2.3651925027370453</v>
      </c>
    </row>
    <row r="3215" spans="1:13" x14ac:dyDescent="0.25">
      <c r="A3215" s="3">
        <v>44958.94023148148</v>
      </c>
      <c r="B3215" s="2">
        <v>31</v>
      </c>
      <c r="C3215">
        <f t="shared" si="151"/>
        <v>3.1</v>
      </c>
      <c r="D3215" s="2">
        <v>8003970</v>
      </c>
      <c r="E3215" s="2">
        <f>16000000-D3215</f>
        <v>7996030</v>
      </c>
      <c r="F3215">
        <f>F3214+(B3215-F3214)/35</f>
        <v>33.301182642877144</v>
      </c>
      <c r="G3215">
        <f>E3215-($P$2*E3215^3+$Q$2*E3215^2+$R$2*E3215+$S$2)*F3215^2-($P$3*E3215+$Q$3)*F3215</f>
        <v>7995792.1773888664</v>
      </c>
      <c r="I3215">
        <f>P2*K3215^3+Q2*K3215^2+R2*K3215+S2</f>
        <v>-3.0929211021373249E-3</v>
      </c>
      <c r="J3215">
        <f>P3*K3215+Q3</f>
        <v>7.2414817006367116</v>
      </c>
      <c r="K3215">
        <f>E3215-I3214*F3215^2-J3214*F3215</f>
        <v>7995792.2841407396</v>
      </c>
      <c r="L3215">
        <f t="shared" si="152"/>
        <v>7995780.4820493059</v>
      </c>
      <c r="M3215">
        <f t="shared" si="153"/>
        <v>11.802091433666646</v>
      </c>
    </row>
    <row r="3216" spans="1:13" x14ac:dyDescent="0.25">
      <c r="A3216" s="3">
        <v>44958.940289351849</v>
      </c>
      <c r="B3216" s="2">
        <v>31</v>
      </c>
      <c r="C3216">
        <f t="shared" si="151"/>
        <v>3.1</v>
      </c>
      <c r="D3216" s="2">
        <v>8003976</v>
      </c>
      <c r="E3216" s="2">
        <f>16000000-D3216</f>
        <v>7996024</v>
      </c>
      <c r="F3216">
        <f>F3215+(B3216-F3215)/35</f>
        <v>33.235434567366369</v>
      </c>
      <c r="G3216">
        <f>E3216-($P$2*E3216^3+$Q$2*E3216^2+$R$2*E3216+$S$2)*F3216^2-($P$3*E3216+$Q$3)*F3216</f>
        <v>7995786.6427629143</v>
      </c>
      <c r="I3216">
        <f>P2*K3216^3+Q2*K3216^2+R2*K3216+S2</f>
        <v>-3.0929472403755653E-3</v>
      </c>
      <c r="J3216">
        <f>P3*K3216+Q3</f>
        <v>7.2414107054132728</v>
      </c>
      <c r="K3216">
        <f>E3216-I3215*F3216^2-J3215*F3216</f>
        <v>7995786.7426312026</v>
      </c>
      <c r="L3216">
        <f t="shared" si="152"/>
        <v>7995780.5029179119</v>
      </c>
      <c r="M3216">
        <f t="shared" si="153"/>
        <v>6.2397132907062769</v>
      </c>
    </row>
    <row r="3217" spans="1:13" x14ac:dyDescent="0.25">
      <c r="A3217" s="3">
        <v>44958.940347222226</v>
      </c>
      <c r="B3217" s="2">
        <v>31</v>
      </c>
      <c r="C3217">
        <f t="shared" si="151"/>
        <v>3.1</v>
      </c>
      <c r="D3217" s="2">
        <v>8003976</v>
      </c>
      <c r="E3217" s="2">
        <f>16000000-D3217</f>
        <v>7996024</v>
      </c>
      <c r="F3217">
        <f>F3216+(B3217-F3216)/35</f>
        <v>33.171565008298757</v>
      </c>
      <c r="G3217">
        <f>E3217-($P$2*E3217^3+$Q$2*E3217^2+$R$2*E3217+$S$2)*F3217^2-($P$3*E3217+$Q$3)*F3217</f>
        <v>7995787.0923491158</v>
      </c>
      <c r="I3217">
        <f>P2*K3217^3+Q2*K3217^2+R2*K3217+S2</f>
        <v>-3.0929451093228977E-3</v>
      </c>
      <c r="J3217">
        <f>P3*K3217+Q3</f>
        <v>7.2414164933525456</v>
      </c>
      <c r="K3217">
        <f>E3217-I3216*F3217^2-J3216*F3217</f>
        <v>7995787.1944069583</v>
      </c>
      <c r="L3217">
        <f t="shared" si="152"/>
        <v>7995780.5252228752</v>
      </c>
      <c r="M3217">
        <f t="shared" si="153"/>
        <v>6.6691840831190348</v>
      </c>
    </row>
    <row r="3218" spans="1:13" x14ac:dyDescent="0.25">
      <c r="A3218" s="3">
        <v>44958.940405092595</v>
      </c>
      <c r="B3218" s="2">
        <v>31</v>
      </c>
      <c r="C3218">
        <f t="shared" si="151"/>
        <v>3.1</v>
      </c>
      <c r="D3218" s="2">
        <v>8003982</v>
      </c>
      <c r="E3218" s="2">
        <f>16000000-D3218</f>
        <v>7996018</v>
      </c>
      <c r="F3218">
        <f>F3217+(B3218-F3217)/35</f>
        <v>33.109520293775937</v>
      </c>
      <c r="G3218">
        <f>E3218-($P$2*E3218^3+$Q$2*E3218^2+$R$2*E3218+$S$2)*F3218^2-($P$3*E3218+$Q$3)*F3218</f>
        <v>7995781.5316901347</v>
      </c>
      <c r="I3218">
        <f>P2*K3218^3+Q2*K3218^2+R2*K3218+S2</f>
        <v>-3.0929713545404525E-3</v>
      </c>
      <c r="J3218">
        <f>P3*K3218+Q3</f>
        <v>7.2413452148330464</v>
      </c>
      <c r="K3218">
        <f>E3218-I3217*F3218^2-J3217*F3218</f>
        <v>7995781.6307848375</v>
      </c>
      <c r="L3218">
        <f t="shared" si="152"/>
        <v>7995780.5289080814</v>
      </c>
      <c r="M3218">
        <f t="shared" si="153"/>
        <v>1.1018767561763525</v>
      </c>
    </row>
    <row r="3219" spans="1:13" x14ac:dyDescent="0.25">
      <c r="A3219" s="3">
        <v>44958.940462962964</v>
      </c>
      <c r="B3219" s="2">
        <v>34</v>
      </c>
      <c r="C3219">
        <f t="shared" si="151"/>
        <v>3.4</v>
      </c>
      <c r="D3219" s="2">
        <v>8003984</v>
      </c>
      <c r="E3219" s="2">
        <f>16000000-D3219</f>
        <v>7996016</v>
      </c>
      <c r="F3219">
        <f>F3218+(B3219-F3218)/35</f>
        <v>33.134962571096622</v>
      </c>
      <c r="G3219">
        <f>E3219-($P$2*E3219^3+$Q$2*E3219^2+$R$2*E3219+$S$2)*F3219^2-($P$3*E3219+$Q$3)*F3219</f>
        <v>7995779.353447157</v>
      </c>
      <c r="I3219">
        <f>P2*K3219^3+Q2*K3219^2+R2*K3219+S2</f>
        <v>-3.0929816231406448E-3</v>
      </c>
      <c r="J3219">
        <f>P3*K3219+Q3</f>
        <v>7.2413173288102968</v>
      </c>
      <c r="K3219">
        <f>E3219-I3218*F3219^2-J3218*F3219</f>
        <v>7995779.4541502194</v>
      </c>
      <c r="L3219">
        <f t="shared" si="152"/>
        <v>7995780.5253255554</v>
      </c>
      <c r="M3219">
        <f t="shared" si="153"/>
        <v>-1.071175335906446</v>
      </c>
    </row>
    <row r="3220" spans="1:13" x14ac:dyDescent="0.25">
      <c r="A3220" s="3">
        <v>44958.940520833334</v>
      </c>
      <c r="B3220" s="2">
        <v>34</v>
      </c>
      <c r="C3220">
        <f t="shared" si="151"/>
        <v>3.4</v>
      </c>
      <c r="D3220" s="2">
        <v>8003986</v>
      </c>
      <c r="E3220" s="2">
        <f>16000000-D3220</f>
        <v>7996014</v>
      </c>
      <c r="F3220">
        <f>F3219+(B3220-F3219)/35</f>
        <v>33.159677926208147</v>
      </c>
      <c r="G3220">
        <f>E3220-($P$2*E3220^3+$Q$2*E3220^2+$R$2*E3220+$S$2)*F3220^2-($P$3*E3220+$Q$3)*F3220</f>
        <v>7995777.1803265186</v>
      </c>
      <c r="I3220">
        <f>P2*K3220^3+Q2*K3220^2+R2*K3220+S2</f>
        <v>-3.092991874893869E-3</v>
      </c>
      <c r="J3220">
        <f>P3*K3220+Q3</f>
        <v>7.2412894897546352</v>
      </c>
      <c r="K3220">
        <f>E3220-I3219*F3220^2-J3219*F3220</f>
        <v>7995777.2811816027</v>
      </c>
      <c r="L3220">
        <f t="shared" si="152"/>
        <v>7995780.5145117426</v>
      </c>
      <c r="M3220">
        <f t="shared" si="153"/>
        <v>-3.2333301398903131</v>
      </c>
    </row>
    <row r="3221" spans="1:13" x14ac:dyDescent="0.25">
      <c r="A3221" s="3">
        <v>44958.940578703703</v>
      </c>
      <c r="B3221" s="2">
        <v>34</v>
      </c>
      <c r="C3221">
        <f t="shared" si="151"/>
        <v>3.4</v>
      </c>
      <c r="D3221" s="2">
        <v>8003976</v>
      </c>
      <c r="E3221" s="2">
        <f>16000000-D3221</f>
        <v>7996024</v>
      </c>
      <c r="F3221">
        <f>F3220+(B3221-F3220)/35</f>
        <v>33.183687128316485</v>
      </c>
      <c r="G3221">
        <f>E3221-($P$2*E3221^3+$Q$2*E3221^2+$R$2*E3221+$S$2)*F3221^2-($P$3*E3221+$Q$3)*F3221</f>
        <v>7995787.0070179841</v>
      </c>
      <c r="I3221">
        <f>P2*K3221^3+Q2*K3221^2+R2*K3221+S2</f>
        <v>-3.0929454924546462E-3</v>
      </c>
      <c r="J3221">
        <f>P3*K3221+Q3</f>
        <v>7.2414154527761951</v>
      </c>
      <c r="K3221">
        <f>E3221-I3220*F3221^2-J3220*F3221</f>
        <v>7995787.1131851031</v>
      </c>
      <c r="L3221">
        <f t="shared" si="152"/>
        <v>7995780.5365073206</v>
      </c>
      <c r="M3221">
        <f t="shared" si="153"/>
        <v>6.5766777824610472</v>
      </c>
    </row>
    <row r="3222" spans="1:13" x14ac:dyDescent="0.25">
      <c r="A3222" s="3">
        <v>44958.940636574072</v>
      </c>
      <c r="B3222" s="2">
        <v>34</v>
      </c>
      <c r="C3222">
        <f t="shared" si="151"/>
        <v>3.4</v>
      </c>
      <c r="D3222" s="2">
        <v>8003966</v>
      </c>
      <c r="E3222" s="2">
        <f>16000000-D3222</f>
        <v>7996034</v>
      </c>
      <c r="F3222">
        <f>F3221+(B3222-F3221)/35</f>
        <v>33.207010353221726</v>
      </c>
      <c r="G3222">
        <f>E3222-($P$2*E3222^3+$Q$2*E3222^2+$R$2*E3222+$S$2)*F3222^2-($P$3*E3222+$Q$3)*F3222</f>
        <v>7995796.8385354802</v>
      </c>
      <c r="I3222">
        <f>P2*K3222^3+Q2*K3222^2+R2*K3222+S2</f>
        <v>-3.0928991207161971E-3</v>
      </c>
      <c r="J3222">
        <f>P3*K3222+Q3</f>
        <v>7.2415414114623928</v>
      </c>
      <c r="K3222">
        <f>E3222-I3221*F3222^2-J3221*F3222</f>
        <v>7995796.9448502073</v>
      </c>
      <c r="L3222">
        <f t="shared" si="152"/>
        <v>7995780.5912017971</v>
      </c>
      <c r="M3222">
        <f t="shared" si="153"/>
        <v>16.353648410178721</v>
      </c>
    </row>
    <row r="3223" spans="1:13" x14ac:dyDescent="0.25">
      <c r="A3223" s="3">
        <v>44958.940694444442</v>
      </c>
      <c r="B3223" s="2">
        <v>33</v>
      </c>
      <c r="C3223">
        <f t="shared" si="151"/>
        <v>3.3</v>
      </c>
      <c r="D3223" s="2">
        <v>8003970</v>
      </c>
      <c r="E3223" s="2">
        <f>16000000-D3223</f>
        <v>7996030</v>
      </c>
      <c r="F3223">
        <f>F3222+(B3223-F3222)/35</f>
        <v>33.201095771701105</v>
      </c>
      <c r="G3223">
        <f>E3223-($P$2*E3223^3+$Q$2*E3223^2+$R$2*E3223+$S$2)*F3223^2-($P$3*E3223+$Q$3)*F3223</f>
        <v>7995792.8818918746</v>
      </c>
      <c r="I3223">
        <f>P2*K3223^3+Q2*K3223^2+R2*K3223+S2</f>
        <v>-3.0929178095959742E-3</v>
      </c>
      <c r="J3223">
        <f>P3*K3223+Q3</f>
        <v>7.2414906442577802</v>
      </c>
      <c r="K3223">
        <f>E3223-I3222*F3223^2-J3222*F3223</f>
        <v>7995792.9822322316</v>
      </c>
      <c r="L3223">
        <f t="shared" si="152"/>
        <v>7995780.6325052315</v>
      </c>
      <c r="M3223">
        <f t="shared" si="153"/>
        <v>12.349727000109851</v>
      </c>
    </row>
    <row r="3224" spans="1:13" x14ac:dyDescent="0.25">
      <c r="A3224" s="3">
        <v>44958.940752314818</v>
      </c>
      <c r="B3224" s="2">
        <v>34</v>
      </c>
      <c r="C3224">
        <f t="shared" si="151"/>
        <v>3.4</v>
      </c>
      <c r="D3224" s="2">
        <v>8003970</v>
      </c>
      <c r="E3224" s="2">
        <f>16000000-D3224</f>
        <v>7996030</v>
      </c>
      <c r="F3224">
        <f>F3223+(B3224-F3223)/35</f>
        <v>33.223921606795358</v>
      </c>
      <c r="G3224">
        <f>E3224-($P$2*E3224^3+$Q$2*E3224^2+$R$2*E3224+$S$2)*F3224^2-($P$3*E3224+$Q$3)*F3224</f>
        <v>7995792.7212173026</v>
      </c>
      <c r="I3224">
        <f>P2*K3224^3+Q2*K3224^2+R2*K3224+S2</f>
        <v>-3.0929185590196084E-3</v>
      </c>
      <c r="J3224">
        <f>P3*K3224+Q3</f>
        <v>7.2414886085382051</v>
      </c>
      <c r="K3224">
        <f>E3224-I3223*F3224^2-J3223*F3224</f>
        <v>7995792.8233347889</v>
      </c>
      <c r="L3224">
        <f t="shared" si="152"/>
        <v>7995780.6731413305</v>
      </c>
      <c r="M3224">
        <f t="shared" si="153"/>
        <v>12.150193458423018</v>
      </c>
    </row>
    <row r="3225" spans="1:13" x14ac:dyDescent="0.25">
      <c r="A3225" s="3">
        <v>44958.940810185188</v>
      </c>
      <c r="B3225" s="2">
        <v>33</v>
      </c>
      <c r="C3225">
        <f t="shared" si="151"/>
        <v>3.3</v>
      </c>
      <c r="D3225" s="2">
        <v>8003976</v>
      </c>
      <c r="E3225" s="2">
        <f>16000000-D3225</f>
        <v>7996024</v>
      </c>
      <c r="F3225">
        <f>F3224+(B3225-F3224)/35</f>
        <v>33.217523846601203</v>
      </c>
      <c r="G3225">
        <f>E3225-($P$2*E3225^3+$Q$2*E3225^2+$R$2*E3225+$S$2)*F3225^2-($P$3*E3225+$Q$3)*F3225</f>
        <v>7995786.7688362813</v>
      </c>
      <c r="I3225">
        <f>P2*K3225^3+Q2*K3225^2+R2*K3225+S2</f>
        <v>-3.0929466470297484E-3</v>
      </c>
      <c r="J3225">
        <f>P3*K3225+Q3</f>
        <v>7.2414123169326245</v>
      </c>
      <c r="K3225">
        <f>E3225-I3224*F3225^2-J3224*F3225</f>
        <v>7995786.8684178321</v>
      </c>
      <c r="L3225">
        <f t="shared" si="152"/>
        <v>7995780.6937922519</v>
      </c>
      <c r="M3225">
        <f t="shared" si="153"/>
        <v>6.1746255801990628</v>
      </c>
    </row>
    <row r="3226" spans="1:13" x14ac:dyDescent="0.25">
      <c r="A3226" s="3">
        <v>44958.940868055557</v>
      </c>
      <c r="B3226" s="2">
        <v>33</v>
      </c>
      <c r="C3226">
        <f t="shared" si="151"/>
        <v>3.3</v>
      </c>
      <c r="D3226" s="2">
        <v>8003981</v>
      </c>
      <c r="E3226" s="2">
        <f>16000000-D3226</f>
        <v>7996019</v>
      </c>
      <c r="F3226">
        <f>F3225+(B3226-F3225)/35</f>
        <v>33.211308879555453</v>
      </c>
      <c r="G3226">
        <f>E3226-($P$2*E3226^3+$Q$2*E3226^2+$R$2*E3226+$S$2)*F3226^2-($P$3*E3226+$Q$3)*F3226</f>
        <v>7995781.8147371607</v>
      </c>
      <c r="I3226">
        <f>P2*K3226^3+Q2*K3226^2+R2*K3226+S2</f>
        <v>-3.0929700151034467E-3</v>
      </c>
      <c r="J3226">
        <f>P3*K3226+Q3</f>
        <v>7.2413488523652063</v>
      </c>
      <c r="K3226">
        <f>E3226-I3225*F3226^2-J3225*F3226</f>
        <v>7995781.91471125</v>
      </c>
      <c r="L3226">
        <f t="shared" si="152"/>
        <v>7995780.6978619816</v>
      </c>
      <c r="M3226">
        <f t="shared" si="153"/>
        <v>1.2168492684140801</v>
      </c>
    </row>
    <row r="3227" spans="1:13" x14ac:dyDescent="0.25">
      <c r="A3227" s="3">
        <v>44958.940925925926</v>
      </c>
      <c r="B3227" s="2">
        <v>31</v>
      </c>
      <c r="C3227">
        <f t="shared" si="151"/>
        <v>3.1</v>
      </c>
      <c r="D3227" s="2">
        <v>8003973</v>
      </c>
      <c r="E3227" s="2">
        <f>16000000-D3227</f>
        <v>7996027</v>
      </c>
      <c r="F3227">
        <f>F3226+(B3227-F3226)/35</f>
        <v>33.148128625853872</v>
      </c>
      <c r="G3227">
        <f>E3227-($P$2*E3227^3+$Q$2*E3227^2+$R$2*E3227+$S$2)*F3227^2-($P$3*E3227+$Q$3)*F3227</f>
        <v>7995790.2560377019</v>
      </c>
      <c r="I3227">
        <f>P2*K3227^3+Q2*K3227^2+R2*K3227+S2</f>
        <v>-3.0929301710642676E-3</v>
      </c>
      <c r="J3227">
        <f>P3*K3227+Q3</f>
        <v>7.241457067222143</v>
      </c>
      <c r="K3227">
        <f>E3227-I3226*F3227^2-J3226*F3227</f>
        <v>7995790.3613874177</v>
      </c>
      <c r="L3227">
        <f t="shared" si="152"/>
        <v>7995780.7300737333</v>
      </c>
      <c r="M3227">
        <f t="shared" si="153"/>
        <v>9.6313136843964458</v>
      </c>
    </row>
    <row r="3228" spans="1:13" x14ac:dyDescent="0.25">
      <c r="A3228" s="3">
        <v>44958.940983796296</v>
      </c>
      <c r="B3228" s="2">
        <v>33</v>
      </c>
      <c r="C3228">
        <f t="shared" si="151"/>
        <v>3.3</v>
      </c>
      <c r="D3228" s="2">
        <v>8003959</v>
      </c>
      <c r="E3228" s="2">
        <f>16000000-D3228</f>
        <v>7996041</v>
      </c>
      <c r="F3228">
        <f>F3227+(B3228-F3227)/35</f>
        <v>33.143896379400907</v>
      </c>
      <c r="G3228">
        <f>E3228-($P$2*E3228^3+$Q$2*E3228^2+$R$2*E3228+$S$2)*F3228^2-($P$3*E3228+$Q$3)*F3228</f>
        <v>7995804.279813787</v>
      </c>
      <c r="I3228">
        <f>P2*K3228^3+Q2*K3228^2+R2*K3228+S2</f>
        <v>-3.0928640228182758E-3</v>
      </c>
      <c r="J3228">
        <f>P3*K3228+Q3</f>
        <v>7.2416367636700443</v>
      </c>
      <c r="K3228">
        <f>E3228-I3227*F3228^2-J3227*F3228</f>
        <v>7995804.3875363832</v>
      </c>
      <c r="L3228">
        <f t="shared" si="152"/>
        <v>7995780.8089319421</v>
      </c>
      <c r="M3228">
        <f t="shared" si="153"/>
        <v>23.578604441136122</v>
      </c>
    </row>
    <row r="3229" spans="1:13" x14ac:dyDescent="0.25">
      <c r="A3229" s="3">
        <v>44958.941041666665</v>
      </c>
      <c r="B3229" s="2">
        <v>31</v>
      </c>
      <c r="C3229">
        <f t="shared" si="151"/>
        <v>3.1</v>
      </c>
      <c r="D3229" s="2">
        <v>8003961</v>
      </c>
      <c r="E3229" s="2">
        <f>16000000-D3229</f>
        <v>7996039</v>
      </c>
      <c r="F3229">
        <f>F3228+(B3229-F3228)/35</f>
        <v>33.082642197132309</v>
      </c>
      <c r="G3229">
        <f>E3229-($P$2*E3229^3+$Q$2*E3229^2+$R$2*E3229+$S$2)*F3229^2-($P$3*E3229+$Q$3)*F3229</f>
        <v>7995802.7118958011</v>
      </c>
      <c r="I3229">
        <f>P2*K3229^3+Q2*K3229^2+R2*K3229+S2</f>
        <v>-3.0928714496738507E-3</v>
      </c>
      <c r="J3229">
        <f>P3*K3229+Q3</f>
        <v>7.241616585576736</v>
      </c>
      <c r="K3229">
        <f>E3229-I3228*F3229^2-J3228*F3229</f>
        <v>7995802.8125417419</v>
      </c>
      <c r="L3229">
        <f t="shared" si="152"/>
        <v>7995780.882277308</v>
      </c>
      <c r="M3229">
        <f t="shared" si="153"/>
        <v>21.930264433845878</v>
      </c>
    </row>
    <row r="3230" spans="1:13" x14ac:dyDescent="0.25">
      <c r="A3230" s="3">
        <v>44958.941099537034</v>
      </c>
      <c r="B3230" s="2">
        <v>34</v>
      </c>
      <c r="C3230">
        <f t="shared" si="151"/>
        <v>3.4</v>
      </c>
      <c r="D3230" s="2">
        <v>8003975</v>
      </c>
      <c r="E3230" s="2">
        <f>16000000-D3230</f>
        <v>7996025</v>
      </c>
      <c r="F3230">
        <f>F3229+(B3230-F3229)/35</f>
        <v>33.108852420071386</v>
      </c>
      <c r="G3230">
        <f>E3230-($P$2*E3230^3+$Q$2*E3230^2+$R$2*E3230+$S$2)*F3230^2-($P$3*E3230+$Q$3)*F3230</f>
        <v>7995788.5333864698</v>
      </c>
      <c r="I3230">
        <f>P2*K3230^3+Q2*K3230^2+R2*K3230+S2</f>
        <v>-3.0929383434497026E-3</v>
      </c>
      <c r="J3230">
        <f>P3*K3230+Q3</f>
        <v>7.241434869852867</v>
      </c>
      <c r="K3230">
        <f>E3230-I3229*F3230^2-J3229*F3230</f>
        <v>7995788.628778833</v>
      </c>
      <c r="L3230">
        <f t="shared" si="152"/>
        <v>7995780.9080989799</v>
      </c>
      <c r="M3230">
        <f t="shared" si="153"/>
        <v>7.7206798531115055</v>
      </c>
    </row>
    <row r="3231" spans="1:13" x14ac:dyDescent="0.25">
      <c r="A3231" s="3">
        <v>44958.941157407404</v>
      </c>
      <c r="B3231" s="2">
        <v>31</v>
      </c>
      <c r="C3231">
        <f t="shared" si="151"/>
        <v>3.1</v>
      </c>
      <c r="D3231" s="2">
        <v>8003975</v>
      </c>
      <c r="E3231" s="2">
        <f>16000000-D3231</f>
        <v>7996025</v>
      </c>
      <c r="F3231">
        <f>F3230+(B3231-F3230)/35</f>
        <v>33.048599493783634</v>
      </c>
      <c r="G3231">
        <f>E3231-($P$2*E3231^3+$Q$2*E3231^2+$R$2*E3231+$S$2)*F3231^2-($P$3*E3231+$Q$3)*F3231</f>
        <v>7995788.9575619986</v>
      </c>
      <c r="I3231">
        <f>P2*K3231^3+Q2*K3231^2+R2*K3231+S2</f>
        <v>-3.0929363148359812E-3</v>
      </c>
      <c r="J3231">
        <f>P3*K3231+Q3</f>
        <v>7.2414403798152591</v>
      </c>
      <c r="K3231">
        <f>E3231-I3230*F3231^2-J3230*F3231</f>
        <v>7995789.0588571923</v>
      </c>
      <c r="L3231">
        <f t="shared" si="152"/>
        <v>7995780.9352681739</v>
      </c>
      <c r="M3231">
        <f t="shared" si="153"/>
        <v>8.1235890183597803</v>
      </c>
    </row>
    <row r="3232" spans="1:13" x14ac:dyDescent="0.25">
      <c r="A3232" s="3">
        <v>44958.94121527778</v>
      </c>
      <c r="B3232" s="2">
        <v>32</v>
      </c>
      <c r="C3232">
        <f t="shared" si="151"/>
        <v>3.2</v>
      </c>
      <c r="D3232" s="2">
        <v>8003975</v>
      </c>
      <c r="E3232" s="2">
        <f>16000000-D3232</f>
        <v>7996025</v>
      </c>
      <c r="F3232">
        <f>F3231+(B3232-F3231)/35</f>
        <v>33.018639508246956</v>
      </c>
      <c r="G3232">
        <f>E3232-($P$2*E3232^3+$Q$2*E3232^2+$R$2*E3232+$S$2)*F3232^2-($P$3*E3232+$Q$3)*F3232</f>
        <v>7995789.1684861323</v>
      </c>
      <c r="I3232">
        <f>P2*K3232^3+Q2*K3232^2+R2*K3232+S2</f>
        <v>-3.0929353212485466E-3</v>
      </c>
      <c r="J3232">
        <f>P3*K3232+Q3</f>
        <v>7.2414430785267143</v>
      </c>
      <c r="K3232">
        <f>E3232-I3231*F3232^2-J3231*F3232</f>
        <v>7995789.2695042538</v>
      </c>
      <c r="L3232">
        <f t="shared" si="152"/>
        <v>7995780.963048961</v>
      </c>
      <c r="M3232">
        <f t="shared" si="153"/>
        <v>8.3064552927389741</v>
      </c>
    </row>
    <row r="3233" spans="1:13" x14ac:dyDescent="0.25">
      <c r="A3233" s="3">
        <v>44958.94127314815</v>
      </c>
      <c r="B3233" s="2">
        <v>34</v>
      </c>
      <c r="C3233">
        <f t="shared" si="151"/>
        <v>3.4</v>
      </c>
      <c r="D3233" s="2">
        <v>8003964</v>
      </c>
      <c r="E3233" s="2">
        <f>16000000-D3233</f>
        <v>7996036</v>
      </c>
      <c r="F3233">
        <f>F3232+(B3233-F3232)/35</f>
        <v>33.046678379439903</v>
      </c>
      <c r="G3233">
        <f>E3233-($P$2*E3233^3+$Q$2*E3233^2+$R$2*E3233+$S$2)*F3233^2-($P$3*E3233+$Q$3)*F3233</f>
        <v>7995799.9663732983</v>
      </c>
      <c r="I3233">
        <f>P2*K3233^3+Q2*K3233^2+R2*K3233+S2</f>
        <v>-3.0928843727338062E-3</v>
      </c>
      <c r="J3233">
        <f>P3*K3233+Q3</f>
        <v>7.2415814763407411</v>
      </c>
      <c r="K3233">
        <f>E3233-I3232*F3233^2-J3232*F3233</f>
        <v>7995800.0721015166</v>
      </c>
      <c r="L3233">
        <f t="shared" si="152"/>
        <v>7995781.0267458027</v>
      </c>
      <c r="M3233">
        <f t="shared" si="153"/>
        <v>19.045355713926256</v>
      </c>
    </row>
    <row r="3234" spans="1:13" x14ac:dyDescent="0.25">
      <c r="A3234" s="3">
        <v>44958.941331018519</v>
      </c>
      <c r="B3234" s="2">
        <v>34</v>
      </c>
      <c r="C3234">
        <f t="shared" si="151"/>
        <v>3.4</v>
      </c>
      <c r="D3234" s="2">
        <v>8003972</v>
      </c>
      <c r="E3234" s="2">
        <f>16000000-D3234</f>
        <v>7996028</v>
      </c>
      <c r="F3234">
        <f>F3233+(B3234-F3233)/35</f>
        <v>33.073916140027336</v>
      </c>
      <c r="G3234">
        <f>E3234-($P$2*E3234^3+$Q$2*E3234^2+$R$2*E3234+$S$2)*F3234^2-($P$3*E3234+$Q$3)*F3234</f>
        <v>7995791.778045618</v>
      </c>
      <c r="I3234">
        <f>P2*K3234^3+Q2*K3234^2+R2*K3234+S2</f>
        <v>-3.0929230281060427E-3</v>
      </c>
      <c r="J3234">
        <f>P3*K3234+Q3</f>
        <v>7.2414764691413751</v>
      </c>
      <c r="K3234">
        <f>E3234-I3233*F3234^2-J3233*F3234</f>
        <v>7995791.8757980391</v>
      </c>
      <c r="L3234">
        <f t="shared" si="152"/>
        <v>7995781.0629093098</v>
      </c>
      <c r="M3234">
        <f t="shared" si="153"/>
        <v>10.812888729386032</v>
      </c>
    </row>
    <row r="3235" spans="1:13" x14ac:dyDescent="0.25">
      <c r="A3235" s="3">
        <v>44958.941388888888</v>
      </c>
      <c r="B3235" s="2">
        <v>34</v>
      </c>
      <c r="C3235">
        <f t="shared" si="151"/>
        <v>3.4</v>
      </c>
      <c r="D3235" s="2">
        <v>8003988</v>
      </c>
      <c r="E3235" s="2">
        <f>16000000-D3235</f>
        <v>7996012</v>
      </c>
      <c r="F3235">
        <f>F3234+(B3235-F3234)/35</f>
        <v>33.100375678883701</v>
      </c>
      <c r="G3235">
        <f>E3235-($P$2*E3235^3+$Q$2*E3235^2+$R$2*E3235+$S$2)*F3235^2-($P$3*E3235+$Q$3)*F3235</f>
        <v>7995775.5986403981</v>
      </c>
      <c r="I3235">
        <f>P2*K3235^3+Q2*K3235^2+R2*K3235+S2</f>
        <v>-3.092999367424909E-3</v>
      </c>
      <c r="J3235">
        <f>P3*K3235+Q3</f>
        <v>7.2412691442884096</v>
      </c>
      <c r="K3235">
        <f>E3235-I3234*F3235^2-J3234*F3235</f>
        <v>7995775.6931227213</v>
      </c>
      <c r="L3235">
        <f t="shared" si="152"/>
        <v>7995781.045010021</v>
      </c>
      <c r="M3235">
        <f t="shared" si="153"/>
        <v>-5.3518872996792197</v>
      </c>
    </row>
    <row r="3236" spans="1:13" x14ac:dyDescent="0.25">
      <c r="A3236" s="3">
        <v>44958.941446759258</v>
      </c>
      <c r="B3236" s="2">
        <v>34</v>
      </c>
      <c r="C3236">
        <f t="shared" si="151"/>
        <v>3.4</v>
      </c>
      <c r="D3236" s="2">
        <v>8003989</v>
      </c>
      <c r="E3236" s="2">
        <f>16000000-D3236</f>
        <v>7996011</v>
      </c>
      <c r="F3236">
        <f>F3235+(B3236-F3235)/35</f>
        <v>33.126079230915593</v>
      </c>
      <c r="G3236">
        <f>E3236-($P$2*E3236^3+$Q$2*E3236^2+$R$2*E3236+$S$2)*F3236^2-($P$3*E3236+$Q$3)*F3236</f>
        <v>7995774.4181289729</v>
      </c>
      <c r="I3236">
        <f>P2*K3236^3+Q2*K3236^2+R2*K3236+S2</f>
        <v>-3.0930049061552722E-3</v>
      </c>
      <c r="J3236">
        <f>P3*K3236+Q3</f>
        <v>7.2412541046383296</v>
      </c>
      <c r="K3236">
        <f>E3236-I3235*F3236^2-J3235*F3236</f>
        <v>7995774.5192076284</v>
      </c>
      <c r="L3236">
        <f t="shared" si="152"/>
        <v>7995781.0232573459</v>
      </c>
      <c r="M3236">
        <f t="shared" si="153"/>
        <v>-6.5040497174486518</v>
      </c>
    </row>
    <row r="3237" spans="1:13" x14ac:dyDescent="0.25">
      <c r="A3237" s="3">
        <v>44958.941504629627</v>
      </c>
      <c r="B3237" s="2">
        <v>34</v>
      </c>
      <c r="C3237">
        <f t="shared" si="151"/>
        <v>3.4</v>
      </c>
      <c r="D3237" s="2">
        <v>8003985</v>
      </c>
      <c r="E3237" s="2">
        <f>16000000-D3237</f>
        <v>7996015</v>
      </c>
      <c r="F3237">
        <f>F3236+(B3237-F3236)/35</f>
        <v>33.151048395746578</v>
      </c>
      <c r="G3237">
        <f>E3237-($P$2*E3237^3+$Q$2*E3237^2+$R$2*E3237+$S$2)*F3237^2-($P$3*E3237+$Q$3)*F3237</f>
        <v>7995778.2406424759</v>
      </c>
      <c r="I3237">
        <f>P2*K3237^3+Q2*K3237^2+R2*K3237+S2</f>
        <v>-3.092986860515623E-3</v>
      </c>
      <c r="J3237">
        <f>P3*K3237+Q3</f>
        <v>7.241303106372996</v>
      </c>
      <c r="K3237">
        <f>E3237-I3236*F3237^2-J3236*F3237</f>
        <v>7995778.3440224091</v>
      </c>
      <c r="L3237">
        <f t="shared" si="152"/>
        <v>7995781.0143265631</v>
      </c>
      <c r="M3237">
        <f t="shared" si="153"/>
        <v>-2.6703041540458798</v>
      </c>
    </row>
    <row r="3238" spans="1:13" x14ac:dyDescent="0.25">
      <c r="A3238" s="3">
        <v>44958.941562499997</v>
      </c>
      <c r="B3238" s="2">
        <v>34</v>
      </c>
      <c r="C3238">
        <f t="shared" si="151"/>
        <v>3.4</v>
      </c>
      <c r="D3238" s="2">
        <v>8003985</v>
      </c>
      <c r="E3238" s="2">
        <f>16000000-D3238</f>
        <v>7996015</v>
      </c>
      <c r="F3238">
        <f>F3237+(B3238-F3237)/35</f>
        <v>33.175304155868105</v>
      </c>
      <c r="G3238">
        <f>E3238-($P$2*E3238^3+$Q$2*E3238^2+$R$2*E3238+$S$2)*F3238^2-($P$3*E3238+$Q$3)*F3238</f>
        <v>7995778.0698998161</v>
      </c>
      <c r="I3238">
        <f>P2*K3238^3+Q2*K3238^2+R2*K3238+S2</f>
        <v>-3.0929876734617778E-3</v>
      </c>
      <c r="J3238">
        <f>P3*K3238+Q3</f>
        <v>7.2413008987973058</v>
      </c>
      <c r="K3238">
        <f>E3238-I3237*F3238^2-J3237*F3238</f>
        <v>7995778.171710792</v>
      </c>
      <c r="L3238">
        <f t="shared" si="152"/>
        <v>7995781.0048511773</v>
      </c>
      <c r="M3238">
        <f t="shared" si="153"/>
        <v>-2.8331403853371739</v>
      </c>
    </row>
    <row r="3239" spans="1:13" x14ac:dyDescent="0.25">
      <c r="A3239" s="3">
        <v>44958.941620370373</v>
      </c>
      <c r="B3239" s="2">
        <v>34</v>
      </c>
      <c r="C3239">
        <f t="shared" si="151"/>
        <v>3.4</v>
      </c>
      <c r="D3239" s="2">
        <v>8003975</v>
      </c>
      <c r="E3239" s="2">
        <f>16000000-D3239</f>
        <v>7996025</v>
      </c>
      <c r="F3239">
        <f>F3238+(B3239-F3238)/35</f>
        <v>33.198866894271873</v>
      </c>
      <c r="G3239">
        <f>E3239-($P$2*E3239^3+$Q$2*E3239^2+$R$2*E3239+$S$2)*F3239^2-($P$3*E3239+$Q$3)*F3239</f>
        <v>7995787.8997339709</v>
      </c>
      <c r="I3239">
        <f>P2*K3239^3+Q2*K3239^2+R2*K3239+S2</f>
        <v>-3.0929412810678514E-3</v>
      </c>
      <c r="J3239">
        <f>P3*K3239+Q3</f>
        <v>7.2414268910682864</v>
      </c>
      <c r="K3239">
        <f>E3239-I3238*F3239^2-J3238*F3239</f>
        <v>7995788.0059973458</v>
      </c>
      <c r="L3239">
        <f t="shared" si="152"/>
        <v>7995781.0281883311</v>
      </c>
      <c r="M3239">
        <f t="shared" si="153"/>
        <v>6.9778090147301555</v>
      </c>
    </row>
    <row r="3240" spans="1:13" x14ac:dyDescent="0.25">
      <c r="A3240" s="3">
        <v>44958.941678240742</v>
      </c>
      <c r="B3240" s="2">
        <v>33</v>
      </c>
      <c r="C3240">
        <f t="shared" si="151"/>
        <v>3.3</v>
      </c>
      <c r="D3240" s="2">
        <v>8003971</v>
      </c>
      <c r="E3240" s="2">
        <f>16000000-D3240</f>
        <v>7996029</v>
      </c>
      <c r="F3240">
        <f>F3239+(B3240-F3239)/35</f>
        <v>33.193184983006965</v>
      </c>
      <c r="G3240">
        <f>E3240-($P$2*E3240^3+$Q$2*E3240^2+$R$2*E3240+$S$2)*F3240^2-($P$3*E3240+$Q$3)*F3240</f>
        <v>7995791.9380083149</v>
      </c>
      <c r="I3240">
        <f>P2*K3240^3+Q2*K3240^2+R2*K3240+S2</f>
        <v>-3.092922245421903E-3</v>
      </c>
      <c r="J3240">
        <f>P3*K3240+Q3</f>
        <v>7.2414785951350211</v>
      </c>
      <c r="K3240">
        <f>E3240-I3239*F3240^2-J3239*F3240</f>
        <v>7995792.0417417958</v>
      </c>
      <c r="L3240">
        <f t="shared" si="152"/>
        <v>7995781.0649001757</v>
      </c>
      <c r="M3240">
        <f t="shared" si="153"/>
        <v>10.97684162016958</v>
      </c>
    </row>
    <row r="3241" spans="1:13" x14ac:dyDescent="0.25">
      <c r="A3241" s="3">
        <v>44958.941736111112</v>
      </c>
      <c r="B3241" s="2">
        <v>34</v>
      </c>
      <c r="C3241">
        <f t="shared" si="151"/>
        <v>3.4</v>
      </c>
      <c r="D3241" s="2">
        <v>8003970</v>
      </c>
      <c r="E3241" s="2">
        <f>16000000-D3241</f>
        <v>7996030</v>
      </c>
      <c r="F3241">
        <f>F3240+(B3241-F3240)/35</f>
        <v>33.216236840635339</v>
      </c>
      <c r="G3241">
        <f>E3241-($P$2*E3241^3+$Q$2*E3241^2+$R$2*E3241+$S$2)*F3241^2-($P$3*E3241+$Q$3)*F3241</f>
        <v>7995792.7753111962</v>
      </c>
      <c r="I3241">
        <f>P2*K3241^3+Q2*K3241^2+R2*K3241+S2</f>
        <v>-3.092918302101566E-3</v>
      </c>
      <c r="J3241">
        <f>P3*K3241+Q3</f>
        <v>7.2414893064477752</v>
      </c>
      <c r="K3241">
        <f>E3241-I3240*F3241^2-J3240*F3241</f>
        <v>7995792.8778098989</v>
      </c>
      <c r="L3241">
        <f t="shared" si="152"/>
        <v>7995781.1042765416</v>
      </c>
      <c r="M3241">
        <f t="shared" si="153"/>
        <v>11.773533357307315</v>
      </c>
    </row>
    <row r="3242" spans="1:13" x14ac:dyDescent="0.25">
      <c r="A3242" s="3">
        <v>44958.941793981481</v>
      </c>
      <c r="B3242" s="2">
        <v>34</v>
      </c>
      <c r="C3242">
        <f t="shared" si="151"/>
        <v>3.4</v>
      </c>
      <c r="D3242" s="2">
        <v>8003961</v>
      </c>
      <c r="E3242" s="2">
        <f>16000000-D3242</f>
        <v>7996039</v>
      </c>
      <c r="F3242">
        <f>F3241+(B3242-F3241)/35</f>
        <v>33.238630073760042</v>
      </c>
      <c r="G3242">
        <f>E3242-($P$2*E3242^3+$Q$2*E3242^2+$R$2*E3242+$S$2)*F3242^2-($P$3*E3242+$Q$3)*F3242</f>
        <v>7995801.6138046328</v>
      </c>
      <c r="I3242">
        <f>P2*K3242^3+Q2*K3242^2+R2*K3242+S2</f>
        <v>-3.0928766021816045E-3</v>
      </c>
      <c r="J3242">
        <f>P3*K3242+Q3</f>
        <v>7.2416025870614646</v>
      </c>
      <c r="K3242">
        <f>E3242-I3241*F3242^2-J3241*F3242</f>
        <v>7995801.7198920939</v>
      </c>
      <c r="L3242">
        <f t="shared" si="152"/>
        <v>7995781.17299526</v>
      </c>
      <c r="M3242">
        <f t="shared" si="153"/>
        <v>20.546896833926439</v>
      </c>
    </row>
    <row r="3243" spans="1:13" x14ac:dyDescent="0.25">
      <c r="A3243" s="3">
        <v>44958.941851851851</v>
      </c>
      <c r="B3243" s="2">
        <v>34</v>
      </c>
      <c r="C3243">
        <f t="shared" si="151"/>
        <v>3.4</v>
      </c>
      <c r="D3243" s="2">
        <v>8003975</v>
      </c>
      <c r="E3243" s="2">
        <f>16000000-D3243</f>
        <v>7996025</v>
      </c>
      <c r="F3243">
        <f>F3242+(B3243-F3242)/35</f>
        <v>33.260383500224044</v>
      </c>
      <c r="G3243">
        <f>E3243-($P$2*E3243^3+$Q$2*E3243^2+$R$2*E3243+$S$2)*F3243^2-($P$3*E3243+$Q$3)*F3243</f>
        <v>7995787.4667196451</v>
      </c>
      <c r="I3243">
        <f>P2*K3243^3+Q2*K3243^2+R2*K3243+S2</f>
        <v>-3.0929433705466636E-3</v>
      </c>
      <c r="J3243">
        <f>P3*K3243+Q3</f>
        <v>7.241421215916219</v>
      </c>
      <c r="K3243">
        <f>E3243-I3242*F3243^2-J3242*F3243</f>
        <v>7995787.5630251598</v>
      </c>
      <c r="L3243">
        <f t="shared" si="152"/>
        <v>7995781.1942953598</v>
      </c>
      <c r="M3243">
        <f t="shared" si="153"/>
        <v>6.3687297999858856</v>
      </c>
    </row>
    <row r="3244" spans="1:13" x14ac:dyDescent="0.25">
      <c r="A3244" s="3">
        <v>44958.94190972222</v>
      </c>
      <c r="B3244" s="2">
        <v>34</v>
      </c>
      <c r="C3244">
        <f t="shared" si="151"/>
        <v>3.4</v>
      </c>
      <c r="D3244" s="2">
        <v>8003982</v>
      </c>
      <c r="E3244" s="2">
        <f>16000000-D3244</f>
        <v>7996018</v>
      </c>
      <c r="F3244">
        <f>F3243+(B3244-F3243)/35</f>
        <v>33.281515400217643</v>
      </c>
      <c r="G3244">
        <f>E3244-($P$2*E3244^3+$Q$2*E3244^2+$R$2*E3244+$S$2)*F3244^2-($P$3*E3244+$Q$3)*F3244</f>
        <v>7995780.3209990803</v>
      </c>
      <c r="I3244">
        <f>P2*K3244^3+Q2*K3244^2+R2*K3244+S2</f>
        <v>-3.0929770643979282E-3</v>
      </c>
      <c r="J3244">
        <f>P3*K3244+Q3</f>
        <v>7.2413297086629314</v>
      </c>
      <c r="K3244">
        <f>E3244-I3243*F3244^2-J3243*F3244</f>
        <v>7995780.4204556709</v>
      </c>
      <c r="L3244">
        <f t="shared" si="152"/>
        <v>7995781.1917158943</v>
      </c>
      <c r="M3244">
        <f t="shared" si="153"/>
        <v>-0.77126022335141897</v>
      </c>
    </row>
    <row r="3245" spans="1:13" x14ac:dyDescent="0.25">
      <c r="A3245" s="3">
        <v>44958.941967592589</v>
      </c>
      <c r="B3245" s="2">
        <v>34</v>
      </c>
      <c r="C3245">
        <f t="shared" si="151"/>
        <v>3.4</v>
      </c>
      <c r="D3245" s="2">
        <v>8003982</v>
      </c>
      <c r="E3245" s="2">
        <f>16000000-D3245</f>
        <v>7996018</v>
      </c>
      <c r="F3245">
        <f>F3244+(B3245-F3244)/35</f>
        <v>33.302043531639995</v>
      </c>
      <c r="G3245">
        <f>E3245-($P$2*E3245^3+$Q$2*E3245^2+$R$2*E3245+$S$2)*F3245^2-($P$3*E3245+$Q$3)*F3245</f>
        <v>7995780.1765116937</v>
      </c>
      <c r="I3245">
        <f>P2*K3245^3+Q2*K3245^2+R2*K3245+S2</f>
        <v>-3.0929777311996531E-3</v>
      </c>
      <c r="J3245">
        <f>P3*K3245+Q3</f>
        <v>7.2413278978739868</v>
      </c>
      <c r="K3245">
        <f>E3245-I3244*F3245^2-J3244*F3245</f>
        <v>7995780.2791151172</v>
      </c>
      <c r="L3245">
        <f t="shared" si="152"/>
        <v>7995781.1886738921</v>
      </c>
      <c r="M3245">
        <f t="shared" si="153"/>
        <v>-0.90955877490341663</v>
      </c>
    </row>
    <row r="3246" spans="1:13" x14ac:dyDescent="0.25">
      <c r="A3246" s="3">
        <v>44958.942025462966</v>
      </c>
      <c r="B3246" s="2">
        <v>34</v>
      </c>
      <c r="C3246">
        <f t="shared" si="151"/>
        <v>3.4</v>
      </c>
      <c r="D3246" s="2">
        <v>8003972</v>
      </c>
      <c r="E3246" s="2">
        <f>16000000-D3246</f>
        <v>7996028</v>
      </c>
      <c r="F3246">
        <f>F3245+(B3246-F3245)/35</f>
        <v>33.321985145021706</v>
      </c>
      <c r="G3246">
        <f>E3246-($P$2*E3246^3+$Q$2*E3246^2+$R$2*E3246+$S$2)*F3246^2-($P$3*E3246+$Q$3)*F3246</f>
        <v>7995790.0318338275</v>
      </c>
      <c r="I3246">
        <f>P2*K3246^3+Q2*K3246^2+R2*K3246+S2</f>
        <v>-3.0929312205785209E-3</v>
      </c>
      <c r="J3246">
        <f>P3*K3246+Q3</f>
        <v>7.2414542165831506</v>
      </c>
      <c r="K3246">
        <f>E3246-I3245*F3246^2-J3245*F3246</f>
        <v>7995790.1388816992</v>
      </c>
      <c r="L3246">
        <f t="shared" si="152"/>
        <v>7995781.2185079185</v>
      </c>
      <c r="M3246">
        <f t="shared" si="153"/>
        <v>8.9203737806528807</v>
      </c>
    </row>
    <row r="3247" spans="1:13" x14ac:dyDescent="0.25">
      <c r="A3247" s="3">
        <v>44958.942083333335</v>
      </c>
      <c r="B3247" s="2">
        <v>34</v>
      </c>
      <c r="C3247">
        <f t="shared" si="151"/>
        <v>3.4</v>
      </c>
      <c r="D3247" s="2">
        <v>8003975</v>
      </c>
      <c r="E3247" s="2">
        <f>16000000-D3247</f>
        <v>7996025</v>
      </c>
      <c r="F3247">
        <f>F3246+(B3247-F3246)/35</f>
        <v>33.341356998021084</v>
      </c>
      <c r="G3247">
        <f>E3247-($P$2*E3247^3+$Q$2*E3247^2+$R$2*E3247+$S$2)*F3247^2-($P$3*E3247+$Q$3)*F3247</f>
        <v>7995786.8967842674</v>
      </c>
      <c r="I3247">
        <f>P2*K3247^3+Q2*K3247^2+R2*K3247+S2</f>
        <v>-3.0929460342150605E-3</v>
      </c>
      <c r="J3247">
        <f>P3*K3247+Q3</f>
        <v>7.2414139813662359</v>
      </c>
      <c r="K3247">
        <f>E3247-I3246*F3247^2-J3246*F3247</f>
        <v>7995786.9983346667</v>
      </c>
      <c r="L3247">
        <f t="shared" si="152"/>
        <v>7995781.237774008</v>
      </c>
      <c r="M3247">
        <f t="shared" si="153"/>
        <v>5.7605606587603688</v>
      </c>
    </row>
    <row r="3248" spans="1:13" x14ac:dyDescent="0.25">
      <c r="A3248" s="3">
        <v>44958.942141203705</v>
      </c>
      <c r="B3248" s="2">
        <v>31</v>
      </c>
      <c r="C3248">
        <f t="shared" si="151"/>
        <v>3.1</v>
      </c>
      <c r="D3248" s="2">
        <v>8003977</v>
      </c>
      <c r="E3248" s="2">
        <f>16000000-D3248</f>
        <v>7996023</v>
      </c>
      <c r="F3248">
        <f>F3247+(B3248-F3247)/35</f>
        <v>33.274461083791913</v>
      </c>
      <c r="G3248">
        <f>E3248-($P$2*E3248^3+$Q$2*E3248^2+$R$2*E3248+$S$2)*F3248^2-($P$3*E3248+$Q$3)*F3248</f>
        <v>7995785.3684940571</v>
      </c>
      <c r="I3248">
        <f>P2*K3248^3+Q2*K3248^2+R2*K3248+S2</f>
        <v>-3.0929532419889938E-3</v>
      </c>
      <c r="J3248">
        <f>P3*K3248+Q3</f>
        <v>7.2413944052924109</v>
      </c>
      <c r="K3248">
        <f>E3248-I3247*F3248^2-J3247*F3248</f>
        <v>7995785.4703304647</v>
      </c>
      <c r="L3248">
        <f t="shared" si="152"/>
        <v>7995781.2518825298</v>
      </c>
      <c r="M3248">
        <f t="shared" si="153"/>
        <v>4.2184479348361492</v>
      </c>
    </row>
    <row r="3249" spans="1:13" x14ac:dyDescent="0.25">
      <c r="A3249" s="3">
        <v>44958.942199074074</v>
      </c>
      <c r="B3249" s="2">
        <v>34</v>
      </c>
      <c r="C3249">
        <f t="shared" si="151"/>
        <v>3.4</v>
      </c>
      <c r="D3249" s="2">
        <v>8003972</v>
      </c>
      <c r="E3249" s="2">
        <f>16000000-D3249</f>
        <v>7996028</v>
      </c>
      <c r="F3249">
        <f>F3248+(B3249-F3248)/35</f>
        <v>33.295190767112146</v>
      </c>
      <c r="G3249">
        <f>E3249-($P$2*E3249^3+$Q$2*E3249^2+$R$2*E3249+$S$2)*F3249^2-($P$3*E3249+$Q$3)*F3249</f>
        <v>7995790.2204269627</v>
      </c>
      <c r="I3249">
        <f>P2*K3249^3+Q2*K3249^2+R2*K3249+S2</f>
        <v>-3.092930342006639E-3</v>
      </c>
      <c r="J3249">
        <f>P3*K3249+Q3</f>
        <v>7.2414566029165286</v>
      </c>
      <c r="K3249">
        <f>E3249-I3248*F3249^2-J3248*F3249</f>
        <v>7995790.3251461908</v>
      </c>
      <c r="L3249">
        <f t="shared" si="152"/>
        <v>7995781.2821267424</v>
      </c>
      <c r="M3249">
        <f t="shared" si="153"/>
        <v>9.0430194484069943</v>
      </c>
    </row>
    <row r="3250" spans="1:13" x14ac:dyDescent="0.25">
      <c r="A3250" s="3">
        <v>44958.942256944443</v>
      </c>
      <c r="B3250" s="2">
        <v>34</v>
      </c>
      <c r="C3250">
        <f t="shared" si="151"/>
        <v>3.4</v>
      </c>
      <c r="D3250" s="2">
        <v>8003977</v>
      </c>
      <c r="E3250" s="2">
        <f>16000000-D3250</f>
        <v>7996023</v>
      </c>
      <c r="F3250">
        <f>F3249+(B3250-F3249)/35</f>
        <v>33.315328173766083</v>
      </c>
      <c r="G3250">
        <f>E3250-($P$2*E3250^3+$Q$2*E3250^2+$R$2*E3250+$S$2)*F3250^2-($P$3*E3250+$Q$3)*F3250</f>
        <v>7995785.0808488857</v>
      </c>
      <c r="I3250">
        <f>P2*K3250^3+Q2*K3250^2+R2*K3250+S2</f>
        <v>-3.0929546050444401E-3</v>
      </c>
      <c r="J3250">
        <f>P3*K3250+Q3</f>
        <v>7.2413907033241145</v>
      </c>
      <c r="K3250">
        <f>E3250-I3249*F3250^2-J3249*F3250</f>
        <v>7995785.1813745089</v>
      </c>
      <c r="L3250">
        <f t="shared" si="152"/>
        <v>7995781.2951242346</v>
      </c>
      <c r="M3250">
        <f t="shared" si="153"/>
        <v>3.8862502742558718</v>
      </c>
    </row>
    <row r="3251" spans="1:13" x14ac:dyDescent="0.25">
      <c r="A3251" s="3">
        <v>44958.942314814813</v>
      </c>
      <c r="B3251" s="2">
        <v>34</v>
      </c>
      <c r="C3251">
        <f t="shared" si="151"/>
        <v>3.4</v>
      </c>
      <c r="D3251" s="2">
        <v>8003977</v>
      </c>
      <c r="E3251" s="2">
        <f>16000000-D3251</f>
        <v>7996023</v>
      </c>
      <c r="F3251">
        <f>F3250+(B3251-F3250)/35</f>
        <v>33.334890225944193</v>
      </c>
      <c r="G3251">
        <f>E3251-($P$2*E3251^3+$Q$2*E3251^2+$R$2*E3251+$S$2)*F3251^2-($P$3*E3251+$Q$3)*F3251</f>
        <v>7995784.9431640022</v>
      </c>
      <c r="I3251">
        <f>P2*K3251^3+Q2*K3251^2+R2*K3251+S2</f>
        <v>-3.0929552437655161E-3</v>
      </c>
      <c r="J3251">
        <f>P3*K3251+Q3</f>
        <v>7.2413889686245057</v>
      </c>
      <c r="K3251">
        <f>E3251-I3250*F3251^2-J3250*F3251</f>
        <v>7995785.0459730839</v>
      </c>
      <c r="L3251">
        <f t="shared" si="152"/>
        <v>7995781.3076270642</v>
      </c>
      <c r="M3251">
        <f t="shared" si="153"/>
        <v>3.7383460197597742</v>
      </c>
    </row>
    <row r="3252" spans="1:13" x14ac:dyDescent="0.25">
      <c r="A3252" s="3">
        <v>44958.942372685182</v>
      </c>
      <c r="B3252" s="2">
        <v>34</v>
      </c>
      <c r="C3252">
        <f t="shared" si="151"/>
        <v>3.4</v>
      </c>
      <c r="D3252" s="2">
        <v>8003983</v>
      </c>
      <c r="E3252" s="2">
        <f>16000000-D3252</f>
        <v>7996017</v>
      </c>
      <c r="F3252">
        <f>F3251+(B3252-F3251)/35</f>
        <v>33.353893362345786</v>
      </c>
      <c r="G3252">
        <f>E3252-($P$2*E3252^3+$Q$2*E3252^2+$R$2*E3252+$S$2)*F3252^2-($P$3*E3252+$Q$3)*F3252</f>
        <v>7995778.8120104643</v>
      </c>
      <c r="I3252">
        <f>P2*K3252^3+Q2*K3252^2+R2*K3252+S2</f>
        <v>-3.0929841792826096E-3</v>
      </c>
      <c r="J3252">
        <f>P3*K3252+Q3</f>
        <v>7.2413103874199436</v>
      </c>
      <c r="K3252">
        <f>E3252-I3251*F3252^2-J3251*F3252</f>
        <v>7995778.9123422075</v>
      </c>
      <c r="L3252">
        <f t="shared" si="152"/>
        <v>7995781.2996427817</v>
      </c>
      <c r="M3252">
        <f t="shared" si="153"/>
        <v>-2.387300574220717</v>
      </c>
    </row>
    <row r="3253" spans="1:13" x14ac:dyDescent="0.25">
      <c r="A3253" s="3">
        <v>44958.942430555559</v>
      </c>
      <c r="B3253" s="2">
        <v>34</v>
      </c>
      <c r="C3253">
        <f t="shared" si="151"/>
        <v>3.4</v>
      </c>
      <c r="D3253" s="2">
        <v>8003983</v>
      </c>
      <c r="E3253" s="2">
        <f>16000000-D3253</f>
        <v>7996017</v>
      </c>
      <c r="F3253">
        <f>F3252+(B3253-F3252)/35</f>
        <v>33.372353551993051</v>
      </c>
      <c r="G3253">
        <f>E3253-($P$2*E3253^3+$Q$2*E3253^2+$R$2*E3253+$S$2)*F3253^2-($P$3*E3253+$Q$3)*F3253</f>
        <v>7995778.6820866857</v>
      </c>
      <c r="I3253">
        <f>P2*K3253^3+Q2*K3253^2+R2*K3253+S2</f>
        <v>-3.0929847794425314E-3</v>
      </c>
      <c r="J3253">
        <f>P3*K3253+Q3</f>
        <v>7.2413087576277348</v>
      </c>
      <c r="K3253">
        <f>E3253-I3252*F3253^2-J3252*F3253</f>
        <v>7995778.7851292966</v>
      </c>
      <c r="L3253">
        <f t="shared" si="152"/>
        <v>7995781.2912610704</v>
      </c>
      <c r="M3253">
        <f t="shared" si="153"/>
        <v>-2.506131773814559</v>
      </c>
    </row>
    <row r="3254" spans="1:13" x14ac:dyDescent="0.25">
      <c r="A3254" s="3">
        <v>44958.942488425928</v>
      </c>
      <c r="B3254" s="2">
        <v>34</v>
      </c>
      <c r="C3254">
        <f t="shared" si="151"/>
        <v>3.4</v>
      </c>
      <c r="D3254" s="2">
        <v>8003976</v>
      </c>
      <c r="E3254" s="2">
        <f>16000000-D3254</f>
        <v>7996024</v>
      </c>
      <c r="F3254">
        <f>F3253+(B3254-F3253)/35</f>
        <v>33.390286307650392</v>
      </c>
      <c r="G3254">
        <f>E3254-($P$2*E3254^3+$Q$2*E3254^2+$R$2*E3254+$S$2)*F3254^2-($P$3*E3254+$Q$3)*F3254</f>
        <v>7995785.552845927</v>
      </c>
      <c r="I3254">
        <f>P2*K3254^3+Q2*K3254^2+R2*K3254+S2</f>
        <v>-3.0929523518565816E-3</v>
      </c>
      <c r="J3254">
        <f>P3*K3254+Q3</f>
        <v>7.2413968228323569</v>
      </c>
      <c r="K3254">
        <f>E3254-I3253*F3254^2-J3253*F3254</f>
        <v>7995785.6590307737</v>
      </c>
      <c r="L3254">
        <f t="shared" si="152"/>
        <v>7995781.305820303</v>
      </c>
      <c r="M3254">
        <f t="shared" si="153"/>
        <v>4.3532104706391692</v>
      </c>
    </row>
    <row r="3255" spans="1:13" x14ac:dyDescent="0.25">
      <c r="A3255" s="3">
        <v>44958.942546296297</v>
      </c>
      <c r="B3255" s="2">
        <v>34</v>
      </c>
      <c r="C3255">
        <f t="shared" si="151"/>
        <v>3.4</v>
      </c>
      <c r="D3255" s="2">
        <v>8003974</v>
      </c>
      <c r="E3255" s="2">
        <f>16000000-D3255</f>
        <v>7996026</v>
      </c>
      <c r="F3255">
        <f>F3254+(B3255-F3254)/35</f>
        <v>33.40770669886038</v>
      </c>
      <c r="G3255">
        <f>E3255-($P$2*E3255^3+$Q$2*E3255^2+$R$2*E3255+$S$2)*F3255^2-($P$3*E3255+$Q$3)*F3255</f>
        <v>7995787.4293760806</v>
      </c>
      <c r="I3255">
        <f>P2*K3255^3+Q2*K3255^2+R2*K3255+S2</f>
        <v>-3.0929435097988289E-3</v>
      </c>
      <c r="J3255">
        <f>P3*K3255+Q3</f>
        <v>7.2414208377207956</v>
      </c>
      <c r="K3255">
        <f>E3255-I3254*F3255^2-J3254*F3255</f>
        <v>7995787.5335052367</v>
      </c>
      <c r="L3255">
        <f t="shared" si="152"/>
        <v>7995781.3265792532</v>
      </c>
      <c r="M3255">
        <f t="shared" si="153"/>
        <v>6.2069259835407138</v>
      </c>
    </row>
    <row r="3256" spans="1:13" x14ac:dyDescent="0.25">
      <c r="A3256" s="3">
        <v>44958.942604166667</v>
      </c>
      <c r="B3256" s="2">
        <v>34</v>
      </c>
      <c r="C3256">
        <f t="shared" si="151"/>
        <v>3.4</v>
      </c>
      <c r="D3256" s="2">
        <v>8003979</v>
      </c>
      <c r="E3256" s="2">
        <f>16000000-D3256</f>
        <v>7996021</v>
      </c>
      <c r="F3256">
        <f>F3255+(B3256-F3255)/35</f>
        <v>33.424629364607227</v>
      </c>
      <c r="G3256">
        <f>E3256-($P$2*E3256^3+$Q$2*E3256^2+$R$2*E3256+$S$2)*F3256^2-($P$3*E3256+$Q$3)*F3256</f>
        <v>7995782.3124443563</v>
      </c>
      <c r="I3256">
        <f>P2*K3256^3+Q2*K3256^2+R2*K3256+S2</f>
        <v>-3.0929676613737911E-3</v>
      </c>
      <c r="J3256">
        <f>P3*K3256+Q3</f>
        <v>7.2413552444962619</v>
      </c>
      <c r="K3256">
        <f>E3256-I3255*F3256^2-J3255*F3256</f>
        <v>7995782.4136470025</v>
      </c>
      <c r="L3256">
        <f t="shared" si="152"/>
        <v>7995781.3302028123</v>
      </c>
      <c r="M3256">
        <f t="shared" si="153"/>
        <v>1.0834441902115941</v>
      </c>
    </row>
    <row r="3257" spans="1:13" x14ac:dyDescent="0.25">
      <c r="A3257" s="3">
        <v>44958.942662037036</v>
      </c>
      <c r="B3257" s="2">
        <v>34</v>
      </c>
      <c r="C3257">
        <f t="shared" si="151"/>
        <v>3.4</v>
      </c>
      <c r="D3257" s="2">
        <v>8003986</v>
      </c>
      <c r="E3257" s="2">
        <f>16000000-D3257</f>
        <v>7996014</v>
      </c>
      <c r="F3257">
        <f>F3256+(B3257-F3256)/35</f>
        <v>33.441068525618448</v>
      </c>
      <c r="G3257">
        <f>E3257-($P$2*E3257^3+$Q$2*E3257^2+$R$2*E3257+$S$2)*F3257^2-($P$3*E3257+$Q$3)*F3257</f>
        <v>7995775.1997866826</v>
      </c>
      <c r="I3257">
        <f>P2*K3257^3+Q2*K3257^2+R2*K3257+S2</f>
        <v>-3.0930012211740632E-3</v>
      </c>
      <c r="J3257">
        <f>P3*K3257+Q3</f>
        <v>7.2412641106598556</v>
      </c>
      <c r="K3257">
        <f>E3257-I3256*F3257^2-J3256*F3257</f>
        <v>7995775.3002244495</v>
      </c>
      <c r="L3257">
        <f t="shared" si="152"/>
        <v>7995781.3101028847</v>
      </c>
      <c r="M3257">
        <f t="shared" si="153"/>
        <v>-6.0098784351721406</v>
      </c>
    </row>
    <row r="3258" spans="1:13" x14ac:dyDescent="0.25">
      <c r="A3258" s="3">
        <v>44958.942719907405</v>
      </c>
      <c r="B3258" s="2">
        <v>34</v>
      </c>
      <c r="C3258">
        <f t="shared" si="151"/>
        <v>3.4</v>
      </c>
      <c r="D3258" s="2">
        <v>8003986</v>
      </c>
      <c r="E3258" s="2">
        <f>16000000-D3258</f>
        <v>7996014</v>
      </c>
      <c r="F3258">
        <f>F3257+(B3258-F3257)/35</f>
        <v>33.457037996315066</v>
      </c>
      <c r="G3258">
        <f>E3258-($P$2*E3258^3+$Q$2*E3258^2+$R$2*E3258+$S$2)*F3258^2-($P$3*E3258+$Q$3)*F3258</f>
        <v>7995775.0874018278</v>
      </c>
      <c r="I3258">
        <f>P2*K3258^3+Q2*K3258^2+R2*K3258+S2</f>
        <v>-3.0930017366301854E-3</v>
      </c>
      <c r="J3258">
        <f>P3*K3258+Q3</f>
        <v>7.2412627110042393</v>
      </c>
      <c r="K3258">
        <f>E3258-I3257*F3258^2-J3257*F3258</f>
        <v>7995775.1909747757</v>
      </c>
      <c r="L3258">
        <f t="shared" si="152"/>
        <v>7995781.2897057906</v>
      </c>
      <c r="M3258">
        <f t="shared" si="153"/>
        <v>-6.0987310148775578</v>
      </c>
    </row>
    <row r="3259" spans="1:13" x14ac:dyDescent="0.25">
      <c r="A3259" s="3">
        <v>44958.942777777775</v>
      </c>
      <c r="B3259" s="2">
        <v>34</v>
      </c>
      <c r="C3259">
        <f t="shared" si="151"/>
        <v>3.4</v>
      </c>
      <c r="D3259" s="2">
        <v>8003986</v>
      </c>
      <c r="E3259" s="2">
        <f>16000000-D3259</f>
        <v>7996014</v>
      </c>
      <c r="F3259">
        <f>F3258+(B3259-F3258)/35</f>
        <v>33.472551196420348</v>
      </c>
      <c r="G3259">
        <f>E3259-($P$2*E3259^3+$Q$2*E3259^2+$R$2*E3259+$S$2)*F3259^2-($P$3*E3259+$Q$3)*F3259</f>
        <v>7995774.9782294808</v>
      </c>
      <c r="I3259">
        <f>P2*K3259^3+Q2*K3259^2+R2*K3259+S2</f>
        <v>-3.0930022512762889E-3</v>
      </c>
      <c r="J3259">
        <f>P3*K3259+Q3</f>
        <v>7.2412613135696233</v>
      </c>
      <c r="K3259">
        <f>E3259-I3258*F3259^2-J3258*F3259</f>
        <v>7995775.081898462</v>
      </c>
      <c r="L3259">
        <f t="shared" si="152"/>
        <v>7995781.2690130994</v>
      </c>
      <c r="M3259">
        <f t="shared" si="153"/>
        <v>-6.1871146373450756</v>
      </c>
    </row>
    <row r="3260" spans="1:13" x14ac:dyDescent="0.25">
      <c r="A3260" s="3">
        <v>44958.942835648151</v>
      </c>
      <c r="B3260" s="2">
        <v>31</v>
      </c>
      <c r="C3260">
        <f t="shared" si="151"/>
        <v>3.1</v>
      </c>
      <c r="D3260" s="2">
        <v>8003983</v>
      </c>
      <c r="E3260" s="2">
        <f>16000000-D3260</f>
        <v>7996017</v>
      </c>
      <c r="F3260">
        <f>F3259+(B3260-F3259)/35</f>
        <v>33.401906876522624</v>
      </c>
      <c r="G3260">
        <f>E3260-($P$2*E3260^3+$Q$2*E3260^2+$R$2*E3260+$S$2)*F3260^2-($P$3*E3260+$Q$3)*F3260</f>
        <v>7995778.4740932314</v>
      </c>
      <c r="I3260">
        <f>P2*K3260^3+Q2*K3260^2+R2*K3260+S2</f>
        <v>-3.0929857524526483E-3</v>
      </c>
      <c r="J3260">
        <f>P3*K3260+Q3</f>
        <v>7.2413061153547744</v>
      </c>
      <c r="K3260">
        <f>E3260-I3259*F3260^2-J3259*F3260</f>
        <v>7995778.5788875232</v>
      </c>
      <c r="L3260">
        <f t="shared" si="152"/>
        <v>7995781.2600460146</v>
      </c>
      <c r="M3260">
        <f t="shared" si="153"/>
        <v>-2.681158491410315</v>
      </c>
    </row>
    <row r="3261" spans="1:13" x14ac:dyDescent="0.25">
      <c r="A3261" s="3">
        <v>44958.942893518521</v>
      </c>
      <c r="B3261" s="2">
        <v>34</v>
      </c>
      <c r="C3261">
        <f t="shared" si="151"/>
        <v>3.4</v>
      </c>
      <c r="D3261" s="2">
        <v>8003991</v>
      </c>
      <c r="E3261" s="2">
        <f>16000000-D3261</f>
        <v>7996009</v>
      </c>
      <c r="F3261">
        <f>F3260+(B3261-F3260)/35</f>
        <v>33.418995251479117</v>
      </c>
      <c r="G3261">
        <f>E3261-($P$2*E3261^3+$Q$2*E3261^2+$R$2*E3261+$S$2)*F3261^2-($P$3*E3261+$Q$3)*F3261</f>
        <v>7995770.3572965013</v>
      </c>
      <c r="I3261">
        <f>P2*K3261^3+Q2*K3261^2+R2*K3261+S2</f>
        <v>-3.0930240725552949E-3</v>
      </c>
      <c r="J3261">
        <f>P3*K3261+Q3</f>
        <v>7.241202063616484</v>
      </c>
      <c r="K3261">
        <f>E3261-I3260*F3261^2-J3260*F3261</f>
        <v>7995770.4571622545</v>
      </c>
      <c r="L3261">
        <f t="shared" si="152"/>
        <v>7995781.2240364021</v>
      </c>
      <c r="M3261">
        <f t="shared" si="153"/>
        <v>-10.766874147579074</v>
      </c>
    </row>
    <row r="3262" spans="1:13" x14ac:dyDescent="0.25">
      <c r="A3262" s="3">
        <v>44958.94295138889</v>
      </c>
      <c r="B3262" s="2">
        <v>32</v>
      </c>
      <c r="C3262">
        <f t="shared" si="151"/>
        <v>3.2</v>
      </c>
      <c r="D3262" s="2">
        <v>8003988</v>
      </c>
      <c r="E3262" s="2">
        <f>16000000-D3262</f>
        <v>7996012</v>
      </c>
      <c r="F3262">
        <f>F3261+(B3262-F3261)/35</f>
        <v>33.378452530008282</v>
      </c>
      <c r="G3262">
        <f>E3262-($P$2*E3262^3+$Q$2*E3262^2+$R$2*E3262+$S$2)*F3262^2-($P$3*E3262+$Q$3)*F3262</f>
        <v>7995773.6413265262</v>
      </c>
      <c r="I3262">
        <f>P2*K3262^3+Q2*K3262^2+R2*K3262+S2</f>
        <v>-3.0930085548916963E-3</v>
      </c>
      <c r="J3262">
        <f>P3*K3262+Q3</f>
        <v>7.2412441971786592</v>
      </c>
      <c r="K3262">
        <f>E3262-I3261*F3262^2-J3261*F3262</f>
        <v>7995773.7458840208</v>
      </c>
      <c r="L3262">
        <f t="shared" si="152"/>
        <v>7995781.1991092274</v>
      </c>
      <c r="M3262">
        <f t="shared" si="153"/>
        <v>-7.4532252065837383</v>
      </c>
    </row>
    <row r="3263" spans="1:13" x14ac:dyDescent="0.25">
      <c r="A3263" s="3">
        <v>44958.943009259259</v>
      </c>
      <c r="B3263" s="2">
        <v>34</v>
      </c>
      <c r="C3263">
        <f t="shared" si="151"/>
        <v>3.4</v>
      </c>
      <c r="D3263" s="2">
        <v>8003989</v>
      </c>
      <c r="E3263" s="2">
        <f>16000000-D3263</f>
        <v>7996011</v>
      </c>
      <c r="F3263">
        <f>F3262+(B3263-F3262)/35</f>
        <v>33.396211029150905</v>
      </c>
      <c r="G3263">
        <f>E3263-($P$2*E3263^3+$Q$2*E3263^2+$R$2*E3263+$S$2)*F3263^2-($P$3*E3263+$Q$3)*F3263</f>
        <v>7995772.516778199</v>
      </c>
      <c r="I3263">
        <f>P2*K3263^3+Q2*K3263^2+R2*K3263+S2</f>
        <v>-3.093013869388983E-3</v>
      </c>
      <c r="J3263">
        <f>P3*K3263+Q3</f>
        <v>7.2412297669163337</v>
      </c>
      <c r="K3263">
        <f>E3263-I3262*F3263^2-J3262*F3263</f>
        <v>7995772.6195344944</v>
      </c>
      <c r="L3263">
        <f t="shared" si="152"/>
        <v>7995781.170510645</v>
      </c>
      <c r="M3263">
        <f t="shared" si="153"/>
        <v>-8.5509761506691575</v>
      </c>
    </row>
    <row r="3264" spans="1:13" x14ac:dyDescent="0.25">
      <c r="A3264" s="3">
        <v>44958.943067129629</v>
      </c>
      <c r="B3264" s="2">
        <v>31</v>
      </c>
      <c r="C3264">
        <f t="shared" si="151"/>
        <v>3.1</v>
      </c>
      <c r="D3264" s="2">
        <v>8003995</v>
      </c>
      <c r="E3264" s="2">
        <f>16000000-D3264</f>
        <v>7996005</v>
      </c>
      <c r="F3264">
        <f>F3263+(B3264-F3263)/35</f>
        <v>33.327747856889452</v>
      </c>
      <c r="G3264">
        <f>E3264-($P$2*E3264^3+$Q$2*E3264^2+$R$2*E3264+$S$2)*F3264^2-($P$3*E3264+$Q$3)*F3264</f>
        <v>7995767.0012138477</v>
      </c>
      <c r="I3264">
        <f>P2*K3264^3+Q2*K3264^2+R2*K3264+S2</f>
        <v>-3.0930399064175162E-3</v>
      </c>
      <c r="J3264">
        <f>P3*K3264+Q3</f>
        <v>7.2411590743735275</v>
      </c>
      <c r="K3264">
        <f>E3264-I3263*F3264^2-J3263*F3264</f>
        <v>7995767.1016505975</v>
      </c>
      <c r="L3264">
        <f t="shared" si="152"/>
        <v>7995781.1236144453</v>
      </c>
      <c r="M3264">
        <f t="shared" si="153"/>
        <v>-14.021963847801089</v>
      </c>
    </row>
    <row r="3265" spans="1:13" x14ac:dyDescent="0.25">
      <c r="A3265" s="3">
        <v>44958.943124999998</v>
      </c>
      <c r="B3265" s="2">
        <v>31</v>
      </c>
      <c r="C3265">
        <f t="shared" si="151"/>
        <v>3.1</v>
      </c>
      <c r="D3265" s="2">
        <v>8003995</v>
      </c>
      <c r="E3265" s="2">
        <f>16000000-D3265</f>
        <v>7996005</v>
      </c>
      <c r="F3265">
        <f>F3264+(B3265-F3264)/35</f>
        <v>33.261240775264042</v>
      </c>
      <c r="G3265">
        <f>E3265-($P$2*E3265^3+$Q$2*E3265^2+$R$2*E3265+$S$2)*F3265^2-($P$3*E3265+$Q$3)*F3265</f>
        <v>7995767.4693119098</v>
      </c>
      <c r="I3265">
        <f>P2*K3265^3+Q2*K3265^2+R2*K3265+S2</f>
        <v>-3.0930376872362331E-3</v>
      </c>
      <c r="J3265">
        <f>P3*K3265+Q3</f>
        <v>7.2411650993208525</v>
      </c>
      <c r="K3265">
        <f>E3265-I3264*F3265^2-J3264*F3265</f>
        <v>7995767.5719259409</v>
      </c>
      <c r="L3265">
        <f t="shared" si="152"/>
        <v>7995781.0784421507</v>
      </c>
      <c r="M3265">
        <f t="shared" si="153"/>
        <v>-13.506516209803522</v>
      </c>
    </row>
    <row r="3266" spans="1:13" x14ac:dyDescent="0.25">
      <c r="A3266" s="3">
        <v>44958.943182870367</v>
      </c>
      <c r="B3266" s="2">
        <v>34</v>
      </c>
      <c r="C3266">
        <f t="shared" si="151"/>
        <v>3.4</v>
      </c>
      <c r="D3266" s="2">
        <v>8003985</v>
      </c>
      <c r="E3266" s="2">
        <f>16000000-D3266</f>
        <v>7996015</v>
      </c>
      <c r="F3266">
        <f>F3265+(B3266-F3265)/35</f>
        <v>33.282348181685073</v>
      </c>
      <c r="G3266">
        <f>E3266-($P$2*E3266^3+$Q$2*E3266^2+$R$2*E3266+$S$2)*F3266^2-($P$3*E3266+$Q$3)*F3266</f>
        <v>7995777.3164322879</v>
      </c>
      <c r="I3266">
        <f>P2*K3266^3+Q2*K3266^2+R2*K3266+S2</f>
        <v>-3.092991204766804E-3</v>
      </c>
      <c r="J3266">
        <f>P3*K3266+Q3</f>
        <v>7.2412913095511442</v>
      </c>
      <c r="K3266">
        <f>E3266-I3265*F3266^2-J3265*F3266</f>
        <v>7995777.4232252389</v>
      </c>
      <c r="L3266">
        <f t="shared" si="152"/>
        <v>7995781.0662580943</v>
      </c>
      <c r="M3266">
        <f t="shared" si="153"/>
        <v>-3.6430328553542495</v>
      </c>
    </row>
    <row r="3267" spans="1:13" x14ac:dyDescent="0.25">
      <c r="A3267" s="3">
        <v>44958.943240740744</v>
      </c>
      <c r="B3267" s="2">
        <v>31</v>
      </c>
      <c r="C3267">
        <f t="shared" ref="C3267:C3330" si="154">B3267/10</f>
        <v>3.1</v>
      </c>
      <c r="D3267" s="2">
        <v>8003975</v>
      </c>
      <c r="E3267" s="2">
        <f>16000000-D3267</f>
        <v>7996025</v>
      </c>
      <c r="F3267">
        <f>F3266+(B3267-F3266)/35</f>
        <v>33.217138233636931</v>
      </c>
      <c r="G3267">
        <f>E3267-($P$2*E3267^3+$Q$2*E3267^2+$R$2*E3267+$S$2)*F3267^2-($P$3*E3267+$Q$3)*F3267</f>
        <v>7995787.7711198861</v>
      </c>
      <c r="I3267">
        <f>P2*K3267^3+Q2*K3267^2+R2*K3267+S2</f>
        <v>-3.0929418859386715E-3</v>
      </c>
      <c r="J3267">
        <f>P3*K3267+Q3</f>
        <v>7.241425248213929</v>
      </c>
      <c r="K3267">
        <f>E3267-I3266*F3267^2-J3266*F3267</f>
        <v>7995787.8777648723</v>
      </c>
      <c r="L3267">
        <f t="shared" si="152"/>
        <v>7995781.0889631165</v>
      </c>
      <c r="M3267">
        <f t="shared" si="153"/>
        <v>6.7888017557561398</v>
      </c>
    </row>
    <row r="3268" spans="1:13" x14ac:dyDescent="0.25">
      <c r="A3268" s="3">
        <v>44958.943298611113</v>
      </c>
      <c r="B3268" s="2">
        <v>34</v>
      </c>
      <c r="C3268">
        <f t="shared" si="154"/>
        <v>3.4</v>
      </c>
      <c r="D3268" s="2">
        <v>8003976</v>
      </c>
      <c r="E3268" s="2">
        <f>16000000-D3268</f>
        <v>7996024</v>
      </c>
      <c r="F3268">
        <f>F3267+(B3268-F3267)/35</f>
        <v>33.239505712675879</v>
      </c>
      <c r="G3268">
        <f>E3268-($P$2*E3268^3+$Q$2*E3268^2+$R$2*E3268+$S$2)*F3268^2-($P$3*E3268+$Q$3)*F3268</f>
        <v>7995786.6141064437</v>
      </c>
      <c r="I3268">
        <f>P2*K3268^3+Q2*K3268^2+R2*K3268+S2</f>
        <v>-3.0929473665395335E-3</v>
      </c>
      <c r="J3268">
        <f>P3*K3268+Q3</f>
        <v>7.24141036277301</v>
      </c>
      <c r="K3268">
        <f>E3268-I3267*F3268^2-J3267*F3268</f>
        <v>7995786.7158865267</v>
      </c>
      <c r="L3268">
        <f t="shared" ref="L3268:L3331" si="155">L3267+(K3268-L3267)/300</f>
        <v>7995781.1077195276</v>
      </c>
      <c r="M3268">
        <f t="shared" ref="M3268:M3331" si="156">K3268-L3268</f>
        <v>5.6081669991835952</v>
      </c>
    </row>
    <row r="3269" spans="1:13" x14ac:dyDescent="0.25">
      <c r="A3269" s="3">
        <v>44958.943356481483</v>
      </c>
      <c r="B3269" s="2">
        <v>34</v>
      </c>
      <c r="C3269">
        <f t="shared" si="154"/>
        <v>3.4</v>
      </c>
      <c r="D3269" s="2">
        <v>8003978</v>
      </c>
      <c r="E3269" s="2">
        <f>16000000-D3269</f>
        <v>7996022</v>
      </c>
      <c r="F3269">
        <f>F3268+(B3269-F3268)/35</f>
        <v>33.261234120885142</v>
      </c>
      <c r="G3269">
        <f>E3269-($P$2*E3269^3+$Q$2*E3269^2+$R$2*E3269+$S$2)*F3269^2-($P$3*E3269+$Q$3)*F3269</f>
        <v>7995784.4620262692</v>
      </c>
      <c r="I3269">
        <f>P2*K3269^3+Q2*K3269^2+R2*K3269+S2</f>
        <v>-3.092957519655215E-3</v>
      </c>
      <c r="J3269">
        <f>P3*K3269+Q3</f>
        <v>7.2413827875619603</v>
      </c>
      <c r="K3269">
        <f>E3269-I3268*F3269^2-J3268*F3269</f>
        <v>7995784.5635122173</v>
      </c>
      <c r="L3269">
        <f t="shared" si="155"/>
        <v>7995781.1192388367</v>
      </c>
      <c r="M3269">
        <f t="shared" si="156"/>
        <v>3.4442733805626631</v>
      </c>
    </row>
    <row r="3270" spans="1:13" x14ac:dyDescent="0.25">
      <c r="A3270" s="3">
        <v>44958.943414351852</v>
      </c>
      <c r="B3270" s="2">
        <v>34</v>
      </c>
      <c r="C3270">
        <f t="shared" si="154"/>
        <v>3.4</v>
      </c>
      <c r="D3270" s="2">
        <v>8003984</v>
      </c>
      <c r="E3270" s="2">
        <f>16000000-D3270</f>
        <v>7996016</v>
      </c>
      <c r="F3270">
        <f>F3269+(B3270-F3269)/35</f>
        <v>33.282341717431279</v>
      </c>
      <c r="G3270">
        <f>E3270-($P$2*E3270^3+$Q$2*E3270^2+$R$2*E3270+$S$2)*F3270^2-($P$3*E3270+$Q$3)*F3270</f>
        <v>7995778.3160461886</v>
      </c>
      <c r="I3270">
        <f>P2*K3270^3+Q2*K3270^2+R2*K3270+S2</f>
        <v>-3.0929865212243612E-3</v>
      </c>
      <c r="J3270">
        <f>P3*K3270+Q3</f>
        <v>7.241304027705695</v>
      </c>
      <c r="K3270">
        <f>E3270-I3269*F3270^2-J3269*F3270</f>
        <v>7995778.4159367392</v>
      </c>
      <c r="L3270">
        <f t="shared" si="155"/>
        <v>7995781.1102278298</v>
      </c>
      <c r="M3270">
        <f t="shared" si="156"/>
        <v>-2.694291090592742</v>
      </c>
    </row>
    <row r="3271" spans="1:13" x14ac:dyDescent="0.25">
      <c r="A3271" s="3">
        <v>44958.943472222221</v>
      </c>
      <c r="B3271" s="2">
        <v>34</v>
      </c>
      <c r="C3271">
        <f t="shared" si="154"/>
        <v>3.4</v>
      </c>
      <c r="D3271" s="2">
        <v>8003980</v>
      </c>
      <c r="E3271" s="2">
        <f>16000000-D3271</f>
        <v>7996020</v>
      </c>
      <c r="F3271">
        <f>F3270+(B3271-F3270)/35</f>
        <v>33.302846239790384</v>
      </c>
      <c r="G3271">
        <f>E3271-($P$2*E3271^3+$Q$2*E3271^2+$R$2*E3271+$S$2)*F3271^2-($P$3*E3271+$Q$3)*F3271</f>
        <v>7995782.1699981438</v>
      </c>
      <c r="I3271">
        <f>P2*K3271^3+Q2*K3271^2+R2*K3271+S2</f>
        <v>-3.0929683185831891E-3</v>
      </c>
      <c r="J3271">
        <f>P3*K3271+Q3</f>
        <v>7.241353459677498</v>
      </c>
      <c r="K3271">
        <f>E3271-I3270*F3271^2-J3270*F3271</f>
        <v>7995782.2743335431</v>
      </c>
      <c r="L3271">
        <f t="shared" si="155"/>
        <v>7995781.1141081825</v>
      </c>
      <c r="M3271">
        <f t="shared" si="156"/>
        <v>1.1602253606542945</v>
      </c>
    </row>
    <row r="3272" spans="1:13" x14ac:dyDescent="0.25">
      <c r="A3272" s="3">
        <v>44958.943530092591</v>
      </c>
      <c r="B3272" s="2">
        <v>31</v>
      </c>
      <c r="C3272">
        <f t="shared" si="154"/>
        <v>3.1</v>
      </c>
      <c r="D3272" s="2">
        <v>8003980</v>
      </c>
      <c r="E3272" s="2">
        <f>16000000-D3272</f>
        <v>7996020</v>
      </c>
      <c r="F3272">
        <f>F3271+(B3272-F3271)/35</f>
        <v>33.23705063293923</v>
      </c>
      <c r="G3272">
        <f>E3272-($P$2*E3272^3+$Q$2*E3272^2+$R$2*E3272+$S$2)*F3272^2-($P$3*E3272+$Q$3)*F3272</f>
        <v>7995782.6331115598</v>
      </c>
      <c r="I3272">
        <f>P2*K3272^3+Q2*K3272^2+R2*K3272+S2</f>
        <v>-3.0929661427023802E-3</v>
      </c>
      <c r="J3272">
        <f>P3*K3272+Q3</f>
        <v>7.2413593688902296</v>
      </c>
      <c r="K3272">
        <f>E3272-I3271*F3272^2-J3271*F3272</f>
        <v>7995782.7355752587</v>
      </c>
      <c r="L3272">
        <f t="shared" si="155"/>
        <v>7995781.119513073</v>
      </c>
      <c r="M3272">
        <f t="shared" si="156"/>
        <v>1.6160621857270598</v>
      </c>
    </row>
    <row r="3273" spans="1:13" x14ac:dyDescent="0.25">
      <c r="A3273" s="3">
        <v>44958.94358796296</v>
      </c>
      <c r="B3273" s="2">
        <v>34</v>
      </c>
      <c r="C3273">
        <f t="shared" si="154"/>
        <v>3.4</v>
      </c>
      <c r="D3273" s="2">
        <v>8003986</v>
      </c>
      <c r="E3273" s="2">
        <f>16000000-D3273</f>
        <v>7996014</v>
      </c>
      <c r="F3273">
        <f>F3272+(B3273-F3272)/35</f>
        <v>33.258849186283825</v>
      </c>
      <c r="G3273">
        <f>E3273-($P$2*E3273^3+$Q$2*E3273^2+$R$2*E3273+$S$2)*F3273^2-($P$3*E3273+$Q$3)*F3273</f>
        <v>7995776.4822635632</v>
      </c>
      <c r="I3273">
        <f>P2*K3273^3+Q2*K3273^2+R2*K3273+S2</f>
        <v>-3.0929951735885197E-3</v>
      </c>
      <c r="J3273">
        <f>P3*K3273+Q3</f>
        <v>7.2412805322776421</v>
      </c>
      <c r="K3273">
        <f>E3273-I3272*F3273^2-J3272*F3273</f>
        <v>7995776.5820085909</v>
      </c>
      <c r="L3273">
        <f t="shared" si="155"/>
        <v>7995781.1043880582</v>
      </c>
      <c r="M3273">
        <f t="shared" si="156"/>
        <v>-4.5223794672638178</v>
      </c>
    </row>
    <row r="3274" spans="1:13" x14ac:dyDescent="0.25">
      <c r="A3274" s="3">
        <v>44958.943645833337</v>
      </c>
      <c r="B3274" s="2">
        <v>34</v>
      </c>
      <c r="C3274">
        <f t="shared" si="154"/>
        <v>3.4</v>
      </c>
      <c r="D3274" s="2">
        <v>8003982</v>
      </c>
      <c r="E3274" s="2">
        <f>16000000-D3274</f>
        <v>7996018</v>
      </c>
      <c r="F3274">
        <f>F3273+(B3274-F3273)/35</f>
        <v>33.280024923818573</v>
      </c>
      <c r="G3274">
        <f>E3274-($P$2*E3274^3+$Q$2*E3274^2+$R$2*E3274+$S$2)*F3274^2-($P$3*E3274+$Q$3)*F3274</f>
        <v>7995780.3314899094</v>
      </c>
      <c r="I3274">
        <f>P2*K3274^3+Q2*K3274^2+R2*K3274+S2</f>
        <v>-3.0929769925620576E-3</v>
      </c>
      <c r="J3274">
        <f>P3*K3274+Q3</f>
        <v>7.2413299037268501</v>
      </c>
      <c r="K3274">
        <f>E3274-I3273*F3274^2-J3273*F3274</f>
        <v>7995780.4356813226</v>
      </c>
      <c r="L3274">
        <f t="shared" si="155"/>
        <v>7995781.1021590354</v>
      </c>
      <c r="M3274">
        <f t="shared" si="156"/>
        <v>-0.66647771280258894</v>
      </c>
    </row>
    <row r="3275" spans="1:13" x14ac:dyDescent="0.25">
      <c r="A3275" s="3">
        <v>44958.943703703706</v>
      </c>
      <c r="B3275" s="2">
        <v>32</v>
      </c>
      <c r="C3275">
        <f t="shared" si="154"/>
        <v>3.2</v>
      </c>
      <c r="D3275" s="2">
        <v>8003962</v>
      </c>
      <c r="E3275" s="2">
        <f>16000000-D3275</f>
        <v>7996038</v>
      </c>
      <c r="F3275">
        <f>F3274+(B3275-F3274)/35</f>
        <v>33.243452783138039</v>
      </c>
      <c r="G3275">
        <f>E3275-($P$2*E3275^3+$Q$2*E3275^2+$R$2*E3275+$S$2)*F3275^2-($P$3*E3275+$Q$3)*F3275</f>
        <v>7995800.5802882053</v>
      </c>
      <c r="I3275">
        <f>P2*K3275^3+Q2*K3275^2+R2*K3275+S2</f>
        <v>-3.0928814526092197E-3</v>
      </c>
      <c r="J3275">
        <f>P3*K3275+Q3</f>
        <v>7.2415894095305191</v>
      </c>
      <c r="K3275">
        <f>E3275-I3274*F3275^2-J3274*F3275</f>
        <v>7995800.6913241167</v>
      </c>
      <c r="L3275">
        <f t="shared" si="155"/>
        <v>7995781.1674562525</v>
      </c>
      <c r="M3275">
        <f t="shared" si="156"/>
        <v>19.52386786416173</v>
      </c>
    </row>
    <row r="3276" spans="1:13" x14ac:dyDescent="0.25">
      <c r="A3276" s="3">
        <v>44958.943761574075</v>
      </c>
      <c r="B3276" s="2">
        <v>33</v>
      </c>
      <c r="C3276">
        <f t="shared" si="154"/>
        <v>3.3</v>
      </c>
      <c r="D3276" s="2">
        <v>8003976</v>
      </c>
      <c r="E3276" s="2">
        <f>16000000-D3276</f>
        <v>7996024</v>
      </c>
      <c r="F3276">
        <f>F3275+(B3276-F3275)/35</f>
        <v>33.236496989334093</v>
      </c>
      <c r="G3276">
        <f>E3276-($P$2*E3276^3+$Q$2*E3276^2+$R$2*E3276+$S$2)*F3276^2-($P$3*E3276+$Q$3)*F3276</f>
        <v>7995786.6352845989</v>
      </c>
      <c r="I3276">
        <f>P2*K3276^3+Q2*K3276^2+R2*K3276+S2</f>
        <v>-3.092947292742565E-3</v>
      </c>
      <c r="J3276">
        <f>P3*K3276+Q3</f>
        <v>7.2414105632212937</v>
      </c>
      <c r="K3276">
        <f>E3276-I3275*F3276^2-J3275*F3276</f>
        <v>7995786.7315324536</v>
      </c>
      <c r="L3276">
        <f t="shared" si="155"/>
        <v>7995781.1860031728</v>
      </c>
      <c r="M3276">
        <f t="shared" si="156"/>
        <v>5.5455292807891965</v>
      </c>
    </row>
    <row r="3277" spans="1:13" x14ac:dyDescent="0.25">
      <c r="A3277" s="3">
        <v>44958.943819444445</v>
      </c>
      <c r="B3277" s="2">
        <v>34</v>
      </c>
      <c r="C3277">
        <f t="shared" si="154"/>
        <v>3.4</v>
      </c>
      <c r="D3277" s="2">
        <v>8003973</v>
      </c>
      <c r="E3277" s="2">
        <f>16000000-D3277</f>
        <v>7996027</v>
      </c>
      <c r="F3277">
        <f>F3276+(B3277-F3276)/35</f>
        <v>33.258311361067406</v>
      </c>
      <c r="G3277">
        <f>E3277-($P$2*E3277^3+$Q$2*E3277^2+$R$2*E3277+$S$2)*F3277^2-($P$3*E3277+$Q$3)*F3277</f>
        <v>7995789.4804424513</v>
      </c>
      <c r="I3277">
        <f>P2*K3277^3+Q2*K3277^2+R2*K3277+S2</f>
        <v>-3.0929338375003113E-3</v>
      </c>
      <c r="J3277">
        <f>P3*K3277+Q3</f>
        <v>7.2414471085833441</v>
      </c>
      <c r="K3277">
        <f>E3277-I3276*F3277^2-J3276*F3277</f>
        <v>7995789.5840690397</v>
      </c>
      <c r="L3277">
        <f t="shared" si="155"/>
        <v>7995781.2139967261</v>
      </c>
      <c r="M3277">
        <f t="shared" si="156"/>
        <v>8.3700723135843873</v>
      </c>
    </row>
    <row r="3278" spans="1:13" x14ac:dyDescent="0.25">
      <c r="A3278" s="3">
        <v>44958.943877314814</v>
      </c>
      <c r="B3278" s="2">
        <v>34</v>
      </c>
      <c r="C3278">
        <f t="shared" si="154"/>
        <v>3.4</v>
      </c>
      <c r="D3278" s="2">
        <v>8003965</v>
      </c>
      <c r="E3278" s="2">
        <f>16000000-D3278</f>
        <v>7996035</v>
      </c>
      <c r="F3278">
        <f>F3277+(B3278-F3277)/35</f>
        <v>33.279502465036906</v>
      </c>
      <c r="G3278">
        <f>E3278-($P$2*E3278^3+$Q$2*E3278^2+$R$2*E3278+$S$2)*F3278^2-($P$3*E3278+$Q$3)*F3278</f>
        <v>7995797.3278307468</v>
      </c>
      <c r="I3278">
        <f>P2*K3278^3+Q2*K3278^2+R2*K3278+S2</f>
        <v>-3.0928968150334413E-3</v>
      </c>
      <c r="J3278">
        <f>P3*K3278+Q3</f>
        <v>7.2415476749601453</v>
      </c>
      <c r="K3278">
        <f>E3278-I3277*F3278^2-J3277*F3278</f>
        <v>7995797.4337455276</v>
      </c>
      <c r="L3278">
        <f t="shared" si="155"/>
        <v>7995781.2680625552</v>
      </c>
      <c r="M3278">
        <f t="shared" si="156"/>
        <v>16.165682972408831</v>
      </c>
    </row>
    <row r="3279" spans="1:13" x14ac:dyDescent="0.25">
      <c r="A3279" s="3">
        <v>44958.943935185183</v>
      </c>
      <c r="B3279" s="2">
        <v>34</v>
      </c>
      <c r="C3279">
        <f t="shared" si="154"/>
        <v>3.4</v>
      </c>
      <c r="D3279" s="2">
        <v>8003965</v>
      </c>
      <c r="E3279" s="2">
        <f>16000000-D3279</f>
        <v>7996035</v>
      </c>
      <c r="F3279">
        <f>F3278+(B3279-F3278)/35</f>
        <v>33.300088108892993</v>
      </c>
      <c r="G3279">
        <f>E3279-($P$2*E3279^3+$Q$2*E3279^2+$R$2*E3279+$S$2)*F3279^2-($P$3*E3279+$Q$3)*F3279</f>
        <v>7995797.1829337133</v>
      </c>
      <c r="I3279">
        <f>P2*K3279^3+Q2*K3279^2+R2*K3279+S2</f>
        <v>-3.0928975140653847E-3</v>
      </c>
      <c r="J3279">
        <f>P3*K3279+Q3</f>
        <v>7.2415457760266406</v>
      </c>
      <c r="K3279">
        <f>E3279-I3278*F3279^2-J3278*F3279</f>
        <v>7995797.2855248777</v>
      </c>
      <c r="L3279">
        <f t="shared" si="155"/>
        <v>7995781.3214540966</v>
      </c>
      <c r="M3279">
        <f t="shared" si="156"/>
        <v>15.964070781134069</v>
      </c>
    </row>
    <row r="3280" spans="1:13" x14ac:dyDescent="0.25">
      <c r="A3280" s="3">
        <v>44958.943993055553</v>
      </c>
      <c r="B3280" s="2">
        <v>34</v>
      </c>
      <c r="C3280">
        <f t="shared" si="154"/>
        <v>3.4</v>
      </c>
      <c r="D3280" s="2">
        <v>8003977</v>
      </c>
      <c r="E3280" s="2">
        <f>16000000-D3280</f>
        <v>7996023</v>
      </c>
      <c r="F3280">
        <f>F3279+(B3280-F3279)/35</f>
        <v>33.320085591496053</v>
      </c>
      <c r="G3280">
        <f>E3280-($P$2*E3280^3+$Q$2*E3280^2+$R$2*E3280+$S$2)*F3280^2-($P$3*E3280+$Q$3)*F3280</f>
        <v>7995785.04736422</v>
      </c>
      <c r="I3280">
        <f>P2*K3280^3+Q2*K3280^2+R2*K3280+S2</f>
        <v>-3.0929547771165744E-3</v>
      </c>
      <c r="J3280">
        <f>P3*K3280+Q3</f>
        <v>7.24139023598714</v>
      </c>
      <c r="K3280">
        <f>E3280-I3279*F3280^2-J3279*F3280</f>
        <v>7995785.1448966702</v>
      </c>
      <c r="L3280">
        <f t="shared" si="155"/>
        <v>7995781.3341989052</v>
      </c>
      <c r="M3280">
        <f t="shared" si="156"/>
        <v>3.8106977650895715</v>
      </c>
    </row>
    <row r="3281" spans="1:13" x14ac:dyDescent="0.25">
      <c r="A3281" s="3">
        <v>44958.944050925929</v>
      </c>
      <c r="B3281" s="2">
        <v>34</v>
      </c>
      <c r="C3281">
        <f t="shared" si="154"/>
        <v>3.4</v>
      </c>
      <c r="D3281" s="2">
        <v>8003985</v>
      </c>
      <c r="E3281" s="2">
        <f>16000000-D3281</f>
        <v>7996015</v>
      </c>
      <c r="F3281">
        <f>F3280+(B3281-F3280)/35</f>
        <v>33.339511717453306</v>
      </c>
      <c r="G3281">
        <f>E3281-($P$2*E3281^3+$Q$2*E3281^2+$R$2*E3281+$S$2)*F3281^2-($P$3*E3281+$Q$3)*F3281</f>
        <v>7995776.9140953906</v>
      </c>
      <c r="I3281">
        <f>P2*K3281^3+Q2*K3281^2+R2*K3281+S2</f>
        <v>-3.0929931379262143E-3</v>
      </c>
      <c r="J3281">
        <f>P3*K3281+Q3</f>
        <v>7.2412860600343407</v>
      </c>
      <c r="K3281">
        <f>E3281-I3280*F3281^2-J3280*F3281</f>
        <v>7995777.0134758782</v>
      </c>
      <c r="L3281">
        <f t="shared" si="155"/>
        <v>7995781.3197964951</v>
      </c>
      <c r="M3281">
        <f t="shared" si="156"/>
        <v>-4.3063206169754267</v>
      </c>
    </row>
    <row r="3282" spans="1:13" x14ac:dyDescent="0.25">
      <c r="A3282" s="3">
        <v>44958.944108796299</v>
      </c>
      <c r="B3282" s="2">
        <v>34</v>
      </c>
      <c r="C3282">
        <f t="shared" si="154"/>
        <v>3.4</v>
      </c>
      <c r="D3282" s="2">
        <v>8003984</v>
      </c>
      <c r="E3282" s="2">
        <f>16000000-D3282</f>
        <v>7996016</v>
      </c>
      <c r="F3282">
        <f>F3281+(B3282-F3281)/35</f>
        <v>33.358382811240354</v>
      </c>
      <c r="G3282">
        <f>E3282-($P$2*E3282^3+$Q$2*E3282^2+$R$2*E3282+$S$2)*F3282^2-($P$3*E3282+$Q$3)*F3282</f>
        <v>7995777.7808458917</v>
      </c>
      <c r="I3282">
        <f>P2*K3282^3+Q2*K3282^2+R2*K3282+S2</f>
        <v>-3.0929890297528573E-3</v>
      </c>
      <c r="J3282">
        <f>P3*K3282+Q3</f>
        <v>7.2412972157759867</v>
      </c>
      <c r="K3282">
        <f>E3282-I3281*F3282^2-J3281*F3282</f>
        <v>7995777.8842337374</v>
      </c>
      <c r="L3282">
        <f t="shared" si="155"/>
        <v>7995781.3083446193</v>
      </c>
      <c r="M3282">
        <f t="shared" si="156"/>
        <v>-3.4241108819842339</v>
      </c>
    </row>
    <row r="3283" spans="1:13" x14ac:dyDescent="0.25">
      <c r="A3283" s="3">
        <v>44958.944166666668</v>
      </c>
      <c r="B3283" s="2">
        <v>34</v>
      </c>
      <c r="C3283">
        <f t="shared" si="154"/>
        <v>3.4</v>
      </c>
      <c r="D3283" s="2">
        <v>8003969</v>
      </c>
      <c r="E3283" s="2">
        <f>16000000-D3283</f>
        <v>7996031</v>
      </c>
      <c r="F3283">
        <f>F3282+(B3283-F3282)/35</f>
        <v>33.376714730919204</v>
      </c>
      <c r="G3283">
        <f>E3283-($P$2*E3283^3+$Q$2*E3283^2+$R$2*E3283+$S$2)*F3283^2-($P$3*E3283+$Q$3)*F3283</f>
        <v>7995792.645333074</v>
      </c>
      <c r="I3283">
        <f>P2*K3283^3+Q2*K3283^2+R2*K3283+S2</f>
        <v>-3.0929188818120679E-3</v>
      </c>
      <c r="J3283">
        <f>P3*K3283+Q3</f>
        <v>7.241487731707636</v>
      </c>
      <c r="K3283">
        <f>E3283-I3282*F3283^2-J3282*F3283</f>
        <v>7995792.7548940582</v>
      </c>
      <c r="L3283">
        <f t="shared" si="155"/>
        <v>7995781.3464997839</v>
      </c>
      <c r="M3283">
        <f t="shared" si="156"/>
        <v>11.408394274301827</v>
      </c>
    </row>
    <row r="3284" spans="1:13" x14ac:dyDescent="0.25">
      <c r="A3284" s="3">
        <v>44958.944224537037</v>
      </c>
      <c r="B3284" s="2">
        <v>34</v>
      </c>
      <c r="C3284">
        <f t="shared" si="154"/>
        <v>3.4</v>
      </c>
      <c r="D3284" s="2">
        <v>8003988</v>
      </c>
      <c r="E3284" s="2">
        <f>16000000-D3284</f>
        <v>7996012</v>
      </c>
      <c r="F3284">
        <f>F3283+(B3284-F3283)/35</f>
        <v>33.394522881464368</v>
      </c>
      <c r="G3284">
        <f>E3284-($P$2*E3284^3+$Q$2*E3284^2+$R$2*E3284+$S$2)*F3284^2-($P$3*E3284+$Q$3)*F3284</f>
        <v>7995773.5282259304</v>
      </c>
      <c r="I3284">
        <f>P2*K3284^3+Q2*K3284^2+R2*K3284+S2</f>
        <v>-3.0930091338561283E-3</v>
      </c>
      <c r="J3284">
        <f>P3*K3284+Q3</f>
        <v>7.2412426251178772</v>
      </c>
      <c r="K3284">
        <f>E3284-I3283*F3284^2-J3283*F3284</f>
        <v>7995773.6231773179</v>
      </c>
      <c r="L3284">
        <f t="shared" si="155"/>
        <v>7995781.3207553755</v>
      </c>
      <c r="M3284">
        <f t="shared" si="156"/>
        <v>-7.6975780576467514</v>
      </c>
    </row>
    <row r="3285" spans="1:13" x14ac:dyDescent="0.25">
      <c r="A3285" s="3">
        <v>44958.944282407407</v>
      </c>
      <c r="B3285" s="2">
        <v>34</v>
      </c>
      <c r="C3285">
        <f t="shared" si="154"/>
        <v>3.4</v>
      </c>
      <c r="D3285" s="2">
        <v>8003999</v>
      </c>
      <c r="E3285" s="2">
        <f>16000000-D3285</f>
        <v>7996001</v>
      </c>
      <c r="F3285">
        <f>F3284+(B3285-F3284)/35</f>
        <v>33.411822227708242</v>
      </c>
      <c r="G3285">
        <f>E3285-($P$2*E3285^3+$Q$2*E3285^2+$R$2*E3285+$S$2)*F3285^2-($P$3*E3285+$Q$3)*F3285</f>
        <v>7995762.4112439407</v>
      </c>
      <c r="I3285">
        <f>P2*K3285^3+Q2*K3285^2+R2*K3285+S2</f>
        <v>-3.0930615761377567E-3</v>
      </c>
      <c r="J3285">
        <f>P3*K3285+Q3</f>
        <v>7.2411002453386288</v>
      </c>
      <c r="K3285">
        <f>E3285-I3284*F3285^2-J3284*F3285</f>
        <v>7995762.509769029</v>
      </c>
      <c r="L3285">
        <f t="shared" si="155"/>
        <v>7995781.2580520874</v>
      </c>
      <c r="M3285">
        <f t="shared" si="156"/>
        <v>-18.748283058404922</v>
      </c>
    </row>
    <row r="3286" spans="1:13" x14ac:dyDescent="0.25">
      <c r="A3286" s="3">
        <v>44958.944340277776</v>
      </c>
      <c r="B3286" s="2">
        <v>32</v>
      </c>
      <c r="C3286">
        <f t="shared" si="154"/>
        <v>3.2</v>
      </c>
      <c r="D3286" s="2">
        <v>8003999</v>
      </c>
      <c r="E3286" s="2">
        <f>16000000-D3286</f>
        <v>7996001</v>
      </c>
      <c r="F3286">
        <f>F3285+(B3286-F3285)/35</f>
        <v>33.371484449773725</v>
      </c>
      <c r="G3286">
        <f>E3286-($P$2*E3286^3+$Q$2*E3286^2+$R$2*E3286+$S$2)*F3286^2-($P$3*E3286+$Q$3)*F3286</f>
        <v>7995762.6951277405</v>
      </c>
      <c r="I3286">
        <f>P2*K3286^3+Q2*K3286^2+R2*K3286+S2</f>
        <v>-3.0930602142689168E-3</v>
      </c>
      <c r="J3286">
        <f>P3*K3286+Q3</f>
        <v>7.2411039424037256</v>
      </c>
      <c r="K3286">
        <f>E3286-I3285*F3286^2-J3285*F3286</f>
        <v>7995762.7983422671</v>
      </c>
      <c r="L3286">
        <f t="shared" si="155"/>
        <v>7995781.1965197213</v>
      </c>
      <c r="M3286">
        <f t="shared" si="156"/>
        <v>-18.398177454248071</v>
      </c>
    </row>
    <row r="3287" spans="1:13" x14ac:dyDescent="0.25">
      <c r="A3287" s="3">
        <v>44958.944398148145</v>
      </c>
      <c r="B3287" s="2">
        <v>34</v>
      </c>
      <c r="C3287">
        <f t="shared" si="154"/>
        <v>3.4</v>
      </c>
      <c r="D3287" s="2">
        <v>8003982</v>
      </c>
      <c r="E3287" s="2">
        <f>16000000-D3287</f>
        <v>7996018</v>
      </c>
      <c r="F3287">
        <f>F3286+(B3287-F3286)/35</f>
        <v>33.38944203692305</v>
      </c>
      <c r="G3287">
        <f>E3287-($P$2*E3287^3+$Q$2*E3287^2+$R$2*E3287+$S$2)*F3287^2-($P$3*E3287+$Q$3)*F3287</f>
        <v>7995779.56138591</v>
      </c>
      <c r="I3287">
        <f>P2*K3287^3+Q2*K3287^2+R2*K3287+S2</f>
        <v>-3.0929805959019063E-3</v>
      </c>
      <c r="J3287">
        <f>P3*K3287+Q3</f>
        <v>7.2413201184259606</v>
      </c>
      <c r="K3287">
        <f>E3287-I3286*F3287^2-J3286*F3287</f>
        <v>7995779.6718927808</v>
      </c>
      <c r="L3287">
        <f t="shared" si="155"/>
        <v>7995781.1914376318</v>
      </c>
      <c r="M3287">
        <f t="shared" si="156"/>
        <v>-1.5195448510348797</v>
      </c>
    </row>
    <row r="3288" spans="1:13" x14ac:dyDescent="0.25">
      <c r="A3288" s="3">
        <v>44958.944456018522</v>
      </c>
      <c r="B3288" s="2">
        <v>34</v>
      </c>
      <c r="C3288">
        <f t="shared" si="154"/>
        <v>3.4</v>
      </c>
      <c r="D3288" s="2">
        <v>8003976</v>
      </c>
      <c r="E3288" s="2">
        <f>16000000-D3288</f>
        <v>7996024</v>
      </c>
      <c r="F3288">
        <f>F3287+(B3288-F3287)/35</f>
        <v>33.406886550153821</v>
      </c>
      <c r="G3288">
        <f>E3288-($P$2*E3288^3+$Q$2*E3288^2+$R$2*E3288+$S$2)*F3288^2-($P$3*E3288+$Q$3)*F3288</f>
        <v>7995785.4360146681</v>
      </c>
      <c r="I3288">
        <f>P2*K3288^3+Q2*K3288^2+R2*K3288+S2</f>
        <v>-3.0929529045238269E-3</v>
      </c>
      <c r="J3288">
        <f>P3*K3288+Q3</f>
        <v>7.2413953218073885</v>
      </c>
      <c r="K3288">
        <f>E3288-I3287*F3288^2-J3287*F3288</f>
        <v>7995785.5418687491</v>
      </c>
      <c r="L3288">
        <f t="shared" si="155"/>
        <v>7995781.2059390685</v>
      </c>
      <c r="M3288">
        <f t="shared" si="156"/>
        <v>4.3359296806156635</v>
      </c>
    </row>
    <row r="3289" spans="1:13" x14ac:dyDescent="0.25">
      <c r="A3289" s="3">
        <v>44958.944513888891</v>
      </c>
      <c r="B3289" s="2">
        <v>34</v>
      </c>
      <c r="C3289">
        <f t="shared" si="154"/>
        <v>3.4</v>
      </c>
      <c r="D3289" s="2">
        <v>8003987</v>
      </c>
      <c r="E3289" s="2">
        <f>16000000-D3289</f>
        <v>7996013</v>
      </c>
      <c r="F3289">
        <f>F3288+(B3289-F3288)/35</f>
        <v>33.423832648720854</v>
      </c>
      <c r="G3289">
        <f>E3289-($P$2*E3289^3+$Q$2*E3289^2+$R$2*E3289+$S$2)*F3289^2-($P$3*E3289+$Q$3)*F3289</f>
        <v>7995774.3215190722</v>
      </c>
      <c r="I3289">
        <f>P2*K3289^3+Q2*K3289^2+R2*K3289+S2</f>
        <v>-3.0930053736923924E-3</v>
      </c>
      <c r="J3289">
        <f>P3*K3289+Q3</f>
        <v>7.2412528351095773</v>
      </c>
      <c r="K3289">
        <f>E3289-I3288*F3289^2-J3288*F3289</f>
        <v>7995774.4201149661</v>
      </c>
      <c r="L3289">
        <f t="shared" si="155"/>
        <v>7995781.1833196552</v>
      </c>
      <c r="M3289">
        <f t="shared" si="156"/>
        <v>-6.7632046891376376</v>
      </c>
    </row>
    <row r="3290" spans="1:13" x14ac:dyDescent="0.25">
      <c r="A3290" s="3">
        <v>44958.944571759261</v>
      </c>
      <c r="B3290" s="2">
        <v>34</v>
      </c>
      <c r="C3290">
        <f t="shared" si="154"/>
        <v>3.4</v>
      </c>
      <c r="D3290" s="2">
        <v>8003996</v>
      </c>
      <c r="E3290" s="2">
        <f>16000000-D3290</f>
        <v>7996004</v>
      </c>
      <c r="F3290">
        <f>F3289+(B3290-F3289)/35</f>
        <v>33.440294573043118</v>
      </c>
      <c r="G3290">
        <f>E3290-($P$2*E3290^3+$Q$2*E3290^2+$R$2*E3290+$S$2)*F3290^2-($P$3*E3290+$Q$3)*F3290</f>
        <v>7995765.2095701275</v>
      </c>
      <c r="I3290">
        <f>P2*K3290^3+Q2*K3290^2+R2*K3290+S2</f>
        <v>-3.0930483653008878E-3</v>
      </c>
      <c r="J3290">
        <f>P3*K3290+Q3</f>
        <v>7.2411361095111744</v>
      </c>
      <c r="K3290">
        <f>E3290-I3289*F3290^2-J3289*F3290</f>
        <v>7995765.309135586</v>
      </c>
      <c r="L3290">
        <f t="shared" si="155"/>
        <v>7995781.1304057082</v>
      </c>
      <c r="M3290">
        <f t="shared" si="156"/>
        <v>-15.8212701221928</v>
      </c>
    </row>
    <row r="3291" spans="1:13" x14ac:dyDescent="0.25">
      <c r="A3291" s="3">
        <v>44958.94462962963</v>
      </c>
      <c r="B3291" s="2">
        <v>34</v>
      </c>
      <c r="C3291">
        <f t="shared" si="154"/>
        <v>3.4</v>
      </c>
      <c r="D3291" s="2">
        <v>8003988</v>
      </c>
      <c r="E3291" s="2">
        <f>16000000-D3291</f>
        <v>7996012</v>
      </c>
      <c r="F3291">
        <f>F3290+(B3291-F3290)/35</f>
        <v>33.456286156670458</v>
      </c>
      <c r="G3291">
        <f>E3291-($P$2*E3291^3+$Q$2*E3291^2+$R$2*E3291+$S$2)*F3291^2-($P$3*E3291+$Q$3)*F3291</f>
        <v>7995773.0935606156</v>
      </c>
      <c r="I3291">
        <f>P2*K3291^3+Q2*K3291^2+R2*K3291+S2</f>
        <v>-3.09301112772431E-3</v>
      </c>
      <c r="J3291">
        <f>P3*K3291+Q3</f>
        <v>7.2412372112380581</v>
      </c>
      <c r="K3291">
        <f>E3291-I3290*F3291^2-J3290*F3291</f>
        <v>7995773.2005986543</v>
      </c>
      <c r="L3291">
        <f t="shared" si="155"/>
        <v>7995781.103973018</v>
      </c>
      <c r="M3291">
        <f t="shared" si="156"/>
        <v>-7.903374363668263</v>
      </c>
    </row>
    <row r="3292" spans="1:13" x14ac:dyDescent="0.25">
      <c r="A3292" s="3">
        <v>44958.944687499999</v>
      </c>
      <c r="B3292" s="2">
        <v>31</v>
      </c>
      <c r="C3292">
        <f t="shared" si="154"/>
        <v>3.1</v>
      </c>
      <c r="D3292" s="2">
        <v>8003980</v>
      </c>
      <c r="E3292" s="2">
        <f>16000000-D3292</f>
        <v>7996020</v>
      </c>
      <c r="F3292">
        <f>F3291+(B3292-F3291)/35</f>
        <v>33.386106552194157</v>
      </c>
      <c r="G3292">
        <f>E3292-($P$2*E3292^3+$Q$2*E3292^2+$R$2*E3292+$S$2)*F3292^2-($P$3*E3292+$Q$3)*F3292</f>
        <v>7995781.5839948403</v>
      </c>
      <c r="I3292">
        <f>P2*K3292^3+Q2*K3292^2+R2*K3292+S2</f>
        <v>-3.0929710711617986E-3</v>
      </c>
      <c r="J3292">
        <f>P3*K3292+Q3</f>
        <v>7.2413459843907475</v>
      </c>
      <c r="K3292">
        <f>E3292-I3291*F3292^2-J3291*F3292</f>
        <v>7995781.6908524176</v>
      </c>
      <c r="L3292">
        <f t="shared" si="155"/>
        <v>7995781.1059292825</v>
      </c>
      <c r="M3292">
        <f t="shared" si="156"/>
        <v>0.58492313511669636</v>
      </c>
    </row>
    <row r="3293" spans="1:13" x14ac:dyDescent="0.25">
      <c r="A3293" s="3">
        <v>44958.944745370369</v>
      </c>
      <c r="B3293" s="2">
        <v>34</v>
      </c>
      <c r="C3293">
        <f t="shared" si="154"/>
        <v>3.4</v>
      </c>
      <c r="D3293" s="2">
        <v>8003980</v>
      </c>
      <c r="E3293" s="2">
        <f>16000000-D3293</f>
        <v>7996020</v>
      </c>
      <c r="F3293">
        <f>F3292+(B3293-F3292)/35</f>
        <v>33.40364636498861</v>
      </c>
      <c r="G3293">
        <f>E3293-($P$2*E3293^3+$Q$2*E3293^2+$R$2*E3293+$S$2)*F3293^2-($P$3*E3293+$Q$3)*F3293</f>
        <v>7995781.4605514761</v>
      </c>
      <c r="I3293">
        <f>P2*K3293^3+Q2*K3293^2+R2*K3293+S2</f>
        <v>-3.0929716706111776E-3</v>
      </c>
      <c r="J3293">
        <f>P3*K3293+Q3</f>
        <v>7.2413443564978621</v>
      </c>
      <c r="K3293">
        <f>E3293-I3292*F3293^2-J3292*F3293</f>
        <v>7995781.5637877574</v>
      </c>
      <c r="L3293">
        <f t="shared" si="155"/>
        <v>7995781.1074554771</v>
      </c>
      <c r="M3293">
        <f t="shared" si="156"/>
        <v>0.45633228030055761</v>
      </c>
    </row>
    <row r="3294" spans="1:13" x14ac:dyDescent="0.25">
      <c r="A3294" s="3">
        <v>44958.944803240738</v>
      </c>
      <c r="B3294" s="2">
        <v>34</v>
      </c>
      <c r="C3294">
        <f t="shared" si="154"/>
        <v>3.4</v>
      </c>
      <c r="D3294" s="2">
        <v>8003975</v>
      </c>
      <c r="E3294" s="2">
        <f>16000000-D3294</f>
        <v>7996025</v>
      </c>
      <c r="F3294">
        <f>F3293+(B3294-F3293)/35</f>
        <v>33.420685040274648</v>
      </c>
      <c r="G3294">
        <f>E3294-($P$2*E3294^3+$Q$2*E3294^2+$R$2*E3294+$S$2)*F3294^2-($P$3*E3294+$Q$3)*F3294</f>
        <v>7995786.3384698154</v>
      </c>
      <c r="I3294">
        <f>P2*K3294^3+Q2*K3294^2+R2*K3294+S2</f>
        <v>-3.092948649126015E-3</v>
      </c>
      <c r="J3294">
        <f>P3*K3294+Q3</f>
        <v>7.2414068792537307</v>
      </c>
      <c r="K3294">
        <f>E3294-I3293*F3294^2-J3293*F3294</f>
        <v>7995786.4439815395</v>
      </c>
      <c r="L3294">
        <f t="shared" si="155"/>
        <v>7995781.1252438975</v>
      </c>
      <c r="M3294">
        <f t="shared" si="156"/>
        <v>5.3187376419082284</v>
      </c>
    </row>
    <row r="3295" spans="1:13" x14ac:dyDescent="0.25">
      <c r="A3295" s="3">
        <v>44958.944861111115</v>
      </c>
      <c r="B3295" s="2">
        <v>31</v>
      </c>
      <c r="C3295">
        <f t="shared" si="154"/>
        <v>3.1</v>
      </c>
      <c r="D3295" s="2">
        <v>8003988</v>
      </c>
      <c r="E3295" s="2">
        <f>16000000-D3295</f>
        <v>7996012</v>
      </c>
      <c r="F3295">
        <f>F3294+(B3295-F3294)/35</f>
        <v>33.351522610552514</v>
      </c>
      <c r="G3295">
        <f>E3295-($P$2*E3295^3+$Q$2*E3295^2+$R$2*E3295+$S$2)*F3295^2-($P$3*E3295+$Q$3)*F3295</f>
        <v>7995773.8308586264</v>
      </c>
      <c r="I3295">
        <f>P2*K3295^3+Q2*K3295^2+R2*K3295+S2</f>
        <v>-3.0930076936499518E-3</v>
      </c>
      <c r="J3295">
        <f>P3*K3295+Q3</f>
        <v>7.2412465356919995</v>
      </c>
      <c r="K3295">
        <f>E3295-I3294*F3295^2-J3294*F3295</f>
        <v>7995773.9284159346</v>
      </c>
      <c r="L3295">
        <f t="shared" si="155"/>
        <v>7995781.1012544706</v>
      </c>
      <c r="M3295">
        <f t="shared" si="156"/>
        <v>-7.1728385360911489</v>
      </c>
    </row>
    <row r="3296" spans="1:13" x14ac:dyDescent="0.25">
      <c r="A3296" s="3">
        <v>44958.944918981484</v>
      </c>
      <c r="B3296" s="2">
        <v>34</v>
      </c>
      <c r="C3296">
        <f t="shared" si="154"/>
        <v>3.4</v>
      </c>
      <c r="D3296" s="2">
        <v>8003983</v>
      </c>
      <c r="E3296" s="2">
        <f>16000000-D3296</f>
        <v>7996017</v>
      </c>
      <c r="F3296">
        <f>F3295+(B3296-F3295)/35</f>
        <v>33.370050535965298</v>
      </c>
      <c r="G3296">
        <f>E3296-($P$2*E3296^3+$Q$2*E3296^2+$R$2*E3296+$S$2)*F3296^2-($P$3*E3296+$Q$3)*F3296</f>
        <v>7995778.6982953176</v>
      </c>
      <c r="I3296">
        <f>P2*K3296^3+Q2*K3296^2+R2*K3296+S2</f>
        <v>-3.0929846928415827E-3</v>
      </c>
      <c r="J3296">
        <f>P3*K3296+Q3</f>
        <v>7.2413089928263759</v>
      </c>
      <c r="K3296">
        <f>E3296-I3295*F3296^2-J3295*F3296</f>
        <v>7995778.803487652</v>
      </c>
      <c r="L3296">
        <f t="shared" si="155"/>
        <v>7995781.0935952477</v>
      </c>
      <c r="M3296">
        <f t="shared" si="156"/>
        <v>-2.2901075957342982</v>
      </c>
    </row>
    <row r="3297" spans="1:13" x14ac:dyDescent="0.25">
      <c r="A3297" s="3">
        <v>44958.944976851853</v>
      </c>
      <c r="B3297" s="2">
        <v>31</v>
      </c>
      <c r="C3297">
        <f t="shared" si="154"/>
        <v>3.1</v>
      </c>
      <c r="D3297" s="2">
        <v>8003969</v>
      </c>
      <c r="E3297" s="2">
        <f>16000000-D3297</f>
        <v>7996031</v>
      </c>
      <c r="F3297">
        <f>F3296+(B3297-F3296)/35</f>
        <v>33.302334806366289</v>
      </c>
      <c r="G3297">
        <f>E3297-($P$2*E3297^3+$Q$2*E3297^2+$R$2*E3297+$S$2)*F3297^2-($P$3*E3297+$Q$3)*F3297</f>
        <v>7995793.1688473867</v>
      </c>
      <c r="I3297">
        <f>P2*K3297^3+Q2*K3297^2+R2*K3297+S2</f>
        <v>-3.092916415717184E-3</v>
      </c>
      <c r="J3297">
        <f>P3*K3297+Q3</f>
        <v>7.2414944304755124</v>
      </c>
      <c r="K3297">
        <f>E3297-I3296*F3297^2-J3296*F3297</f>
        <v>7995793.2777642505</v>
      </c>
      <c r="L3297">
        <f t="shared" si="155"/>
        <v>7995781.1342091439</v>
      </c>
      <c r="M3297">
        <f t="shared" si="156"/>
        <v>12.143555106595159</v>
      </c>
    </row>
    <row r="3298" spans="1:13" x14ac:dyDescent="0.25">
      <c r="A3298" s="3">
        <v>44958.945034722223</v>
      </c>
      <c r="B3298" s="2">
        <v>34</v>
      </c>
      <c r="C3298">
        <f t="shared" si="154"/>
        <v>3.4</v>
      </c>
      <c r="D3298" s="2">
        <v>8003965</v>
      </c>
      <c r="E3298" s="2">
        <f>16000000-D3298</f>
        <v>7996035</v>
      </c>
      <c r="F3298">
        <f>F3297+(B3298-F3297)/35</f>
        <v>33.322268097612969</v>
      </c>
      <c r="G3298">
        <f>E3298-($P$2*E3298^3+$Q$2*E3298^2+$R$2*E3298+$S$2)*F3298^2-($P$3*E3298+$Q$3)*F3298</f>
        <v>7995797.0268174298</v>
      </c>
      <c r="I3298">
        <f>P2*K3298^3+Q2*K3298^2+R2*K3298+S2</f>
        <v>-3.0928982415332484E-3</v>
      </c>
      <c r="J3298">
        <f>P3*K3298+Q3</f>
        <v>7.2415437998333942</v>
      </c>
      <c r="K3298">
        <f>E3298-I3297*F3298^2-J3297*F3298</f>
        <v>7995797.1312737437</v>
      </c>
      <c r="L3298">
        <f t="shared" si="155"/>
        <v>7995781.1875326922</v>
      </c>
      <c r="M3298">
        <f t="shared" si="156"/>
        <v>15.943741051480174</v>
      </c>
    </row>
    <row r="3299" spans="1:13" x14ac:dyDescent="0.25">
      <c r="A3299" s="3">
        <v>44958.945092592592</v>
      </c>
      <c r="B3299" s="2">
        <v>34</v>
      </c>
      <c r="C3299">
        <f t="shared" si="154"/>
        <v>3.4</v>
      </c>
      <c r="D3299" s="2">
        <v>8003966</v>
      </c>
      <c r="E3299" s="2">
        <f>16000000-D3299</f>
        <v>7996034</v>
      </c>
      <c r="F3299">
        <f>F3298+(B3299-F3298)/35</f>
        <v>33.341631866252598</v>
      </c>
      <c r="G3299">
        <f>E3299-($P$2*E3299^3+$Q$2*E3299^2+$R$2*E3299+$S$2)*F3299^2-($P$3*E3299+$Q$3)*F3299</f>
        <v>7995795.890958284</v>
      </c>
      <c r="I3299">
        <f>P2*K3299^3+Q2*K3299^2+R2*K3299+S2</f>
        <v>-3.0929036080067362E-3</v>
      </c>
      <c r="J3299">
        <f>P3*K3299+Q3</f>
        <v>7.2415292216386291</v>
      </c>
      <c r="K3299">
        <f>E3299-I3298*F3299^2-J3298*F3299</f>
        <v>7995795.9933773987</v>
      </c>
      <c r="L3299">
        <f t="shared" si="155"/>
        <v>7995781.2368855076</v>
      </c>
      <c r="M3299">
        <f t="shared" si="156"/>
        <v>14.756491891108453</v>
      </c>
    </row>
    <row r="3300" spans="1:13" x14ac:dyDescent="0.25">
      <c r="A3300" s="3">
        <v>44958.945150462961</v>
      </c>
      <c r="B3300" s="2">
        <v>34</v>
      </c>
      <c r="C3300">
        <f t="shared" si="154"/>
        <v>3.4</v>
      </c>
      <c r="D3300" s="2">
        <v>8003966</v>
      </c>
      <c r="E3300" s="2">
        <f>16000000-D3300</f>
        <v>7996034</v>
      </c>
      <c r="F3300">
        <f>F3299+(B3300-F3299)/35</f>
        <v>33.360442384359665</v>
      </c>
      <c r="G3300">
        <f>E3300-($P$2*E3300^3+$Q$2*E3300^2+$R$2*E3300+$S$2)*F3300^2-($P$3*E3300+$Q$3)*F3300</f>
        <v>7995795.7585632727</v>
      </c>
      <c r="I3300">
        <f>P2*K3300^3+Q2*K3300^2+R2*K3300+S2</f>
        <v>-3.0929042298097897E-3</v>
      </c>
      <c r="J3300">
        <f>P3*K3300+Q3</f>
        <v>7.2415275325122366</v>
      </c>
      <c r="K3300">
        <f>E3300-I3299*F3300^2-J3299*F3300</f>
        <v>7995795.8615331762</v>
      </c>
      <c r="L3300">
        <f t="shared" si="155"/>
        <v>7995781.2856343333</v>
      </c>
      <c r="M3300">
        <f t="shared" si="156"/>
        <v>14.57589884288609</v>
      </c>
    </row>
    <row r="3301" spans="1:13" x14ac:dyDescent="0.25">
      <c r="A3301" s="3">
        <v>44958.945208333331</v>
      </c>
      <c r="B3301" s="2">
        <v>34</v>
      </c>
      <c r="C3301">
        <f t="shared" si="154"/>
        <v>3.4</v>
      </c>
      <c r="D3301" s="2">
        <v>8003990</v>
      </c>
      <c r="E3301" s="2">
        <f>16000000-D3301</f>
        <v>7996010</v>
      </c>
      <c r="F3301">
        <f>F3300+(B3301-F3300)/35</f>
        <v>33.378715459092248</v>
      </c>
      <c r="G3301">
        <f>E3301-($P$2*E3301^3+$Q$2*E3301^2+$R$2*E3301+$S$2)*F3301^2-($P$3*E3301+$Q$3)*F3301</f>
        <v>7995771.6403417876</v>
      </c>
      <c r="I3301">
        <f>P2*K3301^3+Q2*K3301^2+R2*K3301+S2</f>
        <v>-3.093018052297225E-3</v>
      </c>
      <c r="J3301">
        <f>P3*K3301+Q3</f>
        <v>7.241218409527562</v>
      </c>
      <c r="K3301">
        <f>E3301-I3300*F3301^2-J3300*F3301</f>
        <v>7995771.7330371337</v>
      </c>
      <c r="L3301">
        <f t="shared" si="155"/>
        <v>7995781.2537923427</v>
      </c>
      <c r="M3301">
        <f t="shared" si="156"/>
        <v>-9.5207552090287209</v>
      </c>
    </row>
    <row r="3302" spans="1:13" x14ac:dyDescent="0.25">
      <c r="A3302" s="3">
        <v>44958.9452662037</v>
      </c>
      <c r="B3302" s="2">
        <v>34</v>
      </c>
      <c r="C3302">
        <f t="shared" si="154"/>
        <v>3.4</v>
      </c>
      <c r="D3302" s="2">
        <v>8003987</v>
      </c>
      <c r="E3302" s="2">
        <f>16000000-D3302</f>
        <v>7996013</v>
      </c>
      <c r="F3302">
        <f>F3301+(B3302-F3301)/35</f>
        <v>33.396466445975328</v>
      </c>
      <c r="G3302">
        <f>E3302-($P$2*E3302^3+$Q$2*E3302^2+$R$2*E3302+$S$2)*F3302^2-($P$3*E3302+$Q$3)*F3302</f>
        <v>7995774.5141144414</v>
      </c>
      <c r="I3302">
        <f>P2*K3302^3+Q2*K3302^2+R2*K3302+S2</f>
        <v>-3.0930044371473286E-3</v>
      </c>
      <c r="J3302">
        <f>P3*K3302+Q3</f>
        <v>7.241255378128983</v>
      </c>
      <c r="K3302">
        <f>E3302-I3301*F3302^2-J3301*F3302</f>
        <v>7995774.6186095355</v>
      </c>
      <c r="L3302">
        <f t="shared" si="155"/>
        <v>7995781.231675067</v>
      </c>
      <c r="M3302">
        <f t="shared" si="156"/>
        <v>-6.6130655314773321</v>
      </c>
    </row>
    <row r="3303" spans="1:13" x14ac:dyDescent="0.25">
      <c r="A3303" s="3">
        <v>44958.945324074077</v>
      </c>
      <c r="B3303" s="2">
        <v>33</v>
      </c>
      <c r="C3303">
        <f t="shared" si="154"/>
        <v>3.3</v>
      </c>
      <c r="D3303" s="2">
        <v>8003964</v>
      </c>
      <c r="E3303" s="2">
        <f>16000000-D3303</f>
        <v>7996036</v>
      </c>
      <c r="F3303">
        <f>F3302+(B3303-F3302)/35</f>
        <v>33.385138833233178</v>
      </c>
      <c r="G3303">
        <f>E3303-($P$2*E3303^3+$Q$2*E3303^2+$R$2*E3303+$S$2)*F3303^2-($P$3*E3303+$Q$3)*F3303</f>
        <v>7995797.5838784492</v>
      </c>
      <c r="I3303">
        <f>P2*K3303^3+Q2*K3303^2+R2*K3303+S2</f>
        <v>-3.0928955733031671E-3</v>
      </c>
      <c r="J3303">
        <f>P3*K3303+Q3</f>
        <v>7.2415510482434655</v>
      </c>
      <c r="K3303">
        <f>E3303-I3302*F3303^2-J3302*F3303</f>
        <v>7995797.6970460815</v>
      </c>
      <c r="L3303">
        <f t="shared" si="155"/>
        <v>7995781.2865596367</v>
      </c>
      <c r="M3303">
        <f t="shared" si="156"/>
        <v>16.410486444830894</v>
      </c>
    </row>
    <row r="3304" spans="1:13" x14ac:dyDescent="0.25">
      <c r="A3304" s="3">
        <v>44958.945381944446</v>
      </c>
      <c r="B3304" s="2">
        <v>34</v>
      </c>
      <c r="C3304">
        <f t="shared" si="154"/>
        <v>3.4</v>
      </c>
      <c r="D3304" s="2">
        <v>8003972</v>
      </c>
      <c r="E3304" s="2">
        <f>16000000-D3304</f>
        <v>7996028</v>
      </c>
      <c r="F3304">
        <f>F3303+(B3304-F3303)/35</f>
        <v>33.402706295140803</v>
      </c>
      <c r="G3304">
        <f>E3304-($P$2*E3304^3+$Q$2*E3304^2+$R$2*E3304+$S$2)*F3304^2-($P$3*E3304+$Q$3)*F3304</f>
        <v>7995789.463702118</v>
      </c>
      <c r="I3304">
        <f>P2*K3304^3+Q2*K3304^2+R2*K3304+S2</f>
        <v>-3.0929339346670304E-3</v>
      </c>
      <c r="J3304">
        <f>P3*K3304+Q3</f>
        <v>7.2414468446391282</v>
      </c>
      <c r="K3304">
        <f>E3304-I3303*F3304^2-J3303*F3304</f>
        <v>7995789.5634669578</v>
      </c>
      <c r="L3304">
        <f t="shared" si="155"/>
        <v>7995781.3141493276</v>
      </c>
      <c r="M3304">
        <f t="shared" si="156"/>
        <v>8.2493176301941276</v>
      </c>
    </row>
    <row r="3305" spans="1:13" x14ac:dyDescent="0.25">
      <c r="A3305" s="3">
        <v>44958.945439814815</v>
      </c>
      <c r="B3305" s="2">
        <v>34</v>
      </c>
      <c r="C3305">
        <f t="shared" si="154"/>
        <v>3.4</v>
      </c>
      <c r="D3305" s="2">
        <v>8003977</v>
      </c>
      <c r="E3305" s="2">
        <f>16000000-D3305</f>
        <v>7996023</v>
      </c>
      <c r="F3305">
        <f>F3304+(B3305-F3304)/35</f>
        <v>33.419771829565349</v>
      </c>
      <c r="G3305">
        <f>E3305-($P$2*E3305^3+$Q$2*E3305^2+$R$2*E3305+$S$2)*F3305^2-($P$3*E3305+$Q$3)*F3305</f>
        <v>7995784.3457636181</v>
      </c>
      <c r="I3305">
        <f>P2*K3305^3+Q2*K3305^2+R2*K3305+S2</f>
        <v>-3.0929580695584491E-3</v>
      </c>
      <c r="J3305">
        <f>P3*K3305+Q3</f>
        <v>7.241381294072113</v>
      </c>
      <c r="K3305">
        <f>E3305-I3304*F3305^2-J3304*F3305</f>
        <v>7995784.4469383433</v>
      </c>
      <c r="L3305">
        <f t="shared" si="155"/>
        <v>7995781.324591958</v>
      </c>
      <c r="M3305">
        <f t="shared" si="156"/>
        <v>3.1223463853821158</v>
      </c>
    </row>
    <row r="3306" spans="1:13" x14ac:dyDescent="0.25">
      <c r="A3306" s="3">
        <v>44958.945497685185</v>
      </c>
      <c r="B3306" s="2">
        <v>34</v>
      </c>
      <c r="C3306">
        <f t="shared" si="154"/>
        <v>3.4</v>
      </c>
      <c r="D3306" s="2">
        <v>8003979</v>
      </c>
      <c r="E3306" s="2">
        <f>16000000-D3306</f>
        <v>7996021</v>
      </c>
      <c r="F3306">
        <f>F3305+(B3306-F3305)/35</f>
        <v>33.436349777292051</v>
      </c>
      <c r="G3306">
        <f>E3306-($P$2*E3306^3+$Q$2*E3306^2+$R$2*E3306+$S$2)*F3306^2-($P$3*E3306+$Q$3)*F3306</f>
        <v>7995782.2299597468</v>
      </c>
      <c r="I3306">
        <f>P2*K3306^3+Q2*K3306^2+R2*K3306+S2</f>
        <v>-3.0929680440152651E-3</v>
      </c>
      <c r="J3306">
        <f>P3*K3306+Q3</f>
        <v>7.2413542053501487</v>
      </c>
      <c r="K3306">
        <f>E3306-I3305*F3306^2-J3305*F3306</f>
        <v>7995782.332536784</v>
      </c>
      <c r="L3306">
        <f t="shared" si="155"/>
        <v>7995781.327951774</v>
      </c>
      <c r="M3306">
        <f t="shared" si="156"/>
        <v>1.0045850099995732</v>
      </c>
    </row>
    <row r="3307" spans="1:13" x14ac:dyDescent="0.25">
      <c r="A3307" s="3">
        <v>44958.945555555554</v>
      </c>
      <c r="B3307" s="2">
        <v>34</v>
      </c>
      <c r="C3307">
        <f t="shared" si="154"/>
        <v>3.4</v>
      </c>
      <c r="D3307" s="2">
        <v>8003979</v>
      </c>
      <c r="E3307" s="2">
        <f>16000000-D3307</f>
        <v>7996021</v>
      </c>
      <c r="F3307">
        <f>F3306+(B3307-F3306)/35</f>
        <v>33.452454069369423</v>
      </c>
      <c r="G3307">
        <f>E3307-($P$2*E3307^3+$Q$2*E3307^2+$R$2*E3307+$S$2)*F3307^2-($P$3*E3307+$Q$3)*F3307</f>
        <v>7995782.1166241476</v>
      </c>
      <c r="I3307">
        <f>P2*K3307^3+Q2*K3307^2+R2*K3307+S2</f>
        <v>-3.0929685741156732E-3</v>
      </c>
      <c r="J3307">
        <f>P3*K3307+Q3</f>
        <v>7.2413527657407997</v>
      </c>
      <c r="K3307">
        <f>E3307-I3306*F3307^2-J3306*F3307</f>
        <v>7995782.2201685356</v>
      </c>
      <c r="L3307">
        <f t="shared" si="155"/>
        <v>7995781.3309258297</v>
      </c>
      <c r="M3307">
        <f t="shared" si="156"/>
        <v>0.88924270588904619</v>
      </c>
    </row>
    <row r="3308" spans="1:13" x14ac:dyDescent="0.25">
      <c r="A3308" s="3">
        <v>44958.945613425924</v>
      </c>
      <c r="B3308" s="2">
        <v>31</v>
      </c>
      <c r="C3308">
        <f t="shared" si="154"/>
        <v>3.1</v>
      </c>
      <c r="D3308" s="2">
        <v>8003974</v>
      </c>
      <c r="E3308" s="2">
        <f>16000000-D3308</f>
        <v>7996026</v>
      </c>
      <c r="F3308">
        <f>F3307+(B3308-F3307)/35</f>
        <v>33.382383953101723</v>
      </c>
      <c r="G3308">
        <f>E3308-($P$2*E3308^3+$Q$2*E3308^2+$R$2*E3308+$S$2)*F3308^2-($P$3*E3308+$Q$3)*F3308</f>
        <v>7995787.6075968798</v>
      </c>
      <c r="I3308">
        <f>P2*K3308^3+Q2*K3308^2+R2*K3308+S2</f>
        <v>-3.0929426624908274E-3</v>
      </c>
      <c r="J3308">
        <f>P3*K3308+Q3</f>
        <v>7.2414231390526282</v>
      </c>
      <c r="K3308">
        <f>E3308-I3307*F3308^2-J3307*F3308</f>
        <v>7995787.7131349603</v>
      </c>
      <c r="L3308">
        <f t="shared" si="155"/>
        <v>7995781.3521998599</v>
      </c>
      <c r="M3308">
        <f t="shared" si="156"/>
        <v>6.3609351003542542</v>
      </c>
    </row>
    <row r="3309" spans="1:13" x14ac:dyDescent="0.25">
      <c r="A3309" s="3">
        <v>44958.945671296293</v>
      </c>
      <c r="B3309" s="2">
        <v>33</v>
      </c>
      <c r="C3309">
        <f t="shared" si="154"/>
        <v>3.3</v>
      </c>
      <c r="D3309" s="2">
        <v>8003967</v>
      </c>
      <c r="E3309" s="2">
        <f>16000000-D3309</f>
        <v>7996033</v>
      </c>
      <c r="F3309">
        <f>F3308+(B3309-F3308)/35</f>
        <v>33.371458697298813</v>
      </c>
      <c r="G3309">
        <f>E3309-($P$2*E3309^3+$Q$2*E3309^2+$R$2*E3309+$S$2)*F3309^2-($P$3*E3309+$Q$3)*F3309</f>
        <v>7995794.681460388</v>
      </c>
      <c r="I3309">
        <f>P2*K3309^3+Q2*K3309^2+R2*K3309+S2</f>
        <v>-3.0929092946863079E-3</v>
      </c>
      <c r="J3309">
        <f>P3*K3309+Q3</f>
        <v>7.24151377398303</v>
      </c>
      <c r="K3309">
        <f>E3309-I3308*F3309^2-J3308*F3309</f>
        <v>7995794.7876155637</v>
      </c>
      <c r="L3309">
        <f t="shared" si="155"/>
        <v>7995781.396984579</v>
      </c>
      <c r="M3309">
        <f t="shared" si="156"/>
        <v>13.390630984678864</v>
      </c>
    </row>
    <row r="3310" spans="1:13" x14ac:dyDescent="0.25">
      <c r="A3310" s="3">
        <v>44958.945729166669</v>
      </c>
      <c r="B3310" s="2">
        <v>34</v>
      </c>
      <c r="C3310">
        <f t="shared" si="154"/>
        <v>3.4</v>
      </c>
      <c r="D3310" s="2">
        <v>8003972</v>
      </c>
      <c r="E3310" s="2">
        <f>16000000-D3310</f>
        <v>7996028</v>
      </c>
      <c r="F3310">
        <f>F3309+(B3310-F3309)/35</f>
        <v>33.389417020233132</v>
      </c>
      <c r="G3310">
        <f>E3310-($P$2*E3310^3+$Q$2*E3310^2+$R$2*E3310+$S$2)*F3310^2-($P$3*E3310+$Q$3)*F3310</f>
        <v>7995789.5572319394</v>
      </c>
      <c r="I3310">
        <f>P2*K3310^3+Q2*K3310^2+R2*K3310+S2</f>
        <v>-3.0929334877640713E-3</v>
      </c>
      <c r="J3310">
        <f>P3*K3310+Q3</f>
        <v>7.2414480585254779</v>
      </c>
      <c r="K3310">
        <f>E3310-I3309*F3310^2-J3309*F3310</f>
        <v>7995789.6582164709</v>
      </c>
      <c r="L3310">
        <f t="shared" si="155"/>
        <v>7995781.424522019</v>
      </c>
      <c r="M3310">
        <f t="shared" si="156"/>
        <v>8.2336944518610835</v>
      </c>
    </row>
    <row r="3311" spans="1:13" x14ac:dyDescent="0.25">
      <c r="A3311" s="3">
        <v>44958.945787037039</v>
      </c>
      <c r="B3311" s="2">
        <v>31</v>
      </c>
      <c r="C3311">
        <f t="shared" si="154"/>
        <v>3.1</v>
      </c>
      <c r="D3311" s="2">
        <v>8003966</v>
      </c>
      <c r="E3311" s="2">
        <f>16000000-D3311</f>
        <v>7996034</v>
      </c>
      <c r="F3311">
        <f>F3310+(B3311-F3310)/35</f>
        <v>33.321147962512185</v>
      </c>
      <c r="G3311">
        <f>E3311-($P$2*E3311^3+$Q$2*E3311^2+$R$2*E3311+$S$2)*F3311^2-($P$3*E3311+$Q$3)*F3311</f>
        <v>7995796.035133657</v>
      </c>
      <c r="I3311">
        <f>P2*K3311^3+Q2*K3311^2+R2*K3311+S2</f>
        <v>-3.0929029131101515E-3</v>
      </c>
      <c r="J3311">
        <f>P3*K3311+Q3</f>
        <v>7.241531109302926</v>
      </c>
      <c r="K3311">
        <f>E3311-I3310*F3311^2-J3310*F3311</f>
        <v>7995796.1407184331</v>
      </c>
      <c r="L3311">
        <f t="shared" si="155"/>
        <v>7995781.4735760074</v>
      </c>
      <c r="M3311">
        <f t="shared" si="156"/>
        <v>14.667142425663769</v>
      </c>
    </row>
    <row r="3312" spans="1:13" x14ac:dyDescent="0.25">
      <c r="A3312" s="3">
        <v>44958.945844907408</v>
      </c>
      <c r="B3312" s="2">
        <v>33</v>
      </c>
      <c r="C3312">
        <f t="shared" si="154"/>
        <v>3.3</v>
      </c>
      <c r="D3312" s="2">
        <v>8003974</v>
      </c>
      <c r="E3312" s="2">
        <f>16000000-D3312</f>
        <v>7996026</v>
      </c>
      <c r="F3312">
        <f>F3311+(B3312-F3311)/35</f>
        <v>33.31197230644041</v>
      </c>
      <c r="G3312">
        <f>E3312-($P$2*E3312^3+$Q$2*E3312^2+$R$2*E3312+$S$2)*F3312^2-($P$3*E3312+$Q$3)*F3312</f>
        <v>7995788.1031729849</v>
      </c>
      <c r="I3312">
        <f>P2*K3312^3+Q2*K3312^2+R2*K3312+S2</f>
        <v>-3.0929403543069611E-3</v>
      </c>
      <c r="J3312">
        <f>P3*K3312+Q3</f>
        <v>7.2414294082085888</v>
      </c>
      <c r="K3312">
        <f>E3312-I3311*F3312^2-J3311*F3312</f>
        <v>7995788.2024719296</v>
      </c>
      <c r="L3312">
        <f t="shared" si="155"/>
        <v>7995781.4960056609</v>
      </c>
      <c r="M3312">
        <f t="shared" si="156"/>
        <v>6.706466268748045</v>
      </c>
    </row>
    <row r="3313" spans="1:13" x14ac:dyDescent="0.25">
      <c r="A3313" s="3">
        <v>44958.945902777778</v>
      </c>
      <c r="B3313" s="2">
        <v>33</v>
      </c>
      <c r="C3313">
        <f t="shared" si="154"/>
        <v>3.3</v>
      </c>
      <c r="D3313" s="2">
        <v>8003986</v>
      </c>
      <c r="E3313" s="2">
        <f>16000000-D3313</f>
        <v>7996014</v>
      </c>
      <c r="F3313">
        <f>F3312+(B3313-F3312)/35</f>
        <v>33.303058811970686</v>
      </c>
      <c r="G3313">
        <f>E3313-($P$2*E3313^3+$Q$2*E3313^2+$R$2*E3313+$S$2)*F3313^2-($P$3*E3313+$Q$3)*F3313</f>
        <v>7995776.1710931873</v>
      </c>
      <c r="I3313">
        <f>P2*K3313^3+Q2*K3313^2+R2*K3313+S2</f>
        <v>-3.092996652213742E-3</v>
      </c>
      <c r="J3313">
        <f>P3*K3313+Q3</f>
        <v>7.2412765171781217</v>
      </c>
      <c r="K3313">
        <f>E3313-I3312*F3313^2-J3312*F3313</f>
        <v>7995776.2686112784</v>
      </c>
      <c r="L3313">
        <f t="shared" si="155"/>
        <v>7995781.4785810132</v>
      </c>
      <c r="M3313">
        <f t="shared" si="156"/>
        <v>-5.2099697347730398</v>
      </c>
    </row>
    <row r="3314" spans="1:13" x14ac:dyDescent="0.25">
      <c r="A3314" s="3">
        <v>44958.945960648147</v>
      </c>
      <c r="B3314" s="2">
        <v>34</v>
      </c>
      <c r="C3314">
        <f t="shared" si="154"/>
        <v>3.4</v>
      </c>
      <c r="D3314" s="2">
        <v>8003986</v>
      </c>
      <c r="E3314" s="2">
        <f>16000000-D3314</f>
        <v>7996014</v>
      </c>
      <c r="F3314">
        <f>F3313+(B3314-F3313)/35</f>
        <v>33.322971417342956</v>
      </c>
      <c r="G3314">
        <f>E3314-($P$2*E3314^3+$Q$2*E3314^2+$R$2*E3314+$S$2)*F3314^2-($P$3*E3314+$Q$3)*F3314</f>
        <v>7995776.0309418449</v>
      </c>
      <c r="I3314">
        <f>P2*K3314^3+Q2*K3314^2+R2*K3314+S2</f>
        <v>-3.0929972888600332E-3</v>
      </c>
      <c r="J3314">
        <f>P3*K3314+Q3</f>
        <v>7.2412747884537367</v>
      </c>
      <c r="K3314">
        <f>E3314-I3313*F3314^2-J3313*F3314</f>
        <v>7995776.1336762467</v>
      </c>
      <c r="L3314">
        <f t="shared" si="155"/>
        <v>7995781.4607646642</v>
      </c>
      <c r="M3314">
        <f t="shared" si="156"/>
        <v>-5.3270884174853563</v>
      </c>
    </row>
    <row r="3315" spans="1:13" x14ac:dyDescent="0.25">
      <c r="A3315" s="3">
        <v>44958.946018518516</v>
      </c>
      <c r="B3315" s="2">
        <v>34</v>
      </c>
      <c r="C3315">
        <f t="shared" si="154"/>
        <v>3.4</v>
      </c>
      <c r="D3315" s="2">
        <v>8003971</v>
      </c>
      <c r="E3315" s="2">
        <f>16000000-D3315</f>
        <v>7996029</v>
      </c>
      <c r="F3315">
        <f>F3314+(B3315-F3314)/35</f>
        <v>33.342315091133159</v>
      </c>
      <c r="G3315">
        <f>E3315-($P$2*E3315^3+$Q$2*E3315^2+$R$2*E3315+$S$2)*F3315^2-($P$3*E3315+$Q$3)*F3315</f>
        <v>7995790.8883113917</v>
      </c>
      <c r="I3315">
        <f>P2*K3315^3+Q2*K3315^2+R2*K3315+S2</f>
        <v>-3.092927170001758E-3</v>
      </c>
      <c r="J3315">
        <f>P3*K3315+Q3</f>
        <v>7.2414652187238175</v>
      </c>
      <c r="K3315">
        <f>E3315-I3314*F3315^2-J3314*F3315</f>
        <v>7995790.9976502825</v>
      </c>
      <c r="L3315">
        <f t="shared" si="155"/>
        <v>7995781.4925542828</v>
      </c>
      <c r="M3315">
        <f t="shared" si="156"/>
        <v>9.5050959996879101</v>
      </c>
    </row>
    <row r="3316" spans="1:13" x14ac:dyDescent="0.25">
      <c r="A3316" s="3">
        <v>44958.946076388886</v>
      </c>
      <c r="B3316" s="2">
        <v>34</v>
      </c>
      <c r="C3316">
        <f t="shared" si="154"/>
        <v>3.4</v>
      </c>
      <c r="D3316" s="2">
        <v>8003973</v>
      </c>
      <c r="E3316" s="2">
        <f>16000000-D3316</f>
        <v>7996027</v>
      </c>
      <c r="F3316">
        <f>F3315+(B3316-F3315)/35</f>
        <v>33.361106088529354</v>
      </c>
      <c r="G3316">
        <f>E3316-($P$2*E3316^3+$Q$2*E3316^2+$R$2*E3316+$S$2)*F3316^2-($P$3*E3316+$Q$3)*F3316</f>
        <v>7995788.7569203489</v>
      </c>
      <c r="I3316">
        <f>P2*K3316^3+Q2*K3316^2+R2*K3316+S2</f>
        <v>-3.0929372574206582E-3</v>
      </c>
      <c r="J3316">
        <f>P3*K3316+Q3</f>
        <v>7.2414378196632043</v>
      </c>
      <c r="K3316">
        <f>E3316-I3315*F3316^2-J3315*F3316</f>
        <v>7995788.8590253396</v>
      </c>
      <c r="L3316">
        <f t="shared" si="155"/>
        <v>7995781.5171091864</v>
      </c>
      <c r="M3316">
        <f t="shared" si="156"/>
        <v>7.3419161532074213</v>
      </c>
    </row>
    <row r="3317" spans="1:13" x14ac:dyDescent="0.25">
      <c r="A3317" s="3">
        <v>44958.946134259262</v>
      </c>
      <c r="B3317" s="2">
        <v>31</v>
      </c>
      <c r="C3317">
        <f t="shared" si="154"/>
        <v>3.1</v>
      </c>
      <c r="D3317" s="2">
        <v>8003986</v>
      </c>
      <c r="E3317" s="2">
        <f>16000000-D3317</f>
        <v>7996014</v>
      </c>
      <c r="F3317">
        <f>F3316+(B3317-F3316)/35</f>
        <v>33.293645914571371</v>
      </c>
      <c r="G3317">
        <f>E3317-($P$2*E3317^3+$Q$2*E3317^2+$R$2*E3317+$S$2)*F3317^2-($P$3*E3317+$Q$3)*F3317</f>
        <v>7995776.2373450501</v>
      </c>
      <c r="I3317">
        <f>P2*K3317^3+Q2*K3317^2+R2*K3317+S2</f>
        <v>-3.092996341116816E-3</v>
      </c>
      <c r="J3317">
        <f>P3*K3317+Q3</f>
        <v>7.2412773619767421</v>
      </c>
      <c r="K3317">
        <f>E3317-I3316*F3317^2-J3316*F3317</f>
        <v>7995776.3345517647</v>
      </c>
      <c r="L3317">
        <f t="shared" si="155"/>
        <v>7995781.4998339945</v>
      </c>
      <c r="M3317">
        <f t="shared" si="156"/>
        <v>-5.1652822298929095</v>
      </c>
    </row>
    <row r="3318" spans="1:13" x14ac:dyDescent="0.25">
      <c r="A3318" s="3">
        <v>44958.946192129632</v>
      </c>
      <c r="B3318" s="2">
        <v>34</v>
      </c>
      <c r="C3318">
        <f t="shared" si="154"/>
        <v>3.4</v>
      </c>
      <c r="D3318" s="2">
        <v>8003981</v>
      </c>
      <c r="E3318" s="2">
        <f>16000000-D3318</f>
        <v>7996019</v>
      </c>
      <c r="F3318">
        <f>F3317+(B3318-F3317)/35</f>
        <v>33.31382745986933</v>
      </c>
      <c r="G3318">
        <f>E3318-($P$2*E3318^3+$Q$2*E3318^2+$R$2*E3318+$S$2)*F3318^2-($P$3*E3318+$Q$3)*F3318</f>
        <v>7995781.0931396028</v>
      </c>
      <c r="I3318">
        <f>P2*K3318^3+Q2*K3318^2+R2*K3318+S2</f>
        <v>-3.0929733963347417E-3</v>
      </c>
      <c r="J3318">
        <f>P3*K3318+Q3</f>
        <v>7.2413396699024446</v>
      </c>
      <c r="K3318">
        <f>E3318-I3317*F3318^2-J3317*F3318</f>
        <v>7995781.1979770465</v>
      </c>
      <c r="L3318">
        <f t="shared" si="155"/>
        <v>7995781.4988278048</v>
      </c>
      <c r="M3318">
        <f t="shared" si="156"/>
        <v>-0.30085075832903385</v>
      </c>
    </row>
    <row r="3319" spans="1:13" x14ac:dyDescent="0.25">
      <c r="A3319" s="3">
        <v>44958.946250000001</v>
      </c>
      <c r="B3319" s="2">
        <v>35</v>
      </c>
      <c r="C3319">
        <f t="shared" si="154"/>
        <v>3.5</v>
      </c>
      <c r="D3319" s="2">
        <v>8003981</v>
      </c>
      <c r="E3319" s="2">
        <f>16000000-D3319</f>
        <v>7996019</v>
      </c>
      <c r="F3319">
        <f>F3318+(B3319-F3318)/35</f>
        <v>33.362003818158776</v>
      </c>
      <c r="G3319">
        <f>E3319-($P$2*E3319^3+$Q$2*E3319^2+$R$2*E3319+$S$2)*F3319^2-($P$3*E3319+$Q$3)*F3319</f>
        <v>7995780.7540631043</v>
      </c>
      <c r="I3319">
        <f>P2*K3319^3+Q2*K3319^2+R2*K3319+S2</f>
        <v>-3.0929750051740257E-3</v>
      </c>
      <c r="J3319">
        <f>P3*K3319+Q3</f>
        <v>7.2413353008203529</v>
      </c>
      <c r="K3319">
        <f>E3319-I3318*F3319^2-J3318*F3319</f>
        <v>7995780.8569497364</v>
      </c>
      <c r="L3319">
        <f t="shared" si="155"/>
        <v>7995781.4966882113</v>
      </c>
      <c r="M3319">
        <f t="shared" si="156"/>
        <v>-0.6397384749725461</v>
      </c>
    </row>
    <row r="3320" spans="1:13" x14ac:dyDescent="0.25">
      <c r="A3320" s="3">
        <v>44958.94630787037</v>
      </c>
      <c r="B3320" s="2">
        <v>35</v>
      </c>
      <c r="C3320">
        <f t="shared" si="154"/>
        <v>3.5</v>
      </c>
      <c r="D3320" s="2">
        <v>8003970</v>
      </c>
      <c r="E3320" s="2">
        <f>16000000-D3320</f>
        <v>7996030</v>
      </c>
      <c r="F3320">
        <f>F3319+(B3320-F3319)/35</f>
        <v>33.408803709068522</v>
      </c>
      <c r="G3320">
        <f>E3320-($P$2*E3320^3+$Q$2*E3320^2+$R$2*E3320+$S$2)*F3320^2-($P$3*E3320+$Q$3)*F3320</f>
        <v>7995791.4199224124</v>
      </c>
      <c r="I3320">
        <f>P2*K3320^3+Q2*K3320^2+R2*K3320+S2</f>
        <v>-3.0929246691755452E-3</v>
      </c>
      <c r="J3320">
        <f>P3*K3320+Q3</f>
        <v>7.2414720116339879</v>
      </c>
      <c r="K3320">
        <f>E3320-I3319*F3320^2-J3319*F3320</f>
        <v>7995791.5278687207</v>
      </c>
      <c r="L3320">
        <f t="shared" si="155"/>
        <v>7995781.5301254801</v>
      </c>
      <c r="M3320">
        <f t="shared" si="156"/>
        <v>9.997743240557611</v>
      </c>
    </row>
    <row r="3321" spans="1:13" x14ac:dyDescent="0.25">
      <c r="A3321" s="3">
        <v>44958.94636574074</v>
      </c>
      <c r="B3321" s="2">
        <v>35</v>
      </c>
      <c r="C3321">
        <f t="shared" si="154"/>
        <v>3.5</v>
      </c>
      <c r="D3321" s="2">
        <v>8003970</v>
      </c>
      <c r="E3321" s="2">
        <f>16000000-D3321</f>
        <v>7996030</v>
      </c>
      <c r="F3321">
        <f>F3320+(B3321-F3320)/35</f>
        <v>33.454266460237996</v>
      </c>
      <c r="G3321">
        <f>E3321-($P$2*E3321^3+$Q$2*E3321^2+$R$2*E3321+$S$2)*F3321^2-($P$3*E3321+$Q$3)*F3321</f>
        <v>7995791.0999646718</v>
      </c>
      <c r="I3321">
        <f>P2*K3321^3+Q2*K3321^2+R2*K3321+S2</f>
        <v>-3.0929261994145918E-3</v>
      </c>
      <c r="J3321">
        <f>P3*K3321+Q3</f>
        <v>7.2414678550740774</v>
      </c>
      <c r="K3321">
        <f>E3321-I3320*F3321^2-J3320*F3321</f>
        <v>7995791.2034297613</v>
      </c>
      <c r="L3321">
        <f t="shared" si="155"/>
        <v>7995781.5623698281</v>
      </c>
      <c r="M3321">
        <f t="shared" si="156"/>
        <v>9.6410599332302809</v>
      </c>
    </row>
    <row r="3322" spans="1:13" x14ac:dyDescent="0.25">
      <c r="A3322" s="3">
        <v>44958.946423611109</v>
      </c>
      <c r="B3322" s="2">
        <v>35</v>
      </c>
      <c r="C3322">
        <f t="shared" si="154"/>
        <v>3.5</v>
      </c>
      <c r="D3322" s="2">
        <v>8003962</v>
      </c>
      <c r="E3322" s="2">
        <f>16000000-D3322</f>
        <v>7996038</v>
      </c>
      <c r="F3322">
        <f>F3321+(B3322-F3321)/35</f>
        <v>33.498430275659764</v>
      </c>
      <c r="G3322">
        <f>E3322-($P$2*E3322^3+$Q$2*E3322^2+$R$2*E3322+$S$2)*F3322^2-($P$3*E3322+$Q$3)*F3322</f>
        <v>7995798.785685352</v>
      </c>
      <c r="I3322">
        <f>P2*K3322^3+Q2*K3322^2+R2*K3322+S2</f>
        <v>-3.0928899336615245E-3</v>
      </c>
      <c r="J3322">
        <f>P3*K3322+Q3</f>
        <v>7.2415663690289591</v>
      </c>
      <c r="K3322">
        <f>E3322-I3321*F3322^2-J3321*F3322</f>
        <v>7995798.8929051105</v>
      </c>
      <c r="L3322">
        <f t="shared" si="155"/>
        <v>7995781.6201382792</v>
      </c>
      <c r="M3322">
        <f t="shared" si="156"/>
        <v>17.272766831330955</v>
      </c>
    </row>
    <row r="3323" spans="1:13" x14ac:dyDescent="0.25">
      <c r="A3323" s="3">
        <v>44958.946481481478</v>
      </c>
      <c r="B3323" s="2">
        <v>36</v>
      </c>
      <c r="C3323">
        <f t="shared" si="154"/>
        <v>3.6</v>
      </c>
      <c r="D3323" s="2">
        <v>8003978</v>
      </c>
      <c r="E3323" s="2">
        <f>16000000-D3323</f>
        <v>7996022</v>
      </c>
      <c r="F3323">
        <f>F3322+(B3323-F3322)/35</f>
        <v>33.569903696355198</v>
      </c>
      <c r="G3323">
        <f>E3323-($P$2*E3323^3+$Q$2*E3323^2+$R$2*E3323+$S$2)*F3323^2-($P$3*E3323+$Q$3)*F3323</f>
        <v>7995782.2896735305</v>
      </c>
      <c r="I3323">
        <f>P2*K3323^3+Q2*K3323^2+R2*K3323+S2</f>
        <v>-3.0929677879782957E-3</v>
      </c>
      <c r="J3323">
        <f>P3*K3323+Q3</f>
        <v>7.2413549006849394</v>
      </c>
      <c r="K3323">
        <f>E3323-I3322*F3323^2-J3322*F3323</f>
        <v>7995782.3868109193</v>
      </c>
      <c r="L3323">
        <f t="shared" si="155"/>
        <v>7995781.6226938544</v>
      </c>
      <c r="M3323">
        <f t="shared" si="156"/>
        <v>0.76411706488579512</v>
      </c>
    </row>
    <row r="3324" spans="1:13" x14ac:dyDescent="0.25">
      <c r="A3324" s="3">
        <v>44958.946539351855</v>
      </c>
      <c r="B3324" s="2">
        <v>36</v>
      </c>
      <c r="C3324">
        <f t="shared" si="154"/>
        <v>3.6</v>
      </c>
      <c r="D3324" s="2">
        <v>8003977</v>
      </c>
      <c r="E3324" s="2">
        <f>16000000-D3324</f>
        <v>7996023</v>
      </c>
      <c r="F3324">
        <f>F3323+(B3324-F3323)/35</f>
        <v>33.639335019316476</v>
      </c>
      <c r="G3324">
        <f>E3324-($P$2*E3324^3+$Q$2*E3324^2+$R$2*E3324+$S$2)*F3324^2-($P$3*E3324+$Q$3)*F3324</f>
        <v>7995782.8006750997</v>
      </c>
      <c r="I3324">
        <f>P2*K3324^3+Q2*K3324^2+R2*K3324+S2</f>
        <v>-3.0929653403433122E-3</v>
      </c>
      <c r="J3324">
        <f>P3*K3324+Q3</f>
        <v>7.2413615478578777</v>
      </c>
      <c r="K3324">
        <f>E3324-I3323*F3324^2-J3323*F3324</f>
        <v>7995782.9056538846</v>
      </c>
      <c r="L3324">
        <f t="shared" si="155"/>
        <v>7995781.626970388</v>
      </c>
      <c r="M3324">
        <f t="shared" si="156"/>
        <v>1.2786834966391325</v>
      </c>
    </row>
    <row r="3325" spans="1:13" x14ac:dyDescent="0.25">
      <c r="A3325" s="3">
        <v>44958.946597222224</v>
      </c>
      <c r="B3325" s="2">
        <v>35</v>
      </c>
      <c r="C3325">
        <f t="shared" si="154"/>
        <v>3.5</v>
      </c>
      <c r="D3325" s="2">
        <v>8003972</v>
      </c>
      <c r="E3325" s="2">
        <f>16000000-D3325</f>
        <v>7996028</v>
      </c>
      <c r="F3325">
        <f>F3324+(B3325-F3324)/35</f>
        <v>33.678211161621718</v>
      </c>
      <c r="G3325">
        <f>E3325-($P$2*E3325^3+$Q$2*E3325^2+$R$2*E3325+$S$2)*F3325^2-($P$3*E3325+$Q$3)*F3325</f>
        <v>7995787.5249468209</v>
      </c>
      <c r="I3325">
        <f>P2*K3325^3+Q2*K3325^2+R2*K3325+S2</f>
        <v>-3.0929430451820394E-3</v>
      </c>
      <c r="J3325">
        <f>P3*K3325+Q3</f>
        <v>7.2414220996630974</v>
      </c>
      <c r="K3325">
        <f>E3325-I3324*F3325^2-J3324*F3325</f>
        <v>7995787.6320057409</v>
      </c>
      <c r="L3325">
        <f t="shared" si="155"/>
        <v>7995781.6469871728</v>
      </c>
      <c r="M3325">
        <f t="shared" si="156"/>
        <v>5.9850185681134462</v>
      </c>
    </row>
    <row r="3326" spans="1:13" x14ac:dyDescent="0.25">
      <c r="A3326" s="3">
        <v>44958.946655092594</v>
      </c>
      <c r="B3326" s="2">
        <v>34</v>
      </c>
      <c r="C3326">
        <f t="shared" si="154"/>
        <v>3.4</v>
      </c>
      <c r="D3326" s="2">
        <v>8003976</v>
      </c>
      <c r="E3326" s="2">
        <f>16000000-D3326</f>
        <v>7996024</v>
      </c>
      <c r="F3326">
        <f>F3325+(B3326-F3325)/35</f>
        <v>33.687405128432523</v>
      </c>
      <c r="G3326">
        <f>E3326-($P$2*E3326^3+$Q$2*E3326^2+$R$2*E3326+$S$2)*F3326^2-($P$3*E3326+$Q$3)*F3326</f>
        <v>7995783.4620037097</v>
      </c>
      <c r="I3326">
        <f>P2*K3326^3+Q2*K3326^2+R2*K3326+S2</f>
        <v>-3.0929622286350877E-3</v>
      </c>
      <c r="J3326">
        <f>P3*K3326+Q3</f>
        <v>7.2413699986711038</v>
      </c>
      <c r="K3326">
        <f>E3326-I3325*F3326^2-J3325*F3326</f>
        <v>7995783.5652794177</v>
      </c>
      <c r="L3326">
        <f t="shared" si="155"/>
        <v>7995781.6533814799</v>
      </c>
      <c r="M3326">
        <f t="shared" si="156"/>
        <v>1.9118979377672076</v>
      </c>
    </row>
    <row r="3327" spans="1:13" x14ac:dyDescent="0.25">
      <c r="A3327" s="3">
        <v>44958.946712962963</v>
      </c>
      <c r="B3327" s="2">
        <v>37</v>
      </c>
      <c r="C3327">
        <f t="shared" si="154"/>
        <v>3.7</v>
      </c>
      <c r="D3327" s="2">
        <v>8003981</v>
      </c>
      <c r="E3327" s="2">
        <f>16000000-D3327</f>
        <v>7996019</v>
      </c>
      <c r="F3327">
        <f>F3326+(B3327-F3326)/35</f>
        <v>33.782050696191597</v>
      </c>
      <c r="G3327">
        <f>E3327-($P$2*E3327^3+$Q$2*E3327^2+$R$2*E3327+$S$2)*F3327^2-($P$3*E3327+$Q$3)*F3327</f>
        <v>7995777.7982828403</v>
      </c>
      <c r="I3327">
        <f>P2*K3327^3+Q2*K3327^2+R2*K3327+S2</f>
        <v>-3.0929889485591389E-3</v>
      </c>
      <c r="J3327">
        <f>P3*K3327+Q3</f>
        <v>7.2412974362586766</v>
      </c>
      <c r="K3327">
        <f>E3327-I3326*F3327^2-J3326*F3327</f>
        <v>7995777.9014434433</v>
      </c>
      <c r="L3327">
        <f t="shared" si="155"/>
        <v>7995781.6408750201</v>
      </c>
      <c r="M3327">
        <f t="shared" si="156"/>
        <v>-3.7394315768033266</v>
      </c>
    </row>
    <row r="3328" spans="1:13" x14ac:dyDescent="0.25">
      <c r="A3328" s="3">
        <v>44958.946770833332</v>
      </c>
      <c r="B3328" s="2">
        <v>35</v>
      </c>
      <c r="C3328">
        <f t="shared" si="154"/>
        <v>3.5</v>
      </c>
      <c r="D3328" s="2">
        <v>8003981</v>
      </c>
      <c r="E3328" s="2">
        <f>16000000-D3328</f>
        <v>7996019</v>
      </c>
      <c r="F3328">
        <f>F3327+(B3328-F3327)/35</f>
        <v>33.816849247728982</v>
      </c>
      <c r="G3328">
        <f>E3328-($P$2*E3328^3+$Q$2*E3328^2+$R$2*E3328+$S$2)*F3328^2-($P$3*E3328+$Q$3)*F3328</f>
        <v>7995777.5534617957</v>
      </c>
      <c r="I3328">
        <f>P2*K3328^3+Q2*K3328^2+R2*K3328+S2</f>
        <v>-3.0929900913605479E-3</v>
      </c>
      <c r="J3328">
        <f>P3*K3328+Q3</f>
        <v>7.2412943329331085</v>
      </c>
      <c r="K3328">
        <f>E3328-I3327*F3328^2-J3327*F3328</f>
        <v>7995777.6592143551</v>
      </c>
      <c r="L3328">
        <f t="shared" si="155"/>
        <v>7995781.6276028175</v>
      </c>
      <c r="M3328">
        <f t="shared" si="156"/>
        <v>-3.9683884624391794</v>
      </c>
    </row>
    <row r="3329" spans="1:13" x14ac:dyDescent="0.25">
      <c r="A3329" s="3">
        <v>44958.946828703702</v>
      </c>
      <c r="B3329" s="2">
        <v>35</v>
      </c>
      <c r="C3329">
        <f t="shared" si="154"/>
        <v>3.5</v>
      </c>
      <c r="D3329" s="2">
        <v>8003983</v>
      </c>
      <c r="E3329" s="2">
        <f>16000000-D3329</f>
        <v>7996017</v>
      </c>
      <c r="F3329">
        <f>F3328+(B3329-F3328)/35</f>
        <v>33.850653554936727</v>
      </c>
      <c r="G3329">
        <f>E3329-($P$2*E3329^3+$Q$2*E3329^2+$R$2*E3329+$S$2)*F3329^2-($P$3*E3329+$Q$3)*F3329</f>
        <v>7995775.3165209247</v>
      </c>
      <c r="I3329">
        <f>P2*K3329^3+Q2*K3329^2+R2*K3329+S2</f>
        <v>-3.0930006484553019E-3</v>
      </c>
      <c r="J3329">
        <f>P3*K3329+Q3</f>
        <v>7.2412656657784851</v>
      </c>
      <c r="K3329">
        <f>E3329-I3328*F3329^2-J3328*F3329</f>
        <v>7995775.4216087377</v>
      </c>
      <c r="L3329">
        <f t="shared" si="155"/>
        <v>7995781.6069161706</v>
      </c>
      <c r="M3329">
        <f t="shared" si="156"/>
        <v>-6.1853074328973889</v>
      </c>
    </row>
    <row r="3330" spans="1:13" x14ac:dyDescent="0.25">
      <c r="A3330" s="3">
        <v>44958.946886574071</v>
      </c>
      <c r="B3330" s="2">
        <v>38</v>
      </c>
      <c r="C3330">
        <f t="shared" si="154"/>
        <v>3.8</v>
      </c>
      <c r="D3330" s="2">
        <v>8003962</v>
      </c>
      <c r="E3330" s="2">
        <f>16000000-D3330</f>
        <v>7996038</v>
      </c>
      <c r="F3330">
        <f>F3329+(B3330-F3329)/35</f>
        <v>33.969206310509961</v>
      </c>
      <c r="G3330">
        <f>E3330-($P$2*E3330^3+$Q$2*E3330^2+$R$2*E3330+$S$2)*F3330^2-($P$3*E3330+$Q$3)*F3330</f>
        <v>7995795.4732884029</v>
      </c>
      <c r="I3330">
        <f>P2*K3330^3+Q2*K3330^2+R2*K3330+S2</f>
        <v>-3.092905515202915E-3</v>
      </c>
      <c r="J3330">
        <f>P3*K3330+Q3</f>
        <v>7.2415240407870414</v>
      </c>
      <c r="K3330">
        <f>E3330-I3329*F3330^2-J3329*F3330</f>
        <v>7995795.5889876792</v>
      </c>
      <c r="L3330">
        <f t="shared" si="155"/>
        <v>7995781.6535230754</v>
      </c>
      <c r="M3330">
        <f t="shared" si="156"/>
        <v>13.935464603826404</v>
      </c>
    </row>
    <row r="3331" spans="1:13" x14ac:dyDescent="0.25">
      <c r="A3331" s="3">
        <v>44958.946944444448</v>
      </c>
      <c r="B3331" s="2">
        <v>38</v>
      </c>
      <c r="C3331">
        <f t="shared" ref="C3331:C3394" si="157">B3331/10</f>
        <v>3.8</v>
      </c>
      <c r="D3331" s="2">
        <v>8003966</v>
      </c>
      <c r="E3331" s="2">
        <f>16000000-D3331</f>
        <v>7996034</v>
      </c>
      <c r="F3331">
        <f>F3330+(B3331-F3330)/35</f>
        <v>34.084371844495394</v>
      </c>
      <c r="G3331">
        <f>E3331-($P$2*E3331^3+$Q$2*E3331^2+$R$2*E3331+$S$2)*F3331^2-($P$3*E3331+$Q$3)*F3331</f>
        <v>7995790.6649567392</v>
      </c>
      <c r="I3331">
        <f>P2*K3331^3+Q2*K3331^2+R2*K3331+S2</f>
        <v>-3.0929282420260051E-3</v>
      </c>
      <c r="J3331">
        <f>P3*K3331+Q3</f>
        <v>7.2414623068839177</v>
      </c>
      <c r="K3331">
        <f>E3331-I3330*F3331^2-J3330*F3331</f>
        <v>7995790.7703675469</v>
      </c>
      <c r="L3331">
        <f t="shared" si="155"/>
        <v>7995781.6839125566</v>
      </c>
      <c r="M3331">
        <f t="shared" si="156"/>
        <v>9.0864549903199077</v>
      </c>
    </row>
    <row r="3332" spans="1:13" x14ac:dyDescent="0.25">
      <c r="A3332" s="3">
        <v>44958.947002314817</v>
      </c>
      <c r="B3332" s="2">
        <v>36</v>
      </c>
      <c r="C3332">
        <f t="shared" si="157"/>
        <v>3.6</v>
      </c>
      <c r="D3332" s="2">
        <v>8003969</v>
      </c>
      <c r="E3332" s="2">
        <f>16000000-D3332</f>
        <v>7996031</v>
      </c>
      <c r="F3332">
        <f>F3331+(B3332-F3331)/35</f>
        <v>34.139104077509813</v>
      </c>
      <c r="G3332">
        <f>E3332-($P$2*E3332^3+$Q$2*E3332^2+$R$2*E3332+$S$2)*F3332^2-($P$3*E3332+$Q$3)*F3332</f>
        <v>7995787.2813181104</v>
      </c>
      <c r="I3332">
        <f>P2*K3332^3+Q2*K3332^2+R2*K3332+S2</f>
        <v>-3.0929441975331429E-3</v>
      </c>
      <c r="J3332">
        <f>P3*K3332+Q3</f>
        <v>7.2414189698064035</v>
      </c>
      <c r="K3332">
        <f>E3332-I3331*F3332^2-J3331*F3332</f>
        <v>7995787.387705775</v>
      </c>
      <c r="L3332">
        <f t="shared" ref="L3332:L3395" si="158">L3331+(K3332-L3331)/300</f>
        <v>7995781.7029252006</v>
      </c>
      <c r="M3332">
        <f t="shared" ref="M3332:M3395" si="159">K3332-L3332</f>
        <v>5.6847805744037032</v>
      </c>
    </row>
    <row r="3333" spans="1:13" x14ac:dyDescent="0.25">
      <c r="A3333" s="3">
        <v>44958.947060185186</v>
      </c>
      <c r="B3333" s="2">
        <v>36</v>
      </c>
      <c r="C3333">
        <f t="shared" si="157"/>
        <v>3.6</v>
      </c>
      <c r="D3333" s="2">
        <v>8003962</v>
      </c>
      <c r="E3333" s="2">
        <f>16000000-D3333</f>
        <v>7996038</v>
      </c>
      <c r="F3333">
        <f>F3332+(B3333-F3332)/35</f>
        <v>34.192272532438103</v>
      </c>
      <c r="G3333">
        <f>E3333-($P$2*E3333^3+$Q$2*E3333^2+$R$2*E3333+$S$2)*F3333^2-($P$3*E3333+$Q$3)*F3333</f>
        <v>7995793.9042650415</v>
      </c>
      <c r="I3333">
        <f>P2*K3333^3+Q2*K3333^2+R2*K3333+S2</f>
        <v>-3.0929129366015218E-3</v>
      </c>
      <c r="J3333">
        <f>P3*K3333+Q3</f>
        <v>7.2415038810482741</v>
      </c>
      <c r="K3333">
        <f>E3333-I3332*F3333^2-J3332*F3333</f>
        <v>7995794.0154256951</v>
      </c>
      <c r="L3333">
        <f t="shared" si="158"/>
        <v>7995781.7439668691</v>
      </c>
      <c r="M3333">
        <f t="shared" si="159"/>
        <v>12.271458826027811</v>
      </c>
    </row>
    <row r="3334" spans="1:13" x14ac:dyDescent="0.25">
      <c r="A3334" s="3">
        <v>44958.947118055556</v>
      </c>
      <c r="B3334" s="2">
        <v>37</v>
      </c>
      <c r="C3334">
        <f t="shared" si="157"/>
        <v>3.7</v>
      </c>
      <c r="D3334" s="2">
        <v>8003962</v>
      </c>
      <c r="E3334" s="2">
        <f>16000000-D3334</f>
        <v>7996038</v>
      </c>
      <c r="F3334">
        <f>F3333+(B3334-F3333)/35</f>
        <v>34.272493317225589</v>
      </c>
      <c r="G3334">
        <f>E3334-($P$2*E3334^3+$Q$2*E3334^2+$R$2*E3334+$S$2)*F3334^2-($P$3*E3334+$Q$3)*F3334</f>
        <v>7995793.3400760535</v>
      </c>
      <c r="I3334">
        <f>P2*K3334^3+Q2*K3334^2+R2*K3334+S2</f>
        <v>-3.0929156102104116E-3</v>
      </c>
      <c r="J3334">
        <f>P3*K3334+Q3</f>
        <v>7.2414966185526453</v>
      </c>
      <c r="K3334">
        <f>E3334-I3333*F3334^2-J3333*F3334</f>
        <v>7995793.4485539133</v>
      </c>
      <c r="L3334">
        <f t="shared" si="158"/>
        <v>7995781.7829821594</v>
      </c>
      <c r="M3334">
        <f t="shared" si="159"/>
        <v>11.665571753866971</v>
      </c>
    </row>
    <row r="3335" spans="1:13" x14ac:dyDescent="0.25">
      <c r="A3335" s="3">
        <v>44958.947175925925</v>
      </c>
      <c r="B3335" s="2">
        <v>38</v>
      </c>
      <c r="C3335">
        <f t="shared" si="157"/>
        <v>3.8</v>
      </c>
      <c r="D3335" s="2">
        <v>8003966</v>
      </c>
      <c r="E3335" s="2">
        <f>16000000-D3335</f>
        <v>7996034</v>
      </c>
      <c r="F3335">
        <f>F3334+(B3335-F3334)/35</f>
        <v>34.378993508161997</v>
      </c>
      <c r="G3335">
        <f>E3335-($P$2*E3335^3+$Q$2*E3335^2+$R$2*E3335+$S$2)*F3335^2-($P$3*E3335+$Q$3)*F3335</f>
        <v>7995788.5929107079</v>
      </c>
      <c r="I3335">
        <f>P2*K3335^3+Q2*K3335^2+R2*K3335+S2</f>
        <v>-3.0929380065742862E-3</v>
      </c>
      <c r="J3335">
        <f>P3*K3335+Q3</f>
        <v>7.2414357848509354</v>
      </c>
      <c r="K3335">
        <f>E3335-I3334*F3335^2-J3334*F3335</f>
        <v>7995788.7001987165</v>
      </c>
      <c r="L3335">
        <f t="shared" si="158"/>
        <v>7995781.8060395475</v>
      </c>
      <c r="M3335">
        <f t="shared" si="159"/>
        <v>6.8941591689363122</v>
      </c>
    </row>
    <row r="3336" spans="1:13" x14ac:dyDescent="0.25">
      <c r="A3336" s="3">
        <v>44958.947233796294</v>
      </c>
      <c r="B3336" s="2">
        <v>38</v>
      </c>
      <c r="C3336">
        <f t="shared" si="157"/>
        <v>3.8</v>
      </c>
      <c r="D3336" s="2">
        <v>8003964</v>
      </c>
      <c r="E3336" s="2">
        <f>16000000-D3336</f>
        <v>7996036</v>
      </c>
      <c r="F3336">
        <f>F3335+(B3336-F3335)/35</f>
        <v>34.482450836500227</v>
      </c>
      <c r="G3336">
        <f>E3336-($P$2*E3336^3+$Q$2*E3336^2+$R$2*E3336+$S$2)*F3336^2-($P$3*E3336+$Q$3)*F3336</f>
        <v>7995789.8645378193</v>
      </c>
      <c r="I3336">
        <f>P2*K3336^3+Q2*K3336^2+R2*K3336+S2</f>
        <v>-3.0929319927466281E-3</v>
      </c>
      <c r="J3336">
        <f>P3*K3336+Q3</f>
        <v>7.2414521192081622</v>
      </c>
      <c r="K3336">
        <f>E3336-I3335*F3336^2-J3335*F3336</f>
        <v>7995789.9751717634</v>
      </c>
      <c r="L3336">
        <f t="shared" si="158"/>
        <v>7995781.8332699882</v>
      </c>
      <c r="M3336">
        <f t="shared" si="159"/>
        <v>8.1419017752632499</v>
      </c>
    </row>
    <row r="3337" spans="1:13" x14ac:dyDescent="0.25">
      <c r="A3337" s="3">
        <v>44958.947291666664</v>
      </c>
      <c r="B3337" s="2">
        <v>38</v>
      </c>
      <c r="C3337">
        <f t="shared" si="157"/>
        <v>3.8</v>
      </c>
      <c r="D3337" s="2">
        <v>8003964</v>
      </c>
      <c r="E3337" s="2">
        <f>16000000-D3337</f>
        <v>7996036</v>
      </c>
      <c r="F3337">
        <f>F3336+(B3337-F3336)/35</f>
        <v>34.582952241171647</v>
      </c>
      <c r="G3337">
        <f>E3337-($P$2*E3337^3+$Q$2*E3337^2+$R$2*E3337+$S$2)*F3337^2-($P$3*E3337+$Q$3)*F3337</f>
        <v>7995789.157905465</v>
      </c>
      <c r="I3337">
        <f>P2*K3337^3+Q2*K3337^2+R2*K3337+S2</f>
        <v>-3.0929353269470994E-3</v>
      </c>
      <c r="J3337">
        <f>P3*K3337+Q3</f>
        <v>7.2414430630192044</v>
      </c>
      <c r="K3337">
        <f>E3337-I3336*F3337^2-J3336*F3337</f>
        <v>7995789.2682938203</v>
      </c>
      <c r="L3337">
        <f t="shared" si="158"/>
        <v>7995781.8580534011</v>
      </c>
      <c r="M3337">
        <f t="shared" si="159"/>
        <v>7.4102404192090034</v>
      </c>
    </row>
    <row r="3338" spans="1:13" x14ac:dyDescent="0.25">
      <c r="A3338" s="3">
        <v>44958.94734953704</v>
      </c>
      <c r="B3338" s="2">
        <v>38</v>
      </c>
      <c r="C3338">
        <f t="shared" si="157"/>
        <v>3.8</v>
      </c>
      <c r="D3338" s="2">
        <v>8003960</v>
      </c>
      <c r="E3338" s="2">
        <f>16000000-D3338</f>
        <v>7996040</v>
      </c>
      <c r="F3338">
        <f>F3337+(B3338-F3337)/35</f>
        <v>34.68058217713817</v>
      </c>
      <c r="G3338">
        <f>E3338-($P$2*E3338^3+$Q$2*E3338^2+$R$2*E3338+$S$2)*F3338^2-($P$3*E3338+$Q$3)*F3338</f>
        <v>7995792.4697225876</v>
      </c>
      <c r="I3338">
        <f>P2*K3338^3+Q2*K3338^2+R2*K3338+S2</f>
        <v>-3.0929196947084847E-3</v>
      </c>
      <c r="J3338">
        <f>P3*K3338+Q3</f>
        <v>7.2414855236446414</v>
      </c>
      <c r="K3338">
        <f>E3338-I3337*F3338^2-J3337*F3338</f>
        <v>7995792.5825444059</v>
      </c>
      <c r="L3338">
        <f t="shared" si="158"/>
        <v>7995781.893801704</v>
      </c>
      <c r="M3338">
        <f t="shared" si="159"/>
        <v>10.688742701895535</v>
      </c>
    </row>
    <row r="3339" spans="1:13" x14ac:dyDescent="0.25">
      <c r="A3339" s="3">
        <v>44958.94740740741</v>
      </c>
      <c r="B3339" s="2">
        <v>38</v>
      </c>
      <c r="C3339">
        <f t="shared" si="157"/>
        <v>3.8</v>
      </c>
      <c r="D3339" s="2">
        <v>8003953</v>
      </c>
      <c r="E3339" s="2">
        <f>16000000-D3339</f>
        <v>7996047</v>
      </c>
      <c r="F3339">
        <f>F3338+(B3339-F3338)/35</f>
        <v>34.775422686362795</v>
      </c>
      <c r="G3339">
        <f>E3339-($P$2*E3339^3+$Q$2*E3339^2+$R$2*E3339+$S$2)*F3339^2-($P$3*E3339+$Q$3)*F3339</f>
        <v>7995798.7998435218</v>
      </c>
      <c r="I3339">
        <f>P2*K3339^3+Q2*K3339^2+R2*K3339+S2</f>
        <v>-3.092889831151524E-3</v>
      </c>
      <c r="J3339">
        <f>P3*K3339+Q3</f>
        <v>7.2415666474949347</v>
      </c>
      <c r="K3339">
        <f>E3339-I3338*F3339^2-J3338*F3339</f>
        <v>7995798.9146406837</v>
      </c>
      <c r="L3339">
        <f t="shared" si="158"/>
        <v>7995781.9505378343</v>
      </c>
      <c r="M3339">
        <f t="shared" si="159"/>
        <v>16.964102849364281</v>
      </c>
    </row>
    <row r="3340" spans="1:13" x14ac:dyDescent="0.25">
      <c r="A3340" s="3">
        <v>44958.947465277779</v>
      </c>
      <c r="B3340" s="2">
        <v>39</v>
      </c>
      <c r="C3340">
        <f t="shared" si="157"/>
        <v>3.9</v>
      </c>
      <c r="D3340" s="2">
        <v>8003958</v>
      </c>
      <c r="E3340" s="2">
        <f>16000000-D3340</f>
        <v>7996042</v>
      </c>
      <c r="F3340">
        <f>F3339+(B3340-F3339)/35</f>
        <v>34.896124895323858</v>
      </c>
      <c r="G3340">
        <f>E3340-($P$2*E3340^3+$Q$2*E3340^2+$R$2*E3340+$S$2)*F3340^2-($P$3*E3340+$Q$3)*F3340</f>
        <v>7995792.9536506059</v>
      </c>
      <c r="I3340">
        <f>P2*K3340^3+Q2*K3340^2+R2*K3340+S2</f>
        <v>-3.0929174252491975E-3</v>
      </c>
      <c r="J3340">
        <f>P3*K3340+Q3</f>
        <v>7.2414916882415099</v>
      </c>
      <c r="K3340">
        <f>E3340-I3339*F3340^2-J3339*F3340</f>
        <v>7995793.0637200493</v>
      </c>
      <c r="L3340">
        <f t="shared" si="158"/>
        <v>7995781.9875817746</v>
      </c>
      <c r="M3340">
        <f t="shared" si="159"/>
        <v>11.076138274744153</v>
      </c>
    </row>
    <row r="3341" spans="1:13" x14ac:dyDescent="0.25">
      <c r="A3341" s="3">
        <v>44958.947523148148</v>
      </c>
      <c r="B3341" s="2">
        <v>40</v>
      </c>
      <c r="C3341">
        <f t="shared" si="157"/>
        <v>4</v>
      </c>
      <c r="D3341" s="2">
        <v>8003958</v>
      </c>
      <c r="E3341" s="2">
        <f>16000000-D3341</f>
        <v>7996042</v>
      </c>
      <c r="F3341">
        <f>F3340+(B3341-F3340)/35</f>
        <v>35.041949898314606</v>
      </c>
      <c r="G3341">
        <f>E3341-($P$2*E3341^3+$Q$2*E3341^2+$R$2*E3341+$S$2)*F3341^2-($P$3*E3341+$Q$3)*F3341</f>
        <v>7995791.9287268408</v>
      </c>
      <c r="I3341">
        <f>P2*K3341^3+Q2*K3341^2+R2*K3341+S2</f>
        <v>-3.0929222445834625E-3</v>
      </c>
      <c r="J3341">
        <f>P3*K3341+Q3</f>
        <v>7.2414785974525557</v>
      </c>
      <c r="K3341">
        <f>E3341-I3340*F3341^2-J3340*F3341</f>
        <v>7995792.0419226903</v>
      </c>
      <c r="L3341">
        <f t="shared" si="158"/>
        <v>7995782.0210962445</v>
      </c>
      <c r="M3341">
        <f t="shared" si="159"/>
        <v>10.020826445892453</v>
      </c>
    </row>
    <row r="3342" spans="1:13" x14ac:dyDescent="0.25">
      <c r="A3342" s="3">
        <v>44958.947581018518</v>
      </c>
      <c r="B3342" s="2">
        <v>43</v>
      </c>
      <c r="C3342">
        <f t="shared" si="157"/>
        <v>4.3</v>
      </c>
      <c r="D3342" s="2">
        <v>8003956</v>
      </c>
      <c r="E3342" s="2">
        <f>16000000-D3342</f>
        <v>7996044</v>
      </c>
      <c r="F3342">
        <f>F3341+(B3342-F3341)/35</f>
        <v>35.269322758362762</v>
      </c>
      <c r="G3342">
        <f>E3342-($P$2*E3342^3+$Q$2*E3342^2+$R$2*E3342+$S$2)*F3342^2-($P$3*E3342+$Q$3)*F3342</f>
        <v>7995792.3299949924</v>
      </c>
      <c r="I3342">
        <f>P2*K3342^3+Q2*K3342^2+R2*K3342+S2</f>
        <v>-3.0929203419418627E-3</v>
      </c>
      <c r="J3342">
        <f>P3*K3342+Q3</f>
        <v>7.2414837655616395</v>
      </c>
      <c r="K3342">
        <f>E3342-I3341*F3342^2-J3341*F3342</f>
        <v>7995792.4453177974</v>
      </c>
      <c r="L3342">
        <f t="shared" si="158"/>
        <v>7995782.0558436494</v>
      </c>
      <c r="M3342">
        <f t="shared" si="159"/>
        <v>10.389474147930741</v>
      </c>
    </row>
    <row r="3343" spans="1:13" x14ac:dyDescent="0.25">
      <c r="A3343" s="3">
        <v>44958.947638888887</v>
      </c>
      <c r="B3343" s="2">
        <v>43</v>
      </c>
      <c r="C3343">
        <f t="shared" si="157"/>
        <v>4.3</v>
      </c>
      <c r="D3343" s="2">
        <v>8003957</v>
      </c>
      <c r="E3343" s="2">
        <f>16000000-D3343</f>
        <v>7996043</v>
      </c>
      <c r="F3343">
        <f>F3342+(B3343-F3342)/35</f>
        <v>35.490199250980972</v>
      </c>
      <c r="G3343">
        <f>E3343-($P$2*E3343^3+$Q$2*E3343^2+$R$2*E3343+$S$2)*F3343^2-($P$3*E3343+$Q$3)*F3343</f>
        <v>7995789.7785913208</v>
      </c>
      <c r="I3343">
        <f>P2*K3343^3+Q2*K3343^2+R2*K3343+S2</f>
        <v>-3.0929323756225813E-3</v>
      </c>
      <c r="J3343">
        <f>P3*K3343+Q3</f>
        <v>7.241451079263669</v>
      </c>
      <c r="K3343">
        <f>E3343-I3342*F3343^2-J3342*F3343</f>
        <v>7995789.8939992273</v>
      </c>
      <c r="L3343">
        <f t="shared" si="158"/>
        <v>7995782.0819708351</v>
      </c>
      <c r="M3343">
        <f t="shared" si="159"/>
        <v>7.8120283922180533</v>
      </c>
    </row>
    <row r="3344" spans="1:13" x14ac:dyDescent="0.25">
      <c r="A3344" s="3">
        <v>44958.947696759256</v>
      </c>
      <c r="B3344" s="2">
        <v>43</v>
      </c>
      <c r="C3344">
        <f t="shared" si="157"/>
        <v>4.3</v>
      </c>
      <c r="D3344" s="2">
        <v>8003961</v>
      </c>
      <c r="E3344" s="2">
        <f>16000000-D3344</f>
        <v>7996039</v>
      </c>
      <c r="F3344">
        <f>F3343+(B3344-F3343)/35</f>
        <v>35.704764986667229</v>
      </c>
      <c r="G3344">
        <f>E3344-($P$2*E3344^3+$Q$2*E3344^2+$R$2*E3344+$S$2)*F3344^2-($P$3*E3344+$Q$3)*F3344</f>
        <v>7995784.2732113823</v>
      </c>
      <c r="I3344">
        <f>P2*K3344^3+Q2*K3344^2+R2*K3344+S2</f>
        <v>-3.0929583445029607E-3</v>
      </c>
      <c r="J3344">
        <f>P3*K3344+Q3</f>
        <v>7.2413805473704684</v>
      </c>
      <c r="K3344">
        <f>E3344-I3343*F3344^2-J3343*F3344</f>
        <v>7995784.3886547843</v>
      </c>
      <c r="L3344">
        <f t="shared" si="158"/>
        <v>7995782.0896597812</v>
      </c>
      <c r="M3344">
        <f t="shared" si="159"/>
        <v>2.2989950031042099</v>
      </c>
    </row>
    <row r="3345" spans="1:13" x14ac:dyDescent="0.25">
      <c r="A3345" s="3">
        <v>44958.947754629633</v>
      </c>
      <c r="B3345" s="2">
        <v>43</v>
      </c>
      <c r="C3345">
        <f t="shared" si="157"/>
        <v>4.3</v>
      </c>
      <c r="D3345" s="2">
        <v>8003953</v>
      </c>
      <c r="E3345" s="2">
        <f>16000000-D3345</f>
        <v>7996047</v>
      </c>
      <c r="F3345">
        <f>F3344+(B3345-F3344)/35</f>
        <v>35.913200272762452</v>
      </c>
      <c r="G3345">
        <f>E3345-($P$2*E3345^3+$Q$2*E3345^2+$R$2*E3345+$S$2)*F3345^2-($P$3*E3345+$Q$3)*F3345</f>
        <v>7995790.8055959065</v>
      </c>
      <c r="I3345">
        <f>P2*K3345^3+Q2*K3345^2+R2*K3345+S2</f>
        <v>-3.092927498457243E-3</v>
      </c>
      <c r="J3345">
        <f>P3*K3345+Q3</f>
        <v>7.2414643266247936</v>
      </c>
      <c r="K3345">
        <f>E3345-I3344*F3345^2-J3344*F3345</f>
        <v>7995790.9280177774</v>
      </c>
      <c r="L3345">
        <f t="shared" si="158"/>
        <v>7995782.1191209741</v>
      </c>
      <c r="M3345">
        <f t="shared" si="159"/>
        <v>8.8088968032971025</v>
      </c>
    </row>
    <row r="3346" spans="1:13" x14ac:dyDescent="0.25">
      <c r="A3346" s="3">
        <v>44958.947812500002</v>
      </c>
      <c r="B3346" s="2">
        <v>43</v>
      </c>
      <c r="C3346">
        <f t="shared" si="157"/>
        <v>4.3</v>
      </c>
      <c r="D3346" s="2">
        <v>8003938</v>
      </c>
      <c r="E3346" s="2">
        <f>16000000-D3346</f>
        <v>7996062</v>
      </c>
      <c r="F3346">
        <f>F3345+(B3346-F3345)/35</f>
        <v>36.115680264969242</v>
      </c>
      <c r="G3346">
        <f>E3346-($P$2*E3346^3+$Q$2*E3346^2+$R$2*E3346+$S$2)*F3346^2-($P$3*E3346+$Q$3)*F3346</f>
        <v>7995804.3767386852</v>
      </c>
      <c r="I3346">
        <f>P2*K3346^3+Q2*K3346^2+R2*K3346+S2</f>
        <v>-3.0928634744782357E-3</v>
      </c>
      <c r="J3346">
        <f>P3*K3346+Q3</f>
        <v>7.2416382535192128</v>
      </c>
      <c r="K3346">
        <f>E3346-I3345*F3346^2-J3345*F3346</f>
        <v>7995804.5038260855</v>
      </c>
      <c r="L3346">
        <f t="shared" si="158"/>
        <v>7995782.1937366575</v>
      </c>
      <c r="M3346">
        <f t="shared" si="159"/>
        <v>22.3100894279778</v>
      </c>
    </row>
    <row r="3347" spans="1:13" x14ac:dyDescent="0.25">
      <c r="A3347" s="3">
        <v>44958.947870370372</v>
      </c>
      <c r="B3347" s="2">
        <v>43</v>
      </c>
      <c r="C3347">
        <f t="shared" si="157"/>
        <v>4.3</v>
      </c>
      <c r="D3347" s="2">
        <v>8003942</v>
      </c>
      <c r="E3347" s="2">
        <f>16000000-D3347</f>
        <v>7996058</v>
      </c>
      <c r="F3347">
        <f>F3346+(B3347-F3346)/35</f>
        <v>36.312375114541553</v>
      </c>
      <c r="G3347">
        <f>E3347-($P$2*E3347^3+$Q$2*E3347^2+$R$2*E3347+$S$2)*F3347^2-($P$3*E3347+$Q$3)*F3347</f>
        <v>7995798.9976268467</v>
      </c>
      <c r="I3347">
        <f>P2*K3347^3+Q2*K3347^2+R2*K3347+S2</f>
        <v>-3.0928888762389306E-3</v>
      </c>
      <c r="J3347">
        <f>P3*K3347+Q3</f>
        <v>7.2415692416902431</v>
      </c>
      <c r="K3347">
        <f>E3347-I3346*F3347^2-J3346*F3347</f>
        <v>7995799.117129771</v>
      </c>
      <c r="L3347">
        <f t="shared" si="158"/>
        <v>7995782.2501479676</v>
      </c>
      <c r="M3347">
        <f t="shared" si="159"/>
        <v>16.866981803439558</v>
      </c>
    </row>
    <row r="3348" spans="1:13" x14ac:dyDescent="0.25">
      <c r="A3348" s="3">
        <v>44958.947928240741</v>
      </c>
      <c r="B3348" s="2">
        <v>44</v>
      </c>
      <c r="C3348">
        <f t="shared" si="157"/>
        <v>4.4000000000000004</v>
      </c>
      <c r="D3348" s="2">
        <v>8003942</v>
      </c>
      <c r="E3348" s="2">
        <f>16000000-D3348</f>
        <v>7996058</v>
      </c>
      <c r="F3348">
        <f>F3347+(B3348-F3347)/35</f>
        <v>36.532021539840365</v>
      </c>
      <c r="G3348">
        <f>E3348-($P$2*E3348^3+$Q$2*E3348^2+$R$2*E3348+$S$2)*F3348^2-($P$3*E3348+$Q$3)*F3348</f>
        <v>7995797.4557803245</v>
      </c>
      <c r="I3348">
        <f>P2*K3348^3+Q2*K3348^2+R2*K3348+S2</f>
        <v>-3.0928961320455528E-3</v>
      </c>
      <c r="J3348">
        <f>P3*K3348+Q3</f>
        <v>7.2415495303925042</v>
      </c>
      <c r="K3348">
        <f>E3348-I3347*F3348^2-J3347*F3348</f>
        <v>7995797.5785707086</v>
      </c>
      <c r="L3348">
        <f t="shared" si="158"/>
        <v>7995782.3012427101</v>
      </c>
      <c r="M3348">
        <f t="shared" si="159"/>
        <v>15.277327998541296</v>
      </c>
    </row>
    <row r="3349" spans="1:13" x14ac:dyDescent="0.25">
      <c r="A3349" s="3">
        <v>44958.94798611111</v>
      </c>
      <c r="B3349" s="2">
        <v>42</v>
      </c>
      <c r="C3349">
        <f t="shared" si="157"/>
        <v>4.2</v>
      </c>
      <c r="D3349" s="2">
        <v>8003952</v>
      </c>
      <c r="E3349" s="2">
        <f>16000000-D3349</f>
        <v>7996048</v>
      </c>
      <c r="F3349">
        <f>F3348+(B3349-F3348)/35</f>
        <v>36.688249495844929</v>
      </c>
      <c r="G3349">
        <f>E3349-($P$2*E3349^3+$Q$2*E3349^2+$R$2*E3349+$S$2)*F3349^2-($P$3*E3349+$Q$3)*F3349</f>
        <v>7995786.3640558785</v>
      </c>
      <c r="I3349">
        <f>P2*K3349^3+Q2*K3349^2+R2*K3349+S2</f>
        <v>-3.0929484634469873E-3</v>
      </c>
      <c r="J3349">
        <f>P3*K3349+Q3</f>
        <v>7.241407383595913</v>
      </c>
      <c r="K3349">
        <f>E3349-I3348*F3349^2-J3348*F3349</f>
        <v>7995786.483347808</v>
      </c>
      <c r="L3349">
        <f t="shared" si="158"/>
        <v>7995782.3151830602</v>
      </c>
      <c r="M3349">
        <f t="shared" si="159"/>
        <v>4.1681647477671504</v>
      </c>
    </row>
    <row r="3350" spans="1:13" x14ac:dyDescent="0.25">
      <c r="A3350" s="3">
        <v>44958.94804398148</v>
      </c>
      <c r="B3350" s="2">
        <v>45</v>
      </c>
      <c r="C3350">
        <f t="shared" si="157"/>
        <v>4.5</v>
      </c>
      <c r="D3350" s="2">
        <v>8003960</v>
      </c>
      <c r="E3350" s="2">
        <f>16000000-D3350</f>
        <v>7996040</v>
      </c>
      <c r="F3350">
        <f>F3349+(B3350-F3349)/35</f>
        <v>36.925728081677931</v>
      </c>
      <c r="G3350">
        <f>E3350-($P$2*E3350^3+$Q$2*E3350^2+$R$2*E3350+$S$2)*F3350^2-($P$3*E3350+$Q$3)*F3350</f>
        <v>7995776.7014654502</v>
      </c>
      <c r="I3350">
        <f>P2*K3350^3+Q2*K3350^2+R2*K3350+S2</f>
        <v>-3.092994036478558E-3</v>
      </c>
      <c r="J3350">
        <f>P3*K3350+Q3</f>
        <v>7.2412836200580983</v>
      </c>
      <c r="K3350">
        <f>E3350-I3349*F3350^2-J3349*F3350</f>
        <v>7995776.8230243111</v>
      </c>
      <c r="L3350">
        <f t="shared" si="158"/>
        <v>7995782.2968758643</v>
      </c>
      <c r="M3350">
        <f t="shared" si="159"/>
        <v>-5.4738515531644225</v>
      </c>
    </row>
    <row r="3351" spans="1:13" x14ac:dyDescent="0.25">
      <c r="A3351" s="3">
        <v>44958.948101851849</v>
      </c>
      <c r="B3351" s="2">
        <v>45</v>
      </c>
      <c r="C3351">
        <f t="shared" si="157"/>
        <v>4.5</v>
      </c>
      <c r="D3351" s="2">
        <v>8003950</v>
      </c>
      <c r="E3351" s="2">
        <f>16000000-D3351</f>
        <v>7996050</v>
      </c>
      <c r="F3351">
        <f>F3350+(B3351-F3350)/35</f>
        <v>37.156421565058565</v>
      </c>
      <c r="G3351">
        <f>E3351-($P$2*E3351^3+$Q$2*E3351^2+$R$2*E3351+$S$2)*F3351^2-($P$3*E3351+$Q$3)*F3351</f>
        <v>7995785.0781845199</v>
      </c>
      <c r="I3351">
        <f>P2*K3351^3+Q2*K3351^2+R2*K3351+S2</f>
        <v>-3.092954470020004E-3</v>
      </c>
      <c r="J3351">
        <f>P3*K3351+Q3</f>
        <v>7.2413910700562241</v>
      </c>
      <c r="K3351">
        <f>E3351-I3350*F3351^2-J3350*F3351</f>
        <v>7995785.2099996665</v>
      </c>
      <c r="L3351">
        <f t="shared" si="158"/>
        <v>7995782.3065862767</v>
      </c>
      <c r="M3351">
        <f t="shared" si="159"/>
        <v>2.9034133898094296</v>
      </c>
    </row>
    <row r="3352" spans="1:13" x14ac:dyDescent="0.25">
      <c r="A3352" s="3">
        <v>44958.948159722226</v>
      </c>
      <c r="B3352" s="2">
        <v>45</v>
      </c>
      <c r="C3352">
        <f t="shared" si="157"/>
        <v>4.5</v>
      </c>
      <c r="D3352" s="2">
        <v>8003947</v>
      </c>
      <c r="E3352" s="2">
        <f>16000000-D3352</f>
        <v>7996053</v>
      </c>
      <c r="F3352">
        <f>F3351+(B3352-F3351)/35</f>
        <v>37.380523806056893</v>
      </c>
      <c r="G3352">
        <f>E3352-($P$2*E3352^3+$Q$2*E3352^2+$R$2*E3352+$S$2)*F3352^2-($P$3*E3352+$Q$3)*F3352</f>
        <v>7995786.5047995253</v>
      </c>
      <c r="I3352">
        <f>P2*K3352^3+Q2*K3352^2+R2*K3352+S2</f>
        <v>-3.0929477489962665E-3</v>
      </c>
      <c r="J3352">
        <f>P3*K3352+Q3</f>
        <v>7.2414093239946027</v>
      </c>
      <c r="K3352">
        <f>E3352-I3351*F3352^2-J3351*F3352</f>
        <v>7995786.6348050088</v>
      </c>
      <c r="L3352">
        <f t="shared" si="158"/>
        <v>7995782.3210136723</v>
      </c>
      <c r="M3352">
        <f t="shared" si="159"/>
        <v>4.313791336491704</v>
      </c>
    </row>
    <row r="3353" spans="1:13" x14ac:dyDescent="0.25">
      <c r="A3353" s="3">
        <v>44958.948217592595</v>
      </c>
      <c r="B3353" s="2">
        <v>46</v>
      </c>
      <c r="C3353">
        <f t="shared" si="157"/>
        <v>4.5999999999999996</v>
      </c>
      <c r="D3353" s="2">
        <v>8003942</v>
      </c>
      <c r="E3353" s="2">
        <f>16000000-D3353</f>
        <v>7996058</v>
      </c>
      <c r="F3353">
        <f>F3352+(B3353-F3352)/35</f>
        <v>37.626794554455266</v>
      </c>
      <c r="G3353">
        <f>E3353-($P$2*E3353^3+$Q$2*E3353^2+$R$2*E3353+$S$2)*F3353^2-($P$3*E3353+$Q$3)*F3353</f>
        <v>7995789.7752784425</v>
      </c>
      <c r="I3353">
        <f>P2*K3353^3+Q2*K3353^2+R2*K3353+S2</f>
        <v>-3.092932310060803E-3</v>
      </c>
      <c r="J3353">
        <f>P3*K3353+Q3</f>
        <v>7.2414512573442238</v>
      </c>
      <c r="K3353">
        <f>E3353-I3352*F3353^2-J3352*F3353</f>
        <v>7995789.9078992484</v>
      </c>
      <c r="L3353">
        <f t="shared" si="158"/>
        <v>7995782.3463032907</v>
      </c>
      <c r="M3353">
        <f t="shared" si="159"/>
        <v>7.5615959577262402</v>
      </c>
    </row>
    <row r="3354" spans="1:13" x14ac:dyDescent="0.25">
      <c r="A3354" s="3">
        <v>44958.948275462964</v>
      </c>
      <c r="B3354" s="2">
        <v>46</v>
      </c>
      <c r="C3354">
        <f t="shared" si="157"/>
        <v>4.5999999999999996</v>
      </c>
      <c r="D3354" s="2">
        <v>8003948</v>
      </c>
      <c r="E3354" s="2">
        <f>16000000-D3354</f>
        <v>7996052</v>
      </c>
      <c r="F3354">
        <f>F3353+(B3354-F3353)/35</f>
        <v>37.866028995756544</v>
      </c>
      <c r="G3354">
        <f>E3354-($P$2*E3354^3+$Q$2*E3354^2+$R$2*E3354+$S$2)*F3354^2-($P$3*E3354+$Q$3)*F3354</f>
        <v>7995782.1008403758</v>
      </c>
      <c r="I3354">
        <f>P2*K3354^3+Q2*K3354^2+R2*K3354+S2</f>
        <v>-3.0929685288754172E-3</v>
      </c>
      <c r="J3354">
        <f>P3*K3354+Q3</f>
        <v>7.2413528885565484</v>
      </c>
      <c r="K3354">
        <f>E3354-I3353*F3354^2-J3353*F3354</f>
        <v>7995782.2297548791</v>
      </c>
      <c r="L3354">
        <f t="shared" si="158"/>
        <v>7995782.345914796</v>
      </c>
      <c r="M3354">
        <f t="shared" si="159"/>
        <v>-0.11615991685539484</v>
      </c>
    </row>
    <row r="3355" spans="1:13" x14ac:dyDescent="0.25">
      <c r="A3355" s="3">
        <v>44958.948333333334</v>
      </c>
      <c r="B3355" s="2">
        <v>47</v>
      </c>
      <c r="C3355">
        <f t="shared" si="157"/>
        <v>4.7</v>
      </c>
      <c r="D3355" s="2">
        <v>8003948</v>
      </c>
      <c r="E3355" s="2">
        <f>16000000-D3355</f>
        <v>7996052</v>
      </c>
      <c r="F3355">
        <f>F3354+(B3355-F3354)/35</f>
        <v>38.126999595877784</v>
      </c>
      <c r="G3355">
        <f>E3355-($P$2*E3355^3+$Q$2*E3355^2+$R$2*E3355+$S$2)*F3355^2-($P$3*E3355+$Q$3)*F3355</f>
        <v>7995780.2714726236</v>
      </c>
      <c r="I3355">
        <f>P2*K3355^3+Q2*K3355^2+R2*K3355+S2</f>
        <v>-3.0929771368874981E-3</v>
      </c>
      <c r="J3355">
        <f>P3*K3355+Q3</f>
        <v>7.2413295118182646</v>
      </c>
      <c r="K3355">
        <f>E3355-I3354*F3355^2-J3354*F3355</f>
        <v>7995780.4050910231</v>
      </c>
      <c r="L3355">
        <f t="shared" si="158"/>
        <v>7995782.3394453833</v>
      </c>
      <c r="M3355">
        <f t="shared" si="159"/>
        <v>-1.9343543602153659</v>
      </c>
    </row>
    <row r="3356" spans="1:13" x14ac:dyDescent="0.25">
      <c r="A3356" s="3">
        <v>44958.948391203703</v>
      </c>
      <c r="B3356" s="2">
        <v>47</v>
      </c>
      <c r="C3356">
        <f t="shared" si="157"/>
        <v>4.7</v>
      </c>
      <c r="D3356" s="2">
        <v>8003936</v>
      </c>
      <c r="E3356" s="2">
        <f>16000000-D3356</f>
        <v>7996064</v>
      </c>
      <c r="F3356">
        <f>F3355+(B3356-F3355)/35</f>
        <v>38.380513893138421</v>
      </c>
      <c r="G3356">
        <f>E3356-($P$2*E3356^3+$Q$2*E3356^2+$R$2*E3356+$S$2)*F3356^2-($P$3*E3356+$Q$3)*F3356</f>
        <v>7995790.4887922797</v>
      </c>
      <c r="I3356">
        <f>P2*K3356^3+Q2*K3356^2+R2*K3356+S2</f>
        <v>-3.0929289031291773E-3</v>
      </c>
      <c r="J3356">
        <f>P3*K3356+Q3</f>
        <v>7.2414605111853234</v>
      </c>
      <c r="K3356">
        <f>E3356-I3355*F3356^2-J3355*F3356</f>
        <v>7995790.6302048657</v>
      </c>
      <c r="L3356">
        <f t="shared" si="158"/>
        <v>7995782.3670812482</v>
      </c>
      <c r="M3356">
        <f t="shared" si="159"/>
        <v>8.2631236175075173</v>
      </c>
    </row>
    <row r="3357" spans="1:13" x14ac:dyDescent="0.25">
      <c r="A3357" s="3">
        <v>44958.948449074072</v>
      </c>
      <c r="B3357" s="2">
        <v>46</v>
      </c>
      <c r="C3357">
        <f t="shared" si="157"/>
        <v>4.5999999999999996</v>
      </c>
      <c r="D3357" s="2">
        <v>8003933</v>
      </c>
      <c r="E3357" s="2">
        <f>16000000-D3357</f>
        <v>7996067</v>
      </c>
      <c r="F3357">
        <f>F3356+(B3357-F3356)/35</f>
        <v>38.598213496191612</v>
      </c>
      <c r="G3357">
        <f>E3357-($P$2*E3357^3+$Q$2*E3357^2+$R$2*E3357+$S$2)*F3357^2-($P$3*E3357+$Q$3)*F3357</f>
        <v>7995791.9618727742</v>
      </c>
      <c r="I3357">
        <f>P2*K3357^3+Q2*K3357^2+R2*K3357+S2</f>
        <v>-3.092921968409712E-3</v>
      </c>
      <c r="J3357">
        <f>P3*K3357+Q3</f>
        <v>7.2414793475967087</v>
      </c>
      <c r="K3357">
        <f>E3357-I3356*F3357^2-J3356*F3357</f>
        <v>7995792.1004749527</v>
      </c>
      <c r="L3357">
        <f t="shared" si="158"/>
        <v>7995782.3995258939</v>
      </c>
      <c r="M3357">
        <f t="shared" si="159"/>
        <v>9.700949058867991</v>
      </c>
    </row>
    <row r="3358" spans="1:13" x14ac:dyDescent="0.25">
      <c r="A3358" s="3">
        <v>44958.948506944442</v>
      </c>
      <c r="B3358" s="2">
        <v>46</v>
      </c>
      <c r="C3358">
        <f t="shared" si="157"/>
        <v>4.5999999999999996</v>
      </c>
      <c r="D3358" s="2">
        <v>8003937</v>
      </c>
      <c r="E3358" s="2">
        <f>16000000-D3358</f>
        <v>7996063</v>
      </c>
      <c r="F3358">
        <f>F3357+(B3358-F3357)/35</f>
        <v>38.809693110586139</v>
      </c>
      <c r="G3358">
        <f>E3358-($P$2*E3358^3+$Q$2*E3358^2+$R$2*E3358+$S$2)*F3358^2-($P$3*E3358+$Q$3)*F3358</f>
        <v>7995786.4823303809</v>
      </c>
      <c r="I3358">
        <f>P2*K3358^3+Q2*K3358^2+R2*K3358+S2</f>
        <v>-3.0929478238164165E-3</v>
      </c>
      <c r="J3358">
        <f>P3*K3358+Q3</f>
        <v>7.2414091207913316</v>
      </c>
      <c r="K3358">
        <f>E3358-I3357*F3358^2-J3357*F3358</f>
        <v>7995786.6189440424</v>
      </c>
      <c r="L3358">
        <f t="shared" si="158"/>
        <v>7995782.4135906212</v>
      </c>
      <c r="M3358">
        <f t="shared" si="159"/>
        <v>4.2053534211590886</v>
      </c>
    </row>
    <row r="3359" spans="1:13" x14ac:dyDescent="0.25">
      <c r="A3359" s="3">
        <v>44958.948564814818</v>
      </c>
      <c r="B3359" s="2">
        <v>46</v>
      </c>
      <c r="C3359">
        <f t="shared" si="157"/>
        <v>4.5999999999999996</v>
      </c>
      <c r="D3359" s="2">
        <v>8003931</v>
      </c>
      <c r="E3359" s="2">
        <f>16000000-D3359</f>
        <v>7996069</v>
      </c>
      <c r="F3359">
        <f>F3358+(B3359-F3358)/35</f>
        <v>39.015130450283678</v>
      </c>
      <c r="G3359">
        <f>E3359-($P$2*E3359^3+$Q$2*E3359^2+$R$2*E3359+$S$2)*F3359^2-($P$3*E3359+$Q$3)*F3359</f>
        <v>7995791.0403348766</v>
      </c>
      <c r="I3359">
        <f>P2*K3359^3+Q2*K3359^2+R2*K3359+S2</f>
        <v>-3.0929262934193957E-3</v>
      </c>
      <c r="J3359">
        <f>P3*K3359+Q3</f>
        <v>7.2414675997827231</v>
      </c>
      <c r="K3359">
        <f>E3359-I3358*F3359^2-J3358*F3359</f>
        <v>7995791.1835030764</v>
      </c>
      <c r="L3359">
        <f t="shared" si="158"/>
        <v>7995782.4428236624</v>
      </c>
      <c r="M3359">
        <f t="shared" si="159"/>
        <v>8.740679414011538</v>
      </c>
    </row>
    <row r="3360" spans="1:13" x14ac:dyDescent="0.25">
      <c r="A3360" s="3">
        <v>44958.948622685188</v>
      </c>
      <c r="B3360" s="2">
        <v>47</v>
      </c>
      <c r="C3360">
        <f t="shared" si="157"/>
        <v>4.7</v>
      </c>
      <c r="D3360" s="2">
        <v>8003926</v>
      </c>
      <c r="E3360" s="2">
        <f>16000000-D3360</f>
        <v>7996074</v>
      </c>
      <c r="F3360">
        <f>F3359+(B3360-F3359)/35</f>
        <v>39.243269580275573</v>
      </c>
      <c r="G3360">
        <f>E3360-($P$2*E3360^3+$Q$2*E3360^2+$R$2*E3360+$S$2)*F3360^2-($P$3*E3360+$Q$3)*F3360</f>
        <v>7995794.4401079733</v>
      </c>
      <c r="I3360">
        <f>P2*K3360^3+Q2*K3360^2+R2*K3360+S2</f>
        <v>-3.0929102533576724E-3</v>
      </c>
      <c r="J3360">
        <f>P3*K3360+Q3</f>
        <v>7.2415111698029477</v>
      </c>
      <c r="K3360">
        <f>E3360-I3359*F3360^2-J3359*F3360</f>
        <v>7995794.5843471177</v>
      </c>
      <c r="L3360">
        <f t="shared" si="158"/>
        <v>7995782.4832954071</v>
      </c>
      <c r="M3360">
        <f t="shared" si="159"/>
        <v>12.101051710546017</v>
      </c>
    </row>
    <row r="3361" spans="1:13" x14ac:dyDescent="0.25">
      <c r="A3361" s="3">
        <v>44958.948680555557</v>
      </c>
      <c r="B3361" s="2">
        <v>50</v>
      </c>
      <c r="C3361">
        <f t="shared" si="157"/>
        <v>5</v>
      </c>
      <c r="D3361" s="2">
        <v>8003927</v>
      </c>
      <c r="E3361" s="2">
        <f>16000000-D3361</f>
        <v>7996073</v>
      </c>
      <c r="F3361">
        <f>F3360+(B3361-F3360)/35</f>
        <v>39.550604735124843</v>
      </c>
      <c r="G3361">
        <f>E3361-($P$2*E3361^3+$Q$2*E3361^2+$R$2*E3361+$S$2)*F3361^2-($P$3*E3361+$Q$3)*F3361</f>
        <v>7995791.2888173629</v>
      </c>
      <c r="I3361">
        <f>P2*K3361^3+Q2*K3361^2+R2*K3361+S2</f>
        <v>-3.0929251216278431E-3</v>
      </c>
      <c r="J3361">
        <f>P3*K3361+Q3</f>
        <v>7.2414707826393823</v>
      </c>
      <c r="K3361">
        <f>E3361-I3360*F3361^2-J3360*F3361</f>
        <v>7995791.4319399381</v>
      </c>
      <c r="L3361">
        <f t="shared" si="158"/>
        <v>7995782.5131242219</v>
      </c>
      <c r="M3361">
        <f t="shared" si="159"/>
        <v>8.9188157161697745</v>
      </c>
    </row>
    <row r="3362" spans="1:13" x14ac:dyDescent="0.25">
      <c r="A3362" s="3">
        <v>44958.948738425926</v>
      </c>
      <c r="B3362" s="2">
        <v>50</v>
      </c>
      <c r="C3362">
        <f t="shared" si="157"/>
        <v>5</v>
      </c>
      <c r="D3362" s="2">
        <v>8003927</v>
      </c>
      <c r="E3362" s="2">
        <f>16000000-D3362</f>
        <v>7996073</v>
      </c>
      <c r="F3362">
        <f>F3361+(B3362-F3361)/35</f>
        <v>39.849158885549848</v>
      </c>
      <c r="G3362">
        <f>E3362-($P$2*E3362^3+$Q$2*E3362^2+$R$2*E3362+$S$2)*F3362^2-($P$3*E3362+$Q$3)*F3362</f>
        <v>7995789.1990560209</v>
      </c>
      <c r="I3362">
        <f>P2*K3362^3+Q2*K3362^2+R2*K3362+S2</f>
        <v>-3.0929349655792748E-3</v>
      </c>
      <c r="J3362">
        <f>P3*K3362+Q3</f>
        <v>7.2414440445585768</v>
      </c>
      <c r="K3362">
        <f>E3362-I3361*F3362^2-J3361*F3362</f>
        <v>7995789.3449075632</v>
      </c>
      <c r="L3362">
        <f t="shared" si="158"/>
        <v>7995782.5358968331</v>
      </c>
      <c r="M3362">
        <f t="shared" si="159"/>
        <v>6.80901073012501</v>
      </c>
    </row>
    <row r="3363" spans="1:13" x14ac:dyDescent="0.25">
      <c r="A3363" s="3">
        <v>44958.948796296296</v>
      </c>
      <c r="B3363" s="2">
        <v>48</v>
      </c>
      <c r="C3363">
        <f t="shared" si="157"/>
        <v>4.8</v>
      </c>
      <c r="D3363" s="2">
        <v>8003925</v>
      </c>
      <c r="E3363" s="2">
        <f>16000000-D3363</f>
        <v>7996075</v>
      </c>
      <c r="F3363">
        <f>F3362+(B3363-F3362)/35</f>
        <v>40.082040060248424</v>
      </c>
      <c r="G3363">
        <f>E3363-($P$2*E3363^3+$Q$2*E3363^2+$R$2*E3363+$S$2)*F3363^2-($P$3*E3363+$Q$3)*F3363</f>
        <v>7995789.568320143</v>
      </c>
      <c r="I3363">
        <f>P2*K3363^3+Q2*K3363^2+R2*K3363+S2</f>
        <v>-3.0929332097144879E-3</v>
      </c>
      <c r="J3363">
        <f>P3*K3363+Q3</f>
        <v>7.2414488137597317</v>
      </c>
      <c r="K3363">
        <f>E3363-I3362*F3363^2-J3362*F3363</f>
        <v>7995789.7171660392</v>
      </c>
      <c r="L3363">
        <f t="shared" si="158"/>
        <v>7995782.5598343974</v>
      </c>
      <c r="M3363">
        <f t="shared" si="159"/>
        <v>7.1573316417634487</v>
      </c>
    </row>
    <row r="3364" spans="1:13" x14ac:dyDescent="0.25">
      <c r="A3364" s="3">
        <v>44958.948854166665</v>
      </c>
      <c r="B3364" s="2">
        <v>49</v>
      </c>
      <c r="C3364">
        <f t="shared" si="157"/>
        <v>4.9000000000000004</v>
      </c>
      <c r="D3364" s="2">
        <v>8003931</v>
      </c>
      <c r="E3364" s="2">
        <f>16000000-D3364</f>
        <v>7996069</v>
      </c>
      <c r="F3364">
        <f>F3363+(B3364-F3363)/35</f>
        <v>40.336838915669901</v>
      </c>
      <c r="G3364">
        <f>E3364-($P$2*E3364^3+$Q$2*E3364^2+$R$2*E3364+$S$2)*F3364^2-($P$3*E3364+$Q$3)*F3364</f>
        <v>7995781.7887711357</v>
      </c>
      <c r="I3364">
        <f>P2*K3364^3+Q2*K3364^2+R2*K3364+S2</f>
        <v>-3.0929699182706827E-3</v>
      </c>
      <c r="J3364">
        <f>P3*K3364+Q3</f>
        <v>7.2413491153105554</v>
      </c>
      <c r="K3364">
        <f>E3364-I3363*F3364^2-J3363*F3364</f>
        <v>7995781.9352353662</v>
      </c>
      <c r="L3364">
        <f t="shared" si="158"/>
        <v>7995782.5577524006</v>
      </c>
      <c r="M3364">
        <f t="shared" si="159"/>
        <v>-0.62251703441143036</v>
      </c>
    </row>
    <row r="3365" spans="1:13" x14ac:dyDescent="0.25">
      <c r="A3365" s="3">
        <v>44958.948912037034</v>
      </c>
      <c r="B3365" s="2">
        <v>49</v>
      </c>
      <c r="C3365">
        <f t="shared" si="157"/>
        <v>4.9000000000000004</v>
      </c>
      <c r="D3365" s="2">
        <v>8003923</v>
      </c>
      <c r="E3365" s="2">
        <f>16000000-D3365</f>
        <v>7996077</v>
      </c>
      <c r="F3365">
        <f>F3364+(B3365-F3364)/35</f>
        <v>40.584357803793615</v>
      </c>
      <c r="G3365">
        <f>E3365-($P$2*E3365^3+$Q$2*E3365^2+$R$2*E3365+$S$2)*F3365^2-($P$3*E3365+$Q$3)*F3365</f>
        <v>7995788.053192433</v>
      </c>
      <c r="I3365">
        <f>P2*K3365^3+Q2*K3365^2+R2*K3365+S2</f>
        <v>-3.092940323995208E-3</v>
      </c>
      <c r="J3365">
        <f>P3*K3365+Q3</f>
        <v>7.2414294905190673</v>
      </c>
      <c r="K3365">
        <f>E3365-I3364*F3365^2-J3364*F3365</f>
        <v>7995788.2088966481</v>
      </c>
      <c r="L3365">
        <f t="shared" si="158"/>
        <v>7995782.576589548</v>
      </c>
      <c r="M3365">
        <f t="shared" si="159"/>
        <v>5.632307100109756</v>
      </c>
    </row>
    <row r="3366" spans="1:13" x14ac:dyDescent="0.25">
      <c r="A3366" s="3">
        <v>44958.948969907404</v>
      </c>
      <c r="B3366" s="2">
        <v>50</v>
      </c>
      <c r="C3366">
        <f t="shared" si="157"/>
        <v>5</v>
      </c>
      <c r="D3366" s="2">
        <v>8003908</v>
      </c>
      <c r="E3366" s="2">
        <f>16000000-D3366</f>
        <v>7996092</v>
      </c>
      <c r="F3366">
        <f>F3365+(B3366-F3365)/35</f>
        <v>40.853376152256658</v>
      </c>
      <c r="G3366">
        <f>E3366-($P$2*E3366^3+$Q$2*E3366^2+$R$2*E3366+$S$2)*F3366^2-($P$3*E3366+$Q$3)*F3366</f>
        <v>7995801.1638825331</v>
      </c>
      <c r="I3366">
        <f>P2*K3366^3+Q2*K3366^2+R2*K3366+S2</f>
        <v>-3.0928784630930295E-3</v>
      </c>
      <c r="J3366">
        <f>P3*K3366+Q3</f>
        <v>7.2415975313406875</v>
      </c>
      <c r="K3366">
        <f>E3366-I3365*F3366^2-J3365*F3366</f>
        <v>7995801.3252694197</v>
      </c>
      <c r="L3366">
        <f t="shared" si="158"/>
        <v>7995782.6390851475</v>
      </c>
      <c r="M3366">
        <f t="shared" si="159"/>
        <v>18.686184272170067</v>
      </c>
    </row>
    <row r="3367" spans="1:13" x14ac:dyDescent="0.25">
      <c r="A3367" s="3">
        <v>44958.94902777778</v>
      </c>
      <c r="B3367" s="2">
        <v>49</v>
      </c>
      <c r="C3367">
        <f t="shared" si="157"/>
        <v>4.9000000000000004</v>
      </c>
      <c r="D3367" s="2">
        <v>8003898</v>
      </c>
      <c r="E3367" s="2">
        <f>16000000-D3367</f>
        <v>7996102</v>
      </c>
      <c r="F3367">
        <f>F3366+(B3367-F3366)/35</f>
        <v>41.086136833620756</v>
      </c>
      <c r="G3367">
        <f>E3367-($P$2*E3367^3+$Q$2*E3367^2+$R$2*E3367+$S$2)*F3367^2-($P$3*E3367+$Q$3)*F3367</f>
        <v>7995809.531075892</v>
      </c>
      <c r="I3367">
        <f>P2*K3367^3+Q2*K3367^2+R2*K3367+S2</f>
        <v>-3.0928390127229477E-3</v>
      </c>
      <c r="J3367">
        <f>P3*K3367+Q3</f>
        <v>7.2417047185164307</v>
      </c>
      <c r="K3367">
        <f>E3367-I3366*F3367^2-J3366*F3367</f>
        <v>7995809.691730259</v>
      </c>
      <c r="L3367">
        <f t="shared" si="158"/>
        <v>7995782.7292606309</v>
      </c>
      <c r="M3367">
        <f t="shared" si="159"/>
        <v>26.962469628080726</v>
      </c>
    </row>
    <row r="3368" spans="1:13" x14ac:dyDescent="0.25">
      <c r="A3368" s="3">
        <v>44958.94908564815</v>
      </c>
      <c r="B3368" s="2">
        <v>51</v>
      </c>
      <c r="C3368">
        <f t="shared" si="157"/>
        <v>5.0999999999999996</v>
      </c>
      <c r="D3368" s="2">
        <v>8003910</v>
      </c>
      <c r="E3368" s="2">
        <f>16000000-D3368</f>
        <v>7996090</v>
      </c>
      <c r="F3368">
        <f>F3367+(B3368-F3367)/35</f>
        <v>41.369390066945876</v>
      </c>
      <c r="G3368">
        <f>E3368-($P$2*E3368^3+$Q$2*E3368^2+$R$2*E3368+$S$2)*F3368^2-($P$3*E3368+$Q$3)*F3368</f>
        <v>7995795.5574388131</v>
      </c>
      <c r="I3368">
        <f>P2*K3368^3+Q2*K3368^2+R2*K3368+S2</f>
        <v>-3.092904952680442E-3</v>
      </c>
      <c r="J3368">
        <f>P3*K3368+Q3</f>
        <v>7.2415255688378011</v>
      </c>
      <c r="K3368">
        <f>E3368-I3367*F3368^2-J3367*F3368</f>
        <v>7995795.7082591942</v>
      </c>
      <c r="L3368">
        <f t="shared" si="158"/>
        <v>7995782.7725239592</v>
      </c>
      <c r="M3368">
        <f t="shared" si="159"/>
        <v>12.935735234990716</v>
      </c>
    </row>
    <row r="3369" spans="1:13" x14ac:dyDescent="0.25">
      <c r="A3369" s="3">
        <v>44958.949143518519</v>
      </c>
      <c r="B3369" s="2">
        <v>54</v>
      </c>
      <c r="C3369">
        <f t="shared" si="157"/>
        <v>5.4</v>
      </c>
      <c r="D3369" s="2">
        <v>8003910</v>
      </c>
      <c r="E3369" s="2">
        <f>16000000-D3369</f>
        <v>7996090</v>
      </c>
      <c r="F3369">
        <f>F3368+(B3369-F3368)/35</f>
        <v>41.730264636461705</v>
      </c>
      <c r="G3369">
        <f>E3369-($P$2*E3369^3+$Q$2*E3369^2+$R$2*E3369+$S$2)*F3369^2-($P$3*E3369+$Q$3)*F3369</f>
        <v>7995793.0355060156</v>
      </c>
      <c r="I3369">
        <f>P2*K3369^3+Q2*K3369^2+R2*K3369+S2</f>
        <v>-3.0929168048885458E-3</v>
      </c>
      <c r="J3369">
        <f>P3*K3369+Q3</f>
        <v>7.2414933733759028</v>
      </c>
      <c r="K3369">
        <f>E3369-I3368*F3369^2-J3368*F3369</f>
        <v>7995793.1952526774</v>
      </c>
      <c r="L3369">
        <f t="shared" si="158"/>
        <v>7995782.8072663881</v>
      </c>
      <c r="M3369">
        <f t="shared" si="159"/>
        <v>10.387986289337277</v>
      </c>
    </row>
    <row r="3370" spans="1:13" x14ac:dyDescent="0.25">
      <c r="A3370" s="3">
        <v>44958.949201388888</v>
      </c>
      <c r="B3370" s="2">
        <v>51</v>
      </c>
      <c r="C3370">
        <f t="shared" si="157"/>
        <v>5.0999999999999996</v>
      </c>
      <c r="D3370" s="2">
        <v>8003907</v>
      </c>
      <c r="E3370" s="2">
        <f>16000000-D3370</f>
        <v>7996093</v>
      </c>
      <c r="F3370">
        <f>F3369+(B3370-F3369)/35</f>
        <v>41.995114218277088</v>
      </c>
      <c r="G3370">
        <f>E3370-($P$2*E3370^3+$Q$2*E3370^2+$R$2*E3370+$S$2)*F3370^2-($P$3*E3370+$Q$3)*F3370</f>
        <v>7995794.1835068986</v>
      </c>
      <c r="I3370">
        <f>P2*K3370^3+Q2*K3370^2+R2*K3370+S2</f>
        <v>-3.0929113713824563E-3</v>
      </c>
      <c r="J3370">
        <f>P3*K3370+Q3</f>
        <v>7.2415081327977049</v>
      </c>
      <c r="K3370">
        <f>E3370-I3369*F3370^2-J3369*F3370</f>
        <v>7995794.3472946417</v>
      </c>
      <c r="L3370">
        <f t="shared" si="158"/>
        <v>7995782.845733149</v>
      </c>
      <c r="M3370">
        <f t="shared" si="159"/>
        <v>11.501561492681503</v>
      </c>
    </row>
    <row r="3371" spans="1:13" x14ac:dyDescent="0.25">
      <c r="A3371" s="3">
        <v>44958.949259259258</v>
      </c>
      <c r="B3371" s="2">
        <v>55</v>
      </c>
      <c r="C3371">
        <f t="shared" si="157"/>
        <v>5.5</v>
      </c>
      <c r="D3371" s="2">
        <v>8003913</v>
      </c>
      <c r="E3371" s="2">
        <f>16000000-D3371</f>
        <v>7996087</v>
      </c>
      <c r="F3371">
        <f>F3370+(B3371-F3370)/35</f>
        <v>42.366682383469168</v>
      </c>
      <c r="G3371">
        <f>E3371-($P$2*E3371^3+$Q$2*E3371^2+$R$2*E3371+$S$2)*F3371^2-($P$3*E3371+$Q$3)*F3371</f>
        <v>7995785.5915853679</v>
      </c>
      <c r="I3371">
        <f>P2*K3371^3+Q2*K3371^2+R2*K3371+S2</f>
        <v>-3.0929519090463486E-3</v>
      </c>
      <c r="J3371">
        <f>P3*K3371+Q3</f>
        <v>7.2413980254694934</v>
      </c>
      <c r="K3371">
        <f>E3371-I3370*F3371^2-J3370*F3371</f>
        <v>7995785.752902233</v>
      </c>
      <c r="L3371">
        <f t="shared" si="158"/>
        <v>7995782.8554237122</v>
      </c>
      <c r="M3371">
        <f t="shared" si="159"/>
        <v>2.8974785208702087</v>
      </c>
    </row>
    <row r="3372" spans="1:13" x14ac:dyDescent="0.25">
      <c r="A3372" s="3">
        <v>44958.949317129627</v>
      </c>
      <c r="B3372" s="2">
        <v>55</v>
      </c>
      <c r="C3372">
        <f t="shared" si="157"/>
        <v>5.5</v>
      </c>
      <c r="D3372" s="2">
        <v>8003917</v>
      </c>
      <c r="E3372" s="2">
        <f>16000000-D3372</f>
        <v>7996083</v>
      </c>
      <c r="F3372">
        <f>F3371+(B3372-F3371)/35</f>
        <v>42.727634315370047</v>
      </c>
      <c r="G3372">
        <f>E3372-($P$2*E3372^3+$Q$2*E3372^2+$R$2*E3372+$S$2)*F3372^2-($P$3*E3372+$Q$3)*F3372</f>
        <v>7995779.0735759297</v>
      </c>
      <c r="I3372">
        <f>P2*K3372^3+Q2*K3372^2+R2*K3372+S2</f>
        <v>-3.0929826389041182E-3</v>
      </c>
      <c r="J3372">
        <f>P3*K3372+Q3</f>
        <v>7.2413145703971225</v>
      </c>
      <c r="K3372">
        <f>E3372-I3371*F3372^2-J3371*F3372</f>
        <v>7995779.2388431588</v>
      </c>
      <c r="L3372">
        <f t="shared" si="158"/>
        <v>7995782.8433684437</v>
      </c>
      <c r="M3372">
        <f t="shared" si="159"/>
        <v>-3.6045252848416567</v>
      </c>
    </row>
    <row r="3373" spans="1:13" x14ac:dyDescent="0.25">
      <c r="A3373" s="3">
        <v>44958.949374999997</v>
      </c>
      <c r="B3373" s="2">
        <v>53</v>
      </c>
      <c r="C3373">
        <f t="shared" si="157"/>
        <v>5.3</v>
      </c>
      <c r="D3373" s="2">
        <v>8003910</v>
      </c>
      <c r="E3373" s="2">
        <f>16000000-D3373</f>
        <v>7996090</v>
      </c>
      <c r="F3373">
        <f>F3372+(B3373-F3372)/35</f>
        <v>43.021130477788049</v>
      </c>
      <c r="G3373">
        <f>E3373-($P$2*E3373^3+$Q$2*E3373^2+$R$2*E3373+$S$2)*F3373^2-($P$3*E3373+$Q$3)*F3373</f>
        <v>7995784.0210217284</v>
      </c>
      <c r="I3373">
        <f>P2*K3373^3+Q2*K3373^2+R2*K3373+S2</f>
        <v>-3.0929592579838072E-3</v>
      </c>
      <c r="J3373">
        <f>P3*K3373+Q3</f>
        <v>7.241378066457969</v>
      </c>
      <c r="K3373">
        <f>E3373-I3372*F3373^2-J3372*F3373</f>
        <v>7995784.1950079501</v>
      </c>
      <c r="L3373">
        <f t="shared" si="158"/>
        <v>7995782.8478739085</v>
      </c>
      <c r="M3373">
        <f t="shared" si="159"/>
        <v>1.3471340415999293</v>
      </c>
    </row>
    <row r="3374" spans="1:13" x14ac:dyDescent="0.25">
      <c r="A3374" s="3">
        <v>44958.949432870373</v>
      </c>
      <c r="B3374" s="2">
        <v>55</v>
      </c>
      <c r="C3374">
        <f t="shared" si="157"/>
        <v>5.5</v>
      </c>
      <c r="D3374" s="2">
        <v>8003903</v>
      </c>
      <c r="E3374" s="2">
        <f>16000000-D3374</f>
        <v>7996097</v>
      </c>
      <c r="F3374">
        <f>F3373+(B3374-F3373)/35</f>
        <v>43.363383892708391</v>
      </c>
      <c r="G3374">
        <f>E3374-($P$2*E3374^3+$Q$2*E3374^2+$R$2*E3374+$S$2)*F3374^2-($P$3*E3374+$Q$3)*F3374</f>
        <v>7995788.6287459396</v>
      </c>
      <c r="I3374">
        <f>P2*K3374^3+Q2*K3374^2+R2*K3374+S2</f>
        <v>-3.0929375108641466E-3</v>
      </c>
      <c r="J3374">
        <f>P3*K3374+Q3</f>
        <v>7.2414371312465278</v>
      </c>
      <c r="K3374">
        <f>E3374-I3373*F3374^2-J3373*F3374</f>
        <v>7995788.8052911945</v>
      </c>
      <c r="L3374">
        <f t="shared" si="158"/>
        <v>7995782.8677319661</v>
      </c>
      <c r="M3374">
        <f t="shared" si="159"/>
        <v>5.9375592283904552</v>
      </c>
    </row>
    <row r="3375" spans="1:13" x14ac:dyDescent="0.25">
      <c r="A3375" s="3">
        <v>44958.949490740742</v>
      </c>
      <c r="B3375" s="2">
        <v>56</v>
      </c>
      <c r="C3375">
        <f t="shared" si="157"/>
        <v>5.6</v>
      </c>
      <c r="D3375" s="2">
        <v>8003900</v>
      </c>
      <c r="E3375" s="2">
        <f>16000000-D3375</f>
        <v>7996100</v>
      </c>
      <c r="F3375">
        <f>F3374+(B3375-F3374)/35</f>
        <v>43.724430067202441</v>
      </c>
      <c r="G3375">
        <f>E3375-($P$2*E3375^3+$Q$2*E3375^2+$R$2*E3375+$S$2)*F3375^2-($P$3*E3375+$Q$3)*F3375</f>
        <v>7995789.1083245836</v>
      </c>
      <c r="I3375">
        <f>P2*K3375^3+Q2*K3375^2+R2*K3375+S2</f>
        <v>-3.0929352460447035E-3</v>
      </c>
      <c r="J3375">
        <f>P3*K3375+Q3</f>
        <v>7.241443282768131</v>
      </c>
      <c r="K3375">
        <f>E3375-I3374*F3375^2-J3374*F3375</f>
        <v>7995789.2854462527</v>
      </c>
      <c r="L3375">
        <f t="shared" si="158"/>
        <v>7995782.8891243469</v>
      </c>
      <c r="M3375">
        <f t="shared" si="159"/>
        <v>6.3963219057768583</v>
      </c>
    </row>
    <row r="3376" spans="1:13" x14ac:dyDescent="0.25">
      <c r="A3376" s="3">
        <v>44958.949548611112</v>
      </c>
      <c r="B3376" s="2">
        <v>56</v>
      </c>
      <c r="C3376">
        <f t="shared" si="157"/>
        <v>5.6</v>
      </c>
      <c r="D3376" s="2">
        <v>8003900</v>
      </c>
      <c r="E3376" s="2">
        <f>16000000-D3376</f>
        <v>7996100</v>
      </c>
      <c r="F3376">
        <f>F3375+(B3376-F3375)/35</f>
        <v>44.07516063671094</v>
      </c>
      <c r="G3376">
        <f>E3376-($P$2*E3376^3+$Q$2*E3376^2+$R$2*E3376+$S$2)*F3376^2-($P$3*E3376+$Q$3)*F3376</f>
        <v>7995786.6623317515</v>
      </c>
      <c r="I3376">
        <f>P2*K3376^3+Q2*K3376^2+R2*K3376+S2</f>
        <v>-3.0929467781461994E-3</v>
      </c>
      <c r="J3376">
        <f>P3*K3376+Q3</f>
        <v>7.2414119608161371</v>
      </c>
      <c r="K3376">
        <f>E3376-I3375*F3376^2-J3375*F3376</f>
        <v>7995786.840621273</v>
      </c>
      <c r="L3376">
        <f t="shared" si="158"/>
        <v>7995782.902296003</v>
      </c>
      <c r="M3376">
        <f t="shared" si="159"/>
        <v>3.9383252700790763</v>
      </c>
    </row>
    <row r="3377" spans="1:13" x14ac:dyDescent="0.25">
      <c r="A3377" s="3">
        <v>44958.949606481481</v>
      </c>
      <c r="B3377" s="2">
        <v>57</v>
      </c>
      <c r="C3377">
        <f t="shared" si="157"/>
        <v>5.7</v>
      </c>
      <c r="D3377" s="2">
        <v>8003891</v>
      </c>
      <c r="E3377" s="2">
        <f>16000000-D3377</f>
        <v>7996109</v>
      </c>
      <c r="F3377">
        <f>F3376+(B3377-F3376)/35</f>
        <v>44.444441761376339</v>
      </c>
      <c r="G3377">
        <f>E3377-($P$2*E3377^3+$Q$2*E3377^2+$R$2*E3377+$S$2)*F3377^2-($P$3*E3377+$Q$3)*F3377</f>
        <v>7995793.0825815061</v>
      </c>
      <c r="I3377">
        <f>P2*K3377^3+Q2*K3377^2+R2*K3377+S2</f>
        <v>-3.0929164569926115E-3</v>
      </c>
      <c r="J3377">
        <f>P3*K3377+Q3</f>
        <v>7.2414943183406422</v>
      </c>
      <c r="K3377">
        <f>E3377-I3376*F3377^2-J3376*F3377</f>
        <v>7995793.269011599</v>
      </c>
      <c r="L3377">
        <f t="shared" si="158"/>
        <v>7995782.9368517213</v>
      </c>
      <c r="M3377">
        <f t="shared" si="159"/>
        <v>10.332159877754748</v>
      </c>
    </row>
    <row r="3378" spans="1:13" x14ac:dyDescent="0.25">
      <c r="A3378" s="3">
        <v>44958.949664351851</v>
      </c>
      <c r="B3378" s="2">
        <v>57</v>
      </c>
      <c r="C3378">
        <f t="shared" si="157"/>
        <v>5.7</v>
      </c>
      <c r="D3378" s="2">
        <v>8003896</v>
      </c>
      <c r="E3378" s="2">
        <f>16000000-D3378</f>
        <v>7996104</v>
      </c>
      <c r="F3378">
        <f>F3377+(B3378-F3377)/35</f>
        <v>44.803171996765585</v>
      </c>
      <c r="G3378">
        <f>E3378-($P$2*E3378^3+$Q$2*E3378^2+$R$2*E3378+$S$2)*F3378^2-($P$3*E3378+$Q$3)*F3378</f>
        <v>7995785.5852792319</v>
      </c>
      <c r="I3378">
        <f>P2*K3378^3+Q2*K3378^2+R2*K3378+S2</f>
        <v>-3.0929518445503845E-3</v>
      </c>
      <c r="J3378">
        <f>P3*K3378+Q3</f>
        <v>7.241398200582978</v>
      </c>
      <c r="K3378">
        <f>E3378-I3377*F3378^2-J3377*F3378</f>
        <v>7995785.7665706594</v>
      </c>
      <c r="L3378">
        <f t="shared" si="158"/>
        <v>7995782.9462841181</v>
      </c>
      <c r="M3378">
        <f t="shared" si="159"/>
        <v>2.8202865412458777</v>
      </c>
    </row>
    <row r="3379" spans="1:13" x14ac:dyDescent="0.25">
      <c r="A3379" s="3">
        <v>44958.94972222222</v>
      </c>
      <c r="B3379" s="2">
        <v>57</v>
      </c>
      <c r="C3379">
        <f t="shared" si="157"/>
        <v>5.7</v>
      </c>
      <c r="D3379" s="2">
        <v>8003898</v>
      </c>
      <c r="E3379" s="2">
        <f>16000000-D3379</f>
        <v>7996102</v>
      </c>
      <c r="F3379">
        <f>F3378+(B3379-F3378)/35</f>
        <v>45.151652796857995</v>
      </c>
      <c r="G3379">
        <f>E3379-($P$2*E3379^3+$Q$2*E3379^2+$R$2*E3379+$S$2)*F3379^2-($P$3*E3379+$Q$3)*F3379</f>
        <v>7995781.1584557435</v>
      </c>
      <c r="I3379">
        <f>P2*K3379^3+Q2*K3379^2+R2*K3379+S2</f>
        <v>-3.092972705495356E-3</v>
      </c>
      <c r="J3379">
        <f>P3*K3379+Q3</f>
        <v>7.2413415460126913</v>
      </c>
      <c r="K3379">
        <f>E3379-I3378*F3379^2-J3378*F3379</f>
        <v>7995781.3444162337</v>
      </c>
      <c r="L3379">
        <f t="shared" si="158"/>
        <v>7995782.9409445589</v>
      </c>
      <c r="M3379">
        <f t="shared" si="159"/>
        <v>-1.5965283252298832</v>
      </c>
    </row>
    <row r="3380" spans="1:13" x14ac:dyDescent="0.25">
      <c r="A3380" s="3">
        <v>44958.949780092589</v>
      </c>
      <c r="B3380" s="2">
        <v>58</v>
      </c>
      <c r="C3380">
        <f t="shared" si="157"/>
        <v>5.8</v>
      </c>
      <c r="D3380" s="2">
        <v>8003887</v>
      </c>
      <c r="E3380" s="2">
        <f>16000000-D3380</f>
        <v>7996113</v>
      </c>
      <c r="F3380">
        <f>F3379+(B3380-F3379)/35</f>
        <v>45.518748431233483</v>
      </c>
      <c r="G3380">
        <f>E3380-($P$2*E3380^3+$Q$2*E3380^2+$R$2*E3380+$S$2)*F3380^2-($P$3*E3380+$Q$3)*F3380</f>
        <v>7995789.5950596845</v>
      </c>
      <c r="I3380">
        <f>P2*K3380^3+Q2*K3380^2+R2*K3380+S2</f>
        <v>-3.0929328581379423E-3</v>
      </c>
      <c r="J3380">
        <f>P3*K3380+Q3</f>
        <v>7.2414497686620507</v>
      </c>
      <c r="K3380">
        <f>E3380-I3379*F3380^2-J3379*F3380</f>
        <v>7995789.791700636</v>
      </c>
      <c r="L3380">
        <f t="shared" si="158"/>
        <v>7995782.9637804125</v>
      </c>
      <c r="M3380">
        <f t="shared" si="159"/>
        <v>6.8279202235862613</v>
      </c>
    </row>
    <row r="3381" spans="1:13" x14ac:dyDescent="0.25">
      <c r="A3381" s="3">
        <v>44958.949837962966</v>
      </c>
      <c r="B3381" s="2">
        <v>58</v>
      </c>
      <c r="C3381">
        <f t="shared" si="157"/>
        <v>5.8</v>
      </c>
      <c r="D3381" s="2">
        <v>8003876</v>
      </c>
      <c r="E3381" s="2">
        <f>16000000-D3381</f>
        <v>7996124</v>
      </c>
      <c r="F3381">
        <f>F3380+(B3381-F3380)/35</f>
        <v>45.875355618912529</v>
      </c>
      <c r="G3381">
        <f>E3381-($P$2*E3381^3+$Q$2*E3381^2+$R$2*E3381+$S$2)*F3381^2-($P$3*E3381+$Q$3)*F3381</f>
        <v>7995798.1054111719</v>
      </c>
      <c r="I3381">
        <f>P2*K3381^3+Q2*K3381^2+R2*K3381+S2</f>
        <v>-3.0928927055171584E-3</v>
      </c>
      <c r="J3381">
        <f>P3*K3381+Q3</f>
        <v>7.241558838897646</v>
      </c>
      <c r="K3381">
        <f>E3381-I3380*F3381^2-J3380*F3381</f>
        <v>7995798.3051431105</v>
      </c>
      <c r="L3381">
        <f t="shared" si="158"/>
        <v>7995783.0149182882</v>
      </c>
      <c r="M3381">
        <f t="shared" si="159"/>
        <v>15.290224822238088</v>
      </c>
    </row>
    <row r="3382" spans="1:13" x14ac:dyDescent="0.25">
      <c r="A3382" s="3">
        <v>44958.949895833335</v>
      </c>
      <c r="B3382" s="2">
        <v>58</v>
      </c>
      <c r="C3382">
        <f t="shared" si="157"/>
        <v>5.8</v>
      </c>
      <c r="D3382" s="2">
        <v>8003874</v>
      </c>
      <c r="E3382" s="2">
        <f>16000000-D3382</f>
        <v>7996126</v>
      </c>
      <c r="F3382">
        <f>F3381+(B3382-F3381)/35</f>
        <v>46.221774029800741</v>
      </c>
      <c r="G3382">
        <f>E3382-($P$2*E3382^3+$Q$2*E3382^2+$R$2*E3382+$S$2)*F3382^2-($P$3*E3382+$Q$3)*F3382</f>
        <v>7995797.6927792616</v>
      </c>
      <c r="I3382">
        <f>P2*K3382^3+Q2*K3382^2+R2*K3382+S2</f>
        <v>-3.0928946627568621E-3</v>
      </c>
      <c r="J3382">
        <f>P3*K3382+Q3</f>
        <v>7.241553521838469</v>
      </c>
      <c r="K3382">
        <f>E3382-I3381*F3382^2-J3381*F3382</f>
        <v>7995797.8901217515</v>
      </c>
      <c r="L3382">
        <f t="shared" si="158"/>
        <v>7995783.0645022998</v>
      </c>
      <c r="M3382">
        <f t="shared" si="159"/>
        <v>14.825619451701641</v>
      </c>
    </row>
    <row r="3383" spans="1:13" x14ac:dyDescent="0.25">
      <c r="A3383" s="3">
        <v>44958.949953703705</v>
      </c>
      <c r="B3383" s="2">
        <v>59</v>
      </c>
      <c r="C3383">
        <f t="shared" si="157"/>
        <v>5.9</v>
      </c>
      <c r="D3383" s="2">
        <v>8003874</v>
      </c>
      <c r="E3383" s="2">
        <f>16000000-D3383</f>
        <v>7996126</v>
      </c>
      <c r="F3383">
        <f>F3382+(B3383-F3382)/35</f>
        <v>46.586866200377862</v>
      </c>
      <c r="G3383">
        <f>E3383-($P$2*E3383^3+$Q$2*E3383^2+$R$2*E3383+$S$2)*F3383^2-($P$3*E3383+$Q$3)*F3383</f>
        <v>7995795.1521565514</v>
      </c>
      <c r="I3383">
        <f>P2*K3383^3+Q2*K3383^2+R2*K3383+S2</f>
        <v>-3.0929066360130264E-3</v>
      </c>
      <c r="J3383">
        <f>P3*K3383+Q3</f>
        <v>7.2415209961043558</v>
      </c>
      <c r="K3383">
        <f>E3383-I3382*F3383^2-J3382*F3383</f>
        <v>7995795.3513359427</v>
      </c>
      <c r="L3383">
        <f t="shared" si="158"/>
        <v>7995783.1054584123</v>
      </c>
      <c r="M3383">
        <f t="shared" si="159"/>
        <v>12.245877530425787</v>
      </c>
    </row>
    <row r="3384" spans="1:13" x14ac:dyDescent="0.25">
      <c r="A3384" s="3">
        <v>44958.950011574074</v>
      </c>
      <c r="B3384" s="2">
        <v>60</v>
      </c>
      <c r="C3384">
        <f t="shared" si="157"/>
        <v>6</v>
      </c>
      <c r="D3384" s="2">
        <v>8003884</v>
      </c>
      <c r="E3384" s="2">
        <f>16000000-D3384</f>
        <v>7996116</v>
      </c>
      <c r="F3384">
        <f>F3383+(B3384-F3383)/35</f>
        <v>46.970098594652782</v>
      </c>
      <c r="G3384">
        <f>E3384-($P$2*E3384^3+$Q$2*E3384^2+$R$2*E3384+$S$2)*F3384^2-($P$3*E3384+$Q$3)*F3384</f>
        <v>7995782.492306198</v>
      </c>
      <c r="I3384">
        <f>P2*K3384^3+Q2*K3384^2+R2*K3384+S2</f>
        <v>-3.0929663643561867E-3</v>
      </c>
      <c r="J3384">
        <f>P3*K3384+Q3</f>
        <v>7.2413587668734323</v>
      </c>
      <c r="K3384">
        <f>E3384-I3383*F3384^2-J3383*F3384</f>
        <v>7995782.6885850299</v>
      </c>
      <c r="L3384">
        <f t="shared" si="158"/>
        <v>7995783.1040688343</v>
      </c>
      <c r="M3384">
        <f t="shared" si="159"/>
        <v>-0.41548380441963673</v>
      </c>
    </row>
    <row r="3385" spans="1:13" x14ac:dyDescent="0.25">
      <c r="A3385" s="3">
        <v>44958.950069444443</v>
      </c>
      <c r="B3385" s="2">
        <v>60</v>
      </c>
      <c r="C3385">
        <f t="shared" si="157"/>
        <v>6</v>
      </c>
      <c r="D3385" s="2">
        <v>8003875</v>
      </c>
      <c r="E3385" s="2">
        <f>16000000-D3385</f>
        <v>7996125</v>
      </c>
      <c r="F3385">
        <f>F3384+(B3385-F3384)/35</f>
        <v>47.342381491948416</v>
      </c>
      <c r="G3385">
        <f>E3385-($P$2*E3385^3+$Q$2*E3385^2+$R$2*E3385+$S$2)*F3385^2-($P$3*E3385+$Q$3)*F3385</f>
        <v>7995788.897871051</v>
      </c>
      <c r="I3385">
        <f>P2*K3385^3+Q2*K3385^2+R2*K3385+S2</f>
        <v>-3.0929360778344517E-3</v>
      </c>
      <c r="J3385">
        <f>P3*K3385+Q3</f>
        <v>7.2414410234975577</v>
      </c>
      <c r="K3385">
        <f>E3385-I3384*F3385^2-J3384*F3385</f>
        <v>7995789.1090996079</v>
      </c>
      <c r="L3385">
        <f t="shared" si="158"/>
        <v>7995783.1240856033</v>
      </c>
      <c r="M3385">
        <f t="shared" si="159"/>
        <v>5.9850140046328306</v>
      </c>
    </row>
    <row r="3386" spans="1:13" x14ac:dyDescent="0.25">
      <c r="A3386" s="3">
        <v>44958.950127314813</v>
      </c>
      <c r="B3386" s="2">
        <v>60</v>
      </c>
      <c r="C3386">
        <f t="shared" si="157"/>
        <v>6</v>
      </c>
      <c r="D3386" s="2">
        <v>8003862</v>
      </c>
      <c r="E3386" s="2">
        <f>16000000-D3386</f>
        <v>7996138</v>
      </c>
      <c r="F3386">
        <f>F3385+(B3386-F3385)/35</f>
        <v>47.704027735035602</v>
      </c>
      <c r="G3386">
        <f>E3386-($P$2*E3386^3+$Q$2*E3386^2+$R$2*E3386+$S$2)*F3386^2-($P$3*E3386+$Q$3)*F3386</f>
        <v>7995799.37565092</v>
      </c>
      <c r="I3386">
        <f>P2*K3386^3+Q2*K3386^2+R2*K3386+S2</f>
        <v>-3.0928866339223759E-3</v>
      </c>
      <c r="J3386">
        <f>P3*K3386+Q3</f>
        <v>7.2415753333406201</v>
      </c>
      <c r="K3386">
        <f>E3386-I3385*F3386^2-J3385*F3386</f>
        <v>7995799.5926115997</v>
      </c>
      <c r="L3386">
        <f t="shared" si="158"/>
        <v>7995783.1789806895</v>
      </c>
      <c r="M3386">
        <f t="shared" si="159"/>
        <v>16.413630910217762</v>
      </c>
    </row>
    <row r="3387" spans="1:13" x14ac:dyDescent="0.25">
      <c r="A3387" s="3">
        <v>44958.950185185182</v>
      </c>
      <c r="B3387" s="2">
        <v>59</v>
      </c>
      <c r="C3387">
        <f t="shared" si="157"/>
        <v>5.9</v>
      </c>
      <c r="D3387" s="2">
        <v>8003867</v>
      </c>
      <c r="E3387" s="2">
        <f>16000000-D3387</f>
        <v>7996133</v>
      </c>
      <c r="F3387">
        <f>F3386+(B3387-F3386)/35</f>
        <v>48.02676979974887</v>
      </c>
      <c r="G3387">
        <f>E3387-($P$2*E3387^3+$Q$2*E3387^2+$R$2*E3387+$S$2)*F3387^2-($P$3*E3387+$Q$3)*F3387</f>
        <v>7995792.1357309809</v>
      </c>
      <c r="I3387">
        <f>P2*K3387^3+Q2*K3387^2+R2*K3387+S2</f>
        <v>-3.0929208174939049E-3</v>
      </c>
      <c r="J3387">
        <f>P3*K3387+Q3</f>
        <v>7.2414824738020087</v>
      </c>
      <c r="K3387">
        <f>E3387-I3386*F3387^2-J3386*F3387</f>
        <v>7995792.3444899106</v>
      </c>
      <c r="L3387">
        <f t="shared" si="158"/>
        <v>7995783.2095323866</v>
      </c>
      <c r="M3387">
        <f t="shared" si="159"/>
        <v>9.1349575240164995</v>
      </c>
    </row>
    <row r="3388" spans="1:13" x14ac:dyDescent="0.25">
      <c r="A3388" s="3">
        <v>44958.950243055559</v>
      </c>
      <c r="B3388" s="2">
        <v>59</v>
      </c>
      <c r="C3388">
        <f t="shared" si="157"/>
        <v>5.9</v>
      </c>
      <c r="D3388" s="2">
        <v>8003860</v>
      </c>
      <c r="E3388" s="2">
        <f>16000000-D3388</f>
        <v>7996140</v>
      </c>
      <c r="F3388">
        <f>F3387+(B3388-F3387)/35</f>
        <v>48.340290662613185</v>
      </c>
      <c r="G3388">
        <f>E3388-($P$2*E3388^3+$Q$2*E3388^2+$R$2*E3388+$S$2)*F3388^2-($P$3*E3388+$Q$3)*F3388</f>
        <v>7995796.9529933278</v>
      </c>
      <c r="I3388">
        <f>P2*K3388^3+Q2*K3388^2+R2*K3388+S2</f>
        <v>-3.0928980488909019E-3</v>
      </c>
      <c r="J3388">
        <f>P3*K3388+Q3</f>
        <v>7.2415443231280818</v>
      </c>
      <c r="K3388">
        <f>E3388-I3387*F3388^2-J3387*F3388</f>
        <v>7995797.1721193446</v>
      </c>
      <c r="L3388">
        <f t="shared" si="158"/>
        <v>7995783.2560743429</v>
      </c>
      <c r="M3388">
        <f t="shared" si="159"/>
        <v>13.916045001707971</v>
      </c>
    </row>
    <row r="3389" spans="1:13" x14ac:dyDescent="0.25">
      <c r="A3389" s="3">
        <v>44958.950300925928</v>
      </c>
      <c r="B3389" s="2">
        <v>60</v>
      </c>
      <c r="C3389">
        <f t="shared" si="157"/>
        <v>6</v>
      </c>
      <c r="D3389" s="2">
        <v>8003865</v>
      </c>
      <c r="E3389" s="2">
        <f>16000000-D3389</f>
        <v>7996135</v>
      </c>
      <c r="F3389">
        <f>F3388+(B3389-F3388)/35</f>
        <v>48.673425215109951</v>
      </c>
      <c r="G3389">
        <f>E3389-($P$2*E3389^3+$Q$2*E3389^2+$R$2*E3389+$S$2)*F3389^2-($P$3*E3389+$Q$3)*F3389</f>
        <v>7995789.6422010381</v>
      </c>
      <c r="I3389">
        <f>P2*K3389^3+Q2*K3389^2+R2*K3389+S2</f>
        <v>-3.0929325518940232E-3</v>
      </c>
      <c r="J3389">
        <f>P3*K3389+Q3</f>
        <v>7.2414506004540584</v>
      </c>
      <c r="K3389">
        <f>E3389-I3388*F3389^2-J3388*F3389</f>
        <v>7995789.8566258959</v>
      </c>
      <c r="L3389">
        <f t="shared" si="158"/>
        <v>7995783.2780761812</v>
      </c>
      <c r="M3389">
        <f t="shared" si="159"/>
        <v>6.5785497147589922</v>
      </c>
    </row>
    <row r="3390" spans="1:13" x14ac:dyDescent="0.25">
      <c r="A3390" s="3">
        <v>44958.950358796297</v>
      </c>
      <c r="B3390" s="2">
        <v>61</v>
      </c>
      <c r="C3390">
        <f t="shared" si="157"/>
        <v>6.1</v>
      </c>
      <c r="D3390" s="2">
        <v>8003865</v>
      </c>
      <c r="E3390" s="2">
        <f>16000000-D3390</f>
        <v>7996135</v>
      </c>
      <c r="F3390">
        <f>F3389+(B3390-F3389)/35</f>
        <v>49.025613066106807</v>
      </c>
      <c r="G3390">
        <f>E3390-($P$2*E3390^3+$Q$2*E3390^2+$R$2*E3390+$S$2)*F3390^2-($P$3*E3390+$Q$3)*F3390</f>
        <v>7995787.1966598853</v>
      </c>
      <c r="I3390">
        <f>P2*K3390^3+Q2*K3390^2+R2*K3390+S2</f>
        <v>-3.092944057740965E-3</v>
      </c>
      <c r="J3390">
        <f>P3*K3390+Q3</f>
        <v>7.241419349484417</v>
      </c>
      <c r="K3390">
        <f>E3390-I3389*F3390^2-J3389*F3390</f>
        <v>7995787.4173414204</v>
      </c>
      <c r="L3390">
        <f t="shared" si="158"/>
        <v>7995783.2918737317</v>
      </c>
      <c r="M3390">
        <f t="shared" si="159"/>
        <v>4.1254676887765527</v>
      </c>
    </row>
    <row r="3391" spans="1:13" x14ac:dyDescent="0.25">
      <c r="A3391" s="3">
        <v>44958.950416666667</v>
      </c>
      <c r="B3391" s="2">
        <v>61</v>
      </c>
      <c r="C3391">
        <f t="shared" si="157"/>
        <v>6.1</v>
      </c>
      <c r="D3391" s="2">
        <v>8003864</v>
      </c>
      <c r="E3391" s="2">
        <f>16000000-D3391</f>
        <v>7996136</v>
      </c>
      <c r="F3391">
        <f>F3390+(B3391-F3390)/35</f>
        <v>49.367738407075187</v>
      </c>
      <c r="G3391">
        <f>E3391-($P$2*E3391^3+$Q$2*E3391^2+$R$2*E3391+$S$2)*F3391^2-($P$3*E3391+$Q$3)*F3391</f>
        <v>7995785.8210817613</v>
      </c>
      <c r="I3391">
        <f>P2*K3391^3+Q2*K3391^2+R2*K3391+S2</f>
        <v>-3.0929505285968162E-3</v>
      </c>
      <c r="J3391">
        <f>P3*K3391+Q3</f>
        <v>7.241401774677243</v>
      </c>
      <c r="K3391">
        <f>E3391-I3390*F3391^2-J3390*F3391</f>
        <v>7995786.0455454485</v>
      </c>
      <c r="L3391">
        <f t="shared" si="158"/>
        <v>7995783.3010526374</v>
      </c>
      <c r="M3391">
        <f t="shared" si="159"/>
        <v>2.7444928111508489</v>
      </c>
    </row>
    <row r="3392" spans="1:13" x14ac:dyDescent="0.25">
      <c r="A3392" s="3">
        <v>44958.950474537036</v>
      </c>
      <c r="B3392" s="2">
        <v>63</v>
      </c>
      <c r="C3392">
        <f t="shared" si="157"/>
        <v>6.3</v>
      </c>
      <c r="D3392" s="2">
        <v>8003853</v>
      </c>
      <c r="E3392" s="2">
        <f>16000000-D3392</f>
        <v>7996147</v>
      </c>
      <c r="F3392">
        <f>F3391+(B3392-F3391)/35</f>
        <v>49.757231595444466</v>
      </c>
      <c r="G3392">
        <f>E3392-($P$2*E3392^3+$Q$2*E3392^2+$R$2*E3392+$S$2)*F3392^2-($P$3*E3392+$Q$3)*F3392</f>
        <v>7995794.1110698115</v>
      </c>
      <c r="I3392">
        <f>P2*K3392^3+Q2*K3392^2+R2*K3392+S2</f>
        <v>-3.0929113804774033E-3</v>
      </c>
      <c r="J3392">
        <f>P3*K3392+Q3</f>
        <v>7.2415081080935266</v>
      </c>
      <c r="K3392">
        <f>E3392-I3391*F3392^2-J3391*F3392</f>
        <v>7995794.3453663643</v>
      </c>
      <c r="L3392">
        <f t="shared" si="158"/>
        <v>7995783.3378670169</v>
      </c>
      <c r="M3392">
        <f t="shared" si="159"/>
        <v>11.007499347440898</v>
      </c>
    </row>
    <row r="3393" spans="1:13" x14ac:dyDescent="0.25">
      <c r="A3393" s="3">
        <v>44958.950532407405</v>
      </c>
      <c r="B3393" s="2">
        <v>62</v>
      </c>
      <c r="C3393">
        <f t="shared" si="157"/>
        <v>6.2</v>
      </c>
      <c r="D3393" s="2">
        <v>8003854</v>
      </c>
      <c r="E3393" s="2">
        <f>16000000-D3393</f>
        <v>7996146</v>
      </c>
      <c r="F3393">
        <f>F3392+(B3393-F3392)/35</f>
        <v>50.107024978431767</v>
      </c>
      <c r="G3393">
        <f>E3393-($P$2*E3393^3+$Q$2*E3393^2+$R$2*E3393+$S$2)*F3393^2-($P$3*E3393+$Q$3)*F3393</f>
        <v>7995790.6850947551</v>
      </c>
      <c r="I3393">
        <f>P2*K3393^3+Q2*K3393^2+R2*K3393+S2</f>
        <v>-3.0929275599049788E-3</v>
      </c>
      <c r="J3393">
        <f>P3*K3393+Q3</f>
        <v>7.2414641596947007</v>
      </c>
      <c r="K3393">
        <f>E3393-I3392*F3393^2-J3392*F3393</f>
        <v>7995790.9149881024</v>
      </c>
      <c r="L3393">
        <f t="shared" si="158"/>
        <v>7995783.3631240875</v>
      </c>
      <c r="M3393">
        <f t="shared" si="159"/>
        <v>7.5518640149384737</v>
      </c>
    </row>
    <row r="3394" spans="1:13" x14ac:dyDescent="0.25">
      <c r="A3394" s="3">
        <v>44958.950590277775</v>
      </c>
      <c r="B3394" s="2">
        <v>65</v>
      </c>
      <c r="C3394">
        <f t="shared" si="157"/>
        <v>6.5</v>
      </c>
      <c r="D3394" s="2">
        <v>8003864</v>
      </c>
      <c r="E3394" s="2">
        <f>16000000-D3394</f>
        <v>7996136</v>
      </c>
      <c r="F3394">
        <f>F3393+(B3394-F3393)/35</f>
        <v>50.532538550476573</v>
      </c>
      <c r="G3394">
        <f>E3394-($P$2*E3394^3+$Q$2*E3394^2+$R$2*E3394+$S$2)*F3394^2-($P$3*E3394+$Q$3)*F3394</f>
        <v>7995777.7407898428</v>
      </c>
      <c r="I3394">
        <f>P2*K3394^3+Q2*K3394^2+R2*K3394+S2</f>
        <v>-3.0929886329502665E-3</v>
      </c>
      <c r="J3394">
        <f>P3*K3394+Q3</f>
        <v>7.241298293300261</v>
      </c>
      <c r="K3394">
        <f>E3394-I3393*F3394^2-J3393*F3394</f>
        <v>7995777.9683395503</v>
      </c>
      <c r="L3394">
        <f t="shared" si="158"/>
        <v>7995783.3451414723</v>
      </c>
      <c r="M3394">
        <f t="shared" si="159"/>
        <v>-5.3768019219860435</v>
      </c>
    </row>
    <row r="3395" spans="1:13" x14ac:dyDescent="0.25">
      <c r="A3395" s="3">
        <v>44958.950648148151</v>
      </c>
      <c r="B3395" s="2">
        <v>66</v>
      </c>
      <c r="C3395">
        <f t="shared" ref="C3395:C3458" si="160">B3395/10</f>
        <v>6.6</v>
      </c>
      <c r="D3395" s="2">
        <v>8003853</v>
      </c>
      <c r="E3395" s="2">
        <f>16000000-D3395</f>
        <v>7996147</v>
      </c>
      <c r="F3395">
        <f>F3394+(B3395-F3394)/35</f>
        <v>50.974466020462955</v>
      </c>
      <c r="G3395">
        <f>E3395-($P$2*E3395^3+$Q$2*E3395^2+$R$2*E3395+$S$2)*F3395^2-($P$3*E3395+$Q$3)*F3395</f>
        <v>7995785.6699886275</v>
      </c>
      <c r="I3395">
        <f>P2*K3395^3+Q2*K3395^2+R2*K3395+S2</f>
        <v>-3.0929511420509925E-3</v>
      </c>
      <c r="J3395">
        <f>P3*K3395+Q3</f>
        <v>7.2414001085455766</v>
      </c>
      <c r="K3395">
        <f>E3395-I3394*F3395^2-J3394*F3395</f>
        <v>7995785.9154960718</v>
      </c>
      <c r="L3395">
        <f t="shared" si="158"/>
        <v>7995783.3537093205</v>
      </c>
      <c r="M3395">
        <f t="shared" si="159"/>
        <v>2.5617867512628436</v>
      </c>
    </row>
    <row r="3396" spans="1:13" x14ac:dyDescent="0.25">
      <c r="A3396" s="3">
        <v>44958.950706018521</v>
      </c>
      <c r="B3396" s="2">
        <v>64</v>
      </c>
      <c r="C3396">
        <f t="shared" si="160"/>
        <v>6.4</v>
      </c>
      <c r="D3396" s="2">
        <v>8003842</v>
      </c>
      <c r="E3396" s="2">
        <f>16000000-D3396</f>
        <v>7996158</v>
      </c>
      <c r="F3396">
        <f>F3395+(B3396-F3395)/35</f>
        <v>51.346624134164017</v>
      </c>
      <c r="G3396">
        <f>E3396-($P$2*E3396^3+$Q$2*E3396^2+$R$2*E3396+$S$2)*F3396^2-($P$3*E3396+$Q$3)*F3396</f>
        <v>7995794.0836630734</v>
      </c>
      <c r="I3396">
        <f>P2*K3396^3+Q2*K3396^2+R2*K3396+S2</f>
        <v>-3.0929114385997991E-3</v>
      </c>
      <c r="J3396">
        <f>P3*K3396+Q3</f>
        <v>7.2415079501904245</v>
      </c>
      <c r="K3396">
        <f>E3396-I3395*F3396^2-J3395*F3396</f>
        <v>7995794.3330412889</v>
      </c>
      <c r="L3396">
        <f t="shared" ref="L3396:L3459" si="161">L3395+(K3396-L3395)/300</f>
        <v>7995783.390307094</v>
      </c>
      <c r="M3396">
        <f t="shared" ref="M3396:M3459" si="162">K3396-L3396</f>
        <v>10.942734194919467</v>
      </c>
    </row>
    <row r="3397" spans="1:13" x14ac:dyDescent="0.25">
      <c r="A3397" s="3">
        <v>44958.95076388889</v>
      </c>
      <c r="B3397" s="2">
        <v>66</v>
      </c>
      <c r="C3397">
        <f t="shared" si="160"/>
        <v>6.6</v>
      </c>
      <c r="D3397" s="2">
        <v>8003842</v>
      </c>
      <c r="E3397" s="2">
        <f>16000000-D3397</f>
        <v>7996158</v>
      </c>
      <c r="F3397">
        <f>F3396+(B3397-F3396)/35</f>
        <v>51.765292016045045</v>
      </c>
      <c r="G3397">
        <f>E3397-($P$2*E3397^3+$Q$2*E3397^2+$R$2*E3397+$S$2)*F3397^2-($P$3*E3397+$Q$3)*F3397</f>
        <v>7995791.1833717711</v>
      </c>
      <c r="I3397">
        <f>P2*K3397^3+Q2*K3397^2+R2*K3397+S2</f>
        <v>-3.0929251348510434E-3</v>
      </c>
      <c r="J3397">
        <f>P3*K3397+Q3</f>
        <v>7.241470746670629</v>
      </c>
      <c r="K3397">
        <f>E3397-I3396*F3397^2-J3396*F3397</f>
        <v>7995791.4291324085</v>
      </c>
      <c r="L3397">
        <f t="shared" si="161"/>
        <v>7995783.4171031788</v>
      </c>
      <c r="M3397">
        <f t="shared" si="162"/>
        <v>8.0120292296633124</v>
      </c>
    </row>
    <row r="3398" spans="1:13" x14ac:dyDescent="0.25">
      <c r="A3398" s="3">
        <v>44958.950821759259</v>
      </c>
      <c r="B3398" s="2">
        <v>67</v>
      </c>
      <c r="C3398">
        <f t="shared" si="160"/>
        <v>6.7</v>
      </c>
      <c r="D3398" s="2">
        <v>8003846</v>
      </c>
      <c r="E3398" s="2">
        <f>16000000-D3398</f>
        <v>7996154</v>
      </c>
      <c r="F3398">
        <f>F3397+(B3398-F3397)/35</f>
        <v>52.200569387015186</v>
      </c>
      <c r="G3398">
        <f>E3398-($P$2*E3398^3+$Q$2*E3398^2+$R$2*E3398+$S$2)*F3398^2-($P$3*E3398+$Q$3)*F3398</f>
        <v>7995784.1718945643</v>
      </c>
      <c r="I3398">
        <f>P2*K3398^3+Q2*K3398^2+R2*K3398+S2</f>
        <v>-3.0929582012930723E-3</v>
      </c>
      <c r="J3398">
        <f>P3*K3398+Q3</f>
        <v>7.241380936316034</v>
      </c>
      <c r="K3398">
        <f>E3398-I3397*F3398^2-J3397*F3398</f>
        <v>7995784.4190138057</v>
      </c>
      <c r="L3398">
        <f t="shared" si="161"/>
        <v>7995783.4204428811</v>
      </c>
      <c r="M3398">
        <f t="shared" si="162"/>
        <v>0.99857092462480068</v>
      </c>
    </row>
    <row r="3399" spans="1:13" x14ac:dyDescent="0.25">
      <c r="A3399" s="3">
        <v>44958.950879629629</v>
      </c>
      <c r="B3399" s="2">
        <v>67</v>
      </c>
      <c r="C3399">
        <f t="shared" si="160"/>
        <v>6.7</v>
      </c>
      <c r="D3399" s="2">
        <v>8003846</v>
      </c>
      <c r="E3399" s="2">
        <f>16000000-D3399</f>
        <v>7996154</v>
      </c>
      <c r="F3399">
        <f>F3398+(B3399-F3398)/35</f>
        <v>52.623410261671893</v>
      </c>
      <c r="G3399">
        <f>E3399-($P$2*E3399^3+$Q$2*E3399^2+$R$2*E3399+$S$2)*F3399^2-($P$3*E3399+$Q$3)*F3399</f>
        <v>7995781.2449554726</v>
      </c>
      <c r="I3399">
        <f>P2*K3399^3+Q2*K3399^2+R2*K3399+S2</f>
        <v>-3.0929719765566688E-3</v>
      </c>
      <c r="J3399">
        <f>P3*K3399+Q3</f>
        <v>7.241343525597145</v>
      </c>
      <c r="K3399">
        <f>E3399-I3398*F3399^2-J3398*F3399</f>
        <v>7995781.4989320673</v>
      </c>
      <c r="L3399">
        <f t="shared" si="161"/>
        <v>7995783.4140378451</v>
      </c>
      <c r="M3399">
        <f t="shared" si="162"/>
        <v>-1.9151057777926326</v>
      </c>
    </row>
    <row r="3400" spans="1:13" x14ac:dyDescent="0.25">
      <c r="A3400" s="3">
        <v>44958.950937499998</v>
      </c>
      <c r="B3400" s="2">
        <v>68</v>
      </c>
      <c r="C3400">
        <f t="shared" si="160"/>
        <v>6.8</v>
      </c>
      <c r="D3400" s="2">
        <v>8003831</v>
      </c>
      <c r="E3400" s="2">
        <f>16000000-D3400</f>
        <v>7996169</v>
      </c>
      <c r="F3400">
        <f>F3399+(B3400-F3399)/35</f>
        <v>53.062741397052697</v>
      </c>
      <c r="G3400">
        <f>E3400-($P$2*E3400^3+$Q$2*E3400^2+$R$2*E3400+$S$2)*F3400^2-($P$3*E3400+$Q$3)*F3400</f>
        <v>7995793.1946453815</v>
      </c>
      <c r="I3400">
        <f>P2*K3400^3+Q2*K3400^2+R2*K3400+S2</f>
        <v>-3.0929155411101306E-3</v>
      </c>
      <c r="J3400">
        <f>P3*K3400+Q3</f>
        <v>7.2414968062128793</v>
      </c>
      <c r="K3400">
        <f>E3400-I3399*F3400^2-J3399*F3400</f>
        <v>7995793.4632016737</v>
      </c>
      <c r="L3400">
        <f t="shared" si="161"/>
        <v>7995783.4475350576</v>
      </c>
      <c r="M3400">
        <f t="shared" si="162"/>
        <v>10.015666616149247</v>
      </c>
    </row>
    <row r="3401" spans="1:13" x14ac:dyDescent="0.25">
      <c r="A3401" s="3">
        <v>44958.950995370367</v>
      </c>
      <c r="B3401" s="2">
        <v>69</v>
      </c>
      <c r="C3401">
        <f t="shared" si="160"/>
        <v>6.9</v>
      </c>
      <c r="D3401" s="2">
        <v>8003834</v>
      </c>
      <c r="E3401" s="2">
        <f>16000000-D3401</f>
        <v>7996166</v>
      </c>
      <c r="F3401">
        <f>F3400+(B3401-F3400)/35</f>
        <v>53.518091642851189</v>
      </c>
      <c r="G3401">
        <f>E3401-($P$2*E3401^3+$Q$2*E3401^2+$R$2*E3401+$S$2)*F3401^2-($P$3*E3401+$Q$3)*F3401</f>
        <v>7995787.0471529486</v>
      </c>
      <c r="I3401">
        <f>P2*K3401^3+Q2*K3401^2+R2*K3401+S2</f>
        <v>-3.0929445753997697E-3</v>
      </c>
      <c r="J3401">
        <f>P3*K3401+Q3</f>
        <v>7.2414179434787656</v>
      </c>
      <c r="K3401">
        <f>E3401-I3400*F3401^2-J3400*F3401</f>
        <v>7995787.3075960977</v>
      </c>
      <c r="L3401">
        <f t="shared" si="161"/>
        <v>7995783.4604019281</v>
      </c>
      <c r="M3401">
        <f t="shared" si="162"/>
        <v>3.8471941696479917</v>
      </c>
    </row>
    <row r="3402" spans="1:13" x14ac:dyDescent="0.25">
      <c r="A3402" s="3">
        <v>44958.951053240744</v>
      </c>
      <c r="B3402" s="2">
        <v>69</v>
      </c>
      <c r="C3402">
        <f t="shared" si="160"/>
        <v>6.9</v>
      </c>
      <c r="D3402" s="2">
        <v>8003831</v>
      </c>
      <c r="E3402" s="2">
        <f>16000000-D3402</f>
        <v>7996169</v>
      </c>
      <c r="F3402">
        <f>F3401+(B3402-F3401)/35</f>
        <v>53.960431881626867</v>
      </c>
      <c r="G3402">
        <f>E3402-($P$2*E3402^3+$Q$2*E3402^2+$R$2*E3402+$S$2)*F3402^2-($P$3*E3402+$Q$3)*F3402</f>
        <v>7995786.9866818991</v>
      </c>
      <c r="I3402">
        <f>P2*K3402^3+Q2*K3402^2+R2*K3402+S2</f>
        <v>-3.0929448198548926E-3</v>
      </c>
      <c r="J3402">
        <f>P3*K3402+Q3</f>
        <v>7.2414172795622136</v>
      </c>
      <c r="K3402">
        <f>E3402-I3401*F3402^2-J3401*F3402</f>
        <v>7995787.2557743033</v>
      </c>
      <c r="L3402">
        <f t="shared" si="161"/>
        <v>7995783.4730531694</v>
      </c>
      <c r="M3402">
        <f t="shared" si="162"/>
        <v>3.782721133902669</v>
      </c>
    </row>
    <row r="3403" spans="1:13" x14ac:dyDescent="0.25">
      <c r="A3403" s="3">
        <v>44958.951111111113</v>
      </c>
      <c r="B3403" s="2">
        <v>70</v>
      </c>
      <c r="C3403">
        <f t="shared" si="160"/>
        <v>7</v>
      </c>
      <c r="D3403" s="2">
        <v>8003820</v>
      </c>
      <c r="E3403" s="2">
        <f>16000000-D3403</f>
        <v>7996180</v>
      </c>
      <c r="F3403">
        <f>F3402+(B3403-F3402)/35</f>
        <v>54.418705256437526</v>
      </c>
      <c r="G3403">
        <f>E3403-($P$2*E3403^3+$Q$2*E3403^2+$R$2*E3403+$S$2)*F3403^2-($P$3*E3403+$Q$3)*F3403</f>
        <v>7995794.8115993869</v>
      </c>
      <c r="I3403">
        <f>P2*K3403^3+Q2*K3403^2+R2*K3403+S2</f>
        <v>-3.0929078643850971E-3</v>
      </c>
      <c r="J3403">
        <f>P3*K3403+Q3</f>
        <v>7.2415176592679558</v>
      </c>
      <c r="K3403">
        <f>E3403-I3402*F3403^2-J3402*F3403</f>
        <v>7995795.0908802403</v>
      </c>
      <c r="L3403">
        <f t="shared" si="161"/>
        <v>7995783.5117792599</v>
      </c>
      <c r="M3403">
        <f t="shared" si="162"/>
        <v>11.579100980423391</v>
      </c>
    </row>
    <row r="3404" spans="1:13" x14ac:dyDescent="0.25">
      <c r="A3404" s="3">
        <v>44958.951168981483</v>
      </c>
      <c r="B3404" s="2">
        <v>68</v>
      </c>
      <c r="C3404">
        <f t="shared" si="160"/>
        <v>6.8</v>
      </c>
      <c r="D3404" s="2">
        <v>8003820</v>
      </c>
      <c r="E3404" s="2">
        <f>16000000-D3404</f>
        <v>7996180</v>
      </c>
      <c r="F3404">
        <f>F3403+(B3404-F3403)/35</f>
        <v>54.806742249110741</v>
      </c>
      <c r="G3404">
        <f>E3404-($P$2*E3404^3+$Q$2*E3404^2+$R$2*E3404+$S$2)*F3404^2-($P$3*E3404+$Q$3)*F3404</f>
        <v>7995792.1307207951</v>
      </c>
      <c r="I3404">
        <f>P2*K3404^3+Q2*K3404^2+R2*K3404+S2</f>
        <v>-3.0929205254039971E-3</v>
      </c>
      <c r="J3404">
        <f>P3*K3404+Q3</f>
        <v>7.2414832672191807</v>
      </c>
      <c r="K3404">
        <f>E3404-I3403*F3404^2-J3403*F3404</f>
        <v>7995792.4064198351</v>
      </c>
      <c r="L3404">
        <f t="shared" si="161"/>
        <v>7995783.5414280621</v>
      </c>
      <c r="M3404">
        <f t="shared" si="162"/>
        <v>8.8649917729198933</v>
      </c>
    </row>
    <row r="3405" spans="1:13" x14ac:dyDescent="0.25">
      <c r="A3405" s="3">
        <v>44958.951226851852</v>
      </c>
      <c r="B3405" s="2">
        <v>71</v>
      </c>
      <c r="C3405">
        <f t="shared" si="160"/>
        <v>7.1</v>
      </c>
      <c r="D3405" s="2">
        <v>8003817</v>
      </c>
      <c r="E3405" s="2">
        <f>16000000-D3405</f>
        <v>7996183</v>
      </c>
      <c r="F3405">
        <f>F3404+(B3405-F3404)/35</f>
        <v>55.269406756279004</v>
      </c>
      <c r="G3405">
        <f>E3405-($P$2*E3405^3+$Q$2*E3405^2+$R$2*E3405+$S$2)*F3405^2-($P$3*E3405+$Q$3)*F3405</f>
        <v>7995791.933303453</v>
      </c>
      <c r="I3405">
        <f>P2*K3405^3+Q2*K3405^2+R2*K3405+S2</f>
        <v>-3.0929214259742821E-3</v>
      </c>
      <c r="J3405">
        <f>P3*K3405+Q3</f>
        <v>7.2414808210228898</v>
      </c>
      <c r="K3405">
        <f>E3405-I3404*F3405^2-J3404*F3405</f>
        <v>7995792.2154827639</v>
      </c>
      <c r="L3405">
        <f t="shared" si="161"/>
        <v>7995783.5703415778</v>
      </c>
      <c r="M3405">
        <f t="shared" si="162"/>
        <v>8.6451411861926317</v>
      </c>
    </row>
    <row r="3406" spans="1:13" x14ac:dyDescent="0.25">
      <c r="A3406" s="3">
        <v>44958.951284722221</v>
      </c>
      <c r="B3406" s="2">
        <v>71</v>
      </c>
      <c r="C3406">
        <f t="shared" si="160"/>
        <v>7.1</v>
      </c>
      <c r="D3406" s="2">
        <v>8003828</v>
      </c>
      <c r="E3406" s="2">
        <f>16000000-D3406</f>
        <v>7996172</v>
      </c>
      <c r="F3406">
        <f>F3405+(B3406-F3405)/35</f>
        <v>55.718852277528178</v>
      </c>
      <c r="G3406">
        <f>E3406-($P$2*E3406^3+$Q$2*E3406^2+$R$2*E3406+$S$2)*F3406^2-($P$3*E3406+$Q$3)*F3406</f>
        <v>7995777.8386074342</v>
      </c>
      <c r="I3406">
        <f>P2*K3406^3+Q2*K3406^2+R2*K3406+S2</f>
        <v>-3.0929879398158278E-3</v>
      </c>
      <c r="J3406">
        <f>P3*K3406+Q3</f>
        <v>7.241300175503639</v>
      </c>
      <c r="K3406">
        <f>E3406-I3405*F3406^2-J3405*F3406</f>
        <v>7995778.115254336</v>
      </c>
      <c r="L3406">
        <f t="shared" si="161"/>
        <v>7995783.5521579534</v>
      </c>
      <c r="M3406">
        <f t="shared" si="162"/>
        <v>-5.4369036173447967</v>
      </c>
    </row>
    <row r="3407" spans="1:13" x14ac:dyDescent="0.25">
      <c r="A3407" s="3">
        <v>44958.951342592591</v>
      </c>
      <c r="B3407" s="2">
        <v>70</v>
      </c>
      <c r="C3407">
        <f t="shared" si="160"/>
        <v>7</v>
      </c>
      <c r="D3407" s="2">
        <v>8003819</v>
      </c>
      <c r="E3407" s="2">
        <f>16000000-D3407</f>
        <v>7996181</v>
      </c>
      <c r="F3407">
        <f>F3406+(B3407-F3406)/35</f>
        <v>56.126885069598799</v>
      </c>
      <c r="G3407">
        <f>E3407-($P$2*E3407^3+$Q$2*E3407^2+$R$2*E3407+$S$2)*F3407^2-($P$3*E3407+$Q$3)*F3407</f>
        <v>7995784.0163255027</v>
      </c>
      <c r="I3407">
        <f>P2*K3407^3+Q2*K3407^2+R2*K3407+S2</f>
        <v>-3.0929587061550023E-3</v>
      </c>
      <c r="J3407">
        <f>P3*K3407+Q3</f>
        <v>7.241379565204312</v>
      </c>
      <c r="K3407">
        <f>E3407-I3406*F3407^2-J3406*F3407</f>
        <v>7995784.3119921172</v>
      </c>
      <c r="L3407">
        <f t="shared" si="161"/>
        <v>7995783.5546907336</v>
      </c>
      <c r="M3407">
        <f t="shared" si="162"/>
        <v>0.757301383651793</v>
      </c>
    </row>
    <row r="3408" spans="1:13" x14ac:dyDescent="0.25">
      <c r="A3408" s="3">
        <v>44958.95140046296</v>
      </c>
      <c r="B3408" s="2">
        <v>70</v>
      </c>
      <c r="C3408">
        <f t="shared" si="160"/>
        <v>7</v>
      </c>
      <c r="D3408" s="2">
        <v>8003805</v>
      </c>
      <c r="E3408" s="2">
        <f>16000000-D3408</f>
        <v>7996195</v>
      </c>
      <c r="F3408">
        <f>F3407+(B3408-F3407)/35</f>
        <v>56.523259781895973</v>
      </c>
      <c r="G3408">
        <f>E3408-($P$2*E3408^3+$Q$2*E3408^2+$R$2*E3408+$S$2)*F3408^2-($P$3*E3408+$Q$3)*F3408</f>
        <v>7995795.2716864664</v>
      </c>
      <c r="I3408">
        <f>P2*K3408^3+Q2*K3408^2+R2*K3408+S2</f>
        <v>-3.0929055799759908E-3</v>
      </c>
      <c r="J3408">
        <f>P3*K3408+Q3</f>
        <v>7.24152386478832</v>
      </c>
      <c r="K3408">
        <f>E3408-I3407*F3408^2-J3407*F3408</f>
        <v>7995795.5752501544</v>
      </c>
      <c r="L3408">
        <f t="shared" si="161"/>
        <v>7995783.594759265</v>
      </c>
      <c r="M3408">
        <f t="shared" si="162"/>
        <v>11.980490889400244</v>
      </c>
    </row>
    <row r="3409" spans="1:13" x14ac:dyDescent="0.25">
      <c r="A3409" s="3">
        <v>44958.951458333337</v>
      </c>
      <c r="B3409" s="2">
        <v>71</v>
      </c>
      <c r="C3409">
        <f t="shared" si="160"/>
        <v>7.1</v>
      </c>
      <c r="D3409" s="2">
        <v>8003803</v>
      </c>
      <c r="E3409" s="2">
        <f>16000000-D3409</f>
        <v>7996197</v>
      </c>
      <c r="F3409">
        <f>F3408+(B3409-F3408)/35</f>
        <v>56.936880930984657</v>
      </c>
      <c r="G3409">
        <f>E3409-($P$2*E3409^3+$Q$2*E3409^2+$R$2*E3409+$S$2)*F3409^2-($P$3*E3409+$Q$3)*F3409</f>
        <v>7995794.4178937161</v>
      </c>
      <c r="I3409">
        <f>P2*K3409^3+Q2*K3409^2+R2*K3409+S2</f>
        <v>-3.0929096285490232E-3</v>
      </c>
      <c r="J3409">
        <f>P3*K3409+Q3</f>
        <v>7.2415128670509716</v>
      </c>
      <c r="K3409">
        <f>E3409-I3408*F3409^2-J3408*F3409</f>
        <v>7995794.716825272</v>
      </c>
      <c r="L3409">
        <f t="shared" si="161"/>
        <v>7995783.6318328185</v>
      </c>
      <c r="M3409">
        <f t="shared" si="162"/>
        <v>11.084992453455925</v>
      </c>
    </row>
    <row r="3410" spans="1:13" x14ac:dyDescent="0.25">
      <c r="A3410" s="3">
        <v>44958.951516203706</v>
      </c>
      <c r="B3410" s="2">
        <v>71</v>
      </c>
      <c r="C3410">
        <f t="shared" si="160"/>
        <v>7.1</v>
      </c>
      <c r="D3410" s="2">
        <v>8003812</v>
      </c>
      <c r="E3410" s="2">
        <f>16000000-D3410</f>
        <v>7996188</v>
      </c>
      <c r="F3410">
        <f>F3409+(B3410-F3409)/35</f>
        <v>57.338684332956525</v>
      </c>
      <c r="G3410">
        <f>E3410-($P$2*E3410^3+$Q$2*E3410^2+$R$2*E3410+$S$2)*F3410^2-($P$3*E3410+$Q$3)*F3410</f>
        <v>7995782.6548364153</v>
      </c>
      <c r="I3410">
        <f>P2*K3410^3+Q2*K3410^2+R2*K3410+S2</f>
        <v>-3.0929651320263929E-3</v>
      </c>
      <c r="J3410">
        <f>P3*K3410+Q3</f>
        <v>7.2413621136302737</v>
      </c>
      <c r="K3410">
        <f>E3410-I3409*F3410^2-J3409*F3410</f>
        <v>7995782.9498150684</v>
      </c>
      <c r="L3410">
        <f t="shared" si="161"/>
        <v>7995783.6295594256</v>
      </c>
      <c r="M3410">
        <f t="shared" si="162"/>
        <v>-0.67974435724318027</v>
      </c>
    </row>
    <row r="3411" spans="1:13" x14ac:dyDescent="0.25">
      <c r="A3411" s="3">
        <v>44958.951574074075</v>
      </c>
      <c r="B3411" s="2">
        <v>72</v>
      </c>
      <c r="C3411">
        <f t="shared" si="160"/>
        <v>7.2</v>
      </c>
      <c r="D3411" s="2">
        <v>8003812</v>
      </c>
      <c r="E3411" s="2">
        <f>16000000-D3411</f>
        <v>7996188</v>
      </c>
      <c r="F3411">
        <f>F3410+(B3411-F3410)/35</f>
        <v>57.757579066300622</v>
      </c>
      <c r="G3411">
        <f>E3411-($P$2*E3411^3+$Q$2*E3411^2+$R$2*E3411+$S$2)*F3411^2-($P$3*E3411+$Q$3)*F3411</f>
        <v>7995779.7683242392</v>
      </c>
      <c r="I3411">
        <f>P2*K3411^3+Q2*K3411^2+R2*K3411+S2</f>
        <v>-3.0929786970119721E-3</v>
      </c>
      <c r="J3411">
        <f>P3*K3411+Q3</f>
        <v>7.2413252750945531</v>
      </c>
      <c r="K3411">
        <f>E3411-I3410*F3411^2-J3410*F3411</f>
        <v>7995780.0743949041</v>
      </c>
      <c r="L3411">
        <f t="shared" si="161"/>
        <v>7995783.6177088777</v>
      </c>
      <c r="M3411">
        <f t="shared" si="162"/>
        <v>-3.543313973583281</v>
      </c>
    </row>
    <row r="3412" spans="1:13" x14ac:dyDescent="0.25">
      <c r="A3412" s="3">
        <v>44958.951631944445</v>
      </c>
      <c r="B3412" s="2">
        <v>72</v>
      </c>
      <c r="C3412">
        <f t="shared" si="160"/>
        <v>7.2</v>
      </c>
      <c r="D3412" s="2">
        <v>8003804</v>
      </c>
      <c r="E3412" s="2">
        <f>16000000-D3412</f>
        <v>7996196</v>
      </c>
      <c r="F3412">
        <f>F3411+(B3412-F3411)/35</f>
        <v>58.164505378692034</v>
      </c>
      <c r="G3412">
        <f>E3412-($P$2*E3412^3+$Q$2*E3412^2+$R$2*E3412+$S$2)*F3412^2-($P$3*E3412+$Q$3)*F3412</f>
        <v>7995784.9592345404</v>
      </c>
      <c r="I3412">
        <f>P2*K3412^3+Q2*K3412^2+R2*K3412+S2</f>
        <v>-3.0929541596975696E-3</v>
      </c>
      <c r="J3412">
        <f>P3*K3412+Q3</f>
        <v>7.2413919128450033</v>
      </c>
      <c r="K3412">
        <f>E3412-I3411*F3412^2-J3411*F3412</f>
        <v>7995785.2757832762</v>
      </c>
      <c r="L3412">
        <f t="shared" si="161"/>
        <v>7995783.6232357919</v>
      </c>
      <c r="M3412">
        <f t="shared" si="162"/>
        <v>1.6525474842637777</v>
      </c>
    </row>
    <row r="3413" spans="1:13" x14ac:dyDescent="0.25">
      <c r="A3413" s="3">
        <v>44958.951689814814</v>
      </c>
      <c r="B3413" s="2">
        <v>76</v>
      </c>
      <c r="C3413">
        <f t="shared" si="160"/>
        <v>7.6</v>
      </c>
      <c r="D3413" s="2">
        <v>8003797</v>
      </c>
      <c r="E3413" s="2">
        <f>16000000-D3413</f>
        <v>7996203</v>
      </c>
      <c r="F3413">
        <f>F3412+(B3413-F3412)/35</f>
        <v>58.674090939300832</v>
      </c>
      <c r="G3413">
        <f>E3413-($P$2*E3413^3+$Q$2*E3413^2+$R$2*E3413+$S$2)*F3413^2-($P$3*E3413+$Q$3)*F3413</f>
        <v>7995788.4451069934</v>
      </c>
      <c r="I3413">
        <f>P2*K3413^3+Q2*K3413^2+R2*K3413+S2</f>
        <v>-3.092937696820286E-3</v>
      </c>
      <c r="J3413">
        <f>P3*K3413+Q3</f>
        <v>7.2414366261719749</v>
      </c>
      <c r="K3413">
        <f>E3413-I3412*F3413^2-J3412*F3413</f>
        <v>7995788.7658677613</v>
      </c>
      <c r="L3413">
        <f t="shared" si="161"/>
        <v>7995783.6403778987</v>
      </c>
      <c r="M3413">
        <f t="shared" si="162"/>
        <v>5.1254898626357317</v>
      </c>
    </row>
    <row r="3414" spans="1:13" x14ac:dyDescent="0.25">
      <c r="A3414" s="3">
        <v>44958.951747685183</v>
      </c>
      <c r="B3414" s="2">
        <v>75</v>
      </c>
      <c r="C3414">
        <f t="shared" si="160"/>
        <v>7.5</v>
      </c>
      <c r="D3414" s="2">
        <v>8003785</v>
      </c>
      <c r="E3414" s="2">
        <f>16000000-D3414</f>
        <v>7996215</v>
      </c>
      <c r="F3414">
        <f>F3413+(B3414-F3413)/35</f>
        <v>59.14054548389224</v>
      </c>
      <c r="G3414">
        <f>E3414-($P$2*E3414^3+$Q$2*E3414^2+$R$2*E3414+$S$2)*F3414^2-($P$3*E3414+$Q$3)*F3414</f>
        <v>7995797.2254080186</v>
      </c>
      <c r="I3414">
        <f>P2*K3414^3+Q2*K3414^2+R2*K3414+S2</f>
        <v>-3.0928962415046612E-3</v>
      </c>
      <c r="J3414">
        <f>P3*K3414+Q3</f>
        <v>7.2415492330210327</v>
      </c>
      <c r="K3414">
        <f>E3414-I3413*F3414^2-J3413*F3414</f>
        <v>7995797.5553594735</v>
      </c>
      <c r="L3414">
        <f t="shared" si="161"/>
        <v>7995783.6867611706</v>
      </c>
      <c r="M3414">
        <f t="shared" si="162"/>
        <v>13.868598302826285</v>
      </c>
    </row>
    <row r="3415" spans="1:13" x14ac:dyDescent="0.25">
      <c r="A3415" s="3">
        <v>44958.951805555553</v>
      </c>
      <c r="B3415" s="2">
        <v>76</v>
      </c>
      <c r="C3415">
        <f t="shared" si="160"/>
        <v>7.6</v>
      </c>
      <c r="D3415" s="2">
        <v>8003784</v>
      </c>
      <c r="E3415" s="2">
        <f>16000000-D3415</f>
        <v>7996216</v>
      </c>
      <c r="F3415">
        <f>F3414+(B3415-F3414)/35</f>
        <v>59.622244184352461</v>
      </c>
      <c r="G3415">
        <f>E3415-($P$2*E3415^3+$Q$2*E3415^2+$R$2*E3415+$S$2)*F3415^2-($P$3*E3415+$Q$3)*F3415</f>
        <v>7995794.910632398</v>
      </c>
      <c r="I3415">
        <f>P2*K3415^3+Q2*K3415^2+R2*K3415+S2</f>
        <v>-3.0929071740928293E-3</v>
      </c>
      <c r="J3415">
        <f>P3*K3415+Q3</f>
        <v>7.2415195344635492</v>
      </c>
      <c r="K3415">
        <f>E3415-I3414*F3415^2-J3414*F3415</f>
        <v>7995795.2372480351</v>
      </c>
      <c r="L3415">
        <f t="shared" si="161"/>
        <v>7995783.7252627937</v>
      </c>
      <c r="M3415">
        <f t="shared" si="162"/>
        <v>11.511985241435468</v>
      </c>
    </row>
    <row r="3416" spans="1:13" x14ac:dyDescent="0.25">
      <c r="A3416" s="3">
        <v>44958.951863425929</v>
      </c>
      <c r="B3416" s="2">
        <v>77</v>
      </c>
      <c r="C3416">
        <f t="shared" si="160"/>
        <v>7.7</v>
      </c>
      <c r="D3416" s="2">
        <v>8003787</v>
      </c>
      <c r="E3416" s="2">
        <f>16000000-D3416</f>
        <v>7996213</v>
      </c>
      <c r="F3416">
        <f>F3415+(B3416-F3415)/35</f>
        <v>60.118751493370965</v>
      </c>
      <c r="G3416">
        <f>E3416-($P$2*E3416^3+$Q$2*E3416^2+$R$2*E3416+$S$2)*F3416^2-($P$3*E3416+$Q$3)*F3416</f>
        <v>7995788.4986127885</v>
      </c>
      <c r="I3416">
        <f>P2*K3416^3+Q2*K3416^2+R2*K3416+S2</f>
        <v>-3.0929374062651505E-3</v>
      </c>
      <c r="J3416">
        <f>P3*K3416+Q3</f>
        <v>7.2414374153986358</v>
      </c>
      <c r="K3416">
        <f>E3416-I3415*F3416^2-J3415*F3416</f>
        <v>7995788.8274705969</v>
      </c>
      <c r="L3416">
        <f t="shared" si="161"/>
        <v>7995783.742270153</v>
      </c>
      <c r="M3416">
        <f t="shared" si="162"/>
        <v>5.0852004438638687</v>
      </c>
    </row>
    <row r="3417" spans="1:13" x14ac:dyDescent="0.25">
      <c r="A3417" s="3">
        <v>44958.951921296299</v>
      </c>
      <c r="B3417" s="2">
        <v>75</v>
      </c>
      <c r="C3417">
        <f t="shared" si="160"/>
        <v>7.5</v>
      </c>
      <c r="D3417" s="2">
        <v>8003787</v>
      </c>
      <c r="E3417" s="2">
        <f>16000000-D3417</f>
        <v>7996213</v>
      </c>
      <c r="F3417">
        <f>F3416+(B3417-F3416)/35</f>
        <v>60.543930022131796</v>
      </c>
      <c r="G3417">
        <f>E3417-($P$2*E3417^3+$Q$2*E3417^2+$R$2*E3417+$S$2)*F3417^2-($P$3*E3417+$Q$3)*F3417</f>
        <v>7995785.5759738525</v>
      </c>
      <c r="I3417">
        <f>P2*K3417^3+Q2*K3417^2+R2*K3417+S2</f>
        <v>-3.0929511571713419E-3</v>
      </c>
      <c r="J3417">
        <f>P3*K3417+Q3</f>
        <v>7.2414000674783381</v>
      </c>
      <c r="K3417">
        <f>E3417-I3416*F3417^2-J3416*F3417</f>
        <v>7995785.9122905824</v>
      </c>
      <c r="L3417">
        <f t="shared" si="161"/>
        <v>7995783.7495035548</v>
      </c>
      <c r="M3417">
        <f t="shared" si="162"/>
        <v>2.162787027657032</v>
      </c>
    </row>
    <row r="3418" spans="1:13" x14ac:dyDescent="0.25">
      <c r="A3418" s="3">
        <v>44958.951979166668</v>
      </c>
      <c r="B3418" s="2">
        <v>78</v>
      </c>
      <c r="C3418">
        <f t="shared" si="160"/>
        <v>7.8</v>
      </c>
      <c r="D3418" s="2">
        <v>8003787</v>
      </c>
      <c r="E3418" s="2">
        <f>16000000-D3418</f>
        <v>7996213</v>
      </c>
      <c r="F3418">
        <f>F3417+(B3418-F3417)/35</f>
        <v>61.042674878642316</v>
      </c>
      <c r="G3418">
        <f>E3418-($P$2*E3418^3+$Q$2*E3418^2+$R$2*E3418+$S$2)*F3418^2-($P$3*E3418+$Q$3)*F3418</f>
        <v>7995782.1490709158</v>
      </c>
      <c r="I3418">
        <f>P2*K3418^3+Q2*K3418^2+R2*K3418+S2</f>
        <v>-3.0929672985777756E-3</v>
      </c>
      <c r="J3418">
        <f>P3*K3418+Q3</f>
        <v>7.2413562297394236</v>
      </c>
      <c r="K3418">
        <f>E3418-I3417*F3418^2-J3417*F3418</f>
        <v>7995782.4905498438</v>
      </c>
      <c r="L3418">
        <f t="shared" si="161"/>
        <v>7995783.7453070423</v>
      </c>
      <c r="M3418">
        <f t="shared" si="162"/>
        <v>-1.2547571985051036</v>
      </c>
    </row>
    <row r="3419" spans="1:13" x14ac:dyDescent="0.25">
      <c r="A3419" s="3">
        <v>44958.952037037037</v>
      </c>
      <c r="B3419" s="2">
        <v>79</v>
      </c>
      <c r="C3419">
        <f t="shared" si="160"/>
        <v>7.9</v>
      </c>
      <c r="D3419" s="2">
        <v>8003778</v>
      </c>
      <c r="E3419" s="2">
        <f>16000000-D3419</f>
        <v>7996222</v>
      </c>
      <c r="F3419">
        <f>F3418+(B3419-F3418)/35</f>
        <v>61.555741310681107</v>
      </c>
      <c r="G3419">
        <f>E3419-($P$2*E3419^3+$Q$2*E3419^2+$R$2*E3419+$S$2)*F3419^2-($P$3*E3419+$Q$3)*F3419</f>
        <v>7995787.6181111615</v>
      </c>
      <c r="I3419">
        <f>P2*K3419^3+Q2*K3419^2+R2*K3419+S2</f>
        <v>-3.0929414388722876E-3</v>
      </c>
      <c r="J3419">
        <f>P3*K3419+Q3</f>
        <v>7.2414264624323295</v>
      </c>
      <c r="K3419">
        <f>E3419-I3418*F3419^2-J3418*F3419</f>
        <v>7995787.9725403031</v>
      </c>
      <c r="L3419">
        <f t="shared" si="161"/>
        <v>7995783.7593978196</v>
      </c>
      <c r="M3419">
        <f t="shared" si="162"/>
        <v>4.2131424834951758</v>
      </c>
    </row>
    <row r="3420" spans="1:13" x14ac:dyDescent="0.25">
      <c r="A3420" s="3">
        <v>44958.952094907407</v>
      </c>
      <c r="B3420" s="2">
        <v>80</v>
      </c>
      <c r="C3420">
        <f t="shared" si="160"/>
        <v>8</v>
      </c>
      <c r="D3420" s="2">
        <v>8003768</v>
      </c>
      <c r="E3420" s="2">
        <f>16000000-D3420</f>
        <v>7996232</v>
      </c>
      <c r="F3420">
        <f>F3419+(B3420-F3419)/35</f>
        <v>62.082720130375932</v>
      </c>
      <c r="G3420">
        <f>E3420-($P$2*E3420^3+$Q$2*E3420^2+$R$2*E3420+$S$2)*F3420^2-($P$3*E3420+$Q$3)*F3420</f>
        <v>7995793.9923558636</v>
      </c>
      <c r="I3420">
        <f>P2*K3420^3+Q2*K3420^2+R2*K3420+S2</f>
        <v>-3.0929113418238785E-3</v>
      </c>
      <c r="J3420">
        <f>P3*K3420+Q3</f>
        <v>7.2415082130775517</v>
      </c>
      <c r="K3420">
        <f>E3420-I3419*F3420^2-J3419*F3420</f>
        <v>7995794.3535608593</v>
      </c>
      <c r="L3420">
        <f t="shared" si="161"/>
        <v>7995783.794711696</v>
      </c>
      <c r="M3420">
        <f t="shared" si="162"/>
        <v>10.558849163353443</v>
      </c>
    </row>
    <row r="3421" spans="1:13" x14ac:dyDescent="0.25">
      <c r="A3421" s="3">
        <v>44958.952152777776</v>
      </c>
      <c r="B3421" s="2">
        <v>80</v>
      </c>
      <c r="C3421">
        <f t="shared" si="160"/>
        <v>8</v>
      </c>
      <c r="D3421" s="2">
        <v>8003771</v>
      </c>
      <c r="E3421" s="2">
        <f>16000000-D3421</f>
        <v>7996229</v>
      </c>
      <c r="F3421">
        <f>F3420+(B3421-F3420)/35</f>
        <v>62.594642412365189</v>
      </c>
      <c r="G3421">
        <f>E3421-($P$2*E3421^3+$Q$2*E3421^2+$R$2*E3421+$S$2)*F3421^2-($P$3*E3421+$Q$3)*F3421</f>
        <v>7995787.4821311729</v>
      </c>
      <c r="I3421">
        <f>P2*K3421^3+Q2*K3421^2+R2*K3421+S2</f>
        <v>-3.0929420702747734E-3</v>
      </c>
      <c r="J3421">
        <f>P3*K3421+Q3</f>
        <v>7.2414247475483791</v>
      </c>
      <c r="K3421">
        <f>E3421-I3420*F3421^2-J3420*F3421</f>
        <v>7995787.8386855824</v>
      </c>
      <c r="L3421">
        <f t="shared" si="161"/>
        <v>7995783.8081916086</v>
      </c>
      <c r="M3421">
        <f t="shared" si="162"/>
        <v>4.0304939737543464</v>
      </c>
    </row>
    <row r="3422" spans="1:13" x14ac:dyDescent="0.25">
      <c r="A3422" s="3">
        <v>44958.952210648145</v>
      </c>
      <c r="B3422" s="2">
        <v>81</v>
      </c>
      <c r="C3422">
        <f t="shared" si="160"/>
        <v>8.1</v>
      </c>
      <c r="D3422" s="2">
        <v>8003766</v>
      </c>
      <c r="E3422" s="2">
        <f>16000000-D3422</f>
        <v>7996234</v>
      </c>
      <c r="F3422">
        <f>F3421+(B3422-F3421)/35</f>
        <v>63.1205097720119</v>
      </c>
      <c r="G3422">
        <f>E3422-($P$2*E3422^3+$Q$2*E3422^2+$R$2*E3422+$S$2)*F3422^2-($P$3*E3422+$Q$3)*F3422</f>
        <v>7995788.8713294724</v>
      </c>
      <c r="I3422">
        <f>P2*K3422^3+Q2*K3422^2+R2*K3422+S2</f>
        <v>-3.0929354581701318E-3</v>
      </c>
      <c r="J3422">
        <f>P3*K3422+Q3</f>
        <v>7.2414427066098455</v>
      </c>
      <c r="K3422">
        <f>E3422-I3421*F3422^2-J3421*F3422</f>
        <v>7995789.240474401</v>
      </c>
      <c r="L3422">
        <f t="shared" si="161"/>
        <v>7995783.8262992175</v>
      </c>
      <c r="M3422">
        <f t="shared" si="162"/>
        <v>5.4141751835122705</v>
      </c>
    </row>
    <row r="3423" spans="1:13" x14ac:dyDescent="0.25">
      <c r="A3423" s="3">
        <v>44958.952268518522</v>
      </c>
      <c r="B3423" s="2">
        <v>82</v>
      </c>
      <c r="C3423">
        <f t="shared" si="160"/>
        <v>8.1999999999999993</v>
      </c>
      <c r="D3423" s="2">
        <v>8003739</v>
      </c>
      <c r="E3423" s="2">
        <f>16000000-D3423</f>
        <v>7996261</v>
      </c>
      <c r="F3423">
        <f>F3422+(B3423-F3422)/35</f>
        <v>63.659923778525844</v>
      </c>
      <c r="G3423">
        <f>E3423-($P$2*E3423^3+$Q$2*E3423^2+$R$2*E3423+$S$2)*F3423^2-($P$3*E3423+$Q$3)*F3423</f>
        <v>7995812.1509623472</v>
      </c>
      <c r="I3423">
        <f>P2*K3423^3+Q2*K3423^2+R2*K3423+S2</f>
        <v>-3.0928255616515798E-3</v>
      </c>
      <c r="J3423">
        <f>P3*K3423+Q3</f>
        <v>7.2417412693748702</v>
      </c>
      <c r="K3423">
        <f>E3423-I3422*F3423^2-J3422*F3423</f>
        <v>7995812.5446958644</v>
      </c>
      <c r="L3423">
        <f t="shared" si="161"/>
        <v>7995783.922027206</v>
      </c>
      <c r="M3423">
        <f t="shared" si="162"/>
        <v>28.622668658383191</v>
      </c>
    </row>
    <row r="3424" spans="1:13" x14ac:dyDescent="0.25">
      <c r="A3424" s="3">
        <v>44958.952326388891</v>
      </c>
      <c r="B3424" s="2">
        <v>80</v>
      </c>
      <c r="C3424">
        <f t="shared" si="160"/>
        <v>8</v>
      </c>
      <c r="D3424" s="2">
        <v>8003739</v>
      </c>
      <c r="E3424" s="2">
        <f>16000000-D3424</f>
        <v>7996261</v>
      </c>
      <c r="F3424">
        <f>F3423+(B3424-F3423)/35</f>
        <v>64.126783099139388</v>
      </c>
      <c r="G3424">
        <f>E3424-($P$2*E3424^3+$Q$2*E3424^2+$R$2*E3424+$S$2)*F3424^2-($P$3*E3424+$Q$3)*F3424</f>
        <v>7995808.9517931445</v>
      </c>
      <c r="I3424">
        <f>P2*K3424^3+Q2*K3424^2+R2*K3424+S2</f>
        <v>-3.0928407235251143E-3</v>
      </c>
      <c r="J3424">
        <f>P3*K3424+Q3</f>
        <v>7.2417000698832652</v>
      </c>
      <c r="K3424">
        <f>E3424-I3423*F3424^2-J3423*F3424</f>
        <v>7995809.3288826784</v>
      </c>
      <c r="L3424">
        <f t="shared" si="161"/>
        <v>7995784.0067167245</v>
      </c>
      <c r="M3424">
        <f t="shared" si="162"/>
        <v>25.322165953926742</v>
      </c>
    </row>
    <row r="3425" spans="1:13" x14ac:dyDescent="0.25">
      <c r="A3425" s="3">
        <v>44958.952384259261</v>
      </c>
      <c r="B3425" s="2">
        <v>82</v>
      </c>
      <c r="C3425">
        <f t="shared" si="160"/>
        <v>8.1999999999999993</v>
      </c>
      <c r="D3425" s="2">
        <v>8003740</v>
      </c>
      <c r="E3425" s="2">
        <f>16000000-D3425</f>
        <v>7996260</v>
      </c>
      <c r="F3425">
        <f>F3424+(B3425-F3424)/35</f>
        <v>64.63744643916398</v>
      </c>
      <c r="G3425">
        <f>E3425-($P$2*E3425^3+$Q$2*E3425^2+$R$2*E3425+$S$2)*F3425^2-($P$3*E3425+$Q$3)*F3425</f>
        <v>7995804.4548458941</v>
      </c>
      <c r="I3425">
        <f>P2*K3425^3+Q2*K3425^2+R2*K3425+S2</f>
        <v>-3.0928619039656269E-3</v>
      </c>
      <c r="J3425">
        <f>P3*K3425+Q3</f>
        <v>7.2416425205337589</v>
      </c>
      <c r="K3425">
        <f>E3425-I3424*F3425^2-J3424*F3425</f>
        <v>7995804.8368865456</v>
      </c>
      <c r="L3425">
        <f t="shared" si="161"/>
        <v>7995784.0761506241</v>
      </c>
      <c r="M3425">
        <f t="shared" si="162"/>
        <v>20.760735921561718</v>
      </c>
    </row>
    <row r="3426" spans="1:13" x14ac:dyDescent="0.25">
      <c r="A3426" s="3">
        <v>44958.95244212963</v>
      </c>
      <c r="B3426" s="2">
        <v>81</v>
      </c>
      <c r="C3426">
        <f t="shared" si="160"/>
        <v>8.1</v>
      </c>
      <c r="D3426" s="2">
        <v>8003753</v>
      </c>
      <c r="E3426" s="2">
        <f>16000000-D3426</f>
        <v>7996247</v>
      </c>
      <c r="F3426">
        <f>F3425+(B3426-F3425)/35</f>
        <v>65.104947969473585</v>
      </c>
      <c r="G3426">
        <f>E3426-($P$2*E3426^3+$Q$2*E3426^2+$R$2*E3426+$S$2)*F3426^2-($P$3*E3426+$Q$3)*F3426</f>
        <v>7995788.2652087295</v>
      </c>
      <c r="I3426">
        <f>P2*K3426^3+Q2*K3426^2+R2*K3426+S2</f>
        <v>-3.092938277248436E-3</v>
      </c>
      <c r="J3426">
        <f>P3*K3426+Q3</f>
        <v>7.2414350496487145</v>
      </c>
      <c r="K3426">
        <f>E3426-I3425*F3426^2-J3425*F3426</f>
        <v>7995788.642812741</v>
      </c>
      <c r="L3426">
        <f t="shared" si="161"/>
        <v>7995784.0913728308</v>
      </c>
      <c r="M3426">
        <f t="shared" si="162"/>
        <v>4.5514399101957679</v>
      </c>
    </row>
    <row r="3427" spans="1:13" x14ac:dyDescent="0.25">
      <c r="A3427" s="3">
        <v>44958.952499999999</v>
      </c>
      <c r="B3427" s="2">
        <v>82</v>
      </c>
      <c r="C3427">
        <f t="shared" si="160"/>
        <v>8.1999999999999993</v>
      </c>
      <c r="D3427" s="2">
        <v>8003746</v>
      </c>
      <c r="E3427" s="2">
        <f>16000000-D3427</f>
        <v>7996254</v>
      </c>
      <c r="F3427">
        <f>F3426+(B3427-F3426)/35</f>
        <v>65.587663741774335</v>
      </c>
      <c r="G3427">
        <f>E3427-($P$2*E3427^3+$Q$2*E3427^2+$R$2*E3427+$S$2)*F3427^2-($P$3*E3427+$Q$3)*F3427</f>
        <v>7995791.9557861276</v>
      </c>
      <c r="I3427">
        <f>P2*K3427^3+Q2*K3427^2+R2*K3427+S2</f>
        <v>-3.0929207622065746E-3</v>
      </c>
      <c r="J3427">
        <f>P3*K3427+Q3</f>
        <v>7.2414826240096204</v>
      </c>
      <c r="K3427">
        <f>E3427-I3426*F3427^2-J3426*F3427</f>
        <v>7995792.3562143184</v>
      </c>
      <c r="L3427">
        <f t="shared" si="161"/>
        <v>7995784.1189223025</v>
      </c>
      <c r="M3427">
        <f t="shared" si="162"/>
        <v>8.2372920159250498</v>
      </c>
    </row>
    <row r="3428" spans="1:13" x14ac:dyDescent="0.25">
      <c r="A3428" s="3">
        <v>44958.952557870369</v>
      </c>
      <c r="B3428" s="2">
        <v>84</v>
      </c>
      <c r="C3428">
        <f t="shared" si="160"/>
        <v>8.4</v>
      </c>
      <c r="D3428" s="2">
        <v>8003749</v>
      </c>
      <c r="E3428" s="2">
        <f>16000000-D3428</f>
        <v>7996251</v>
      </c>
      <c r="F3428">
        <f>F3427+(B3428-F3427)/35</f>
        <v>66.113730492009353</v>
      </c>
      <c r="G3428">
        <f>E3428-($P$2*E3428^3+$Q$2*E3428^2+$R$2*E3428+$S$2)*F3428^2-($P$3*E3428+$Q$3)*F3428</f>
        <v>7995785.3599127904</v>
      </c>
      <c r="I3428">
        <f>P2*K3428^3+Q2*K3428^2+R2*K3428+S2</f>
        <v>-3.0929518859181826E-3</v>
      </c>
      <c r="J3428">
        <f>P3*K3428+Q3</f>
        <v>7.2413980882753037</v>
      </c>
      <c r="K3428">
        <f>E3428-I3427*F3428^2-J3427*F3428</f>
        <v>7995785.7578045204</v>
      </c>
      <c r="L3428">
        <f t="shared" si="161"/>
        <v>7995784.1243852433</v>
      </c>
      <c r="M3428">
        <f t="shared" si="162"/>
        <v>1.6334192771464586</v>
      </c>
    </row>
    <row r="3429" spans="1:13" x14ac:dyDescent="0.25">
      <c r="A3429" s="3">
        <v>44958.952615740738</v>
      </c>
      <c r="B3429" s="2">
        <v>83</v>
      </c>
      <c r="C3429">
        <f t="shared" si="160"/>
        <v>8.3000000000000007</v>
      </c>
      <c r="D3429" s="2">
        <v>8003760</v>
      </c>
      <c r="E3429" s="2">
        <f>16000000-D3429</f>
        <v>7996240</v>
      </c>
      <c r="F3429">
        <f>F3428+(B3429-F3428)/35</f>
        <v>66.596195335094805</v>
      </c>
      <c r="G3429">
        <f>E3429-($P$2*E3429^3+$Q$2*E3429^2+$R$2*E3429+$S$2)*F3429^2-($P$3*E3429+$Q$3)*F3429</f>
        <v>7995771.0708255591</v>
      </c>
      <c r="I3429">
        <f>P2*K3429^3+Q2*K3429^2+R2*K3429+S2</f>
        <v>-3.0930193035914044E-3</v>
      </c>
      <c r="J3429">
        <f>P3*K3429+Q3</f>
        <v>7.2412150120060517</v>
      </c>
      <c r="K3429">
        <f>E3429-I3428*F3429^2-J3428*F3429</f>
        <v>7995771.4678446753</v>
      </c>
      <c r="L3429">
        <f t="shared" si="161"/>
        <v>7995784.0821967749</v>
      </c>
      <c r="M3429">
        <f t="shared" si="162"/>
        <v>-12.614352099597454</v>
      </c>
    </row>
    <row r="3430" spans="1:13" x14ac:dyDescent="0.25">
      <c r="A3430" s="3">
        <v>44958.952673611115</v>
      </c>
      <c r="B3430" s="2">
        <v>86</v>
      </c>
      <c r="C3430">
        <f t="shared" si="160"/>
        <v>8.6</v>
      </c>
      <c r="D3430" s="2">
        <v>8003742</v>
      </c>
      <c r="E3430" s="2">
        <f>16000000-D3430</f>
        <v>7996258</v>
      </c>
      <c r="F3430">
        <f>F3429+(B3430-F3429)/35</f>
        <v>67.150589754092096</v>
      </c>
      <c r="G3430">
        <f>E3430-($P$2*E3430^3+$Q$2*E3430^2+$R$2*E3430+$S$2)*F3430^2-($P$3*E3430+$Q$3)*F3430</f>
        <v>7995785.2663232852</v>
      </c>
      <c r="I3430">
        <f>P2*K3430^3+Q2*K3430^2+R2*K3430+S2</f>
        <v>-3.0929521812836924E-3</v>
      </c>
      <c r="J3430">
        <f>P3*K3430+Q3</f>
        <v>7.2413972860787368</v>
      </c>
      <c r="K3430">
        <f>E3430-I3429*F3430^2-J3429*F3430</f>
        <v>7995785.6951893233</v>
      </c>
      <c r="L3430">
        <f t="shared" si="161"/>
        <v>7995784.0875734165</v>
      </c>
      <c r="M3430">
        <f t="shared" si="162"/>
        <v>1.6076159067451954</v>
      </c>
    </row>
    <row r="3431" spans="1:13" x14ac:dyDescent="0.25">
      <c r="A3431" s="3">
        <v>44958.952731481484</v>
      </c>
      <c r="B3431" s="2">
        <v>83</v>
      </c>
      <c r="C3431">
        <f t="shared" si="160"/>
        <v>8.3000000000000007</v>
      </c>
      <c r="D3431" s="2">
        <v>8003742</v>
      </c>
      <c r="E3431" s="2">
        <f>16000000-D3431</f>
        <v>7996258</v>
      </c>
      <c r="F3431">
        <f>F3430+(B3431-F3430)/35</f>
        <v>67.603430046832315</v>
      </c>
      <c r="G3431">
        <f>E3431-($P$2*E3431^3+$Q$2*E3431^2+$R$2*E3431+$S$2)*F3431^2-($P$3*E3431+$Q$3)*F3431</f>
        <v>7995782.1729896758</v>
      </c>
      <c r="I3431">
        <f>P2*K3431^3+Q2*K3431^2+R2*K3431+S2</f>
        <v>-3.092966819110643E-3</v>
      </c>
      <c r="J3431">
        <f>P3*K3431+Q3</f>
        <v>7.2413575318882977</v>
      </c>
      <c r="K3431">
        <f>E3431-I3430*F3431^2-J3430*F3431</f>
        <v>7995782.5921886591</v>
      </c>
      <c r="L3431">
        <f t="shared" si="161"/>
        <v>7995784.0825888002</v>
      </c>
      <c r="M3431">
        <f t="shared" si="162"/>
        <v>-1.4904001411050558</v>
      </c>
    </row>
    <row r="3432" spans="1:13" x14ac:dyDescent="0.25">
      <c r="A3432" s="3">
        <v>44958.952789351853</v>
      </c>
      <c r="B3432" s="2">
        <v>87</v>
      </c>
      <c r="C3432">
        <f t="shared" si="160"/>
        <v>8.6999999999999993</v>
      </c>
      <c r="D3432" s="2">
        <v>8003724</v>
      </c>
      <c r="E3432" s="2">
        <f>16000000-D3432</f>
        <v>7996276</v>
      </c>
      <c r="F3432">
        <f>F3431+(B3432-F3431)/35</f>
        <v>68.157617759779967</v>
      </c>
      <c r="G3432">
        <f>E3432-($P$2*E3432^3+$Q$2*E3432^2+$R$2*E3432+$S$2)*F3432^2-($P$3*E3432+$Q$3)*F3432</f>
        <v>7995796.3729725368</v>
      </c>
      <c r="I3432">
        <f>P2*K3432^3+Q2*K3432^2+R2*K3432+S2</f>
        <v>-3.092899735094079E-3</v>
      </c>
      <c r="J3432">
        <f>P3*K3432+Q3</f>
        <v>7.2415397424704793</v>
      </c>
      <c r="K3432">
        <f>E3432-I3431*F3432^2-J3431*F3432</f>
        <v>7995796.8145775748</v>
      </c>
      <c r="L3432">
        <f t="shared" si="161"/>
        <v>7995784.125028763</v>
      </c>
      <c r="M3432">
        <f t="shared" si="162"/>
        <v>12.689548811875284</v>
      </c>
    </row>
    <row r="3433" spans="1:13" x14ac:dyDescent="0.25">
      <c r="A3433" s="3">
        <v>44958.952847222223</v>
      </c>
      <c r="B3433" s="2">
        <v>88</v>
      </c>
      <c r="C3433">
        <f t="shared" si="160"/>
        <v>8.8000000000000007</v>
      </c>
      <c r="D3433" s="2">
        <v>8003717</v>
      </c>
      <c r="E3433" s="2">
        <f>16000000-D3433</f>
        <v>7996283</v>
      </c>
      <c r="F3433">
        <f>F3432+(B3433-F3432)/35</f>
        <v>68.724542966643398</v>
      </c>
      <c r="G3433">
        <f>E3433-($P$2*E3433^3+$Q$2*E3433^2+$R$2*E3433+$S$2)*F3433^2-($P$3*E3433+$Q$3)*F3433</f>
        <v>7995799.4976035338</v>
      </c>
      <c r="I3433">
        <f>P2*K3433^3+Q2*K3433^2+R2*K3433+S2</f>
        <v>-3.0928850124283258E-3</v>
      </c>
      <c r="J3433">
        <f>P3*K3433+Q3</f>
        <v>7.2415797384438036</v>
      </c>
      <c r="K3433">
        <f>E3433-I3432*F3433^2-J3432*F3433</f>
        <v>7995799.9364505252</v>
      </c>
      <c r="L3433">
        <f t="shared" si="161"/>
        <v>7995784.1777335024</v>
      </c>
      <c r="M3433">
        <f t="shared" si="162"/>
        <v>15.758717022836208</v>
      </c>
    </row>
    <row r="3434" spans="1:13" x14ac:dyDescent="0.25">
      <c r="A3434" s="3">
        <v>44958.952905092592</v>
      </c>
      <c r="B3434" s="2">
        <v>89</v>
      </c>
      <c r="C3434">
        <f t="shared" si="160"/>
        <v>8.9</v>
      </c>
      <c r="D3434" s="2">
        <v>8003728</v>
      </c>
      <c r="E3434" s="2">
        <f>16000000-D3434</f>
        <v>7996272</v>
      </c>
      <c r="F3434">
        <f>F3433+(B3434-F3433)/35</f>
        <v>69.303841739025017</v>
      </c>
      <c r="G3434">
        <f>E3434-($P$2*E3434^3+$Q$2*E3434^2+$R$2*E3434+$S$2)*F3434^2-($P$3*E3434+$Q$3)*F3434</f>
        <v>7995784.556118479</v>
      </c>
      <c r="I3434">
        <f>P2*K3434^3+Q2*K3434^2+R2*K3434+S2</f>
        <v>-3.0929555271512754E-3</v>
      </c>
      <c r="J3434">
        <f>P3*K3434+Q3</f>
        <v>7.2413881989976971</v>
      </c>
      <c r="K3434">
        <f>E3434-I3433*F3434^2-J3433*F3434</f>
        <v>7995784.9859001087</v>
      </c>
      <c r="L3434">
        <f t="shared" si="161"/>
        <v>7995784.1804273911</v>
      </c>
      <c r="M3434">
        <f t="shared" si="162"/>
        <v>0.80547271762043238</v>
      </c>
    </row>
    <row r="3435" spans="1:13" x14ac:dyDescent="0.25">
      <c r="A3435" s="3">
        <v>44958.952962962961</v>
      </c>
      <c r="B3435" s="2">
        <v>89</v>
      </c>
      <c r="C3435">
        <f t="shared" si="160"/>
        <v>8.9</v>
      </c>
      <c r="D3435" s="2">
        <v>8003735</v>
      </c>
      <c r="E3435" s="2">
        <f>16000000-D3435</f>
        <v>7996265</v>
      </c>
      <c r="F3435">
        <f>F3434+(B3435-F3434)/35</f>
        <v>69.86658911791001</v>
      </c>
      <c r="G3435">
        <f>E3435-($P$2*E3435^3+$Q$2*E3435^2+$R$2*E3435+$S$2)*F3435^2-($P$3*E3435+$Q$3)*F3435</f>
        <v>7995773.7260147687</v>
      </c>
      <c r="I3435">
        <f>P2*K3435^3+Q2*K3435^2+R2*K3435+S2</f>
        <v>-3.0930065694860787E-3</v>
      </c>
      <c r="J3435">
        <f>P3*K3435+Q3</f>
        <v>7.2412495881483352</v>
      </c>
      <c r="K3435">
        <f>E3435-I3434*F3435^2-J3434*F3435</f>
        <v>7995774.1666744407</v>
      </c>
      <c r="L3435">
        <f t="shared" si="161"/>
        <v>7995784.1470482145</v>
      </c>
      <c r="M3435">
        <f t="shared" si="162"/>
        <v>-9.9803737737238407</v>
      </c>
    </row>
    <row r="3436" spans="1:13" x14ac:dyDescent="0.25">
      <c r="A3436" s="3">
        <v>44958.953020833331</v>
      </c>
      <c r="B3436" s="2">
        <v>89</v>
      </c>
      <c r="C3436">
        <f t="shared" si="160"/>
        <v>8.9</v>
      </c>
      <c r="D3436" s="2">
        <v>8003722</v>
      </c>
      <c r="E3436" s="2">
        <f>16000000-D3436</f>
        <v>7996278</v>
      </c>
      <c r="F3436">
        <f>F3435+(B3436-F3435)/35</f>
        <v>70.413258000255439</v>
      </c>
      <c r="G3436">
        <f>E3436-($P$2*E3436^3+$Q$2*E3436^2+$R$2*E3436+$S$2)*F3436^2-($P$3*E3436+$Q$3)*F3436</f>
        <v>7995782.9889984196</v>
      </c>
      <c r="I3436">
        <f>P2*K3436^3+Q2*K3436^2+R2*K3436+S2</f>
        <v>-3.0929627477576105E-3</v>
      </c>
      <c r="J3436">
        <f>P3*K3436+Q3</f>
        <v>7.241368588824443</v>
      </c>
      <c r="K3436">
        <f>E3436-I3435*F3436^2-J3435*F3436</f>
        <v>7995783.4552342854</v>
      </c>
      <c r="L3436">
        <f t="shared" si="161"/>
        <v>7995784.1447421685</v>
      </c>
      <c r="M3436">
        <f t="shared" si="162"/>
        <v>-0.68950788304209709</v>
      </c>
    </row>
    <row r="3437" spans="1:13" x14ac:dyDescent="0.25">
      <c r="A3437" s="3">
        <v>44958.9530787037</v>
      </c>
      <c r="B3437" s="2">
        <v>89</v>
      </c>
      <c r="C3437">
        <f t="shared" si="160"/>
        <v>8.9</v>
      </c>
      <c r="D3437" s="2">
        <v>8003689</v>
      </c>
      <c r="E3437" s="2">
        <f>16000000-D3437</f>
        <v>7996311</v>
      </c>
      <c r="F3437">
        <f>F3436+(B3437-F3436)/35</f>
        <v>70.944307771676719</v>
      </c>
      <c r="G3437">
        <f>E3437-($P$2*E3437^3+$Q$2*E3437^2+$R$2*E3437+$S$2)*F3437^2-($P$3*E3437+$Q$3)*F3437</f>
        <v>7995812.3413451882</v>
      </c>
      <c r="I3437">
        <f>P2*K3437^3+Q2*K3437^2+R2*K3437+S2</f>
        <v>-3.0928242010261897E-3</v>
      </c>
      <c r="J3437">
        <f>P3*K3437+Q3</f>
        <v>7.2417449667446618</v>
      </c>
      <c r="K3437">
        <f>E3437-I3436*F3437^2-J3436*F3437</f>
        <v>7995812.8332928848</v>
      </c>
      <c r="L3437">
        <f t="shared" si="161"/>
        <v>7995784.2403706713</v>
      </c>
      <c r="M3437">
        <f t="shared" si="162"/>
        <v>28.592922213487327</v>
      </c>
    </row>
    <row r="3438" spans="1:13" x14ac:dyDescent="0.25">
      <c r="A3438" s="3">
        <v>44958.953136574077</v>
      </c>
      <c r="B3438" s="2">
        <v>90</v>
      </c>
      <c r="C3438">
        <f t="shared" si="160"/>
        <v>9</v>
      </c>
      <c r="D3438" s="2">
        <v>8003689</v>
      </c>
      <c r="E3438" s="2">
        <f>16000000-D3438</f>
        <v>7996311</v>
      </c>
      <c r="F3438">
        <f>F3437+(B3438-F3437)/35</f>
        <v>71.488756121057378</v>
      </c>
      <c r="G3438">
        <f>E3438-($P$2*E3438^3+$Q$2*E3438^2+$R$2*E3438+$S$2)*F3438^2-($P$3*E3438+$Q$3)*F3438</f>
        <v>7995808.634773667</v>
      </c>
      <c r="I3438">
        <f>P2*K3438^3+Q2*K3438^2+R2*K3438+S2</f>
        <v>-3.0928417886499915E-3</v>
      </c>
      <c r="J3438">
        <f>P3*K3438+Q3</f>
        <v>7.241697175701205</v>
      </c>
      <c r="K3438">
        <f>E3438-I3437*F3438^2-J3437*F3438</f>
        <v>7995809.1029782202</v>
      </c>
      <c r="L3438">
        <f t="shared" si="161"/>
        <v>7995784.3232460301</v>
      </c>
      <c r="M3438">
        <f t="shared" si="162"/>
        <v>24.779732190072536</v>
      </c>
    </row>
    <row r="3439" spans="1:13" x14ac:dyDescent="0.25">
      <c r="A3439" s="3">
        <v>44958.953194444446</v>
      </c>
      <c r="B3439" s="2">
        <v>90</v>
      </c>
      <c r="C3439">
        <f t="shared" si="160"/>
        <v>9</v>
      </c>
      <c r="D3439" s="2">
        <v>8003684</v>
      </c>
      <c r="E3439" s="2">
        <f>16000000-D3439</f>
        <v>7996316</v>
      </c>
      <c r="F3439">
        <f>F3438+(B3439-F3438)/35</f>
        <v>72.017648803312881</v>
      </c>
      <c r="G3439">
        <f>E3439-($P$2*E3439^3+$Q$2*E3439^2+$R$2*E3439+$S$2)*F3439^2-($P$3*E3439+$Q$3)*F3439</f>
        <v>7995810.0311242826</v>
      </c>
      <c r="I3439">
        <f>P2*K3439^3+Q2*K3439^2+R2*K3439+S2</f>
        <v>-3.0928351492676143E-3</v>
      </c>
      <c r="J3439">
        <f>P3*K3439+Q3</f>
        <v>7.2417152165265151</v>
      </c>
      <c r="K3439">
        <f>E3439-I3438*F3439^2-J3438*F3439</f>
        <v>7995810.5111490898</v>
      </c>
      <c r="L3439">
        <f t="shared" si="161"/>
        <v>7995784.4105390403</v>
      </c>
      <c r="M3439">
        <f t="shared" si="162"/>
        <v>26.100610049441457</v>
      </c>
    </row>
    <row r="3440" spans="1:13" x14ac:dyDescent="0.25">
      <c r="A3440" s="3">
        <v>44958.953252314815</v>
      </c>
      <c r="B3440" s="2">
        <v>90</v>
      </c>
      <c r="C3440">
        <f t="shared" si="160"/>
        <v>9</v>
      </c>
      <c r="D3440" s="2">
        <v>8003690</v>
      </c>
      <c r="E3440" s="2">
        <f>16000000-D3440</f>
        <v>7996310</v>
      </c>
      <c r="F3440">
        <f>F3439+(B3440-F3439)/35</f>
        <v>72.531430266075375</v>
      </c>
      <c r="G3440">
        <f>E3440-($P$2*E3440^3+$Q$2*E3440^2+$R$2*E3440+$S$2)*F3440^2-($P$3*E3440+$Q$3)*F3440</f>
        <v>7995800.5423790738</v>
      </c>
      <c r="I3440">
        <f>P2*K3440^3+Q2*K3440^2+R2*K3440+S2</f>
        <v>-3.0928799080740532E-3</v>
      </c>
      <c r="J3440">
        <f>P3*K3440+Q3</f>
        <v>7.2415936056492427</v>
      </c>
      <c r="K3440">
        <f>E3440-I3439*F3440^2-J3439*F3440</f>
        <v>7995801.0188508257</v>
      </c>
      <c r="L3440">
        <f t="shared" si="161"/>
        <v>7995784.4659000793</v>
      </c>
      <c r="M3440">
        <f t="shared" si="162"/>
        <v>16.552950746379793</v>
      </c>
    </row>
    <row r="3441" spans="1:13" x14ac:dyDescent="0.25">
      <c r="A3441" s="3">
        <v>44958.953310185185</v>
      </c>
      <c r="B3441" s="2">
        <v>89</v>
      </c>
      <c r="C3441">
        <f t="shared" si="160"/>
        <v>8.9</v>
      </c>
      <c r="D3441" s="2">
        <v>8003689</v>
      </c>
      <c r="E3441" s="2">
        <f>16000000-D3441</f>
        <v>7996311</v>
      </c>
      <c r="F3441">
        <f>F3440+(B3441-F3440)/35</f>
        <v>73.00196082990179</v>
      </c>
      <c r="G3441">
        <f>E3441-($P$2*E3441^3+$Q$2*E3441^2+$R$2*E3441+$S$2)*F3441^2-($P$3*E3441+$Q$3)*F3441</f>
        <v>7995798.3425899819</v>
      </c>
      <c r="I3441">
        <f>P2*K3441^3+Q2*K3441^2+R2*K3441+S2</f>
        <v>-3.0928902194204966E-3</v>
      </c>
      <c r="J3441">
        <f>P3*K3441+Q3</f>
        <v>7.2415655927093354</v>
      </c>
      <c r="K3441">
        <f>E3441-I3440*F3441^2-J3440*F3441</f>
        <v>7995798.8323097294</v>
      </c>
      <c r="L3441">
        <f t="shared" si="161"/>
        <v>7995784.5137881115</v>
      </c>
      <c r="M3441">
        <f t="shared" si="162"/>
        <v>14.318521617911756</v>
      </c>
    </row>
    <row r="3442" spans="1:13" x14ac:dyDescent="0.25">
      <c r="A3442" s="3">
        <v>44958.953368055554</v>
      </c>
      <c r="B3442" s="2">
        <v>90</v>
      </c>
      <c r="C3442">
        <f t="shared" si="160"/>
        <v>9</v>
      </c>
      <c r="D3442" s="2">
        <v>8003680</v>
      </c>
      <c r="E3442" s="2">
        <f>16000000-D3442</f>
        <v>7996320</v>
      </c>
      <c r="F3442">
        <f>F3441+(B3442-F3441)/35</f>
        <v>73.487619091904591</v>
      </c>
      <c r="G3442">
        <f>E3442-($P$2*E3442^3+$Q$2*E3442^2+$R$2*E3442+$S$2)*F3442^2-($P$3*E3442+$Q$3)*F3442</f>
        <v>7995804.0336460909</v>
      </c>
      <c r="I3442">
        <f>P2*K3442^3+Q2*K3442^2+R2*K3442+S2</f>
        <v>-3.0928633155866692E-3</v>
      </c>
      <c r="J3442">
        <f>P3*K3442+Q3</f>
        <v>7.2416386852374615</v>
      </c>
      <c r="K3442">
        <f>E3442-I3441*F3442^2-J3441*F3442</f>
        <v>7995804.5375237158</v>
      </c>
      <c r="L3442">
        <f t="shared" si="161"/>
        <v>7995784.5805338966</v>
      </c>
      <c r="M3442">
        <f t="shared" si="162"/>
        <v>19.956989819183946</v>
      </c>
    </row>
    <row r="3443" spans="1:13" x14ac:dyDescent="0.25">
      <c r="A3443" s="3">
        <v>44958.953425925924</v>
      </c>
      <c r="B3443" s="2">
        <v>90</v>
      </c>
      <c r="C3443">
        <f t="shared" si="160"/>
        <v>9</v>
      </c>
      <c r="D3443" s="2">
        <v>8003665</v>
      </c>
      <c r="E3443" s="2">
        <f>16000000-D3443</f>
        <v>7996335</v>
      </c>
      <c r="F3443">
        <f>F3442+(B3443-F3442)/35</f>
        <v>73.959401403564456</v>
      </c>
      <c r="G3443">
        <f>E3443-($P$2*E3443^3+$Q$2*E3443^2+$R$2*E3443+$S$2)*F3443^2-($P$3*E3443+$Q$3)*F3443</f>
        <v>7995815.8144379333</v>
      </c>
      <c r="I3443">
        <f>P2*K3443^3+Q2*K3443^2+R2*K3443+S2</f>
        <v>-3.0928077127967413E-3</v>
      </c>
      <c r="J3443">
        <f>P3*K3443+Q3</f>
        <v>7.2417897736105203</v>
      </c>
      <c r="K3443">
        <f>E3443-I3442*F3443^2-J3442*F3443</f>
        <v>7995816.3306785189</v>
      </c>
      <c r="L3443">
        <f t="shared" si="161"/>
        <v>7995784.686367712</v>
      </c>
      <c r="M3443">
        <f t="shared" si="162"/>
        <v>31.644310806877911</v>
      </c>
    </row>
    <row r="3444" spans="1:13" x14ac:dyDescent="0.25">
      <c r="A3444" s="3">
        <v>44958.953483796293</v>
      </c>
      <c r="B3444" s="2">
        <v>90</v>
      </c>
      <c r="C3444">
        <f t="shared" si="160"/>
        <v>9</v>
      </c>
      <c r="D3444" s="2">
        <v>8003669</v>
      </c>
      <c r="E3444" s="2">
        <f>16000000-D3444</f>
        <v>7996331</v>
      </c>
      <c r="F3444">
        <f>F3443+(B3444-F3443)/35</f>
        <v>74.417704220605472</v>
      </c>
      <c r="G3444">
        <f>E3444-($P$2*E3444^3+$Q$2*E3444^2+$R$2*E3444+$S$2)*F3444^2-($P$3*E3444+$Q$3)*F3444</f>
        <v>7995808.7065274538</v>
      </c>
      <c r="I3444">
        <f>P2*K3444^3+Q2*K3444^2+R2*K3444+S2</f>
        <v>-3.0928412812940564E-3</v>
      </c>
      <c r="J3444">
        <f>P3*K3444+Q3</f>
        <v>7.241698554287396</v>
      </c>
      <c r="K3444">
        <f>E3444-I3443*F3444^2-J3443*F3444</f>
        <v>7995809.2105833264</v>
      </c>
      <c r="L3444">
        <f t="shared" si="161"/>
        <v>7995784.7681150977</v>
      </c>
      <c r="M3444">
        <f t="shared" si="162"/>
        <v>24.442468228749931</v>
      </c>
    </row>
    <row r="3445" spans="1:13" x14ac:dyDescent="0.25">
      <c r="A3445" s="3">
        <v>44958.953541666669</v>
      </c>
      <c r="B3445" s="2">
        <v>91</v>
      </c>
      <c r="C3445">
        <f t="shared" si="160"/>
        <v>9.1</v>
      </c>
      <c r="D3445" s="2">
        <v>8003669</v>
      </c>
      <c r="E3445" s="2">
        <f>16000000-D3445</f>
        <v>7996331</v>
      </c>
      <c r="F3445">
        <f>F3444+(B3445-F3444)/35</f>
        <v>74.89148410001674</v>
      </c>
      <c r="G3445">
        <f>E3445-($P$2*E3445^3+$Q$2*E3445^2+$R$2*E3445+$S$2)*F3445^2-($P$3*E3445+$Q$3)*F3445</f>
        <v>7995805.4910027087</v>
      </c>
      <c r="I3445">
        <f>P2*K3445^3+Q2*K3445^2+R2*K3445+S2</f>
        <v>-3.092856394204091E-3</v>
      </c>
      <c r="J3445">
        <f>P3*K3445+Q3</f>
        <v>7.2416574906362428</v>
      </c>
      <c r="K3445">
        <f>E3445-I3444*F3445^2-J3444*F3445</f>
        <v>7995806.005373124</v>
      </c>
      <c r="L3445">
        <f t="shared" si="161"/>
        <v>7995784.8389059575</v>
      </c>
      <c r="M3445">
        <f t="shared" si="162"/>
        <v>21.166467166505754</v>
      </c>
    </row>
    <row r="3446" spans="1:13" x14ac:dyDescent="0.25">
      <c r="A3446" s="3">
        <v>44958.953599537039</v>
      </c>
      <c r="B3446" s="2">
        <v>91</v>
      </c>
      <c r="C3446">
        <f t="shared" si="160"/>
        <v>9.1</v>
      </c>
      <c r="D3446" s="2">
        <v>8003674</v>
      </c>
      <c r="E3446" s="2">
        <f>16000000-D3446</f>
        <v>7996326</v>
      </c>
      <c r="F3446">
        <f>F3445+(B3446-F3445)/35</f>
        <v>75.351727411444827</v>
      </c>
      <c r="G3446">
        <f>E3446-($P$2*E3446^3+$Q$2*E3446^2+$R$2*E3446+$S$2)*F3446^2-($P$3*E3446+$Q$3)*F3446</f>
        <v>7995797.3736379119</v>
      </c>
      <c r="I3446">
        <f>P2*K3446^3+Q2*K3446^2+R2*K3446+S2</f>
        <v>-3.092894665797985E-3</v>
      </c>
      <c r="J3446">
        <f>P3*K3446+Q3</f>
        <v>7.2415535135520201</v>
      </c>
      <c r="K3446">
        <f>E3446-I3445*F3446^2-J3445*F3446</f>
        <v>7995797.8894749554</v>
      </c>
      <c r="L3446">
        <f t="shared" si="161"/>
        <v>7995784.8824078543</v>
      </c>
      <c r="M3446">
        <f t="shared" si="162"/>
        <v>13.007067101076245</v>
      </c>
    </row>
    <row r="3447" spans="1:13" x14ac:dyDescent="0.25">
      <c r="A3447" s="3">
        <v>44958.953657407408</v>
      </c>
      <c r="B3447" s="2">
        <v>91</v>
      </c>
      <c r="C3447">
        <f t="shared" si="160"/>
        <v>9.1</v>
      </c>
      <c r="D3447" s="2">
        <v>8003672</v>
      </c>
      <c r="E3447" s="2">
        <f>16000000-D3447</f>
        <v>7996328</v>
      </c>
      <c r="F3447">
        <f>F3446+(B3447-F3446)/35</f>
        <v>75.798820913974978</v>
      </c>
      <c r="G3447">
        <f>E3447-($P$2*E3447^3+$Q$2*E3447^2+$R$2*E3447+$S$2)*F3447^2-($P$3*E3447+$Q$3)*F3447</f>
        <v>7995796.3398111183</v>
      </c>
      <c r="I3447">
        <f>P2*K3447^3+Q2*K3447^2+R2*K3447+S2</f>
        <v>-3.0928994789576336E-3</v>
      </c>
      <c r="J3447">
        <f>P3*K3447+Q3</f>
        <v>7.2415404382771982</v>
      </c>
      <c r="K3447">
        <f>E3447-I3446*F3447^2-J3446*F3447</f>
        <v>7995796.8688885467</v>
      </c>
      <c r="L3447">
        <f t="shared" si="161"/>
        <v>7995784.9223627895</v>
      </c>
      <c r="M3447">
        <f t="shared" si="162"/>
        <v>11.946525757201016</v>
      </c>
    </row>
    <row r="3448" spans="1:13" x14ac:dyDescent="0.25">
      <c r="A3448" s="3">
        <v>44958.953715277778</v>
      </c>
      <c r="B3448" s="2">
        <v>86</v>
      </c>
      <c r="C3448">
        <f t="shared" si="160"/>
        <v>8.6</v>
      </c>
      <c r="D3448" s="2">
        <v>8003659</v>
      </c>
      <c r="E3448" s="2">
        <f>16000000-D3448</f>
        <v>7996341</v>
      </c>
      <c r="F3448">
        <f>F3447+(B3448-F3447)/35</f>
        <v>76.090283173575699</v>
      </c>
      <c r="G3448">
        <f>E3448-($P$2*E3448^3+$Q$2*E3448^2+$R$2*E3448+$S$2)*F3448^2-($P$3*E3448+$Q$3)*F3448</f>
        <v>7995807.3509802874</v>
      </c>
      <c r="I3448">
        <f>P2*K3448^3+Q2*K3448^2+R2*K3448+S2</f>
        <v>-3.0928474786549032E-3</v>
      </c>
      <c r="J3448">
        <f>P3*K3448+Q3</f>
        <v>7.2416817149476458</v>
      </c>
      <c r="K3448">
        <f>E3448-I3447*F3448^2-J3447*F3448</f>
        <v>7995807.8961940296</v>
      </c>
      <c r="L3448">
        <f t="shared" si="161"/>
        <v>7995784.9989422271</v>
      </c>
      <c r="M3448">
        <f t="shared" si="162"/>
        <v>22.897251802496612</v>
      </c>
    </row>
    <row r="3449" spans="1:13" x14ac:dyDescent="0.25">
      <c r="A3449" s="3">
        <v>44958.953773148147</v>
      </c>
      <c r="B3449" s="2">
        <v>91</v>
      </c>
      <c r="C3449">
        <f t="shared" si="160"/>
        <v>9.1</v>
      </c>
      <c r="D3449" s="2">
        <v>8003654</v>
      </c>
      <c r="E3449" s="2">
        <f>16000000-D3449</f>
        <v>7996346</v>
      </c>
      <c r="F3449">
        <f>F3448+(B3449-F3448)/35</f>
        <v>76.516275082902112</v>
      </c>
      <c r="G3449">
        <f>E3449-($P$2*E3449^3+$Q$2*E3449^2+$R$2*E3449+$S$2)*F3449^2-($P$3*E3449+$Q$3)*F3449</f>
        <v>7995809.4590358669</v>
      </c>
      <c r="I3449">
        <f>P2*K3449^3+Q2*K3449^2+R2*K3449+S2</f>
        <v>-3.0928375531047436E-3</v>
      </c>
      <c r="J3449">
        <f>P3*K3449+Q3</f>
        <v>7.2417086846912895</v>
      </c>
      <c r="K3449">
        <f>E3449-I3448*F3449^2-J3448*F3449</f>
        <v>7995810.0013087736</v>
      </c>
      <c r="L3449">
        <f t="shared" si="161"/>
        <v>7995785.0822834494</v>
      </c>
      <c r="M3449">
        <f t="shared" si="162"/>
        <v>24.91902532428503</v>
      </c>
    </row>
    <row r="3450" spans="1:13" x14ac:dyDescent="0.25">
      <c r="A3450" s="3">
        <v>44958.953831018516</v>
      </c>
      <c r="B3450" s="2">
        <v>90</v>
      </c>
      <c r="C3450">
        <f t="shared" si="160"/>
        <v>9</v>
      </c>
      <c r="D3450" s="2">
        <v>8003661</v>
      </c>
      <c r="E3450" s="2">
        <f>16000000-D3450</f>
        <v>7996339</v>
      </c>
      <c r="F3450">
        <f>F3449+(B3450-F3449)/35</f>
        <v>76.90152436624777</v>
      </c>
      <c r="G3450">
        <f>E3450-($P$2*E3450^3+$Q$2*E3450^2+$R$2*E3450+$S$2)*F3450^2-($P$3*E3450+$Q$3)*F3450</f>
        <v>7995799.8562677875</v>
      </c>
      <c r="I3450">
        <f>P2*K3450^3+Q2*K3450^2+R2*K3450+S2</f>
        <v>-3.0928828635694572E-3</v>
      </c>
      <c r="J3450">
        <f>P3*K3450+Q3</f>
        <v>7.2415855763102286</v>
      </c>
      <c r="K3450">
        <f>E3450-I3449*F3450^2-J3449*F3450</f>
        <v>7995800.3921233285</v>
      </c>
      <c r="L3450">
        <f t="shared" si="161"/>
        <v>7995785.1333162487</v>
      </c>
      <c r="M3450">
        <f t="shared" si="162"/>
        <v>15.258807079866529</v>
      </c>
    </row>
    <row r="3451" spans="1:13" x14ac:dyDescent="0.25">
      <c r="A3451" s="3">
        <v>44958.953888888886</v>
      </c>
      <c r="B3451" s="2">
        <v>92</v>
      </c>
      <c r="C3451">
        <f t="shared" si="160"/>
        <v>9.1999999999999993</v>
      </c>
      <c r="D3451" s="2">
        <v>8003660</v>
      </c>
      <c r="E3451" s="2">
        <f>16000000-D3451</f>
        <v>7996340</v>
      </c>
      <c r="F3451">
        <f>F3450+(B3451-F3450)/35</f>
        <v>77.332909384354977</v>
      </c>
      <c r="G3451">
        <f>E3451-($P$2*E3451^3+$Q$2*E3451^2+$R$2*E3451+$S$2)*F3451^2-($P$3*E3451+$Q$3)*F3451</f>
        <v>7995797.9339759806</v>
      </c>
      <c r="I3451">
        <f>P2*K3451^3+Q2*K3451^2+R2*K3451+S2</f>
        <v>-3.0928918633179592E-3</v>
      </c>
      <c r="J3451">
        <f>P3*K3451+Q3</f>
        <v>7.2415611268712894</v>
      </c>
      <c r="K3451">
        <f>E3451-I3450*F3451^2-J3450*F3451</f>
        <v>7995798.4837301644</v>
      </c>
      <c r="L3451">
        <f t="shared" si="161"/>
        <v>7995785.1778176287</v>
      </c>
      <c r="M3451">
        <f t="shared" si="162"/>
        <v>13.305912535637617</v>
      </c>
    </row>
    <row r="3452" spans="1:13" x14ac:dyDescent="0.25">
      <c r="A3452" s="3">
        <v>44958.953946759262</v>
      </c>
      <c r="B3452" s="2">
        <v>92</v>
      </c>
      <c r="C3452">
        <f t="shared" si="160"/>
        <v>9.1999999999999993</v>
      </c>
      <c r="D3452" s="2">
        <v>8003660</v>
      </c>
      <c r="E3452" s="2">
        <f>16000000-D3452</f>
        <v>7996340</v>
      </c>
      <c r="F3452">
        <f>F3451+(B3452-F3451)/35</f>
        <v>77.751969116230555</v>
      </c>
      <c r="G3452">
        <f>E3452-($P$2*E3452^3+$Q$2*E3452^2+$R$2*E3452+$S$2)*F3452^2-($P$3*E3452+$Q$3)*F3452</f>
        <v>7995795.0972634628</v>
      </c>
      <c r="I3452">
        <f>P2*K3452^3+Q2*K3452^2+R2*K3452+S2</f>
        <v>-3.0929052178407801E-3</v>
      </c>
      <c r="J3452">
        <f>P3*K3452+Q3</f>
        <v>7.2415248485143735</v>
      </c>
      <c r="K3452">
        <f>E3452-I3451*F3452^2-J3451*F3452</f>
        <v>7995795.6520345779</v>
      </c>
      <c r="L3452">
        <f t="shared" si="161"/>
        <v>7995785.2127316855</v>
      </c>
      <c r="M3452">
        <f t="shared" si="162"/>
        <v>10.439302892424166</v>
      </c>
    </row>
    <row r="3453" spans="1:13" x14ac:dyDescent="0.25">
      <c r="A3453" s="3">
        <v>44958.954004629632</v>
      </c>
      <c r="B3453" s="2">
        <v>91</v>
      </c>
      <c r="C3453">
        <f t="shared" si="160"/>
        <v>9.1</v>
      </c>
      <c r="D3453" s="2">
        <v>8003664</v>
      </c>
      <c r="E3453" s="2">
        <f>16000000-D3453</f>
        <v>7996336</v>
      </c>
      <c r="F3453">
        <f>F3452+(B3453-F3452)/35</f>
        <v>78.130484284338252</v>
      </c>
      <c r="G3453">
        <f>E3453-($P$2*E3453^3+$Q$2*E3453^2+$R$2*E3453+$S$2)*F3453^2-($P$3*E3453+$Q$3)*F3453</f>
        <v>7995788.5400572559</v>
      </c>
      <c r="I3453">
        <f>P2*K3453^3+Q2*K3453^2+R2*K3453+S2</f>
        <v>-3.0929361377403097E-3</v>
      </c>
      <c r="J3453">
        <f>P3*K3453+Q3</f>
        <v>7.2414408608270833</v>
      </c>
      <c r="K3453">
        <f>E3453-I3452*F3453^2-J3452*F3453</f>
        <v>7995789.096402416</v>
      </c>
      <c r="L3453">
        <f t="shared" si="161"/>
        <v>7995785.2256772546</v>
      </c>
      <c r="M3453">
        <f t="shared" si="162"/>
        <v>3.870725161395967</v>
      </c>
    </row>
    <row r="3454" spans="1:13" x14ac:dyDescent="0.25">
      <c r="A3454" s="3">
        <v>44958.954062500001</v>
      </c>
      <c r="B3454" s="2">
        <v>93</v>
      </c>
      <c r="C3454">
        <f t="shared" si="160"/>
        <v>9.3000000000000007</v>
      </c>
      <c r="D3454" s="2">
        <v>8003659</v>
      </c>
      <c r="E3454" s="2">
        <f>16000000-D3454</f>
        <v>7996341</v>
      </c>
      <c r="F3454">
        <f>F3453+(B3454-F3453)/35</f>
        <v>78.555327590500013</v>
      </c>
      <c r="G3454">
        <f>E3454-($P$2*E3454^3+$Q$2*E3454^2+$R$2*E3454+$S$2)*F3454^2-($P$3*E3454+$Q$3)*F3454</f>
        <v>7995790.6611432768</v>
      </c>
      <c r="I3454">
        <f>P2*K3454^3+Q2*K3454^2+R2*K3454+S2</f>
        <v>-3.092926062016943E-3</v>
      </c>
      <c r="J3454">
        <f>P3*K3454+Q3</f>
        <v>7.2414682283117742</v>
      </c>
      <c r="K3454">
        <f>E3454-I3453*F3454^2-J3453*F3454</f>
        <v>7995791.2325627115</v>
      </c>
      <c r="L3454">
        <f t="shared" si="161"/>
        <v>7995785.2457002057</v>
      </c>
      <c r="M3454">
        <f t="shared" si="162"/>
        <v>5.9868625057861209</v>
      </c>
    </row>
    <row r="3455" spans="1:13" x14ac:dyDescent="0.25">
      <c r="A3455" s="3">
        <v>44958.95412037037</v>
      </c>
      <c r="B3455" s="2">
        <v>92</v>
      </c>
      <c r="C3455">
        <f t="shared" si="160"/>
        <v>9.1999999999999993</v>
      </c>
      <c r="D3455" s="2">
        <v>8003647</v>
      </c>
      <c r="E3455" s="2">
        <f>16000000-D3455</f>
        <v>7996353</v>
      </c>
      <c r="F3455">
        <f>F3454+(B3455-F3454)/35</f>
        <v>78.939461087914296</v>
      </c>
      <c r="G3455">
        <f>E3455-($P$2*E3455^3+$Q$2*E3455^2+$R$2*E3455+$S$2)*F3455^2-($P$3*E3455+$Q$3)*F3455</f>
        <v>7995800.051225353</v>
      </c>
      <c r="I3455">
        <f>P2*K3455^3+Q2*K3455^2+R2*K3455+S2</f>
        <v>-3.0928817145365883E-3</v>
      </c>
      <c r="J3455">
        <f>P3*K3455+Q3</f>
        <v>7.2415886979146364</v>
      </c>
      <c r="K3455">
        <f>E3455-I3454*F3455^2-J3454*F3455</f>
        <v>7995800.6357791647</v>
      </c>
      <c r="L3455">
        <f t="shared" si="161"/>
        <v>7995785.2970004687</v>
      </c>
      <c r="M3455">
        <f t="shared" si="162"/>
        <v>15.338778696022928</v>
      </c>
    </row>
    <row r="3456" spans="1:13" x14ac:dyDescent="0.25">
      <c r="A3456" s="3">
        <v>44958.95417824074</v>
      </c>
      <c r="B3456" s="2">
        <v>92</v>
      </c>
      <c r="C3456">
        <f t="shared" si="160"/>
        <v>9.1999999999999993</v>
      </c>
      <c r="D3456" s="2">
        <v>8003643</v>
      </c>
      <c r="E3456" s="2">
        <f>16000000-D3456</f>
        <v>7996357</v>
      </c>
      <c r="F3456">
        <f>F3455+(B3456-F3455)/35</f>
        <v>79.312619342545318</v>
      </c>
      <c r="G3456">
        <f>E3456-($P$2*E3456^3+$Q$2*E3456^2+$R$2*E3456+$S$2)*F3456^2-($P$3*E3456+$Q$3)*F3456</f>
        <v>7995801.5246354295</v>
      </c>
      <c r="I3456">
        <f>P2*K3456^3+Q2*K3456^2+R2*K3456+S2</f>
        <v>-3.0928747796394873E-3</v>
      </c>
      <c r="J3456">
        <f>P3*K3456+Q3</f>
        <v>7.2416075385451109</v>
      </c>
      <c r="K3456">
        <f>E3456-I3455*F3456^2-J3455*F3456</f>
        <v>7995802.1063785721</v>
      </c>
      <c r="L3456">
        <f t="shared" si="161"/>
        <v>7995785.3530317293</v>
      </c>
      <c r="M3456">
        <f t="shared" si="162"/>
        <v>16.753346842713654</v>
      </c>
    </row>
    <row r="3457" spans="1:13" x14ac:dyDescent="0.25">
      <c r="A3457" s="3">
        <v>44958.954236111109</v>
      </c>
      <c r="B3457" s="2">
        <v>93</v>
      </c>
      <c r="C3457">
        <f t="shared" si="160"/>
        <v>9.3000000000000007</v>
      </c>
      <c r="D3457" s="2">
        <v>8003639</v>
      </c>
      <c r="E3457" s="2">
        <f>16000000-D3457</f>
        <v>7996361</v>
      </c>
      <c r="F3457">
        <f>F3456+(B3457-F3456)/35</f>
        <v>79.703687361329742</v>
      </c>
      <c r="G3457">
        <f>E3457-($P$2*E3457^3+$Q$2*E3457^2+$R$2*E3457+$S$2)*F3457^2-($P$3*E3457+$Q$3)*F3457</f>
        <v>7995802.8778634863</v>
      </c>
      <c r="I3457">
        <f>P2*K3457^3+Q2*K3457^2+R2*K3457+S2</f>
        <v>-3.0928683719935179E-3</v>
      </c>
      <c r="J3457">
        <f>P3*K3457+Q3</f>
        <v>7.241624947303265</v>
      </c>
      <c r="K3457">
        <f>E3457-I3456*F3457^2-J3456*F3457</f>
        <v>7995803.4652136406</v>
      </c>
      <c r="L3457">
        <f t="shared" si="161"/>
        <v>7995785.4134056689</v>
      </c>
      <c r="M3457">
        <f t="shared" si="162"/>
        <v>18.051807971671224</v>
      </c>
    </row>
    <row r="3458" spans="1:13" x14ac:dyDescent="0.25">
      <c r="A3458" s="3">
        <v>44958.954293981478</v>
      </c>
      <c r="B3458" s="2">
        <v>94</v>
      </c>
      <c r="C3458">
        <f t="shared" si="160"/>
        <v>9.4</v>
      </c>
      <c r="D3458" s="2">
        <v>8003638</v>
      </c>
      <c r="E3458" s="2">
        <f>16000000-D3458</f>
        <v>7996362</v>
      </c>
      <c r="F3458">
        <f>F3457+(B3458-F3457)/35</f>
        <v>80.11215343672032</v>
      </c>
      <c r="G3458">
        <f>E3458-($P$2*E3458^3+$Q$2*E3458^2+$R$2*E3458+$S$2)*F3458^2-($P$3*E3458+$Q$3)*F3458</f>
        <v>7995801.1176612256</v>
      </c>
      <c r="I3458">
        <f>P2*K3458^3+Q2*K3458^2+R2*K3458+S2</f>
        <v>-3.0928766595579305E-3</v>
      </c>
      <c r="J3458">
        <f>P3*K3458+Q3</f>
        <v>7.241602431217018</v>
      </c>
      <c r="K3458">
        <f>E3458-I3457*F3458^2-J3457*F3458</f>
        <v>7995801.7077277051</v>
      </c>
      <c r="L3458">
        <f t="shared" si="161"/>
        <v>7995785.4677200755</v>
      </c>
      <c r="M3458">
        <f t="shared" si="162"/>
        <v>16.240007629618049</v>
      </c>
    </row>
    <row r="3459" spans="1:13" x14ac:dyDescent="0.25">
      <c r="A3459" s="3">
        <v>44958.954351851855</v>
      </c>
      <c r="B3459" s="2">
        <v>96</v>
      </c>
      <c r="C3459">
        <f t="shared" ref="C3459:C3522" si="163">B3459/10</f>
        <v>9.6</v>
      </c>
      <c r="D3459" s="2">
        <v>8003638</v>
      </c>
      <c r="E3459" s="2">
        <f>16000000-D3459</f>
        <v>7996362</v>
      </c>
      <c r="F3459">
        <f>F3458+(B3459-F3458)/35</f>
        <v>80.566091909956882</v>
      </c>
      <c r="G3459">
        <f>E3459-($P$2*E3459^3+$Q$2*E3459^2+$R$2*E3459+$S$2)*F3459^2-($P$3*E3459+$Q$3)*F3459</f>
        <v>7995798.0525575308</v>
      </c>
      <c r="I3459">
        <f>P2*K3459^3+Q2*K3459^2+R2*K3459+S2</f>
        <v>-3.0928910889258532E-3</v>
      </c>
      <c r="J3459">
        <f>P3*K3459+Q3</f>
        <v>7.2415632305368405</v>
      </c>
      <c r="K3459">
        <f>E3459-I3458*F3459^2-J3458*F3459</f>
        <v>7995798.6479311083</v>
      </c>
      <c r="L3459">
        <f t="shared" si="161"/>
        <v>7995785.5116541125</v>
      </c>
      <c r="M3459">
        <f t="shared" si="162"/>
        <v>13.136276995763183</v>
      </c>
    </row>
    <row r="3460" spans="1:13" x14ac:dyDescent="0.25">
      <c r="A3460" s="3">
        <v>44958.954409722224</v>
      </c>
      <c r="B3460" s="2">
        <v>94</v>
      </c>
      <c r="C3460">
        <f t="shared" si="163"/>
        <v>9.4</v>
      </c>
      <c r="D3460" s="2">
        <v>8003627</v>
      </c>
      <c r="E3460" s="2">
        <f>16000000-D3460</f>
        <v>7996373</v>
      </c>
      <c r="F3460">
        <f>F3459+(B3460-F3459)/35</f>
        <v>80.949917855386687</v>
      </c>
      <c r="G3460">
        <f>E3460-($P$2*E3460^3+$Q$2*E3460^2+$R$2*E3460+$S$2)*F3460^2-($P$3*E3460+$Q$3)*F3460</f>
        <v>7995806.4501203867</v>
      </c>
      <c r="I3460">
        <f>P2*K3460^3+Q2*K3460^2+R2*K3460+S2</f>
        <v>-3.0928514052703804E-3</v>
      </c>
      <c r="J3460">
        <f>P3*K3460+Q3</f>
        <v>7.2416710458877418</v>
      </c>
      <c r="K3460">
        <f>E3460-I3459*F3460^2-J3459*F3460</f>
        <v>7995807.0634239595</v>
      </c>
      <c r="L3460">
        <f t="shared" ref="L3460:L3523" si="164">L3459+(K3460-L3459)/300</f>
        <v>7995785.5834933454</v>
      </c>
      <c r="M3460">
        <f t="shared" ref="M3460:M3523" si="165">K3460-L3460</f>
        <v>21.479930614121258</v>
      </c>
    </row>
    <row r="3461" spans="1:13" x14ac:dyDescent="0.25">
      <c r="A3461" s="3">
        <v>44958.954467592594</v>
      </c>
      <c r="B3461" s="2">
        <v>97</v>
      </c>
      <c r="C3461">
        <f t="shared" si="163"/>
        <v>9.6999999999999993</v>
      </c>
      <c r="D3461" s="2">
        <v>8003623</v>
      </c>
      <c r="E3461" s="2">
        <f>16000000-D3461</f>
        <v>7996377</v>
      </c>
      <c r="F3461">
        <f>F3460+(B3461-F3460)/35</f>
        <v>81.408491630947069</v>
      </c>
      <c r="G3461">
        <f>E3461-($P$2*E3461^3+$Q$2*E3461^2+$R$2*E3461+$S$2)*F3461^2-($P$3*E3461+$Q$3)*F3461</f>
        <v>7995807.3517350787</v>
      </c>
      <c r="I3461">
        <f>P2*K3461^3+Q2*K3461^2+R2*K3461+S2</f>
        <v>-3.0928471595714768E-3</v>
      </c>
      <c r="J3461">
        <f>P3*K3461+Q3</f>
        <v>7.2416825819658754</v>
      </c>
      <c r="K3461">
        <f>E3461-I3460*F3461^2-J3460*F3461</f>
        <v>7995807.9638688611</v>
      </c>
      <c r="L3461">
        <f t="shared" si="164"/>
        <v>7995785.658094597</v>
      </c>
      <c r="M3461">
        <f t="shared" si="165"/>
        <v>22.305774264037609</v>
      </c>
    </row>
    <row r="3462" spans="1:13" x14ac:dyDescent="0.25">
      <c r="A3462" s="3">
        <v>44958.954525462963</v>
      </c>
      <c r="B3462" s="2">
        <v>98</v>
      </c>
      <c r="C3462">
        <f t="shared" si="163"/>
        <v>9.8000000000000007</v>
      </c>
      <c r="D3462" s="2">
        <v>8003641</v>
      </c>
      <c r="E3462" s="2">
        <f>16000000-D3462</f>
        <v>7996359</v>
      </c>
      <c r="F3462">
        <f>F3461+(B3462-F3461)/35</f>
        <v>81.882534727205723</v>
      </c>
      <c r="G3462">
        <f>E3462-($P$2*E3462^3+$Q$2*E3462^2+$R$2*E3462+$S$2)*F3462^2-($P$3*E3462+$Q$3)*F3462</f>
        <v>7995786.174056435</v>
      </c>
      <c r="I3462">
        <f>P2*K3462^3+Q2*K3462^2+R2*K3462+S2</f>
        <v>-3.0929471139131692E-3</v>
      </c>
      <c r="J3462">
        <f>P3*K3462+Q3</f>
        <v>7.2414110488740704</v>
      </c>
      <c r="K3462">
        <f>E3462-I3461*F3462^2-J3461*F3462</f>
        <v>7995786.7694399254</v>
      </c>
      <c r="L3462">
        <f t="shared" si="164"/>
        <v>7995785.6617990816</v>
      </c>
      <c r="M3462">
        <f t="shared" si="165"/>
        <v>1.1076408438384533</v>
      </c>
    </row>
    <row r="3463" spans="1:13" x14ac:dyDescent="0.25">
      <c r="A3463" s="3">
        <v>44958.954583333332</v>
      </c>
      <c r="B3463" s="2">
        <v>96</v>
      </c>
      <c r="C3463">
        <f t="shared" si="163"/>
        <v>9.6</v>
      </c>
      <c r="D3463" s="2">
        <v>8003633</v>
      </c>
      <c r="E3463" s="2">
        <f>16000000-D3463</f>
        <v>7996367</v>
      </c>
      <c r="F3463">
        <f>F3462+(B3463-F3462)/35</f>
        <v>82.285890877856986</v>
      </c>
      <c r="G3463">
        <f>E3463-($P$2*E3463^3+$Q$2*E3463^2+$R$2*E3463+$S$2)*F3463^2-($P$3*E3463+$Q$3)*F3463</f>
        <v>7995791.4461775636</v>
      </c>
      <c r="I3463">
        <f>P2*K3463^3+Q2*K3463^2+R2*K3463+S2</f>
        <v>-3.0929220825015591E-3</v>
      </c>
      <c r="J3463">
        <f>P3*K3463+Q3</f>
        <v>7.2414790376999747</v>
      </c>
      <c r="K3463">
        <f>E3463-I3462*F3463^2-J3462*F3463</f>
        <v>7995792.0762860617</v>
      </c>
      <c r="L3463">
        <f t="shared" si="164"/>
        <v>7995785.6831807047</v>
      </c>
      <c r="M3463">
        <f t="shared" si="165"/>
        <v>6.3931053569540381</v>
      </c>
    </row>
    <row r="3464" spans="1:13" x14ac:dyDescent="0.25">
      <c r="A3464" s="3">
        <v>44958.954641203702</v>
      </c>
      <c r="B3464" s="2">
        <v>100</v>
      </c>
      <c r="C3464">
        <f t="shared" si="163"/>
        <v>10</v>
      </c>
      <c r="D3464" s="2">
        <v>8003610</v>
      </c>
      <c r="E3464" s="2">
        <f>16000000-D3464</f>
        <v>7996390</v>
      </c>
      <c r="F3464">
        <f>F3463+(B3464-F3463)/35</f>
        <v>82.792008281346781</v>
      </c>
      <c r="G3464">
        <f>E3464-($P$2*E3464^3+$Q$2*E3464^2+$R$2*E3464+$S$2)*F3464^2-($P$3*E3464+$Q$3)*F3464</f>
        <v>7995811.0104649747</v>
      </c>
      <c r="I3464">
        <f>P2*K3464^3+Q2*K3464^2+R2*K3464+S2</f>
        <v>-3.0928297143475447E-3</v>
      </c>
      <c r="J3464">
        <f>P3*K3464+Q3</f>
        <v>7.2417299849465451</v>
      </c>
      <c r="K3464">
        <f>E3464-I3463*F3464^2-J3463*F3464</f>
        <v>7995811.6638934081</v>
      </c>
      <c r="L3464">
        <f t="shared" si="164"/>
        <v>7995785.7697830806</v>
      </c>
      <c r="M3464">
        <f t="shared" si="165"/>
        <v>25.894110327586532</v>
      </c>
    </row>
    <row r="3465" spans="1:13" x14ac:dyDescent="0.25">
      <c r="A3465" s="3">
        <v>44958.954699074071</v>
      </c>
      <c r="B3465" s="2">
        <v>100</v>
      </c>
      <c r="C3465">
        <f t="shared" si="163"/>
        <v>10</v>
      </c>
      <c r="D3465" s="2">
        <v>8003617</v>
      </c>
      <c r="E3465" s="2">
        <f>16000000-D3465</f>
        <v>7996383</v>
      </c>
      <c r="F3465">
        <f>F3464+(B3465-F3464)/35</f>
        <v>83.283665187594011</v>
      </c>
      <c r="G3465">
        <f>E3465-($P$2*E3465^3+$Q$2*E3465^2+$R$2*E3465+$S$2)*F3465^2-($P$3*E3465+$Q$3)*F3465</f>
        <v>7995800.7063859273</v>
      </c>
      <c r="I3465">
        <f>P2*K3465^3+Q2*K3465^2+R2*K3465+S2</f>
        <v>-3.0928784192099101E-3</v>
      </c>
      <c r="J3465">
        <f>P3*K3465+Q3</f>
        <v>7.2415976505439374</v>
      </c>
      <c r="K3465">
        <f>E3465-I3464*F3465^2-J3464*F3465</f>
        <v>7995801.3345737923</v>
      </c>
      <c r="L3465">
        <f t="shared" si="164"/>
        <v>7995785.8216657164</v>
      </c>
      <c r="M3465">
        <f t="shared" si="165"/>
        <v>15.512908075936139</v>
      </c>
    </row>
    <row r="3466" spans="1:13" x14ac:dyDescent="0.25">
      <c r="A3466" s="3">
        <v>44958.954756944448</v>
      </c>
      <c r="B3466" s="2">
        <v>100</v>
      </c>
      <c r="C3466">
        <f t="shared" si="163"/>
        <v>10</v>
      </c>
      <c r="D3466" s="2">
        <v>8003617</v>
      </c>
      <c r="E3466" s="2">
        <f>16000000-D3466</f>
        <v>7996383</v>
      </c>
      <c r="F3466">
        <f>F3465+(B3466-F3465)/35</f>
        <v>83.761274753662747</v>
      </c>
      <c r="G3466">
        <f>E3466-($P$2*E3466^3+$Q$2*E3466^2+$R$2*E3466+$S$2)*F3466^2-($P$3*E3466+$Q$3)*F3466</f>
        <v>7995797.4907097248</v>
      </c>
      <c r="I3466">
        <f>P2*K3466^3+Q2*K3466^2+R2*K3466+S2</f>
        <v>-3.0928935124592272E-3</v>
      </c>
      <c r="J3466">
        <f>P3*K3466+Q3</f>
        <v>7.2415566467206531</v>
      </c>
      <c r="K3466">
        <f>E3466-I3465*F3466^2-J3465*F3466</f>
        <v>7995798.1340334341</v>
      </c>
      <c r="L3466">
        <f t="shared" si="164"/>
        <v>7995785.8627069425</v>
      </c>
      <c r="M3466">
        <f t="shared" si="165"/>
        <v>12.271326491609216</v>
      </c>
    </row>
    <row r="3467" spans="1:13" x14ac:dyDescent="0.25">
      <c r="A3467" s="3">
        <v>44958.954814814817</v>
      </c>
      <c r="B3467" s="2">
        <v>100</v>
      </c>
      <c r="C3467">
        <f t="shared" si="163"/>
        <v>10</v>
      </c>
      <c r="D3467" s="2">
        <v>8003633</v>
      </c>
      <c r="E3467" s="2">
        <f>16000000-D3467</f>
        <v>7996367</v>
      </c>
      <c r="F3467">
        <f>F3466+(B3467-F3466)/35</f>
        <v>84.225238332129521</v>
      </c>
      <c r="G3467">
        <f>E3467-($P$2*E3467^3+$Q$2*E3467^2+$R$2*E3467+$S$2)*F3467^2-($P$3*E3467+$Q$3)*F3467</f>
        <v>7995778.3860539114</v>
      </c>
      <c r="I3467">
        <f>P2*K3467^3+Q2*K3467^2+R2*K3467+S2</f>
        <v>-3.0929836769644226E-3</v>
      </c>
      <c r="J3467">
        <f>P3*K3467+Q3</f>
        <v>7.2413117514902439</v>
      </c>
      <c r="K3467">
        <f>E3467-I3466*F3467^2-J3466*F3467</f>
        <v>7995779.0188142806</v>
      </c>
      <c r="L3467">
        <f t="shared" si="164"/>
        <v>7995785.8398939669</v>
      </c>
      <c r="M3467">
        <f t="shared" si="165"/>
        <v>-6.8210796862840652</v>
      </c>
    </row>
    <row r="3468" spans="1:13" x14ac:dyDescent="0.25">
      <c r="A3468" s="3">
        <v>44958.954872685186</v>
      </c>
      <c r="B3468" s="2">
        <v>101</v>
      </c>
      <c r="C3468">
        <f t="shared" si="163"/>
        <v>10.1</v>
      </c>
      <c r="D3468" s="2">
        <v>8003619</v>
      </c>
      <c r="E3468" s="2">
        <f>16000000-D3468</f>
        <v>7996381</v>
      </c>
      <c r="F3468">
        <f>F3467+(B3468-F3467)/35</f>
        <v>84.704517236925824</v>
      </c>
      <c r="G3468">
        <f>E3468-($P$2*E3468^3+$Q$2*E3468^2+$R$2*E3468+$S$2)*F3468^2-($P$3*E3468+$Q$3)*F3468</f>
        <v>7995789.1463730838</v>
      </c>
      <c r="I3468">
        <f>P2*K3468^3+Q2*K3468^2+R2*K3468+S2</f>
        <v>-3.0929327251669747E-3</v>
      </c>
      <c r="J3468">
        <f>P3*K3468+Q3</f>
        <v>7.2414501298631393</v>
      </c>
      <c r="K3468">
        <f>E3468-I3467*F3468^2-J3467*F3468</f>
        <v>7995789.8198940717</v>
      </c>
      <c r="L3468">
        <f t="shared" si="164"/>
        <v>7995785.8531606337</v>
      </c>
      <c r="M3468">
        <f t="shared" si="165"/>
        <v>3.9667334379628301</v>
      </c>
    </row>
    <row r="3469" spans="1:13" x14ac:dyDescent="0.25">
      <c r="A3469" s="3">
        <v>44958.954930555556</v>
      </c>
      <c r="B3469" s="2">
        <v>101</v>
      </c>
      <c r="C3469">
        <f t="shared" si="163"/>
        <v>10.1</v>
      </c>
      <c r="D3469" s="2">
        <v>8003597</v>
      </c>
      <c r="E3469" s="2">
        <f>16000000-D3469</f>
        <v>7996403</v>
      </c>
      <c r="F3469">
        <f>F3468+(B3469-F3468)/35</f>
        <v>85.170102458727939</v>
      </c>
      <c r="G3469">
        <f>E3469-($P$2*E3469^3+$Q$2*E3469^2+$R$2*E3469+$S$2)*F3469^2-($P$3*E3469+$Q$3)*F3469</f>
        <v>7995807.9909896711</v>
      </c>
      <c r="I3469">
        <f>P2*K3469^3+Q2*K3469^2+R2*K3469+S2</f>
        <v>-3.0928437786528207E-3</v>
      </c>
      <c r="J3469">
        <f>P3*K3469+Q3</f>
        <v>7.2416917684704885</v>
      </c>
      <c r="K3469">
        <f>E3469-I3468*F3469^2-J3468*F3469</f>
        <v>7995808.6809185511</v>
      </c>
      <c r="L3469">
        <f t="shared" si="164"/>
        <v>7995785.92925316</v>
      </c>
      <c r="M3469">
        <f t="shared" si="165"/>
        <v>22.751665391027927</v>
      </c>
    </row>
    <row r="3470" spans="1:13" x14ac:dyDescent="0.25">
      <c r="A3470" s="3">
        <v>44958.954988425925</v>
      </c>
      <c r="B3470" s="2">
        <v>101</v>
      </c>
      <c r="C3470">
        <f t="shared" si="163"/>
        <v>10.1</v>
      </c>
      <c r="D3470" s="2">
        <v>8003598</v>
      </c>
      <c r="E3470" s="2">
        <f>16000000-D3470</f>
        <v>7996402</v>
      </c>
      <c r="F3470">
        <f>F3469+(B3470-F3469)/35</f>
        <v>85.62238524562143</v>
      </c>
      <c r="G3470">
        <f>E3470-($P$2*E3470^3+$Q$2*E3470^2+$R$2*E3470+$S$2)*F3470^2-($P$3*E3470+$Q$3)*F3470</f>
        <v>7995803.9520806912</v>
      </c>
      <c r="I3470">
        <f>P2*K3470^3+Q2*K3470^2+R2*K3470+S2</f>
        <v>-3.0928629110533734E-3</v>
      </c>
      <c r="J3470">
        <f>P3*K3470+Q3</f>
        <v>7.2416397843139748</v>
      </c>
      <c r="K3470">
        <f>E3470-I3469*F3470^2-J3469*F3470</f>
        <v>7995804.6233117823</v>
      </c>
      <c r="L3470">
        <f t="shared" si="164"/>
        <v>7995785.9915666888</v>
      </c>
      <c r="M3470">
        <f t="shared" si="165"/>
        <v>18.631745093502104</v>
      </c>
    </row>
    <row r="3471" spans="1:13" x14ac:dyDescent="0.25">
      <c r="A3471" s="3">
        <v>44958.955046296294</v>
      </c>
      <c r="B3471" s="2">
        <v>101</v>
      </c>
      <c r="C3471">
        <f t="shared" si="163"/>
        <v>10.1</v>
      </c>
      <c r="D3471" s="2">
        <v>8003589</v>
      </c>
      <c r="E3471" s="2">
        <f>16000000-D3471</f>
        <v>7996411</v>
      </c>
      <c r="F3471">
        <f>F3470+(B3471-F3470)/35</f>
        <v>86.061745667175103</v>
      </c>
      <c r="G3471">
        <f>E3471-($P$2*E3471^3+$Q$2*E3471^2+$R$2*E3471+$S$2)*F3471^2-($P$3*E3471+$Q$3)*F3471</f>
        <v>7995809.9898816179</v>
      </c>
      <c r="I3471">
        <f>P2*K3471^3+Q2*K3471^2+R2*K3471+S2</f>
        <v>-3.092834355484797E-3</v>
      </c>
      <c r="J3471">
        <f>P3*K3471+Q3</f>
        <v>7.2417173735073561</v>
      </c>
      <c r="K3471">
        <f>E3471-I3470*F3471^2-J3470*F3471</f>
        <v>7995810.6795115424</v>
      </c>
      <c r="L3471">
        <f t="shared" si="164"/>
        <v>7995786.0738598378</v>
      </c>
      <c r="M3471">
        <f t="shared" si="165"/>
        <v>24.605651704594493</v>
      </c>
    </row>
    <row r="3472" spans="1:13" x14ac:dyDescent="0.25">
      <c r="A3472" s="3">
        <v>44958.955104166664</v>
      </c>
      <c r="B3472" s="2">
        <v>102</v>
      </c>
      <c r="C3472">
        <f t="shared" si="163"/>
        <v>10.199999999999999</v>
      </c>
      <c r="D3472" s="2">
        <v>8003583</v>
      </c>
      <c r="E3472" s="2">
        <f>16000000-D3472</f>
        <v>7996417</v>
      </c>
      <c r="F3472">
        <f>F3471+(B3472-F3471)/35</f>
        <v>86.517124362398675</v>
      </c>
      <c r="G3472">
        <f>E3472-($P$2*E3472^3+$Q$2*E3472^2+$R$2*E3472+$S$2)*F3472^2-($P$3*E3472+$Q$3)*F3472</f>
        <v>7995812.9246366369</v>
      </c>
      <c r="I3472">
        <f>P2*K3472^3+Q2*K3472^2+R2*K3472+S2</f>
        <v>-3.0928205016493848E-3</v>
      </c>
      <c r="J3472">
        <f>P3*K3472+Q3</f>
        <v>7.2417550195413725</v>
      </c>
      <c r="K3472">
        <f>E3472-I3471*F3472^2-J3471*F3472</f>
        <v>7995813.6179607287</v>
      </c>
      <c r="L3472">
        <f t="shared" si="164"/>
        <v>7995786.1656735074</v>
      </c>
      <c r="M3472">
        <f t="shared" si="165"/>
        <v>27.452287221327424</v>
      </c>
    </row>
    <row r="3473" spans="1:13" x14ac:dyDescent="0.25">
      <c r="A3473" s="3">
        <v>44958.95516203704</v>
      </c>
      <c r="B3473" s="2">
        <v>102</v>
      </c>
      <c r="C3473">
        <f t="shared" si="163"/>
        <v>10.199999999999999</v>
      </c>
      <c r="D3473" s="2">
        <v>8003583</v>
      </c>
      <c r="E3473" s="2">
        <f>16000000-D3473</f>
        <v>7996417</v>
      </c>
      <c r="F3473">
        <f>F3472+(B3473-F3472)/35</f>
        <v>86.95949223775871</v>
      </c>
      <c r="G3473">
        <f>E3473-($P$2*E3473^3+$Q$2*E3473^2+$R$2*E3473+$S$2)*F3473^2-($P$3*E3473+$Q$3)*F3473</f>
        <v>7995809.9548247932</v>
      </c>
      <c r="I3473">
        <f>P2*K3473^3+Q2*K3473^2+R2*K3473+S2</f>
        <v>-3.0928345020342363E-3</v>
      </c>
      <c r="J3473">
        <f>P3*K3473+Q3</f>
        <v>7.241716975238063</v>
      </c>
      <c r="K3473">
        <f>E3473-I3472*F3473^2-J3472*F3473</f>
        <v>7995810.6484247595</v>
      </c>
      <c r="L3473">
        <f t="shared" si="164"/>
        <v>7995786.2472826783</v>
      </c>
      <c r="M3473">
        <f t="shared" si="165"/>
        <v>24.40114208124578</v>
      </c>
    </row>
    <row r="3474" spans="1:13" x14ac:dyDescent="0.25">
      <c r="A3474" s="3">
        <v>44958.95521990741</v>
      </c>
      <c r="B3474" s="2">
        <v>100</v>
      </c>
      <c r="C3474">
        <f t="shared" si="163"/>
        <v>10</v>
      </c>
      <c r="D3474" s="2">
        <v>8003589</v>
      </c>
      <c r="E3474" s="2">
        <f>16000000-D3474</f>
        <v>7996411</v>
      </c>
      <c r="F3474">
        <f>F3473+(B3474-F3473)/35</f>
        <v>87.332078173822751</v>
      </c>
      <c r="G3474">
        <f>E3474-($P$2*E3474^3+$Q$2*E3474^2+$R$2*E3474+$S$2)*F3474^2-($P$3*E3474+$Q$3)*F3474</f>
        <v>7995801.4613546226</v>
      </c>
      <c r="I3474">
        <f>P2*K3474^3+Q2*K3474^2+R2*K3474+S2</f>
        <v>-3.0928745526352941E-3</v>
      </c>
      <c r="J3474">
        <f>P3*K3474+Q3</f>
        <v>7.2416081553278246</v>
      </c>
      <c r="K3474">
        <f>E3474-I3473*F3474^2-J3473*F3474</f>
        <v>7995802.1545213498</v>
      </c>
      <c r="L3474">
        <f t="shared" si="164"/>
        <v>7995786.3003068073</v>
      </c>
      <c r="M3474">
        <f t="shared" si="165"/>
        <v>15.854214542545378</v>
      </c>
    </row>
    <row r="3475" spans="1:13" x14ac:dyDescent="0.25">
      <c r="A3475" s="3">
        <v>44958.955277777779</v>
      </c>
      <c r="B3475" s="2">
        <v>102</v>
      </c>
      <c r="C3475">
        <f t="shared" si="163"/>
        <v>10.199999999999999</v>
      </c>
      <c r="D3475" s="2">
        <v>8003590</v>
      </c>
      <c r="E3475" s="2">
        <f>16000000-D3475</f>
        <v>7996410</v>
      </c>
      <c r="F3475">
        <f>F3474+(B3475-F3474)/35</f>
        <v>87.751161654570666</v>
      </c>
      <c r="G3475">
        <f>E3475-($P$2*E3475^3+$Q$2*E3475^2+$R$2*E3475+$S$2)*F3475^2-($P$3*E3475+$Q$3)*F3475</f>
        <v>7995797.6511361357</v>
      </c>
      <c r="I3475">
        <f>P2*K3475^3+Q2*K3475^2+R2*K3475+S2</f>
        <v>-3.0928924636342003E-3</v>
      </c>
      <c r="J3475">
        <f>P3*K3475+Q3</f>
        <v>7.2415594959616527</v>
      </c>
      <c r="K3475">
        <f>E3475-I3474*F3475^2-J3474*F3475</f>
        <v>7995798.3564300323</v>
      </c>
      <c r="L3475">
        <f t="shared" si="164"/>
        <v>7995786.3404938849</v>
      </c>
      <c r="M3475">
        <f t="shared" si="165"/>
        <v>12.015936147421598</v>
      </c>
    </row>
    <row r="3476" spans="1:13" x14ac:dyDescent="0.25">
      <c r="A3476" s="3">
        <v>44958.955335648148</v>
      </c>
      <c r="B3476" s="2">
        <v>102</v>
      </c>
      <c r="C3476">
        <f t="shared" si="163"/>
        <v>10.199999999999999</v>
      </c>
      <c r="D3476" s="2">
        <v>8003586</v>
      </c>
      <c r="E3476" s="2">
        <f>16000000-D3476</f>
        <v>7996414</v>
      </c>
      <c r="F3476">
        <f>F3475+(B3476-F3475)/35</f>
        <v>88.15827132158293</v>
      </c>
      <c r="G3476">
        <f>E3476-($P$2*E3476^3+$Q$2*E3476^2+$R$2*E3476+$S$2)*F3476^2-($P$3*E3476+$Q$3)*F3476</f>
        <v>7995798.9164649546</v>
      </c>
      <c r="I3476">
        <f>P2*K3476^3+Q2*K3476^2+R2*K3476+S2</f>
        <v>-3.0928864376775778E-3</v>
      </c>
      <c r="J3476">
        <f>P3*K3476+Q3</f>
        <v>7.2415758664684802</v>
      </c>
      <c r="K3476">
        <f>E3476-I3475*F3476^2-J3475*F3476</f>
        <v>7995799.634224725</v>
      </c>
      <c r="L3476">
        <f t="shared" si="164"/>
        <v>7995786.384806321</v>
      </c>
      <c r="M3476">
        <f t="shared" si="165"/>
        <v>13.249418403953314</v>
      </c>
    </row>
    <row r="3477" spans="1:13" x14ac:dyDescent="0.25">
      <c r="A3477" s="3">
        <v>44958.955393518518</v>
      </c>
      <c r="B3477" s="2">
        <v>103</v>
      </c>
      <c r="C3477">
        <f t="shared" si="163"/>
        <v>10.3</v>
      </c>
      <c r="D3477" s="2">
        <v>8003591</v>
      </c>
      <c r="E3477" s="2">
        <f>16000000-D3477</f>
        <v>7996409</v>
      </c>
      <c r="F3477">
        <f>F3476+(B3477-F3476)/35</f>
        <v>88.582320712394846</v>
      </c>
      <c r="G3477">
        <f>E3477-($P$2*E3477^3+$Q$2*E3477^2+$R$2*E3477+$S$2)*F3477^2-($P$3*E3477+$Q$3)*F3477</f>
        <v>7995791.0797845284</v>
      </c>
      <c r="I3477">
        <f>P2*K3477^3+Q2*K3477^2+R2*K3477+S2</f>
        <v>-3.0929234150960383E-3</v>
      </c>
      <c r="J3477">
        <f>P3*K3477+Q3</f>
        <v>7.2414754179882834</v>
      </c>
      <c r="K3477">
        <f>E3477-I3476*F3477^2-J3476*F3477</f>
        <v>7995791.7937506195</v>
      </c>
      <c r="L3477">
        <f t="shared" si="164"/>
        <v>7995786.4028361356</v>
      </c>
      <c r="M3477">
        <f t="shared" si="165"/>
        <v>5.3909144839271903</v>
      </c>
    </row>
    <row r="3478" spans="1:13" x14ac:dyDescent="0.25">
      <c r="A3478" s="3">
        <v>44958.955451388887</v>
      </c>
      <c r="B3478" s="2">
        <v>103</v>
      </c>
      <c r="C3478">
        <f t="shared" si="163"/>
        <v>10.3</v>
      </c>
      <c r="D3478" s="2">
        <v>8003585</v>
      </c>
      <c r="E3478" s="2">
        <f>16000000-D3478</f>
        <v>7996415</v>
      </c>
      <c r="F3478">
        <f>F3477+(B3478-F3477)/35</f>
        <v>88.994254406326419</v>
      </c>
      <c r="G3478">
        <f>E3478-($P$2*E3478^3+$Q$2*E3478^2+$R$2*E3478+$S$2)*F3478^2-($P$3*E3478+$Q$3)*F3478</f>
        <v>7995794.3124922467</v>
      </c>
      <c r="I3478">
        <f>P2*K3478^3+Q2*K3478^2+R2*K3478+S2</f>
        <v>-3.0929080752315485E-3</v>
      </c>
      <c r="J3478">
        <f>P3*K3478+Q3</f>
        <v>7.2415170865595115</v>
      </c>
      <c r="K3478">
        <f>E3478-I3477*F3478^2-J3477*F3478</f>
        <v>7995795.0461776657</v>
      </c>
      <c r="L3478">
        <f t="shared" si="164"/>
        <v>7995786.4316472737</v>
      </c>
      <c r="M3478">
        <f t="shared" si="165"/>
        <v>8.6145303919911385</v>
      </c>
    </row>
    <row r="3479" spans="1:13" x14ac:dyDescent="0.25">
      <c r="A3479" s="3">
        <v>44958.955509259256</v>
      </c>
      <c r="B3479" s="2">
        <v>101</v>
      </c>
      <c r="C3479">
        <f t="shared" si="163"/>
        <v>10.1</v>
      </c>
      <c r="D3479" s="2">
        <v>8003573</v>
      </c>
      <c r="E3479" s="2">
        <f>16000000-D3479</f>
        <v>7996427</v>
      </c>
      <c r="F3479">
        <f>F3478+(B3479-F3478)/35</f>
        <v>89.33727570900281</v>
      </c>
      <c r="G3479">
        <f>E3479-($P$2*E3479^3+$Q$2*E3479^2+$R$2*E3479+$S$2)*F3479^2-($P$3*E3479+$Q$3)*F3479</f>
        <v>7995804.0006126575</v>
      </c>
      <c r="I3479">
        <f>P2*K3479^3+Q2*K3479^2+R2*K3479+S2</f>
        <v>-3.0928623252179932E-3</v>
      </c>
      <c r="J3479">
        <f>P3*K3479+Q3</f>
        <v>7.2416413760106053</v>
      </c>
      <c r="K3479">
        <f>E3479-I3478*F3479^2-J3478*F3479</f>
        <v>7995804.7475511562</v>
      </c>
      <c r="L3479">
        <f t="shared" si="164"/>
        <v>7995786.4927002862</v>
      </c>
      <c r="M3479">
        <f t="shared" si="165"/>
        <v>18.254850869998336</v>
      </c>
    </row>
    <row r="3480" spans="1:13" x14ac:dyDescent="0.25">
      <c r="A3480" s="3">
        <v>44958.955567129633</v>
      </c>
      <c r="B3480" s="2">
        <v>104</v>
      </c>
      <c r="C3480">
        <f t="shared" si="163"/>
        <v>10.4</v>
      </c>
      <c r="D3480" s="2">
        <v>8003573</v>
      </c>
      <c r="E3480" s="2">
        <f>16000000-D3480</f>
        <v>7996427</v>
      </c>
      <c r="F3480">
        <f>F3479+(B3480-F3479)/35</f>
        <v>89.756210688745583</v>
      </c>
      <c r="G3480">
        <f>E3480-($P$2*E3480^3+$Q$2*E3480^2+$R$2*E3480+$S$2)*F3480^2-($P$3*E3480+$Q$3)*F3480</f>
        <v>7995801.1953301467</v>
      </c>
      <c r="I3480">
        <f>P2*K3480^3+Q2*K3480^2+R2*K3480+S2</f>
        <v>-3.0928755908306016E-3</v>
      </c>
      <c r="J3480">
        <f>P3*K3480+Q3</f>
        <v>7.2416053347027116</v>
      </c>
      <c r="K3480">
        <f>E3480-I3479*F3480^2-J3479*F3480</f>
        <v>7995801.9343583556</v>
      </c>
      <c r="L3480">
        <f t="shared" si="164"/>
        <v>7995786.5441724798</v>
      </c>
      <c r="M3480">
        <f t="shared" si="165"/>
        <v>15.390185875818133</v>
      </c>
    </row>
    <row r="3481" spans="1:13" x14ac:dyDescent="0.25">
      <c r="A3481" s="3">
        <v>44958.955625000002</v>
      </c>
      <c r="B3481" s="2">
        <v>102</v>
      </c>
      <c r="C3481">
        <f t="shared" si="163"/>
        <v>10.199999999999999</v>
      </c>
      <c r="D3481" s="2">
        <v>8003577</v>
      </c>
      <c r="E3481" s="2">
        <f>16000000-D3481</f>
        <v>7996423</v>
      </c>
      <c r="F3481">
        <f>F3480+(B3481-F3480)/35</f>
        <v>90.106033240495705</v>
      </c>
      <c r="G3481">
        <f>E3481-($P$2*E3481^3+$Q$2*E3481^2+$R$2*E3481+$S$2)*F3481^2-($P$3*E3481+$Q$3)*F3481</f>
        <v>7995794.8584397445</v>
      </c>
      <c r="I3481">
        <f>P2*K3481^3+Q2*K3481^2+R2*K3481+S2</f>
        <v>-3.0929054678523471E-3</v>
      </c>
      <c r="J3481">
        <f>P3*K3481+Q3</f>
        <v>7.2415241694013446</v>
      </c>
      <c r="K3481">
        <f>E3481-I3480*F3481^2-J3480*F3481</f>
        <v>7995795.5990266278</v>
      </c>
      <c r="L3481">
        <f t="shared" si="164"/>
        <v>7995786.5743553266</v>
      </c>
      <c r="M3481">
        <f t="shared" si="165"/>
        <v>9.0246713012456894</v>
      </c>
    </row>
    <row r="3482" spans="1:13" x14ac:dyDescent="0.25">
      <c r="A3482" s="3">
        <v>44958.955682870372</v>
      </c>
      <c r="B3482" s="2">
        <v>104</v>
      </c>
      <c r="C3482">
        <f t="shared" si="163"/>
        <v>10.4</v>
      </c>
      <c r="D3482" s="2">
        <v>8003576</v>
      </c>
      <c r="E3482" s="2">
        <f>16000000-D3482</f>
        <v>7996424</v>
      </c>
      <c r="F3482">
        <f>F3481+(B3482-F3481)/35</f>
        <v>90.503003719338679</v>
      </c>
      <c r="G3482">
        <f>E3482-($P$2*E3482^3+$Q$2*E3482^2+$R$2*E3482+$S$2)*F3482^2-($P$3*E3482+$Q$3)*F3482</f>
        <v>7995793.2009195071</v>
      </c>
      <c r="I3482">
        <f>P2*K3482^3+Q2*K3482^2+R2*K3482+S2</f>
        <v>-3.092913227916938E-3</v>
      </c>
      <c r="J3482">
        <f>P3*K3482+Q3</f>
        <v>7.2415030897572876</v>
      </c>
      <c r="K3482">
        <f>E3482-I3481*F3482^2-J3481*F3482</f>
        <v>7995793.9536617296</v>
      </c>
      <c r="L3482">
        <f t="shared" si="164"/>
        <v>7995786.5989530142</v>
      </c>
      <c r="M3482">
        <f t="shared" si="165"/>
        <v>7.3547087153419852</v>
      </c>
    </row>
    <row r="3483" spans="1:13" x14ac:dyDescent="0.25">
      <c r="A3483" s="3">
        <v>44958.955740740741</v>
      </c>
      <c r="B3483" s="2">
        <v>103</v>
      </c>
      <c r="C3483">
        <f t="shared" si="163"/>
        <v>10.3</v>
      </c>
      <c r="D3483" s="2">
        <v>8003572</v>
      </c>
      <c r="E3483" s="2">
        <f>16000000-D3483</f>
        <v>7996428</v>
      </c>
      <c r="F3483">
        <f>F3482+(B3483-F3482)/35</f>
        <v>90.860060755928998</v>
      </c>
      <c r="G3483">
        <f>E3483-($P$2*E3483^3+$Q$2*E3483^2+$R$2*E3483+$S$2)*F3483^2-($P$3*E3483+$Q$3)*F3483</f>
        <v>7995794.8076941893</v>
      </c>
      <c r="I3483">
        <f>P2*K3483^3+Q2*K3483^2+R2*K3483+S2</f>
        <v>-3.0929056033812685E-3</v>
      </c>
      <c r="J3483">
        <f>P3*K3483+Q3</f>
        <v>7.241523801254985</v>
      </c>
      <c r="K3483">
        <f>E3483-I3482*F3483^2-J3482*F3483</f>
        <v>7995795.5702910805</v>
      </c>
      <c r="L3483">
        <f t="shared" si="164"/>
        <v>7995786.6288574748</v>
      </c>
      <c r="M3483">
        <f t="shared" si="165"/>
        <v>8.9414336057379842</v>
      </c>
    </row>
    <row r="3484" spans="1:13" x14ac:dyDescent="0.25">
      <c r="A3484" s="3">
        <v>44958.95579861111</v>
      </c>
      <c r="B3484" s="2">
        <v>104</v>
      </c>
      <c r="C3484">
        <f t="shared" si="163"/>
        <v>10.4</v>
      </c>
      <c r="D3484" s="2">
        <v>8003572</v>
      </c>
      <c r="E3484" s="2">
        <f>16000000-D3484</f>
        <v>7996428</v>
      </c>
      <c r="F3484">
        <f>F3483+(B3484-F3483)/35</f>
        <v>91.235487591473884</v>
      </c>
      <c r="G3484">
        <f>E3484-($P$2*E3484^3+$Q$2*E3484^2+$R$2*E3484+$S$2)*F3484^2-($P$3*E3484+$Q$3)*F3484</f>
        <v>7995792.2972293729</v>
      </c>
      <c r="I3484">
        <f>P2*K3484^3+Q2*K3484^2+R2*K3484+S2</f>
        <v>-3.0929174374847435E-3</v>
      </c>
      <c r="J3484">
        <f>P3*K3484+Q3</f>
        <v>7.2414916550070814</v>
      </c>
      <c r="K3484">
        <f>E3484-I3483*F3484^2-J3483*F3484</f>
        <v>7995793.0611259462</v>
      </c>
      <c r="L3484">
        <f t="shared" si="164"/>
        <v>7995786.65029837</v>
      </c>
      <c r="M3484">
        <f t="shared" si="165"/>
        <v>6.4108275761827826</v>
      </c>
    </row>
    <row r="3485" spans="1:13" x14ac:dyDescent="0.25">
      <c r="A3485" s="3">
        <v>44958.95585648148</v>
      </c>
      <c r="B3485" s="2">
        <v>103</v>
      </c>
      <c r="C3485">
        <f t="shared" si="163"/>
        <v>10.3</v>
      </c>
      <c r="D3485" s="2">
        <v>8003565</v>
      </c>
      <c r="E3485" s="2">
        <f>16000000-D3485</f>
        <v>7996435</v>
      </c>
      <c r="F3485">
        <f>F3484+(B3485-F3484)/35</f>
        <v>91.571616517431778</v>
      </c>
      <c r="G3485">
        <f>E3485-($P$2*E3485^3+$Q$2*E3485^2+$R$2*E3485+$S$2)*F3485^2-($P$3*E3485+$Q$3)*F3485</f>
        <v>7995797.0418016789</v>
      </c>
      <c r="I3485">
        <f>P2*K3485^3+Q2*K3485^2+R2*K3485+S2</f>
        <v>-3.0928949928181737E-3</v>
      </c>
      <c r="J3485">
        <f>P3*K3485+Q3</f>
        <v>7.2415526251659088</v>
      </c>
      <c r="K3485">
        <f>E3485-I3484*F3485^2-J3484*F3485</f>
        <v>7995797.8201322602</v>
      </c>
      <c r="L3485">
        <f t="shared" si="164"/>
        <v>7995786.6875311499</v>
      </c>
      <c r="M3485">
        <f t="shared" si="165"/>
        <v>11.132601110264659</v>
      </c>
    </row>
    <row r="3486" spans="1:13" x14ac:dyDescent="0.25">
      <c r="A3486" s="3">
        <v>44958.955914351849</v>
      </c>
      <c r="B3486" s="2">
        <v>103</v>
      </c>
      <c r="C3486">
        <f t="shared" si="163"/>
        <v>10.3</v>
      </c>
      <c r="D3486" s="2">
        <v>8003566</v>
      </c>
      <c r="E3486" s="2">
        <f>16000000-D3486</f>
        <v>7996434</v>
      </c>
      <c r="F3486">
        <f>F3485+(B3486-F3485)/35</f>
        <v>91.898141759790875</v>
      </c>
      <c r="G3486">
        <f>E3486-($P$2*E3486^3+$Q$2*E3486^2+$R$2*E3486+$S$2)*F3486^2-($P$3*E3486+$Q$3)*F3486</f>
        <v>7995793.8609118788</v>
      </c>
      <c r="I3486">
        <f>P2*K3486^3+Q2*K3486^2+R2*K3486+S2</f>
        <v>-3.0929100140042465E-3</v>
      </c>
      <c r="J3486">
        <f>P3*K3486+Q3</f>
        <v>7.2415118200099897</v>
      </c>
      <c r="K3486">
        <f>E3486-I3485*F3486^2-J3485*F3486</f>
        <v>7995794.6350988215</v>
      </c>
      <c r="L3486">
        <f t="shared" si="164"/>
        <v>7995786.7140230425</v>
      </c>
      <c r="M3486">
        <f t="shared" si="165"/>
        <v>7.9210757790133357</v>
      </c>
    </row>
    <row r="3487" spans="1:13" x14ac:dyDescent="0.25">
      <c r="A3487" s="3">
        <v>44958.955972222226</v>
      </c>
      <c r="B3487" s="2">
        <v>103</v>
      </c>
      <c r="C3487">
        <f t="shared" si="163"/>
        <v>10.3</v>
      </c>
      <c r="D3487" s="2">
        <v>8003566</v>
      </c>
      <c r="E3487" s="2">
        <f>16000000-D3487</f>
        <v>7996434</v>
      </c>
      <c r="F3487">
        <f>F3486+(B3487-F3486)/35</f>
        <v>92.215337709511132</v>
      </c>
      <c r="G3487">
        <f>E3487-($P$2*E3487^3+$Q$2*E3487^2+$R$2*E3487+$S$2)*F3487^2-($P$3*E3487+$Q$3)*F3487</f>
        <v>7995791.7417865526</v>
      </c>
      <c r="I3487">
        <f>P2*K3487^3+Q2*K3487^2+R2*K3487+S2</f>
        <v>-3.0929199773197524E-3</v>
      </c>
      <c r="J3487">
        <f>P3*K3487+Q3</f>
        <v>7.2414847559657858</v>
      </c>
      <c r="K3487">
        <f>E3487-I3486*F3487^2-J3486*F3487</f>
        <v>7995792.5226234775</v>
      </c>
      <c r="L3487">
        <f t="shared" si="164"/>
        <v>7995786.7333850442</v>
      </c>
      <c r="M3487">
        <f t="shared" si="165"/>
        <v>5.7892384333536029</v>
      </c>
    </row>
    <row r="3488" spans="1:13" x14ac:dyDescent="0.25">
      <c r="A3488" s="3">
        <v>44958.956030092595</v>
      </c>
      <c r="B3488" s="2">
        <v>104</v>
      </c>
      <c r="C3488">
        <f t="shared" si="163"/>
        <v>10.4</v>
      </c>
      <c r="D3488" s="2">
        <v>8003566</v>
      </c>
      <c r="E3488" s="2">
        <f>16000000-D3488</f>
        <v>7996434</v>
      </c>
      <c r="F3488">
        <f>F3487+(B3488-F3487)/35</f>
        <v>92.552042346382237</v>
      </c>
      <c r="G3488">
        <f>E3488-($P$2*E3488^3+$Q$2*E3488^2+$R$2*E3488+$S$2)*F3488^2-($P$3*E3488+$Q$3)*F3488</f>
        <v>7995789.4930077372</v>
      </c>
      <c r="I3488">
        <f>P2*K3488^3+Q2*K3488^2+R2*K3488+S2</f>
        <v>-3.0929305578695221E-3</v>
      </c>
      <c r="J3488">
        <f>P3*K3488+Q3</f>
        <v>7.2414560165721724</v>
      </c>
      <c r="K3488">
        <f>E3488-I3487*F3488^2-J3487*F3488</f>
        <v>7995790.2793792682</v>
      </c>
      <c r="L3488">
        <f t="shared" si="164"/>
        <v>7995786.7452050252</v>
      </c>
      <c r="M3488">
        <f t="shared" si="165"/>
        <v>3.5341742429882288</v>
      </c>
    </row>
    <row r="3489" spans="1:13" x14ac:dyDescent="0.25">
      <c r="A3489" s="3">
        <v>44958.956087962964</v>
      </c>
      <c r="B3489" s="2">
        <v>104</v>
      </c>
      <c r="C3489">
        <f t="shared" si="163"/>
        <v>10.4</v>
      </c>
      <c r="D3489" s="2">
        <v>8003569</v>
      </c>
      <c r="E3489" s="2">
        <f>16000000-D3489</f>
        <v>7996431</v>
      </c>
      <c r="F3489">
        <f>F3488+(B3489-F3488)/35</f>
        <v>92.879126850771314</v>
      </c>
      <c r="G3489">
        <f>E3489-($P$2*E3489^3+$Q$2*E3489^2+$R$2*E3489+$S$2)*F3489^2-($P$3*E3489+$Q$3)*F3489</f>
        <v>7995784.3128408864</v>
      </c>
      <c r="I3489">
        <f>P2*K3489^3+Q2*K3489^2+R2*K3489+S2</f>
        <v>-3.0929549834723957E-3</v>
      </c>
      <c r="J3489">
        <f>P3*K3489+Q3</f>
        <v>7.2413896755652161</v>
      </c>
      <c r="K3489">
        <f>E3489-I3488*F3489^2-J3488*F3489</f>
        <v>7995785.1011531157</v>
      </c>
      <c r="L3489">
        <f t="shared" si="164"/>
        <v>7995786.7397248521</v>
      </c>
      <c r="M3489">
        <f t="shared" si="165"/>
        <v>-1.6385717364028096</v>
      </c>
    </row>
    <row r="3490" spans="1:13" x14ac:dyDescent="0.25">
      <c r="A3490" s="3">
        <v>44958.956145833334</v>
      </c>
      <c r="B3490" s="2">
        <v>104</v>
      </c>
      <c r="C3490">
        <f t="shared" si="163"/>
        <v>10.4</v>
      </c>
      <c r="D3490" s="2">
        <v>8003559</v>
      </c>
      <c r="E3490" s="2">
        <f>16000000-D3490</f>
        <v>7996441</v>
      </c>
      <c r="F3490">
        <f>F3489+(B3490-F3489)/35</f>
        <v>93.196866083606423</v>
      </c>
      <c r="G3490">
        <f>E3490-($P$2*E3490^3+$Q$2*E3490^2+$R$2*E3490+$S$2)*F3490^2-($P$3*E3490+$Q$3)*F3490</f>
        <v>7995792.1796814539</v>
      </c>
      <c r="I3490">
        <f>P2*K3490^3+Q2*K3490^2+R2*K3490+S2</f>
        <v>-3.092917775227022E-3</v>
      </c>
      <c r="J3490">
        <f>P3*K3490+Q3</f>
        <v>7.2414907376084301</v>
      </c>
      <c r="K3490">
        <f>E3490-I3489*F3490^2-J3489*F3490</f>
        <v>7995792.9895186871</v>
      </c>
      <c r="L3490">
        <f t="shared" si="164"/>
        <v>7995786.7605574979</v>
      </c>
      <c r="M3490">
        <f t="shared" si="165"/>
        <v>6.2289611892774701</v>
      </c>
    </row>
    <row r="3491" spans="1:13" x14ac:dyDescent="0.25">
      <c r="A3491" s="3">
        <v>44958.956203703703</v>
      </c>
      <c r="B3491" s="2">
        <v>104</v>
      </c>
      <c r="C3491">
        <f t="shared" si="163"/>
        <v>10.4</v>
      </c>
      <c r="D3491" s="2">
        <v>8003548</v>
      </c>
      <c r="E3491" s="2">
        <f>16000000-D3491</f>
        <v>7996452</v>
      </c>
      <c r="F3491">
        <f>F3490+(B3491-F3490)/35</f>
        <v>93.505527052646244</v>
      </c>
      <c r="G3491">
        <f>E3491-($P$2*E3491^3+$Q$2*E3491^2+$R$2*E3491+$S$2)*F3491^2-($P$3*E3491+$Q$3)*F3491</f>
        <v>7995801.1063911458</v>
      </c>
      <c r="I3491">
        <f>P2*K3491^3+Q2*K3491^2+R2*K3491+S2</f>
        <v>-3.0928756451160666E-3</v>
      </c>
      <c r="J3491">
        <f>P3*K3491+Q3</f>
        <v>7.24160518725229</v>
      </c>
      <c r="K3491">
        <f>E3491-I3490*F3491^2-J3490*F3491</f>
        <v>7995801.9228491606</v>
      </c>
      <c r="L3491">
        <f t="shared" si="164"/>
        <v>7995786.8110984704</v>
      </c>
      <c r="M3491">
        <f t="shared" si="165"/>
        <v>15.11175069026649</v>
      </c>
    </row>
    <row r="3492" spans="1:13" x14ac:dyDescent="0.25">
      <c r="A3492" s="3">
        <v>44958.956261574072</v>
      </c>
      <c r="B3492" s="2">
        <v>107</v>
      </c>
      <c r="C3492">
        <f t="shared" si="163"/>
        <v>10.7</v>
      </c>
      <c r="D3492" s="2">
        <v>8003552</v>
      </c>
      <c r="E3492" s="2">
        <f>16000000-D3492</f>
        <v>7996448</v>
      </c>
      <c r="F3492">
        <f>F3491+(B3492-F3491)/35</f>
        <v>93.891083422570631</v>
      </c>
      <c r="G3492">
        <f>E3492-($P$2*E3492^3+$Q$2*E3492^2+$R$2*E3492+$S$2)*F3492^2-($P$3*E3492+$Q$3)*F3492</f>
        <v>7995794.5393549884</v>
      </c>
      <c r="I3492">
        <f>P2*K3492^3+Q2*K3492^2+R2*K3492+S2</f>
        <v>-3.092906674396545E-3</v>
      </c>
      <c r="J3492">
        <f>P3*K3492+Q3</f>
        <v>7.2415208918504845</v>
      </c>
      <c r="K3492">
        <f>E3492-I3491*F3492^2-J3491*F3492</f>
        <v>7995795.34319844</v>
      </c>
      <c r="L3492">
        <f t="shared" si="164"/>
        <v>7995786.8395388033</v>
      </c>
      <c r="M3492">
        <f t="shared" si="165"/>
        <v>8.5036596367135644</v>
      </c>
    </row>
    <row r="3493" spans="1:13" x14ac:dyDescent="0.25">
      <c r="A3493" s="3">
        <v>44958.956319444442</v>
      </c>
      <c r="B3493" s="2">
        <v>105</v>
      </c>
      <c r="C3493">
        <f t="shared" si="163"/>
        <v>10.5</v>
      </c>
      <c r="D3493" s="2">
        <v>8003543</v>
      </c>
      <c r="E3493" s="2">
        <f>16000000-D3493</f>
        <v>7996457</v>
      </c>
      <c r="F3493">
        <f>F3492+(B3493-F3492)/35</f>
        <v>94.208481039068616</v>
      </c>
      <c r="G3493">
        <f>E3493-($P$2*E3493^3+$Q$2*E3493^2+$R$2*E3493+$S$2)*F3493^2-($P$3*E3493+$Q$3)*F3493</f>
        <v>7995801.4114964511</v>
      </c>
      <c r="I3493">
        <f>P2*K3493^3+Q2*K3493^2+R2*K3493+S2</f>
        <v>-3.0928741608633459E-3</v>
      </c>
      <c r="J3493">
        <f>P3*K3493+Q3</f>
        <v>7.2416092196784945</v>
      </c>
      <c r="K3493">
        <f>E3493-I3492*F3493^2-J3492*F3493</f>
        <v>7995802.2375989025</v>
      </c>
      <c r="L3493">
        <f t="shared" si="164"/>
        <v>7995786.8908656705</v>
      </c>
      <c r="M3493">
        <f t="shared" si="165"/>
        <v>15.346733232028782</v>
      </c>
    </row>
    <row r="3494" spans="1:13" x14ac:dyDescent="0.25">
      <c r="A3494" s="3">
        <v>44958.956377314818</v>
      </c>
      <c r="B3494" s="2">
        <v>108</v>
      </c>
      <c r="C3494">
        <f t="shared" si="163"/>
        <v>10.8</v>
      </c>
      <c r="D3494" s="2">
        <v>8003543</v>
      </c>
      <c r="E3494" s="2">
        <f>16000000-D3494</f>
        <v>7996457</v>
      </c>
      <c r="F3494">
        <f>F3493+(B3494-F3493)/35</f>
        <v>94.602524437952368</v>
      </c>
      <c r="G3494">
        <f>E3494-($P$2*E3494^3+$Q$2*E3494^2+$R$2*E3494+$S$2)*F3494^2-($P$3*E3494+$Q$3)*F3494</f>
        <v>7995798.784563493</v>
      </c>
      <c r="I3494">
        <f>P2*K3494^3+Q2*K3494^2+R2*K3494+S2</f>
        <v>-3.0928865727304355E-3</v>
      </c>
      <c r="J3494">
        <f>P3*K3494+Q3</f>
        <v>7.241575499611244</v>
      </c>
      <c r="K3494">
        <f>E3494-I3493*F3494^2-J3493*F3494</f>
        <v>7995799.6055898005</v>
      </c>
      <c r="L3494">
        <f t="shared" si="164"/>
        <v>7995786.933248084</v>
      </c>
      <c r="M3494">
        <f t="shared" si="165"/>
        <v>12.672341716475785</v>
      </c>
    </row>
    <row r="3495" spans="1:13" x14ac:dyDescent="0.25">
      <c r="A3495" s="3">
        <v>44958.956435185188</v>
      </c>
      <c r="B3495" s="2">
        <v>108</v>
      </c>
      <c r="C3495">
        <f t="shared" si="163"/>
        <v>10.8</v>
      </c>
      <c r="D3495" s="2">
        <v>8003534</v>
      </c>
      <c r="E3495" s="2">
        <f>16000000-D3495</f>
        <v>7996466</v>
      </c>
      <c r="F3495">
        <f>F3494+(B3495-F3494)/35</f>
        <v>94.985309454010874</v>
      </c>
      <c r="G3495">
        <f>E3495-($P$2*E3495^3+$Q$2*E3495^2+$R$2*E3495+$S$2)*F3495^2-($P$3*E3495+$Q$3)*F3495</f>
        <v>7995805.222274513</v>
      </c>
      <c r="I3495">
        <f>P2*K3495^3+Q2*K3495^2+R2*K3495+S2</f>
        <v>-3.0928561301095669E-3</v>
      </c>
      <c r="J3495">
        <f>P3*K3495+Q3</f>
        <v>7.2416582081616951</v>
      </c>
      <c r="K3495">
        <f>E3495-I3494*F3495^2-J3494*F3495</f>
        <v>7995806.0613793442</v>
      </c>
      <c r="L3495">
        <f t="shared" si="164"/>
        <v>7995786.9970085211</v>
      </c>
      <c r="M3495">
        <f t="shared" si="165"/>
        <v>19.064370823092759</v>
      </c>
    </row>
    <row r="3496" spans="1:13" x14ac:dyDescent="0.25">
      <c r="A3496" s="3">
        <v>44958.956493055557</v>
      </c>
      <c r="B3496" s="2">
        <v>109</v>
      </c>
      <c r="C3496">
        <f t="shared" si="163"/>
        <v>10.9</v>
      </c>
      <c r="D3496" s="2">
        <v>8003532</v>
      </c>
      <c r="E3496" s="2">
        <f>16000000-D3496</f>
        <v>7996468</v>
      </c>
      <c r="F3496">
        <f>F3495+(B3496-F3495)/35</f>
        <v>95.385729183896274</v>
      </c>
      <c r="G3496">
        <f>E3496-($P$2*E3496^3+$Q$2*E3496^2+$R$2*E3496+$S$2)*F3496^2-($P$3*E3496+$Q$3)*F3496</f>
        <v>7995804.5521850511</v>
      </c>
      <c r="I3496">
        <f>P2*K3496^3+Q2*K3496^2+R2*K3496+S2</f>
        <v>-3.0928592991088522E-3</v>
      </c>
      <c r="J3496">
        <f>P3*K3496+Q3</f>
        <v>7.2416495979112483</v>
      </c>
      <c r="K3496">
        <f>E3496-I3495*F3496^2-J3495*F3496</f>
        <v>7995805.38930899</v>
      </c>
      <c r="L3496">
        <f t="shared" si="164"/>
        <v>7995787.0583161898</v>
      </c>
      <c r="M3496">
        <f t="shared" si="165"/>
        <v>18.330992800183594</v>
      </c>
    </row>
    <row r="3497" spans="1:13" x14ac:dyDescent="0.25">
      <c r="A3497" s="3">
        <v>44958.956550925926</v>
      </c>
      <c r="B3497" s="2">
        <v>106</v>
      </c>
      <c r="C3497">
        <f t="shared" si="163"/>
        <v>10.6</v>
      </c>
      <c r="D3497" s="2">
        <v>8003535</v>
      </c>
      <c r="E3497" s="2">
        <f>16000000-D3497</f>
        <v>7996465</v>
      </c>
      <c r="F3497">
        <f>F3496+(B3497-F3496)/35</f>
        <v>95.688994064356379</v>
      </c>
      <c r="G3497">
        <f>E3497-($P$2*E3497^3+$Q$2*E3497^2+$R$2*E3497+$S$2)*F3497^2-($P$3*E3497+$Q$3)*F3497</f>
        <v>7995799.5363179594</v>
      </c>
      <c r="I3497">
        <f>P2*K3497^3+Q2*K3497^2+R2*K3497+S2</f>
        <v>-3.0928829526075674E-3</v>
      </c>
      <c r="J3497">
        <f>P3*K3497+Q3</f>
        <v>7.2415853343951966</v>
      </c>
      <c r="K3497">
        <f>E3497-I3496*F3497^2-J3496*F3497</f>
        <v>7995800.373240727</v>
      </c>
      <c r="L3497">
        <f t="shared" si="164"/>
        <v>7995787.1026992714</v>
      </c>
      <c r="M3497">
        <f t="shared" si="165"/>
        <v>13.270541455596685</v>
      </c>
    </row>
    <row r="3498" spans="1:13" x14ac:dyDescent="0.25">
      <c r="A3498" s="3">
        <v>44958.956608796296</v>
      </c>
      <c r="B3498" s="2">
        <v>109</v>
      </c>
      <c r="C3498">
        <f t="shared" si="163"/>
        <v>10.9</v>
      </c>
      <c r="D3498" s="2">
        <v>8003544</v>
      </c>
      <c r="E3498" s="2">
        <f>16000000-D3498</f>
        <v>7996456</v>
      </c>
      <c r="F3498">
        <f>F3497+(B3498-F3497)/35</f>
        <v>96.069308519660481</v>
      </c>
      <c r="G3498">
        <f>E3498-($P$2*E3498^3+$Q$2*E3498^2+$R$2*E3498+$S$2)*F3498^2-($P$3*E3498+$Q$3)*F3498</f>
        <v>7995788.0157958595</v>
      </c>
      <c r="I3498">
        <f>P2*K3498^3+Q2*K3498^2+R2*K3498+S2</f>
        <v>-3.0929372948520495E-3</v>
      </c>
      <c r="J3498">
        <f>P3*K3498+Q3</f>
        <v>7.2414377179508023</v>
      </c>
      <c r="K3498">
        <f>E3498-I3497*F3498^2-J3497*F3498</f>
        <v>7995788.8510862095</v>
      </c>
      <c r="L3498">
        <f t="shared" si="164"/>
        <v>7995787.1085272282</v>
      </c>
      <c r="M3498">
        <f t="shared" si="165"/>
        <v>1.7425589812919497</v>
      </c>
    </row>
    <row r="3499" spans="1:13" x14ac:dyDescent="0.25">
      <c r="A3499" s="3">
        <v>44958.956666666665</v>
      </c>
      <c r="B3499" s="2">
        <v>110</v>
      </c>
      <c r="C3499">
        <f t="shared" si="163"/>
        <v>11</v>
      </c>
      <c r="D3499" s="2">
        <v>8003549</v>
      </c>
      <c r="E3499" s="2">
        <f>16000000-D3499</f>
        <v>7996451</v>
      </c>
      <c r="F3499">
        <f>F3498+(B3499-F3498)/35</f>
        <v>96.467328276241616</v>
      </c>
      <c r="G3499">
        <f>E3499-($P$2*E3499^3+$Q$2*E3499^2+$R$2*E3499+$S$2)*F3499^2-($P$3*E3499+$Q$3)*F3499</f>
        <v>7995780.3733373694</v>
      </c>
      <c r="I3499">
        <f>P2*K3499^3+Q2*K3499^2+R2*K3499+S2</f>
        <v>-3.0929732898243856E-3</v>
      </c>
      <c r="J3499">
        <f>P3*K3499+Q3</f>
        <v>7.2413399591752068</v>
      </c>
      <c r="K3499">
        <f>E3499-I3498*F3499^2-J3498*F3499</f>
        <v>7995781.220556139</v>
      </c>
      <c r="L3499">
        <f t="shared" si="164"/>
        <v>7995787.0889006583</v>
      </c>
      <c r="M3499">
        <f t="shared" si="165"/>
        <v>-5.8683445192873478</v>
      </c>
    </row>
    <row r="3500" spans="1:13" x14ac:dyDescent="0.25">
      <c r="A3500" s="3">
        <v>44958.956724537034</v>
      </c>
      <c r="B3500" s="2">
        <v>110</v>
      </c>
      <c r="C3500">
        <f t="shared" si="163"/>
        <v>11</v>
      </c>
      <c r="D3500" s="2">
        <v>8003549</v>
      </c>
      <c r="E3500" s="2">
        <f>16000000-D3500</f>
        <v>7996451</v>
      </c>
      <c r="F3500">
        <f>F3499+(B3500-F3499)/35</f>
        <v>96.853976039777564</v>
      </c>
      <c r="G3500">
        <f>E3500-($P$2*E3500^3+$Q$2*E3500^2+$R$2*E3500+$S$2)*F3500^2-($P$3*E3500+$Q$3)*F3500</f>
        <v>7995777.8011283278</v>
      </c>
      <c r="I3500">
        <f>P2*K3500^3+Q2*K3500^2+R2*K3500+S2</f>
        <v>-3.0929853619241499E-3</v>
      </c>
      <c r="J3500">
        <f>P3*K3500+Q3</f>
        <v>7.2413071758607828</v>
      </c>
      <c r="K3500">
        <f>E3500-I3499*F3500^2-J3499*F3500</f>
        <v>7995778.6616649814</v>
      </c>
      <c r="L3500">
        <f t="shared" si="164"/>
        <v>7995787.060809873</v>
      </c>
      <c r="M3500">
        <f t="shared" si="165"/>
        <v>-8.3991448916494846</v>
      </c>
    </row>
    <row r="3501" spans="1:13" x14ac:dyDescent="0.25">
      <c r="A3501" s="3">
        <v>44958.956782407404</v>
      </c>
      <c r="B3501" s="2">
        <v>111</v>
      </c>
      <c r="C3501">
        <f t="shared" si="163"/>
        <v>11.1</v>
      </c>
      <c r="D3501" s="2">
        <v>8003535</v>
      </c>
      <c r="E3501" s="2">
        <f>16000000-D3501</f>
        <v>7996465</v>
      </c>
      <c r="F3501">
        <f>F3500+(B3501-F3500)/35</f>
        <v>97.258148152926779</v>
      </c>
      <c r="G3501">
        <f>E3501-($P$2*E3501^3+$Q$2*E3501^2+$R$2*E3501+$S$2)*F3501^2-($P$3*E3501+$Q$3)*F3501</f>
        <v>7995789.0952639095</v>
      </c>
      <c r="I3501">
        <f>P2*K3501^3+Q2*K3501^2+R2*K3501+S2</f>
        <v>-3.0929319658383747E-3</v>
      </c>
      <c r="J3501">
        <f>P3*K3501+Q3</f>
        <v>7.2414521923171122</v>
      </c>
      <c r="K3501">
        <f>E3501-I3500*F3501^2-J3500*F3501</f>
        <v>7995789.9808782591</v>
      </c>
      <c r="L3501">
        <f t="shared" si="164"/>
        <v>7995787.0705434345</v>
      </c>
      <c r="M3501">
        <f t="shared" si="165"/>
        <v>2.9103348245844245</v>
      </c>
    </row>
    <row r="3502" spans="1:13" x14ac:dyDescent="0.25">
      <c r="A3502" s="3">
        <v>44958.95684027778</v>
      </c>
      <c r="B3502" s="2">
        <v>111</v>
      </c>
      <c r="C3502">
        <f t="shared" si="163"/>
        <v>11.1</v>
      </c>
      <c r="D3502" s="2">
        <v>8003523</v>
      </c>
      <c r="E3502" s="2">
        <f>16000000-D3502</f>
        <v>7996477</v>
      </c>
      <c r="F3502">
        <f>F3501+(B3502-F3501)/35</f>
        <v>97.650772491414585</v>
      </c>
      <c r="G3502">
        <f>E3502-($P$2*E3502^3+$Q$2*E3502^2+$R$2*E3502+$S$2)*F3502^2-($P$3*E3502+$Q$3)*F3502</f>
        <v>7995798.4696007036</v>
      </c>
      <c r="I3502">
        <f>P2*K3502^3+Q2*K3502^2+R2*K3502+S2</f>
        <v>-3.092887731881433E-3</v>
      </c>
      <c r="J3502">
        <f>P3*K3502+Q3</f>
        <v>7.2415723505193483</v>
      </c>
      <c r="K3502">
        <f>E3502-I3501*F3502^2-J3501*F3502</f>
        <v>7995799.3597884364</v>
      </c>
      <c r="L3502">
        <f t="shared" si="164"/>
        <v>7995787.1115075843</v>
      </c>
      <c r="M3502">
        <f t="shared" si="165"/>
        <v>12.248280852101743</v>
      </c>
    </row>
    <row r="3503" spans="1:13" x14ac:dyDescent="0.25">
      <c r="A3503" s="3">
        <v>44958.95689814815</v>
      </c>
      <c r="B3503" s="2">
        <v>111</v>
      </c>
      <c r="C3503">
        <f t="shared" si="163"/>
        <v>11.1</v>
      </c>
      <c r="D3503" s="2">
        <v>8003533</v>
      </c>
      <c r="E3503" s="2">
        <f>16000000-D3503</f>
        <v>7996467</v>
      </c>
      <c r="F3503">
        <f>F3502+(B3503-F3502)/35</f>
        <v>98.032178991659876</v>
      </c>
      <c r="G3503">
        <f>E3503-($P$2*E3503^3+$Q$2*E3503^2+$R$2*E3503+$S$2)*F3503^2-($P$3*E3503+$Q$3)*F3503</f>
        <v>7995785.9479132686</v>
      </c>
      <c r="I3503">
        <f>P2*K3503^3+Q2*K3503^2+R2*K3503+S2</f>
        <v>-3.092946891996462E-3</v>
      </c>
      <c r="J3503">
        <f>P3*K3503+Q3</f>
        <v>7.2414116516220872</v>
      </c>
      <c r="K3503">
        <f>E3503-I3502*F3503^2-J3502*F3503</f>
        <v>7995786.8164872304</v>
      </c>
      <c r="L3503">
        <f t="shared" si="164"/>
        <v>7995787.1105241831</v>
      </c>
      <c r="M3503">
        <f t="shared" si="165"/>
        <v>-0.29403695277869701</v>
      </c>
    </row>
    <row r="3504" spans="1:13" x14ac:dyDescent="0.25">
      <c r="A3504" s="3">
        <v>44958.956956018519</v>
      </c>
      <c r="B3504" s="2">
        <v>112</v>
      </c>
      <c r="C3504">
        <f t="shared" si="163"/>
        <v>11.2</v>
      </c>
      <c r="D3504" s="2">
        <v>8003526</v>
      </c>
      <c r="E3504" s="2">
        <f>16000000-D3504</f>
        <v>7996474</v>
      </c>
      <c r="F3504">
        <f>F3503+(B3504-F3503)/35</f>
        <v>98.431259591898169</v>
      </c>
      <c r="G3504">
        <f>E3504-($P$2*E3504^3+$Q$2*E3504^2+$R$2*E3504+$S$2)*F3504^2-($P$3*E3504+$Q$3)*F3504</f>
        <v>7995790.2876376286</v>
      </c>
      <c r="I3504">
        <f>P2*K3504^3+Q2*K3504^2+R2*K3504+S2</f>
        <v>-3.0929262844381356E-3</v>
      </c>
      <c r="J3504">
        <f>P3*K3504+Q3</f>
        <v>7.2414676241396734</v>
      </c>
      <c r="K3504">
        <f>E3504-I3503*F3504^2-J3503*F3504</f>
        <v>7995791.1854042504</v>
      </c>
      <c r="L3504">
        <f t="shared" si="164"/>
        <v>7995787.1241071168</v>
      </c>
      <c r="M3504">
        <f t="shared" si="165"/>
        <v>4.061297133564949</v>
      </c>
    </row>
    <row r="3505" spans="1:13" x14ac:dyDescent="0.25">
      <c r="A3505" s="3">
        <v>44958.957013888888</v>
      </c>
      <c r="B3505" s="2">
        <v>112</v>
      </c>
      <c r="C3505">
        <f t="shared" si="163"/>
        <v>11.2</v>
      </c>
      <c r="D3505" s="2">
        <v>8003512</v>
      </c>
      <c r="E3505" s="2">
        <f>16000000-D3505</f>
        <v>7996488</v>
      </c>
      <c r="F3505">
        <f>F3504+(B3505-F3504)/35</f>
        <v>98.818937889272505</v>
      </c>
      <c r="G3505">
        <f>E3505-($P$2*E3505^3+$Q$2*E3505^2+$R$2*E3505+$S$2)*F3505^2-($P$3*E3505+$Q$3)*F3505</f>
        <v>7995801.69479647</v>
      </c>
      <c r="I3505">
        <f>P2*K3505^3+Q2*K3505^2+R2*K3505+S2</f>
        <v>-3.0928724102068372E-3</v>
      </c>
      <c r="J3505">
        <f>P3*K3505+Q3</f>
        <v>7.2416139759762217</v>
      </c>
      <c r="K3505">
        <f>E3505-I3504*F3505^2-J3504*F3505</f>
        <v>7995802.6088502053</v>
      </c>
      <c r="L3505">
        <f t="shared" si="164"/>
        <v>7995787.1757229269</v>
      </c>
      <c r="M3505">
        <f t="shared" si="165"/>
        <v>15.433127278462052</v>
      </c>
    </row>
    <row r="3506" spans="1:13" x14ac:dyDescent="0.25">
      <c r="A3506" s="3">
        <v>44958.957071759258</v>
      </c>
      <c r="B3506" s="2">
        <v>112</v>
      </c>
      <c r="C3506">
        <f t="shared" si="163"/>
        <v>11.2</v>
      </c>
      <c r="D3506" s="2">
        <v>8003511</v>
      </c>
      <c r="E3506" s="2">
        <f>16000000-D3506</f>
        <v>7996489</v>
      </c>
      <c r="F3506">
        <f>F3505+(B3506-F3505)/35</f>
        <v>99.195539663864722</v>
      </c>
      <c r="G3506">
        <f>E3506-($P$2*E3506^3+$Q$2*E3506^2+$R$2*E3506+$S$2)*F3506^2-($P$3*E3506+$Q$3)*F3506</f>
        <v>7995800.1933724573</v>
      </c>
      <c r="I3506">
        <f>P2*K3506^3+Q2*K3506^2+R2*K3506+S2</f>
        <v>-3.092879538115767E-3</v>
      </c>
      <c r="J3506">
        <f>P3*K3506+Q3</f>
        <v>7.2415946107116866</v>
      </c>
      <c r="K3506">
        <f>E3506-I3505*F3506^2-J3505*F3506</f>
        <v>7995801.0973006543</v>
      </c>
      <c r="L3506">
        <f t="shared" si="164"/>
        <v>7995787.2221281864</v>
      </c>
      <c r="M3506">
        <f t="shared" si="165"/>
        <v>13.875172467902303</v>
      </c>
    </row>
    <row r="3507" spans="1:13" x14ac:dyDescent="0.25">
      <c r="A3507" s="3">
        <v>44958.957129629627</v>
      </c>
      <c r="B3507" s="2">
        <v>112</v>
      </c>
      <c r="C3507">
        <f t="shared" si="163"/>
        <v>11.2</v>
      </c>
      <c r="D3507" s="2">
        <v>8003511</v>
      </c>
      <c r="E3507" s="2">
        <f>16000000-D3507</f>
        <v>7996489</v>
      </c>
      <c r="F3507">
        <f>F3506+(B3507-F3506)/35</f>
        <v>99.561381387754295</v>
      </c>
      <c r="G3507">
        <f>E3507-($P$2*E3507^3+$Q$2*E3507^2+$R$2*E3507+$S$2)*F3507^2-($P$3*E3507+$Q$3)*F3507</f>
        <v>7995797.765530875</v>
      </c>
      <c r="I3507">
        <f>P2*K3507^3+Q2*K3507^2+R2*K3507+S2</f>
        <v>-3.0928909617102818E-3</v>
      </c>
      <c r="J3507">
        <f>P3*K3507+Q3</f>
        <v>7.2415635761599475</v>
      </c>
      <c r="K3507">
        <f>E3507-I3506*F3507^2-J3506*F3507</f>
        <v>7995798.6749086101</v>
      </c>
      <c r="L3507">
        <f t="shared" si="164"/>
        <v>7995787.2603041213</v>
      </c>
      <c r="M3507">
        <f t="shared" si="165"/>
        <v>11.414604488760233</v>
      </c>
    </row>
    <row r="3508" spans="1:13" x14ac:dyDescent="0.25">
      <c r="A3508" s="3">
        <v>44958.957187499997</v>
      </c>
      <c r="B3508" s="2">
        <v>113</v>
      </c>
      <c r="C3508">
        <f t="shared" si="163"/>
        <v>11.3</v>
      </c>
      <c r="D3508" s="2">
        <v>8003509</v>
      </c>
      <c r="E3508" s="2">
        <f>16000000-D3508</f>
        <v>7996491</v>
      </c>
      <c r="F3508">
        <f>F3507+(B3508-F3507)/35</f>
        <v>99.945341919532737</v>
      </c>
      <c r="G3508">
        <f>E3508-($P$2*E3508^3+$Q$2*E3508^2+$R$2*E3508+$S$2)*F3508^2-($P$3*E3508+$Q$3)*F3508</f>
        <v>7995797.2156828186</v>
      </c>
      <c r="I3508">
        <f>P2*K3508^3+Q2*K3508^2+R2*K3508+S2</f>
        <v>-3.0928935099723276E-3</v>
      </c>
      <c r="J3508">
        <f>P3*K3508+Q3</f>
        <v>7.2415566534784119</v>
      </c>
      <c r="K3508">
        <f>E3508-I3507*F3508^2-J3507*F3508</f>
        <v>7995798.1345609091</v>
      </c>
      <c r="L3508">
        <f t="shared" si="164"/>
        <v>7995787.2965516439</v>
      </c>
      <c r="M3508">
        <f t="shared" si="165"/>
        <v>10.838009265251458</v>
      </c>
    </row>
    <row r="3509" spans="1:13" x14ac:dyDescent="0.25">
      <c r="A3509" s="3">
        <v>44958.957245370373</v>
      </c>
      <c r="B3509" s="2">
        <v>113</v>
      </c>
      <c r="C3509">
        <f t="shared" si="163"/>
        <v>11.3</v>
      </c>
      <c r="D3509" s="2">
        <v>8003512</v>
      </c>
      <c r="E3509" s="2">
        <f>16000000-D3509</f>
        <v>7996488</v>
      </c>
      <c r="F3509">
        <f>F3508+(B3509-F3508)/35</f>
        <v>100.31833215040324</v>
      </c>
      <c r="G3509">
        <f>E3509-($P$2*E3509^3+$Q$2*E3509^2+$R$2*E3509+$S$2)*F3509^2-($P$3*E3509+$Q$3)*F3509</f>
        <v>7995791.7461237367</v>
      </c>
      <c r="I3509">
        <f>P2*K3509^3+Q2*K3509^2+R2*K3509+S2</f>
        <v>-3.0929193045210468E-3</v>
      </c>
      <c r="J3509">
        <f>P3*K3509+Q3</f>
        <v>7.2414865835676494</v>
      </c>
      <c r="K3509">
        <f>E3509-I3508*F3509^2-J3508*F3509</f>
        <v>7995792.6652763579</v>
      </c>
      <c r="L3509">
        <f t="shared" si="164"/>
        <v>7995787.3144473927</v>
      </c>
      <c r="M3509">
        <f t="shared" si="165"/>
        <v>5.3508289651945233</v>
      </c>
    </row>
    <row r="3510" spans="1:13" x14ac:dyDescent="0.25">
      <c r="A3510" s="3">
        <v>44958.957303240742</v>
      </c>
      <c r="B3510" s="2">
        <v>113</v>
      </c>
      <c r="C3510">
        <f t="shared" si="163"/>
        <v>11.3</v>
      </c>
      <c r="D3510" s="2">
        <v>8003524</v>
      </c>
      <c r="E3510" s="2">
        <f>16000000-D3510</f>
        <v>7996476</v>
      </c>
      <c r="F3510">
        <f>F3509+(B3510-F3509)/35</f>
        <v>100.68066551753458</v>
      </c>
      <c r="G3510">
        <f>E3510-($P$2*E3510^3+$Q$2*E3510^2+$R$2*E3510+$S$2)*F3510^2-($P$3*E3510+$Q$3)*F3510</f>
        <v>7995777.3601239733</v>
      </c>
      <c r="I3510">
        <f>P2*K3510^3+Q2*K3510^2+R2*K3510+S2</f>
        <v>-3.0929871909251005E-3</v>
      </c>
      <c r="J3510">
        <f>P3*K3510+Q3</f>
        <v>7.2413022091012067</v>
      </c>
      <c r="K3510">
        <f>E3510-I3509*F3510^2-J3509*F3510</f>
        <v>7995778.2739861459</v>
      </c>
      <c r="L3510">
        <f t="shared" si="164"/>
        <v>7995787.284312522</v>
      </c>
      <c r="M3510">
        <f t="shared" si="165"/>
        <v>-9.0103263761848211</v>
      </c>
    </row>
    <row r="3511" spans="1:13" x14ac:dyDescent="0.25">
      <c r="A3511" s="3">
        <v>44958.957361111112</v>
      </c>
      <c r="B3511" s="2">
        <v>113</v>
      </c>
      <c r="C3511">
        <f t="shared" si="163"/>
        <v>11.3</v>
      </c>
      <c r="D3511" s="2">
        <v>8003515</v>
      </c>
      <c r="E3511" s="2">
        <f>16000000-D3511</f>
        <v>7996485</v>
      </c>
      <c r="F3511">
        <f>F3510+(B3511-F3510)/35</f>
        <v>101.03264650274788</v>
      </c>
      <c r="G3511">
        <f>E3511-($P$2*E3511^3+$Q$2*E3511^2+$R$2*E3511+$S$2)*F3511^2-($P$3*E3511+$Q$3)*F3511</f>
        <v>7995784.015467844</v>
      </c>
      <c r="I3511">
        <f>P2*K3511^3+Q2*K3511^2+R2*K3511+S2</f>
        <v>-3.0929556302936589E-3</v>
      </c>
      <c r="J3511">
        <f>P3*K3511+Q3</f>
        <v>7.2413879188889894</v>
      </c>
      <c r="K3511">
        <f>E3511-I3510*F3511^2-J3510*F3511</f>
        <v>7995784.9640363129</v>
      </c>
      <c r="L3511">
        <f t="shared" si="164"/>
        <v>7995787.276578268</v>
      </c>
      <c r="M3511">
        <f t="shared" si="165"/>
        <v>-2.3125419551506639</v>
      </c>
    </row>
    <row r="3512" spans="1:13" x14ac:dyDescent="0.25">
      <c r="A3512" s="3">
        <v>44958.957418981481</v>
      </c>
      <c r="B3512" s="2">
        <v>113</v>
      </c>
      <c r="C3512">
        <f t="shared" si="163"/>
        <v>11.3</v>
      </c>
      <c r="D3512" s="2">
        <v>8003503</v>
      </c>
      <c r="E3512" s="2">
        <f>16000000-D3512</f>
        <v>7996497</v>
      </c>
      <c r="F3512">
        <f>F3511+(B3512-F3511)/35</f>
        <v>101.37457088838366</v>
      </c>
      <c r="G3512">
        <f>E3512-($P$2*E3512^3+$Q$2*E3512^2+$R$2*E3512+$S$2)*F3512^2-($P$3*E3512+$Q$3)*F3512</f>
        <v>7995793.7340656873</v>
      </c>
      <c r="I3512">
        <f>P2*K3512^3+Q2*K3512^2+R2*K3512+S2</f>
        <v>-3.0929097404310824E-3</v>
      </c>
      <c r="J3512">
        <f>P3*K3512+Q3</f>
        <v>7.241512563154302</v>
      </c>
      <c r="K3512">
        <f>E3512-I3511*F3512^2-J3511*F3512</f>
        <v>7995794.6931047132</v>
      </c>
      <c r="L3512">
        <f t="shared" si="164"/>
        <v>7995787.3013000228</v>
      </c>
      <c r="M3512">
        <f t="shared" si="165"/>
        <v>7.3918046904727817</v>
      </c>
    </row>
    <row r="3513" spans="1:13" x14ac:dyDescent="0.25">
      <c r="A3513" s="3">
        <v>44958.957476851851</v>
      </c>
      <c r="B3513" s="2">
        <v>112</v>
      </c>
      <c r="C3513">
        <f t="shared" si="163"/>
        <v>11.2</v>
      </c>
      <c r="D3513" s="2">
        <v>8003490</v>
      </c>
      <c r="E3513" s="2">
        <f>16000000-D3513</f>
        <v>7996510</v>
      </c>
      <c r="F3513">
        <f>F3512+(B3513-F3512)/35</f>
        <v>101.67815457728699</v>
      </c>
      <c r="G3513">
        <f>E3513-($P$2*E3513^3+$Q$2*E3513^2+$R$2*E3513+$S$2)*F3513^2-($P$3*E3513+$Q$3)*F3513</f>
        <v>7995804.7058246881</v>
      </c>
      <c r="I3513">
        <f>P2*K3513^3+Q2*K3513^2+R2*K3513+S2</f>
        <v>-3.0928579649511789E-3</v>
      </c>
      <c r="J3513">
        <f>P3*K3513+Q3</f>
        <v>7.2416532228191812</v>
      </c>
      <c r="K3513">
        <f>E3513-I3512*F3513^2-J3512*F3513</f>
        <v>7995805.6722500231</v>
      </c>
      <c r="L3513">
        <f t="shared" si="164"/>
        <v>7995787.3625365226</v>
      </c>
      <c r="M3513">
        <f t="shared" si="165"/>
        <v>18.309713500551879</v>
      </c>
    </row>
    <row r="3514" spans="1:13" x14ac:dyDescent="0.25">
      <c r="A3514" s="3">
        <v>44958.95753472222</v>
      </c>
      <c r="B3514" s="2">
        <v>114</v>
      </c>
      <c r="C3514">
        <f t="shared" si="163"/>
        <v>11.4</v>
      </c>
      <c r="D3514" s="2">
        <v>8003490</v>
      </c>
      <c r="E3514" s="2">
        <f>16000000-D3514</f>
        <v>7996510</v>
      </c>
      <c r="F3514">
        <f>F3513+(B3514-F3513)/35</f>
        <v>102.03020730365022</v>
      </c>
      <c r="G3514">
        <f>E3514-($P$2*E3514^3+$Q$2*E3514^2+$R$2*E3514+$S$2)*F3514^2-($P$3*E3514+$Q$3)*F3514</f>
        <v>7995802.3747753352</v>
      </c>
      <c r="I3514">
        <f>P2*K3514^3+Q2*K3514^2+R2*K3514+S2</f>
        <v>-3.0928690106506451E-3</v>
      </c>
      <c r="J3514">
        <f>P3*K3514+Q3</f>
        <v>7.2416232121477719</v>
      </c>
      <c r="K3514">
        <f>E3514-I3513*F3514^2-J3513*F3514</f>
        <v>7995803.3297766317</v>
      </c>
      <c r="L3514">
        <f t="shared" si="164"/>
        <v>7995787.4157606559</v>
      </c>
      <c r="M3514">
        <f t="shared" si="165"/>
        <v>15.914015975780785</v>
      </c>
    </row>
    <row r="3515" spans="1:13" x14ac:dyDescent="0.25">
      <c r="A3515" s="3">
        <v>44958.957592592589</v>
      </c>
      <c r="B3515" s="2">
        <v>113</v>
      </c>
      <c r="C3515">
        <f t="shared" si="163"/>
        <v>11.3</v>
      </c>
      <c r="D3515" s="2">
        <v>8003487</v>
      </c>
      <c r="E3515" s="2">
        <f>16000000-D3515</f>
        <v>7996513</v>
      </c>
      <c r="F3515">
        <f>F3514+(B3515-F3514)/35</f>
        <v>102.34362995211735</v>
      </c>
      <c r="G3515">
        <f>E3515-($P$2*E3515^3+$Q$2*E3515^2+$R$2*E3515+$S$2)*F3515^2-($P$3*E3515+$Q$3)*F3515</f>
        <v>7995803.2960723974</v>
      </c>
      <c r="I3515">
        <f>P2*K3515^3+Q2*K3515^2+R2*K3515+S2</f>
        <v>-3.0928646177059704E-3</v>
      </c>
      <c r="J3515">
        <f>P3*K3515+Q3</f>
        <v>7.2416351474112304</v>
      </c>
      <c r="K3515">
        <f>E3515-I3514*F3515^2-J3514*F3515</f>
        <v>7995804.2613798166</v>
      </c>
      <c r="L3515">
        <f t="shared" si="164"/>
        <v>7995787.4719127193</v>
      </c>
      <c r="M3515">
        <f t="shared" si="165"/>
        <v>16.789467097260058</v>
      </c>
    </row>
    <row r="3516" spans="1:13" x14ac:dyDescent="0.25">
      <c r="A3516" s="3">
        <v>44958.957650462966</v>
      </c>
      <c r="B3516" s="2">
        <v>113</v>
      </c>
      <c r="C3516">
        <f t="shared" si="163"/>
        <v>11.3</v>
      </c>
      <c r="D3516" s="2">
        <v>8003507</v>
      </c>
      <c r="E3516" s="2">
        <f>16000000-D3516</f>
        <v>7996493</v>
      </c>
      <c r="F3516">
        <f>F3515+(B3516-F3515)/35</f>
        <v>102.64809766777114</v>
      </c>
      <c r="G3516">
        <f>E3516-($P$2*E3516^3+$Q$2*E3516^2+$R$2*E3516+$S$2)*F3516^2-($P$3*E3516+$Q$3)*F3516</f>
        <v>7995781.3085740963</v>
      </c>
      <c r="I3516">
        <f>P2*K3516^3+Q2*K3516^2+R2*K3516+S2</f>
        <v>-3.0929684413791847E-3</v>
      </c>
      <c r="J3516">
        <f>P3*K3516+Q3</f>
        <v>7.2413531262027391</v>
      </c>
      <c r="K3516">
        <f>E3516-I3515*F3516^2-J3515*F3516</f>
        <v>7995782.2483042767</v>
      </c>
      <c r="L3516">
        <f t="shared" si="164"/>
        <v>7995787.454500691</v>
      </c>
      <c r="M3516">
        <f t="shared" si="165"/>
        <v>-5.2061964143067598</v>
      </c>
    </row>
    <row r="3517" spans="1:13" x14ac:dyDescent="0.25">
      <c r="A3517" s="3">
        <v>44958.957708333335</v>
      </c>
      <c r="B3517" s="2">
        <v>113</v>
      </c>
      <c r="C3517">
        <f t="shared" si="163"/>
        <v>11.3</v>
      </c>
      <c r="D3517" s="2">
        <v>8003509</v>
      </c>
      <c r="E3517" s="2">
        <f>16000000-D3517</f>
        <v>7996491</v>
      </c>
      <c r="F3517">
        <f>F3516+(B3517-F3516)/35</f>
        <v>102.94386630583482</v>
      </c>
      <c r="G3517">
        <f>E3517-($P$2*E3517^3+$Q$2*E3517^2+$R$2*E3517+$S$2)*F3517^2-($P$3*E3517+$Q$3)*F3517</f>
        <v>7995777.3547257558</v>
      </c>
      <c r="I3517">
        <f>P2*K3517^3+Q2*K3517^2+R2*K3517+S2</f>
        <v>-3.0929869518701025E-3</v>
      </c>
      <c r="J3517">
        <f>P3*K3517+Q3</f>
        <v>7.2413028582875114</v>
      </c>
      <c r="K3517">
        <f>E3517-I3516*F3517^2-J3516*F3517</f>
        <v>7995778.3246581759</v>
      </c>
      <c r="L3517">
        <f t="shared" si="164"/>
        <v>7995787.4240678828</v>
      </c>
      <c r="M3517">
        <f t="shared" si="165"/>
        <v>-9.099409706890583</v>
      </c>
    </row>
    <row r="3518" spans="1:13" x14ac:dyDescent="0.25">
      <c r="A3518" s="3">
        <v>44958.957766203705</v>
      </c>
      <c r="B3518" s="2">
        <v>115</v>
      </c>
      <c r="C3518">
        <f t="shared" si="163"/>
        <v>11.5</v>
      </c>
      <c r="D3518" s="2">
        <v>8003496</v>
      </c>
      <c r="E3518" s="2">
        <f>16000000-D3518</f>
        <v>7996504</v>
      </c>
      <c r="F3518">
        <f>F3517+(B3518-F3517)/35</f>
        <v>103.28832726852525</v>
      </c>
      <c r="G3518">
        <f>E3518-($P$2*E3518^3+$Q$2*E3518^2+$R$2*E3518+$S$2)*F3518^2-($P$3*E3518+$Q$3)*F3518</f>
        <v>7995788.0588722853</v>
      </c>
      <c r="I3518">
        <f>P2*K3518^3+Q2*K3518^2+R2*K3518+S2</f>
        <v>-3.0929363311145153E-3</v>
      </c>
      <c r="J3518">
        <f>P3*K3518+Q3</f>
        <v>7.2414403355934667</v>
      </c>
      <c r="K3518">
        <f>E3518-I3517*F3518^2-J3517*F3518</f>
        <v>7995789.0554054743</v>
      </c>
      <c r="L3518">
        <f t="shared" si="164"/>
        <v>7995787.4295056751</v>
      </c>
      <c r="M3518">
        <f t="shared" si="165"/>
        <v>1.6258997991681099</v>
      </c>
    </row>
    <row r="3519" spans="1:13" x14ac:dyDescent="0.25">
      <c r="A3519" s="3">
        <v>44958.957824074074</v>
      </c>
      <c r="B3519" s="2">
        <v>113</v>
      </c>
      <c r="C3519">
        <f t="shared" si="163"/>
        <v>11.3</v>
      </c>
      <c r="D3519" s="2">
        <v>8003492</v>
      </c>
      <c r="E3519" s="2">
        <f>16000000-D3519</f>
        <v>7996508</v>
      </c>
      <c r="F3519">
        <f>F3518+(B3519-F3518)/35</f>
        <v>103.56580363228167</v>
      </c>
      <c r="G3519">
        <f>E3519-($P$2*E3519^3+$Q$2*E3519^2+$R$2*E3519+$S$2)*F3519^2-($P$3*E3519+$Q$3)*F3519</f>
        <v>7995790.2188288765</v>
      </c>
      <c r="I3519">
        <f>P2*K3519^3+Q2*K3519^2+R2*K3519+S2</f>
        <v>-3.0929261737995262E-3</v>
      </c>
      <c r="J3519">
        <f>P3*K3519+Q3</f>
        <v>7.2414679246792275</v>
      </c>
      <c r="K3519">
        <f>E3519-I3518*F3519^2-J3518*F3519</f>
        <v>7995791.2088627694</v>
      </c>
      <c r="L3519">
        <f t="shared" si="164"/>
        <v>7995787.4421035321</v>
      </c>
      <c r="M3519">
        <f t="shared" si="165"/>
        <v>3.7667592372745275</v>
      </c>
    </row>
    <row r="3520" spans="1:13" x14ac:dyDescent="0.25">
      <c r="A3520" s="3">
        <v>44958.957881944443</v>
      </c>
      <c r="B3520" s="2">
        <v>115</v>
      </c>
      <c r="C3520">
        <f t="shared" si="163"/>
        <v>11.5</v>
      </c>
      <c r="D3520" s="2">
        <v>8003492</v>
      </c>
      <c r="E3520" s="2">
        <f>16000000-D3520</f>
        <v>7996508</v>
      </c>
      <c r="F3520">
        <f>F3519+(B3520-F3519)/35</f>
        <v>103.89249495707362</v>
      </c>
      <c r="G3520">
        <f>E3520-($P$2*E3520^3+$Q$2*E3520^2+$R$2*E3520+$S$2)*F3520^2-($P$3*E3520+$Q$3)*F3520</f>
        <v>7995788.0594990961</v>
      </c>
      <c r="I3520">
        <f>P2*K3520^3+Q2*K3520^2+R2*K3520+S2</f>
        <v>-3.0929363575822322E-3</v>
      </c>
      <c r="J3520">
        <f>P3*K3520+Q3</f>
        <v>7.2414402637060107</v>
      </c>
      <c r="K3520">
        <f>E3520-I3519*F3520^2-J3519*F3520</f>
        <v>7995789.0497943209</v>
      </c>
      <c r="L3520">
        <f t="shared" si="164"/>
        <v>7995787.447462501</v>
      </c>
      <c r="M3520">
        <f t="shared" si="165"/>
        <v>1.6023318199440837</v>
      </c>
    </row>
    <row r="3521" spans="1:13" x14ac:dyDescent="0.25">
      <c r="A3521" s="3">
        <v>44958.957939814813</v>
      </c>
      <c r="B3521" s="2">
        <v>113</v>
      </c>
      <c r="C3521">
        <f t="shared" si="163"/>
        <v>11.3</v>
      </c>
      <c r="D3521" s="2">
        <v>8003492</v>
      </c>
      <c r="E3521" s="2">
        <f>16000000-D3521</f>
        <v>7996508</v>
      </c>
      <c r="F3521">
        <f>F3520+(B3521-F3520)/35</f>
        <v>104.15270938687152</v>
      </c>
      <c r="G3521">
        <f>E3521-($P$2*E3521^3+$Q$2*E3521^2+$R$2*E3521+$S$2)*F3521^2-($P$3*E3521+$Q$3)*F3521</f>
        <v>7995786.3400331112</v>
      </c>
      <c r="I3521">
        <f>P2*K3521^3+Q2*K3521^2+R2*K3521+S2</f>
        <v>-3.092944441959844E-3</v>
      </c>
      <c r="J3521">
        <f>P3*K3521+Q3</f>
        <v>7.2414183059809432</v>
      </c>
      <c r="K3521">
        <f>E3521-I3520*F3521^2-J3520*F3521</f>
        <v>7995787.3358910894</v>
      </c>
      <c r="L3521">
        <f t="shared" si="164"/>
        <v>7995787.447090596</v>
      </c>
      <c r="M3521">
        <f t="shared" si="165"/>
        <v>-0.11119950655847788</v>
      </c>
    </row>
    <row r="3522" spans="1:13" x14ac:dyDescent="0.25">
      <c r="A3522" s="3">
        <v>44958.957997685182</v>
      </c>
      <c r="B3522" s="2">
        <v>116</v>
      </c>
      <c r="C3522">
        <f t="shared" si="163"/>
        <v>11.6</v>
      </c>
      <c r="D3522" s="2">
        <v>8003479</v>
      </c>
      <c r="E3522" s="2">
        <f>16000000-D3522</f>
        <v>7996521</v>
      </c>
      <c r="F3522">
        <f>F3521+(B3522-F3521)/35</f>
        <v>104.49120340438948</v>
      </c>
      <c r="G3522">
        <f>E3522-($P$2*E3522^3+$Q$2*E3522^2+$R$2*E3522+$S$2)*F3522^2-($P$3*E3522+$Q$3)*F3522</f>
        <v>7995797.0858682459</v>
      </c>
      <c r="I3522">
        <f>P2*K3522^3+Q2*K3522^2+R2*K3522+S2</f>
        <v>-3.0928936468939128E-3</v>
      </c>
      <c r="J3522">
        <f>P3*K3522+Q3</f>
        <v>7.2415562815133114</v>
      </c>
      <c r="K3522">
        <f>E3522-I3521*F3522^2-J3521*F3522</f>
        <v>7995798.105527292</v>
      </c>
      <c r="L3522">
        <f t="shared" si="164"/>
        <v>7995787.4826187184</v>
      </c>
      <c r="M3522">
        <f t="shared" si="165"/>
        <v>10.62290857359767</v>
      </c>
    </row>
    <row r="3523" spans="1:13" x14ac:dyDescent="0.25">
      <c r="A3523" s="3">
        <v>44958.958055555559</v>
      </c>
      <c r="B3523" s="2">
        <v>113</v>
      </c>
      <c r="C3523">
        <f t="shared" ref="C3523:C3586" si="166">B3523/10</f>
        <v>11.3</v>
      </c>
      <c r="D3523" s="2">
        <v>8003470</v>
      </c>
      <c r="E3523" s="2">
        <f>16000000-D3523</f>
        <v>7996530</v>
      </c>
      <c r="F3523">
        <f>F3522+(B3523-F3522)/35</f>
        <v>104.73431187854978</v>
      </c>
      <c r="G3523">
        <f>E3523-($P$2*E3523^3+$Q$2*E3523^2+$R$2*E3523+$S$2)*F3523^2-($P$3*E3523+$Q$3)*F3523</f>
        <v>7995804.4677442703</v>
      </c>
      <c r="I3523">
        <f>P2*K3523^3+Q2*K3523^2+R2*K3523+S2</f>
        <v>-3.0928588366236909E-3</v>
      </c>
      <c r="J3523">
        <f>P3*K3523+Q3</f>
        <v>7.2416508544822591</v>
      </c>
      <c r="K3523">
        <f>E3523-I3522*F3523^2-J3522*F3523</f>
        <v>7995805.4873902397</v>
      </c>
      <c r="L3523">
        <f t="shared" si="164"/>
        <v>7995787.5426346231</v>
      </c>
      <c r="M3523">
        <f t="shared" si="165"/>
        <v>17.944755616597831</v>
      </c>
    </row>
    <row r="3524" spans="1:13" x14ac:dyDescent="0.25">
      <c r="A3524" s="3">
        <v>44958.958113425928</v>
      </c>
      <c r="B3524" s="2">
        <v>115</v>
      </c>
      <c r="C3524">
        <f t="shared" si="166"/>
        <v>11.5</v>
      </c>
      <c r="D3524" s="2">
        <v>8003483</v>
      </c>
      <c r="E3524" s="2">
        <f>16000000-D3524</f>
        <v>7996517</v>
      </c>
      <c r="F3524">
        <f>F3523+(B3524-F3523)/35</f>
        <v>105.02761725344835</v>
      </c>
      <c r="G3524">
        <f>E3524-($P$2*E3524^3+$Q$2*E3524^2+$R$2*E3524+$S$2)*F3524^2-($P$3*E3524+$Q$3)*F3524</f>
        <v>7995789.5492427917</v>
      </c>
      <c r="I3524">
        <f>P2*K3524^3+Q2*K3524^2+R2*K3524+S2</f>
        <v>-3.0929293126860102E-3</v>
      </c>
      <c r="J3524">
        <f>P3*K3524+Q3</f>
        <v>7.2414593987518003</v>
      </c>
      <c r="K3524">
        <f>E3524-I3523*F3524^2-J3523*F3524</f>
        <v>7995790.5433742218</v>
      </c>
      <c r="L3524">
        <f t="shared" ref="L3524:L3587" si="167">L3523+(K3524-L3523)/300</f>
        <v>7995787.5526370881</v>
      </c>
      <c r="M3524">
        <f t="shared" ref="M3524:M3587" si="168">K3524-L3524</f>
        <v>2.9907371336594224</v>
      </c>
    </row>
    <row r="3525" spans="1:13" x14ac:dyDescent="0.25">
      <c r="A3525" s="3">
        <v>44958.958171296297</v>
      </c>
      <c r="B3525" s="2">
        <v>115</v>
      </c>
      <c r="C3525">
        <f t="shared" si="166"/>
        <v>11.5</v>
      </c>
      <c r="D3525" s="2">
        <v>8003491</v>
      </c>
      <c r="E3525" s="2">
        <f>16000000-D3525</f>
        <v>7996509</v>
      </c>
      <c r="F3525">
        <f>F3524+(B3525-F3524)/35</f>
        <v>105.3125424747784</v>
      </c>
      <c r="G3525">
        <f>E3525-($P$2*E3525^3+$Q$2*E3525^2+$R$2*E3525+$S$2)*F3525^2-($P$3*E3525+$Q$3)*F3525</f>
        <v>7995779.6796818934</v>
      </c>
      <c r="I3525">
        <f>P2*K3525^3+Q2*K3525^2+R2*K3525+S2</f>
        <v>-3.0929758099986771E-3</v>
      </c>
      <c r="J3525">
        <f>P3*K3525+Q3</f>
        <v>7.2413331151554843</v>
      </c>
      <c r="K3525">
        <f>E3525-I3524*F3525^2-J3524*F3525</f>
        <v>7995780.6863483619</v>
      </c>
      <c r="L3525">
        <f t="shared" si="167"/>
        <v>7995787.5297494587</v>
      </c>
      <c r="M3525">
        <f t="shared" si="168"/>
        <v>-6.8434010967612267</v>
      </c>
    </row>
    <row r="3526" spans="1:13" x14ac:dyDescent="0.25">
      <c r="A3526" s="3">
        <v>44958.958229166667</v>
      </c>
      <c r="B3526" s="2">
        <v>115</v>
      </c>
      <c r="C3526">
        <f t="shared" si="166"/>
        <v>11.5</v>
      </c>
      <c r="D3526" s="2">
        <v>8003482</v>
      </c>
      <c r="E3526" s="2">
        <f>16000000-D3526</f>
        <v>7996518</v>
      </c>
      <c r="F3526">
        <f>F3525+(B3526-F3525)/35</f>
        <v>105.58932697549902</v>
      </c>
      <c r="G3526">
        <f>E3526-($P$2*E3526^3+$Q$2*E3526^2+$R$2*E3526+$S$2)*F3526^2-($P$3*E3526+$Q$3)*F3526</f>
        <v>7995786.8405205971</v>
      </c>
      <c r="I3526">
        <f>P2*K3526^3+Q2*K3526^2+R2*K3526+S2</f>
        <v>-3.0929418922553964E-3</v>
      </c>
      <c r="J3526">
        <f>P3*K3526+Q3</f>
        <v>7.2414252310485807</v>
      </c>
      <c r="K3526">
        <f>E3526-I3525*F3526^2-J3525*F3526</f>
        <v>7995787.8764250372</v>
      </c>
      <c r="L3526">
        <f t="shared" si="167"/>
        <v>7995787.5309050437</v>
      </c>
      <c r="M3526">
        <f t="shared" si="168"/>
        <v>0.34551999345421791</v>
      </c>
    </row>
    <row r="3527" spans="1:13" x14ac:dyDescent="0.25">
      <c r="A3527" s="3">
        <v>44958.958287037036</v>
      </c>
      <c r="B3527" s="2">
        <v>115</v>
      </c>
      <c r="C3527">
        <f t="shared" si="166"/>
        <v>11.5</v>
      </c>
      <c r="D3527" s="2">
        <v>8003480</v>
      </c>
      <c r="E3527" s="2">
        <f>16000000-D3527</f>
        <v>7996520</v>
      </c>
      <c r="F3527">
        <f>F3526+(B3527-F3526)/35</f>
        <v>105.85820334762762</v>
      </c>
      <c r="G3527">
        <f>E3527-($P$2*E3527^3+$Q$2*E3527^2+$R$2*E3527+$S$2)*F3527^2-($P$3*E3527+$Q$3)*F3527</f>
        <v>7995787.0637902077</v>
      </c>
      <c r="I3527">
        <f>P2*K3527^3+Q2*K3527^2+R2*K3527+S2</f>
        <v>-3.0929408606894526E-3</v>
      </c>
      <c r="J3527">
        <f>P3*K3527+Q3</f>
        <v>7.2414280328155911</v>
      </c>
      <c r="K3527">
        <f>E3527-I3526*F3527^2-J3526*F3527</f>
        <v>7995788.0951160677</v>
      </c>
      <c r="L3527">
        <f t="shared" si="167"/>
        <v>7995787.5327857472</v>
      </c>
      <c r="M3527">
        <f t="shared" si="168"/>
        <v>0.56233032047748566</v>
      </c>
    </row>
    <row r="3528" spans="1:13" x14ac:dyDescent="0.25">
      <c r="A3528" s="3">
        <v>44958.958344907405</v>
      </c>
      <c r="B3528" s="2">
        <v>115</v>
      </c>
      <c r="C3528">
        <f t="shared" si="166"/>
        <v>11.5</v>
      </c>
      <c r="D3528" s="2">
        <v>8003480</v>
      </c>
      <c r="E3528" s="2">
        <f>16000000-D3528</f>
        <v>7996520</v>
      </c>
      <c r="F3528">
        <f>F3527+(B3528-F3527)/35</f>
        <v>106.11939753769541</v>
      </c>
      <c r="G3528">
        <f>E3528-($P$2*E3528^3+$Q$2*E3528^2+$R$2*E3528+$S$2)*F3528^2-($P$3*E3528+$Q$3)*F3528</f>
        <v>7995785.3409801954</v>
      </c>
      <c r="I3528">
        <f>P2*K3528^3+Q2*K3528^2+R2*K3528+S2</f>
        <v>-3.0929489762314688E-3</v>
      </c>
      <c r="J3528">
        <f>P3*K3528+Q3</f>
        <v>7.2414059908417698</v>
      </c>
      <c r="K3528">
        <f>E3528-I3527*F3528^2-J3527*F3528</f>
        <v>7995786.374636827</v>
      </c>
      <c r="L3528">
        <f t="shared" si="167"/>
        <v>7995787.5289252512</v>
      </c>
      <c r="M3528">
        <f t="shared" si="168"/>
        <v>-1.1542884241789579</v>
      </c>
    </row>
    <row r="3529" spans="1:13" x14ac:dyDescent="0.25">
      <c r="A3529" s="3">
        <v>44958.958402777775</v>
      </c>
      <c r="B3529" s="2">
        <v>115</v>
      </c>
      <c r="C3529">
        <f t="shared" si="166"/>
        <v>11.5</v>
      </c>
      <c r="D3529" s="2">
        <v>8003481</v>
      </c>
      <c r="E3529" s="2">
        <f>16000000-D3529</f>
        <v>7996519</v>
      </c>
      <c r="F3529">
        <f>F3528+(B3529-F3528)/35</f>
        <v>106.37312903661839</v>
      </c>
      <c r="G3529">
        <f>E3529-($P$2*E3529^3+$Q$2*E3529^2+$R$2*E3529+$S$2)*F3529^2-($P$3*E3529+$Q$3)*F3529</f>
        <v>7995782.6692123767</v>
      </c>
      <c r="I3529">
        <f>P2*K3529^3+Q2*K3529^2+R2*K3529+S2</f>
        <v>-3.0929615626575924E-3</v>
      </c>
      <c r="J3529">
        <f>P3*K3529+Q3</f>
        <v>7.2413718073348008</v>
      </c>
      <c r="K3529">
        <f>E3529-I3528*F3529^2-J3528*F3529</f>
        <v>7995783.7064540861</v>
      </c>
      <c r="L3529">
        <f t="shared" si="167"/>
        <v>7995787.5161836809</v>
      </c>
      <c r="M3529">
        <f t="shared" si="168"/>
        <v>-3.8097295947372913</v>
      </c>
    </row>
    <row r="3530" spans="1:13" x14ac:dyDescent="0.25">
      <c r="A3530" s="3">
        <v>44958.958460648151</v>
      </c>
      <c r="B3530" s="2">
        <v>115</v>
      </c>
      <c r="C3530">
        <f t="shared" si="166"/>
        <v>11.5</v>
      </c>
      <c r="D3530" s="2">
        <v>8003473</v>
      </c>
      <c r="E3530" s="2">
        <f>16000000-D3530</f>
        <v>7996527</v>
      </c>
      <c r="F3530">
        <f>F3529+(B3530-F3529)/35</f>
        <v>106.61961106414358</v>
      </c>
      <c r="G3530">
        <f>E3530-($P$2*E3530^3+$Q$2*E3530^2+$R$2*E3530+$S$2)*F3530^2-($P$3*E3530+$Q$3)*F3530</f>
        <v>7995789.0328683583</v>
      </c>
      <c r="I3530">
        <f>P2*K3530^3+Q2*K3530^2+R2*K3530+S2</f>
        <v>-3.0929314617935688E-3</v>
      </c>
      <c r="J3530">
        <f>P3*K3530+Q3</f>
        <v>7.2414535614018547</v>
      </c>
      <c r="K3530">
        <f>E3530-I3529*F3530^2-J3529*F3530</f>
        <v>7995790.0877417317</v>
      </c>
      <c r="L3530">
        <f t="shared" si="167"/>
        <v>7995787.5247555412</v>
      </c>
      <c r="M3530">
        <f t="shared" si="168"/>
        <v>2.56298619043082</v>
      </c>
    </row>
    <row r="3531" spans="1:13" x14ac:dyDescent="0.25">
      <c r="A3531" s="3">
        <v>44958.958518518521</v>
      </c>
      <c r="B3531" s="2">
        <v>115</v>
      </c>
      <c r="C3531">
        <f t="shared" si="166"/>
        <v>11.5</v>
      </c>
      <c r="D3531" s="2">
        <v>8003475</v>
      </c>
      <c r="E3531" s="2">
        <f>16000000-D3531</f>
        <v>7996525</v>
      </c>
      <c r="F3531">
        <f>F3530+(B3531-F3530)/35</f>
        <v>106.8590507480252</v>
      </c>
      <c r="G3531">
        <f>E3531-($P$2*E3531^3+$Q$2*E3531^2+$R$2*E3531+$S$2)*F3531^2-($P$3*E3531+$Q$3)*F3531</f>
        <v>7995785.4574803011</v>
      </c>
      <c r="I3531">
        <f>P2*K3531^3+Q2*K3531^2+R2*K3531+S2</f>
        <v>-3.0929483712540673E-3</v>
      </c>
      <c r="J3531">
        <f>P3*K3531+Q3</f>
        <v>7.241407633930848</v>
      </c>
      <c r="K3531">
        <f>E3531-I3530*F3531^2-J3530*F3531</f>
        <v>7995786.5028876206</v>
      </c>
      <c r="L3531">
        <f t="shared" si="167"/>
        <v>7995787.5213493146</v>
      </c>
      <c r="M3531">
        <f t="shared" si="168"/>
        <v>-1.0184616940096021</v>
      </c>
    </row>
    <row r="3532" spans="1:13" x14ac:dyDescent="0.25">
      <c r="A3532" s="3">
        <v>44958.95857638889</v>
      </c>
      <c r="B3532" s="2">
        <v>118</v>
      </c>
      <c r="C3532">
        <f t="shared" si="166"/>
        <v>11.8</v>
      </c>
      <c r="D3532" s="2">
        <v>8003473</v>
      </c>
      <c r="E3532" s="2">
        <f>16000000-D3532</f>
        <v>7996527</v>
      </c>
      <c r="F3532">
        <f>F3531+(B3532-F3531)/35</f>
        <v>107.17736358379591</v>
      </c>
      <c r="G3532">
        <f>E3532-($P$2*E3532^3+$Q$2*E3532^2+$R$2*E3532+$S$2)*F3532^2-($P$3*E3532+$Q$3)*F3532</f>
        <v>7995785.3570713224</v>
      </c>
      <c r="I3532">
        <f>P2*K3532^3+Q2*K3532^2+R2*K3532+S2</f>
        <v>-3.0929487920587917E-3</v>
      </c>
      <c r="J3532">
        <f>P3*K3532+Q3</f>
        <v>7.2414064910409053</v>
      </c>
      <c r="K3532">
        <f>E3532-I3531*F3532^2-J3531*F3532</f>
        <v>7995786.4136797106</v>
      </c>
      <c r="L3532">
        <f t="shared" si="167"/>
        <v>7995787.5176570825</v>
      </c>
      <c r="M3532">
        <f t="shared" si="168"/>
        <v>-1.1039773719385266</v>
      </c>
    </row>
    <row r="3533" spans="1:13" x14ac:dyDescent="0.25">
      <c r="A3533" s="3">
        <v>44958.958634259259</v>
      </c>
      <c r="B3533" s="2">
        <v>116</v>
      </c>
      <c r="C3533">
        <f t="shared" si="166"/>
        <v>11.6</v>
      </c>
      <c r="D3533" s="2">
        <v>8003466</v>
      </c>
      <c r="E3533" s="2">
        <f>16000000-D3533</f>
        <v>7996534</v>
      </c>
      <c r="F3533">
        <f>F3532+(B3533-F3532)/35</f>
        <v>107.42943890997317</v>
      </c>
      <c r="G3533">
        <f>E3533-($P$2*E3533^3+$Q$2*E3533^2+$R$2*E3533+$S$2)*F3533^2-($P$3*E3533+$Q$3)*F3533</f>
        <v>7995790.6864218581</v>
      </c>
      <c r="I3533">
        <f>P2*K3533^3+Q2*K3533^2+R2*K3533+S2</f>
        <v>-3.0929235943517597E-3</v>
      </c>
      <c r="J3533">
        <f>P3*K3533+Q3</f>
        <v>7.2414749310989919</v>
      </c>
      <c r="K3533">
        <f>E3533-I3532*F3533^2-J3532*F3533</f>
        <v>7995791.755746631</v>
      </c>
      <c r="L3533">
        <f t="shared" si="167"/>
        <v>7995787.5317840474</v>
      </c>
      <c r="M3533">
        <f t="shared" si="168"/>
        <v>4.223962583579123</v>
      </c>
    </row>
    <row r="3534" spans="1:13" x14ac:dyDescent="0.25">
      <c r="A3534" s="3">
        <v>44958.958692129629</v>
      </c>
      <c r="B3534" s="2">
        <v>116</v>
      </c>
      <c r="C3534">
        <f t="shared" si="166"/>
        <v>11.6</v>
      </c>
      <c r="D3534" s="2">
        <v>8003459</v>
      </c>
      <c r="E3534" s="2">
        <f>16000000-D3534</f>
        <v>7996541</v>
      </c>
      <c r="F3534">
        <f>F3533+(B3534-F3533)/35</f>
        <v>107.67431208397394</v>
      </c>
      <c r="G3534">
        <f>E3534-($P$2*E3534^3+$Q$2*E3534^2+$R$2*E3534+$S$2)*F3534^2-($P$3*E3534+$Q$3)*F3534</f>
        <v>7995796.0635479037</v>
      </c>
      <c r="I3534">
        <f>P2*K3534^3+Q2*K3534^2+R2*K3534+S2</f>
        <v>-3.0928982108804348E-3</v>
      </c>
      <c r="J3534">
        <f>P3*K3534+Q3</f>
        <v>7.2415438831165773</v>
      </c>
      <c r="K3534">
        <f>E3534-I3533*F3534^2-J3533*F3534</f>
        <v>7995797.1377743864</v>
      </c>
      <c r="L3534">
        <f t="shared" si="167"/>
        <v>7995787.5638040155</v>
      </c>
      <c r="M3534">
        <f t="shared" si="168"/>
        <v>9.5739703709259629</v>
      </c>
    </row>
    <row r="3535" spans="1:13" x14ac:dyDescent="0.25">
      <c r="A3535" s="3">
        <v>44958.958749999998</v>
      </c>
      <c r="B3535" s="2">
        <v>116</v>
      </c>
      <c r="C3535">
        <f t="shared" si="166"/>
        <v>11.6</v>
      </c>
      <c r="D3535" s="2">
        <v>8003459</v>
      </c>
      <c r="E3535" s="2">
        <f>16000000-D3535</f>
        <v>7996541</v>
      </c>
      <c r="F3535">
        <f>F3534+(B3535-F3534)/35</f>
        <v>107.91218888157469</v>
      </c>
      <c r="G3535">
        <f>E3535-($P$2*E3535^3+$Q$2*E3535^2+$R$2*E3535+$S$2)*F3535^2-($P$3*E3535+$Q$3)*F3535</f>
        <v>7995794.497120277</v>
      </c>
      <c r="I3535">
        <f>P2*K3535^3+Q2*K3535^2+R2*K3535+S2</f>
        <v>-3.0929056232622543E-3</v>
      </c>
      <c r="J3535">
        <f>P3*K3535+Q3</f>
        <v>7.2415237472232121</v>
      </c>
      <c r="K3535">
        <f>E3535-I3534*F3535^2-J3534*F3535</f>
        <v>7995795.5660736477</v>
      </c>
      <c r="L3535">
        <f t="shared" si="167"/>
        <v>7995787.590478248</v>
      </c>
      <c r="M3535">
        <f t="shared" si="168"/>
        <v>7.9755953997373581</v>
      </c>
    </row>
    <row r="3536" spans="1:13" x14ac:dyDescent="0.25">
      <c r="A3536" s="3">
        <v>44958.958807870367</v>
      </c>
      <c r="B3536" s="2">
        <v>116</v>
      </c>
      <c r="C3536">
        <f t="shared" si="166"/>
        <v>11.6</v>
      </c>
      <c r="D3536" s="2">
        <v>8003470</v>
      </c>
      <c r="E3536" s="2">
        <f>16000000-D3536</f>
        <v>7996530</v>
      </c>
      <c r="F3536">
        <f>F3535+(B3536-F3535)/35</f>
        <v>108.14326919924399</v>
      </c>
      <c r="G3536">
        <f>E3536-($P$2*E3536^3+$Q$2*E3536^2+$R$2*E3536+$S$2)*F3536^2-($P$3*E3536+$Q$3)*F3536</f>
        <v>7995781.9916205574</v>
      </c>
      <c r="I3536">
        <f>P2*K3536^3+Q2*K3536^2+R2*K3536+S2</f>
        <v>-3.09296466236475E-3</v>
      </c>
      <c r="J3536">
        <f>P3*K3536+Q3</f>
        <v>7.2413633891605542</v>
      </c>
      <c r="K3536">
        <f>E3536-I3535*F3536^2-J3535*F3536</f>
        <v>7995783.0493761785</v>
      </c>
      <c r="L3536">
        <f t="shared" si="167"/>
        <v>7995787.5753412414</v>
      </c>
      <c r="M3536">
        <f t="shared" si="168"/>
        <v>-4.5259650629013777</v>
      </c>
    </row>
    <row r="3537" spans="1:13" x14ac:dyDescent="0.25">
      <c r="A3537" s="3">
        <v>44958.958865740744</v>
      </c>
      <c r="B3537" s="2">
        <v>116</v>
      </c>
      <c r="C3537">
        <f t="shared" si="166"/>
        <v>11.6</v>
      </c>
      <c r="D3537" s="2">
        <v>8003457</v>
      </c>
      <c r="E3537" s="2">
        <f>16000000-D3537</f>
        <v>7996543</v>
      </c>
      <c r="F3537">
        <f>F3536+(B3537-F3536)/35</f>
        <v>108.36774722212273</v>
      </c>
      <c r="G3537">
        <f>E3537-($P$2*E3537^3+$Q$2*E3537^2+$R$2*E3537+$S$2)*F3537^2-($P$3*E3537+$Q$3)*F3537</f>
        <v>7995793.4953416446</v>
      </c>
      <c r="I3537">
        <f>P2*K3537^3+Q2*K3537^2+R2*K3537+S2</f>
        <v>-3.0929102162886579E-3</v>
      </c>
      <c r="J3537">
        <f>P3*K3537+Q3</f>
        <v>7.2415112704809417</v>
      </c>
      <c r="K3537">
        <f>E3537-I3536*F3537^2-J3536*F3537</f>
        <v>7995794.5922055067</v>
      </c>
      <c r="L3537">
        <f t="shared" si="167"/>
        <v>7995787.5987307886</v>
      </c>
      <c r="M3537">
        <f t="shared" si="168"/>
        <v>6.993474718183279</v>
      </c>
    </row>
    <row r="3538" spans="1:13" x14ac:dyDescent="0.25">
      <c r="A3538" s="3">
        <v>44958.958923611113</v>
      </c>
      <c r="B3538" s="2">
        <v>116</v>
      </c>
      <c r="C3538">
        <f t="shared" si="166"/>
        <v>11.6</v>
      </c>
      <c r="D3538" s="2">
        <v>8003443</v>
      </c>
      <c r="E3538" s="2">
        <f>16000000-D3538</f>
        <v>7996557</v>
      </c>
      <c r="F3538">
        <f>F3537+(B3538-F3537)/35</f>
        <v>108.58581158720494</v>
      </c>
      <c r="G3538">
        <f>E3538-($P$2*E3538^3+$Q$2*E3538^2+$R$2*E3538+$S$2)*F3538^2-($P$3*E3538+$Q$3)*F3538</f>
        <v>7995806.0400516754</v>
      </c>
      <c r="I3538">
        <f>P2*K3538^3+Q2*K3538^2+R2*K3538+S2</f>
        <v>-3.0928510312406843E-3</v>
      </c>
      <c r="J3538">
        <f>P3*K3538+Q3</f>
        <v>7.2416720621768462</v>
      </c>
      <c r="K3538">
        <f>E3538-I3537*F3538^2-J3537*F3538</f>
        <v>7995807.1427500816</v>
      </c>
      <c r="L3538">
        <f t="shared" si="167"/>
        <v>7995787.6638775198</v>
      </c>
      <c r="M3538">
        <f t="shared" si="168"/>
        <v>19.478872561827302</v>
      </c>
    </row>
    <row r="3539" spans="1:13" x14ac:dyDescent="0.25">
      <c r="A3539" s="3">
        <v>44958.958981481483</v>
      </c>
      <c r="B3539" s="2">
        <v>119</v>
      </c>
      <c r="C3539">
        <f t="shared" si="166"/>
        <v>11.9</v>
      </c>
      <c r="D3539" s="2">
        <v>8003454</v>
      </c>
      <c r="E3539" s="2">
        <f>16000000-D3539</f>
        <v>7996546</v>
      </c>
      <c r="F3539">
        <f>F3538+(B3539-F3538)/35</f>
        <v>108.88335982757052</v>
      </c>
      <c r="G3539">
        <f>E3539-($P$2*E3539^3+$Q$2*E3539^2+$R$2*E3539+$S$2)*F3539^2-($P$3*E3539+$Q$3)*F3539</f>
        <v>7995793.0983005604</v>
      </c>
      <c r="I3539">
        <f>P2*K3539^3+Q2*K3539^2+R2*K3539+S2</f>
        <v>-3.0929122076770454E-3</v>
      </c>
      <c r="J3539">
        <f>P3*K3539+Q3</f>
        <v>7.2415058610824872</v>
      </c>
      <c r="K3539">
        <f>E3539-I3538*F3539^2-J3538*F3539</f>
        <v>7995794.169976634</v>
      </c>
      <c r="L3539">
        <f t="shared" si="167"/>
        <v>7995787.685564517</v>
      </c>
      <c r="M3539">
        <f t="shared" si="168"/>
        <v>6.4844121169298887</v>
      </c>
    </row>
    <row r="3540" spans="1:13" x14ac:dyDescent="0.25">
      <c r="A3540" s="3">
        <v>44958.959039351852</v>
      </c>
      <c r="B3540" s="2">
        <v>117</v>
      </c>
      <c r="C3540">
        <f t="shared" si="166"/>
        <v>11.7</v>
      </c>
      <c r="D3540" s="2">
        <v>8003455</v>
      </c>
      <c r="E3540" s="2">
        <f>16000000-D3540</f>
        <v>7996545</v>
      </c>
      <c r="F3540">
        <f>F3539+(B3540-F3539)/35</f>
        <v>109.11526383249708</v>
      </c>
      <c r="G3540">
        <f>E3540-($P$2*E3540^3+$Q$2*E3540^2+$R$2*E3540+$S$2)*F3540^2-($P$3*E3540+$Q$3)*F3540</f>
        <v>7995790.5743693728</v>
      </c>
      <c r="I3540">
        <f>P2*K3540^3+Q2*K3540^2+R2*K3540+S2</f>
        <v>-3.0929240184747187E-3</v>
      </c>
      <c r="J3540">
        <f>P3*K3540+Q3</f>
        <v>7.2414737790735728</v>
      </c>
      <c r="K3540">
        <f>E3540-I3539*F3540^2-J3539*F3540</f>
        <v>7995791.6658256538</v>
      </c>
      <c r="L3540">
        <f t="shared" si="167"/>
        <v>7995787.6988320546</v>
      </c>
      <c r="M3540">
        <f t="shared" si="168"/>
        <v>3.9669935991987586</v>
      </c>
    </row>
    <row r="3541" spans="1:13" x14ac:dyDescent="0.25">
      <c r="A3541" s="3">
        <v>44958.959097222221</v>
      </c>
      <c r="B3541" s="2">
        <v>117</v>
      </c>
      <c r="C3541">
        <f t="shared" si="166"/>
        <v>11.7</v>
      </c>
      <c r="D3541" s="2">
        <v>8003447</v>
      </c>
      <c r="E3541" s="2">
        <f>16000000-D3541</f>
        <v>7996553</v>
      </c>
      <c r="F3541">
        <f>F3540+(B3541-F3540)/35</f>
        <v>109.34054200871145</v>
      </c>
      <c r="G3541">
        <f>E3541-($P$2*E3541^3+$Q$2*E3541^2+$R$2*E3541+$S$2)*F3541^2-($P$3*E3541+$Q$3)*F3541</f>
        <v>7995797.0812378069</v>
      </c>
      <c r="I3541">
        <f>P2*K3541^3+Q2*K3541^2+R2*K3541+S2</f>
        <v>-3.0928932469436177E-3</v>
      </c>
      <c r="J3541">
        <f>P3*K3541+Q3</f>
        <v>7.2415573680168848</v>
      </c>
      <c r="K3541">
        <f>E3541-I3540*F3541^2-J3540*F3541</f>
        <v>7995798.190333982</v>
      </c>
      <c r="L3541">
        <f t="shared" si="167"/>
        <v>7995787.7338037277</v>
      </c>
      <c r="M3541">
        <f t="shared" si="168"/>
        <v>10.456530254334211</v>
      </c>
    </row>
    <row r="3542" spans="1:13" x14ac:dyDescent="0.25">
      <c r="A3542" s="3">
        <v>44958.959155092591</v>
      </c>
      <c r="B3542" s="2">
        <v>117</v>
      </c>
      <c r="C3542">
        <f t="shared" si="166"/>
        <v>11.7</v>
      </c>
      <c r="D3542" s="2">
        <v>8003447</v>
      </c>
      <c r="E3542" s="2">
        <f>16000000-D3542</f>
        <v>7996553</v>
      </c>
      <c r="F3542">
        <f>F3541+(B3542-F3541)/35</f>
        <v>109.55938366560541</v>
      </c>
      <c r="G3542">
        <f>E3542-($P$2*E3542^3+$Q$2*E3542^2+$R$2*E3542+$S$2)*F3542^2-($P$3*E3542+$Q$3)*F3542</f>
        <v>7995795.6423611622</v>
      </c>
      <c r="I3542">
        <f>P2*K3542^3+Q2*K3542^2+R2*K3542+S2</f>
        <v>-3.0929000668322715E-3</v>
      </c>
      <c r="J3542">
        <f>P3*K3542+Q3</f>
        <v>7.2415388412780715</v>
      </c>
      <c r="K3542">
        <f>E3542-I3541*F3542^2-J3541*F3542</f>
        <v>7995796.7442352893</v>
      </c>
      <c r="L3542">
        <f t="shared" si="167"/>
        <v>7995787.7638384998</v>
      </c>
      <c r="M3542">
        <f t="shared" si="168"/>
        <v>8.9803967894986272</v>
      </c>
    </row>
    <row r="3543" spans="1:13" x14ac:dyDescent="0.25">
      <c r="A3543" s="3">
        <v>44958.95921296296</v>
      </c>
      <c r="B3543" s="2">
        <v>119</v>
      </c>
      <c r="C3543">
        <f t="shared" si="166"/>
        <v>11.9</v>
      </c>
      <c r="D3543" s="2">
        <v>8003450</v>
      </c>
      <c r="E3543" s="2">
        <f>16000000-D3543</f>
        <v>7996550</v>
      </c>
      <c r="F3543">
        <f>F3542+(B3543-F3542)/35</f>
        <v>109.82911556087383</v>
      </c>
      <c r="G3543">
        <f>E3543-($P$2*E3543^3+$Q$2*E3543^2+$R$2*E3543+$S$2)*F3543^2-($P$3*E3543+$Q$3)*F3543</f>
        <v>7995790.8736793445</v>
      </c>
      <c r="I3543">
        <f>P2*K3543^3+Q2*K3543^2+R2*K3543+S2</f>
        <v>-3.0929225550266892E-3</v>
      </c>
      <c r="J3543">
        <f>P3*K3543+Q3</f>
        <v>7.2414777541454214</v>
      </c>
      <c r="K3543">
        <f>E3543-I3542*F3543^2-J3542*F3543</f>
        <v>7995791.9760986203</v>
      </c>
      <c r="L3543">
        <f t="shared" si="167"/>
        <v>7995787.7778793667</v>
      </c>
      <c r="M3543">
        <f t="shared" si="168"/>
        <v>4.1982192536816001</v>
      </c>
    </row>
    <row r="3544" spans="1:13" x14ac:dyDescent="0.25">
      <c r="A3544" s="3">
        <v>44958.959270833337</v>
      </c>
      <c r="B3544" s="2">
        <v>119</v>
      </c>
      <c r="C3544">
        <f t="shared" si="166"/>
        <v>11.9</v>
      </c>
      <c r="D3544" s="2">
        <v>8003444</v>
      </c>
      <c r="E3544" s="2">
        <f>16000000-D3544</f>
        <v>7996556</v>
      </c>
      <c r="F3544">
        <f>F3543+(B3544-F3543)/35</f>
        <v>110.09114083056315</v>
      </c>
      <c r="G3544">
        <f>E3544-($P$2*E3544^3+$Q$2*E3544^2+$R$2*E3544+$S$2)*F3544^2-($P$3*E3544+$Q$3)*F3544</f>
        <v>7995795.1429083021</v>
      </c>
      <c r="I3544">
        <f>P2*K3544^3+Q2*K3544^2+R2*K3544+S2</f>
        <v>-3.0929023323693627E-3</v>
      </c>
      <c r="J3544">
        <f>P3*K3544+Q3</f>
        <v>7.2415326869028291</v>
      </c>
      <c r="K3544">
        <f>E3544-I3543*F3544^2-J3543*F3544</f>
        <v>7995796.2638574913</v>
      </c>
      <c r="L3544">
        <f t="shared" si="167"/>
        <v>7995787.8061659606</v>
      </c>
      <c r="M3544">
        <f t="shared" si="168"/>
        <v>8.4576915306970477</v>
      </c>
    </row>
    <row r="3545" spans="1:13" x14ac:dyDescent="0.25">
      <c r="A3545" s="3">
        <v>44958.959328703706</v>
      </c>
      <c r="B3545" s="2">
        <v>120</v>
      </c>
      <c r="C3545">
        <f t="shared" si="166"/>
        <v>12</v>
      </c>
      <c r="D3545" s="2">
        <v>8003446</v>
      </c>
      <c r="E3545" s="2">
        <f>16000000-D3545</f>
        <v>7996554</v>
      </c>
      <c r="F3545">
        <f>F3544+(B3545-F3544)/35</f>
        <v>110.37425109254706</v>
      </c>
      <c r="G3545">
        <f>E3545-($P$2*E3545^3+$Q$2*E3545^2+$R$2*E3545+$S$2)*F3545^2-($P$3*E3545+$Q$3)*F3545</f>
        <v>7995791.2857664553</v>
      </c>
      <c r="I3545">
        <f>P2*K3545^3+Q2*K3545^2+R2*K3545+S2</f>
        <v>-3.0929205535130677E-3</v>
      </c>
      <c r="J3545">
        <f>P3*K3545+Q3</f>
        <v>7.2414831908543675</v>
      </c>
      <c r="K3545">
        <f>E3545-I3544*F3545^2-J3544*F3545</f>
        <v>7995792.4004592039</v>
      </c>
      <c r="L3545">
        <f t="shared" si="167"/>
        <v>7995787.8214802714</v>
      </c>
      <c r="M3545">
        <f t="shared" si="168"/>
        <v>4.5789789324626327</v>
      </c>
    </row>
    <row r="3546" spans="1:13" x14ac:dyDescent="0.25">
      <c r="A3546" s="3">
        <v>44958.959386574075</v>
      </c>
      <c r="B3546" s="2">
        <v>120</v>
      </c>
      <c r="C3546">
        <f t="shared" si="166"/>
        <v>12</v>
      </c>
      <c r="D3546" s="2">
        <v>8003456</v>
      </c>
      <c r="E3546" s="2">
        <f>16000000-D3546</f>
        <v>7996544</v>
      </c>
      <c r="F3546">
        <f>F3545+(B3546-F3545)/35</f>
        <v>110.64927248990286</v>
      </c>
      <c r="G3546">
        <f>E3546-($P$2*E3546^3+$Q$2*E3546^2+$R$2*E3546+$S$2)*F3546^2-($P$3*E3546+$Q$3)*F3546</f>
        <v>7995779.4940549685</v>
      </c>
      <c r="I3546">
        <f>P2*K3546^3+Q2*K3546^2+R2*K3546+S2</f>
        <v>-3.0929762051528087E-3</v>
      </c>
      <c r="J3546">
        <f>P3*K3546+Q3</f>
        <v>7.241332042061174</v>
      </c>
      <c r="K3546">
        <f>E3546-I3545*F3546^2-J3545*F3546</f>
        <v>7995780.6025883276</v>
      </c>
      <c r="L3546">
        <f t="shared" si="167"/>
        <v>7995787.797417298</v>
      </c>
      <c r="M3546">
        <f t="shared" si="168"/>
        <v>-7.1948289703577757</v>
      </c>
    </row>
    <row r="3547" spans="1:13" x14ac:dyDescent="0.25">
      <c r="A3547" s="3">
        <v>44958.959444444445</v>
      </c>
      <c r="B3547" s="2">
        <v>120</v>
      </c>
      <c r="C3547">
        <f t="shared" si="166"/>
        <v>12</v>
      </c>
      <c r="D3547" s="2">
        <v>8003450</v>
      </c>
      <c r="E3547" s="2">
        <f>16000000-D3547</f>
        <v>7996550</v>
      </c>
      <c r="F3547">
        <f>F3546+(B3547-F3546)/35</f>
        <v>110.91643613304849</v>
      </c>
      <c r="G3547">
        <f>E3547-($P$2*E3547^3+$Q$2*E3547^2+$R$2*E3547+$S$2)*F3547^2-($P$3*E3547+$Q$3)*F3547</f>
        <v>7995783.7308274275</v>
      </c>
      <c r="I3547">
        <f>P2*K3547^3+Q2*K3547^2+R2*K3547+S2</f>
        <v>-3.0929560811188139E-3</v>
      </c>
      <c r="J3547">
        <f>P3*K3547+Q3</f>
        <v>7.2413866944114318</v>
      </c>
      <c r="K3547">
        <f>E3547-I3546*F3547^2-J3546*F3547</f>
        <v>7995784.8684601067</v>
      </c>
      <c r="L3547">
        <f t="shared" si="167"/>
        <v>7995787.7876541074</v>
      </c>
      <c r="M3547">
        <f t="shared" si="168"/>
        <v>-2.9191940007731318</v>
      </c>
    </row>
    <row r="3548" spans="1:13" x14ac:dyDescent="0.25">
      <c r="A3548" s="3">
        <v>44958.959502314814</v>
      </c>
      <c r="B3548" s="2">
        <v>118</v>
      </c>
      <c r="C3548">
        <f t="shared" si="166"/>
        <v>11.8</v>
      </c>
      <c r="D3548" s="2">
        <v>8003443</v>
      </c>
      <c r="E3548" s="2">
        <f>16000000-D3548</f>
        <v>7996557</v>
      </c>
      <c r="F3548">
        <f>F3547+(B3548-F3547)/35</f>
        <v>111.11882367210426</v>
      </c>
      <c r="G3548">
        <f>E3548-($P$2*E3548^3+$Q$2*E3548^2+$R$2*E3548+$S$2)*F3548^2-($P$3*E3548+$Q$3)*F3548</f>
        <v>7995789.3917381493</v>
      </c>
      <c r="I3548">
        <f>P2*K3548^3+Q2*K3548^2+R2*K3548+S2</f>
        <v>-3.0929293494921239E-3</v>
      </c>
      <c r="J3548">
        <f>P3*K3548+Q3</f>
        <v>7.2414592988055375</v>
      </c>
      <c r="K3548">
        <f>E3548-I3547*F3548^2-J3547*F3548</f>
        <v>7995790.5355729479</v>
      </c>
      <c r="L3548">
        <f t="shared" si="167"/>
        <v>7995787.7968138373</v>
      </c>
      <c r="M3548">
        <f t="shared" si="168"/>
        <v>2.7387591106817126</v>
      </c>
    </row>
    <row r="3549" spans="1:13" x14ac:dyDescent="0.25">
      <c r="A3549" s="3">
        <v>44958.959560185183</v>
      </c>
      <c r="B3549" s="2">
        <v>121</v>
      </c>
      <c r="C3549">
        <f t="shared" si="166"/>
        <v>12.1</v>
      </c>
      <c r="D3549" s="2">
        <v>8003443</v>
      </c>
      <c r="E3549" s="2">
        <f>16000000-D3549</f>
        <v>7996557</v>
      </c>
      <c r="F3549">
        <f>F3548+(B3549-F3548)/35</f>
        <v>111.40114299575842</v>
      </c>
      <c r="G3549">
        <f>E3549-($P$2*E3549^3+$Q$2*E3549^2+$R$2*E3549+$S$2)*F3549^2-($P$3*E3549+$Q$3)*F3549</f>
        <v>7995787.5386396637</v>
      </c>
      <c r="I3549">
        <f>P2*K3549^3+Q2*K3549^2+R2*K3549+S2</f>
        <v>-3.0929381156425961E-3</v>
      </c>
      <c r="J3549">
        <f>P3*K3549+Q3</f>
        <v>7.2414354885919181</v>
      </c>
      <c r="K3549">
        <f>E3549-I3548*F3549^2-J3548*F3549</f>
        <v>7995788.6770743132</v>
      </c>
      <c r="L3549">
        <f t="shared" si="167"/>
        <v>7995787.7997480389</v>
      </c>
      <c r="M3549">
        <f t="shared" si="168"/>
        <v>0.87732627429068089</v>
      </c>
    </row>
    <row r="3550" spans="1:13" x14ac:dyDescent="0.25">
      <c r="A3550" s="3">
        <v>44958.959618055553</v>
      </c>
      <c r="B3550" s="2">
        <v>119</v>
      </c>
      <c r="C3550">
        <f t="shared" si="166"/>
        <v>11.9</v>
      </c>
      <c r="D3550" s="2">
        <v>8003447</v>
      </c>
      <c r="E3550" s="2">
        <f>16000000-D3550</f>
        <v>7996553</v>
      </c>
      <c r="F3550">
        <f>F3549+(B3550-F3549)/35</f>
        <v>111.6182531958796</v>
      </c>
      <c r="G3550">
        <f>E3550-($P$2*E3550^3+$Q$2*E3550^2+$R$2*E3550+$S$2)*F3550^2-($P$3*E3550+$Q$3)*F3550</f>
        <v>7995782.1198497955</v>
      </c>
      <c r="I3550">
        <f>P2*K3550^3+Q2*K3550^2+R2*K3550+S2</f>
        <v>-3.0929636809986505E-3</v>
      </c>
      <c r="J3550">
        <f>P3*K3550+Q3</f>
        <v>7.241366054334506</v>
      </c>
      <c r="K3550">
        <f>E3550-I3549*F3550^2-J3549*F3550</f>
        <v>7995783.2574054813</v>
      </c>
      <c r="L3550">
        <f t="shared" si="167"/>
        <v>7995787.7846068973</v>
      </c>
      <c r="M3550">
        <f t="shared" si="168"/>
        <v>-4.5272014159709215</v>
      </c>
    </row>
    <row r="3551" spans="1:13" x14ac:dyDescent="0.25">
      <c r="A3551" s="3">
        <v>44958.959675925929</v>
      </c>
      <c r="B3551" s="2">
        <v>121</v>
      </c>
      <c r="C3551">
        <f t="shared" si="166"/>
        <v>12.1</v>
      </c>
      <c r="D3551" s="2">
        <v>8003435</v>
      </c>
      <c r="E3551" s="2">
        <f>16000000-D3551</f>
        <v>7996565</v>
      </c>
      <c r="F3551">
        <f>F3550+(B3551-F3550)/35</f>
        <v>111.88630310456875</v>
      </c>
      <c r="G3551">
        <f>E3551-($P$2*E3551^3+$Q$2*E3551^2+$R$2*E3551+$S$2)*F3551^2-($P$3*E3551+$Q$3)*F3551</f>
        <v>7995792.3433447294</v>
      </c>
      <c r="I3551">
        <f>P2*K3551^3+Q2*K3551^2+R2*K3551+S2</f>
        <v>-3.0929153216732175E-3</v>
      </c>
      <c r="J3551">
        <f>P3*K3551+Q3</f>
        <v>7.2414974022764937</v>
      </c>
      <c r="K3551">
        <f>E3551-I3550*F3551^2-J3550*F3551</f>
        <v>7995793.5097272284</v>
      </c>
      <c r="L3551">
        <f t="shared" si="167"/>
        <v>7995787.8036906319</v>
      </c>
      <c r="M3551">
        <f t="shared" si="168"/>
        <v>5.7060365965589881</v>
      </c>
    </row>
    <row r="3552" spans="1:13" x14ac:dyDescent="0.25">
      <c r="A3552" s="3">
        <v>44958.959733796299</v>
      </c>
      <c r="B3552" s="2">
        <v>121</v>
      </c>
      <c r="C3552">
        <f t="shared" si="166"/>
        <v>12.1</v>
      </c>
      <c r="D3552" s="2">
        <v>8003427</v>
      </c>
      <c r="E3552" s="2">
        <f>16000000-D3552</f>
        <v>7996573</v>
      </c>
      <c r="F3552">
        <f>F3551+(B3552-F3551)/35</f>
        <v>112.14669444443821</v>
      </c>
      <c r="G3552">
        <f>E3552-($P$2*E3552^3+$Q$2*E3552^2+$R$2*E3552+$S$2)*F3552^2-($P$3*E3552+$Q$3)*F3552</f>
        <v>7995798.6234049117</v>
      </c>
      <c r="I3552">
        <f>P2*K3552^3+Q2*K3552^2+R2*K3552+S2</f>
        <v>-3.0928857066925275E-3</v>
      </c>
      <c r="J3552">
        <f>P3*K3552+Q3</f>
        <v>7.2415778523449745</v>
      </c>
      <c r="K3552">
        <f>E3552-I3551*F3552^2-J3551*F3552</f>
        <v>7995799.7892316822</v>
      </c>
      <c r="L3552">
        <f t="shared" si="167"/>
        <v>7995787.843642435</v>
      </c>
      <c r="M3552">
        <f t="shared" si="168"/>
        <v>11.94558924715966</v>
      </c>
    </row>
    <row r="3553" spans="1:13" x14ac:dyDescent="0.25">
      <c r="A3553" s="3">
        <v>44958.959791666668</v>
      </c>
      <c r="B3553" s="2">
        <v>121</v>
      </c>
      <c r="C3553">
        <f t="shared" si="166"/>
        <v>12.1</v>
      </c>
      <c r="D3553" s="2">
        <v>8003434</v>
      </c>
      <c r="E3553" s="2">
        <f>16000000-D3553</f>
        <v>7996566</v>
      </c>
      <c r="F3553">
        <f>F3552+(B3553-F3552)/35</f>
        <v>112.39964603173998</v>
      </c>
      <c r="G3553">
        <f>E3553-($P$2*E3553^3+$Q$2*E3553^2+$R$2*E3553+$S$2)*F3553^2-($P$3*E3553+$Q$3)*F3553</f>
        <v>7995789.9750896748</v>
      </c>
      <c r="I3553">
        <f>P2*K3553^3+Q2*K3553^2+R2*K3553+S2</f>
        <v>-3.0929265752774882E-3</v>
      </c>
      <c r="J3553">
        <f>P3*K3553+Q3</f>
        <v>7.241466834155716</v>
      </c>
      <c r="K3553">
        <f>E3553-I3552*F3553^2-J3552*F3553</f>
        <v>7995791.1237423038</v>
      </c>
      <c r="L3553">
        <f t="shared" si="167"/>
        <v>7995787.8545761015</v>
      </c>
      <c r="M3553">
        <f t="shared" si="168"/>
        <v>3.2691662022843957</v>
      </c>
    </row>
    <row r="3554" spans="1:13" x14ac:dyDescent="0.25">
      <c r="A3554" s="3">
        <v>44958.959849537037</v>
      </c>
      <c r="B3554" s="2">
        <v>122</v>
      </c>
      <c r="C3554">
        <f t="shared" si="166"/>
        <v>12.2</v>
      </c>
      <c r="D3554" s="2">
        <v>8003445</v>
      </c>
      <c r="E3554" s="2">
        <f>16000000-D3554</f>
        <v>7996555</v>
      </c>
      <c r="F3554">
        <f>F3553+(B3554-F3553)/35</f>
        <v>112.67394185940455</v>
      </c>
      <c r="G3554">
        <f>E3554-($P$2*E3554^3+$Q$2*E3554^2+$R$2*E3554+$S$2)*F3554^2-($P$3*E3554+$Q$3)*F3554</f>
        <v>7995777.1933131814</v>
      </c>
      <c r="I3554">
        <f>P2*K3554^3+Q2*K3554^2+R2*K3554+S2</f>
        <v>-3.092986872985648E-3</v>
      </c>
      <c r="J3554">
        <f>P3*K3554+Q3</f>
        <v>7.2413030725211485</v>
      </c>
      <c r="K3554">
        <f>E3554-I3553*F3554^2-J3553*F3554</f>
        <v>7995778.3413801137</v>
      </c>
      <c r="L3554">
        <f t="shared" si="167"/>
        <v>7995787.822865448</v>
      </c>
      <c r="M3554">
        <f t="shared" si="168"/>
        <v>-9.481485334224999</v>
      </c>
    </row>
    <row r="3555" spans="1:13" x14ac:dyDescent="0.25">
      <c r="A3555" s="3">
        <v>44958.959907407407</v>
      </c>
      <c r="B3555" s="2">
        <v>122</v>
      </c>
      <c r="C3555">
        <f t="shared" si="166"/>
        <v>12.2</v>
      </c>
      <c r="D3555" s="2">
        <v>8003445</v>
      </c>
      <c r="E3555" s="2">
        <f>16000000-D3555</f>
        <v>7996555</v>
      </c>
      <c r="F3555">
        <f>F3554+(B3555-F3554)/35</f>
        <v>112.94040066342156</v>
      </c>
      <c r="G3555">
        <f>E3555-($P$2*E3555^3+$Q$2*E3555^2+$R$2*E3555+$S$2)*F3555^2-($P$3*E3555+$Q$3)*F3555</f>
        <v>7995775.4468752081</v>
      </c>
      <c r="I3555">
        <f>P2*K3555^3+Q2*K3555^2+R2*K3555+S2</f>
        <v>-3.0929950083731228E-3</v>
      </c>
      <c r="J3555">
        <f>P3*K3555+Q3</f>
        <v>7.2412809809452625</v>
      </c>
      <c r="K3555">
        <f>E3555-I3554*F3555^2-J3554*F3555</f>
        <v>7995776.6170291994</v>
      </c>
      <c r="L3555">
        <f t="shared" si="167"/>
        <v>7995787.7855126606</v>
      </c>
      <c r="M3555">
        <f t="shared" si="168"/>
        <v>-11.168483461253345</v>
      </c>
    </row>
    <row r="3556" spans="1:13" x14ac:dyDescent="0.25">
      <c r="A3556" s="3">
        <v>44958.959965277776</v>
      </c>
      <c r="B3556" s="2">
        <v>122</v>
      </c>
      <c r="C3556">
        <f t="shared" si="166"/>
        <v>12.2</v>
      </c>
      <c r="D3556" s="2">
        <v>8003445</v>
      </c>
      <c r="E3556" s="2">
        <f>16000000-D3556</f>
        <v>7996555</v>
      </c>
      <c r="F3556">
        <f>F3555+(B3556-F3555)/35</f>
        <v>113.19924635875238</v>
      </c>
      <c r="G3556">
        <f>E3556-($P$2*E3556^3+$Q$2*E3556^2+$R$2*E3556+$S$2)*F3556^2-($P$3*E3556+$Q$3)*F3556</f>
        <v>7995773.7507555317</v>
      </c>
      <c r="I3556">
        <f>P2*K3556^3+Q2*K3556^2+R2*K3556+S2</f>
        <v>-3.0930029853948326E-3</v>
      </c>
      <c r="J3556">
        <f>P3*K3556+Q3</f>
        <v>7.2412593201522242</v>
      </c>
      <c r="K3556">
        <f>E3556-I3555*F3556^2-J3555*F3556</f>
        <v>7995774.9263029024</v>
      </c>
      <c r="L3556">
        <f t="shared" si="167"/>
        <v>7995787.7426486285</v>
      </c>
      <c r="M3556">
        <f t="shared" si="168"/>
        <v>-12.816345726139843</v>
      </c>
    </row>
    <row r="3557" spans="1:13" x14ac:dyDescent="0.25">
      <c r="A3557" s="3">
        <v>44958.960023148145</v>
      </c>
      <c r="B3557" s="2">
        <v>122</v>
      </c>
      <c r="C3557">
        <f t="shared" si="166"/>
        <v>12.2</v>
      </c>
      <c r="D3557" s="2">
        <v>8003456</v>
      </c>
      <c r="E3557" s="2">
        <f>16000000-D3557</f>
        <v>7996544</v>
      </c>
      <c r="F3557">
        <f>F3556+(B3557-F3556)/35</f>
        <v>113.45069646278802</v>
      </c>
      <c r="G3557">
        <f>E3557-($P$2*E3557^3+$Q$2*E3557^2+$R$2*E3557+$S$2)*F3557^2-($P$3*E3557+$Q$3)*F3557</f>
        <v>7995761.1201387532</v>
      </c>
      <c r="I3557">
        <f>P2*K3557^3+Q2*K3557^2+R2*K3557+S2</f>
        <v>-3.0930626401328709E-3</v>
      </c>
      <c r="J3557">
        <f>P3*K3557+Q3</f>
        <v>7.2410973569336505</v>
      </c>
      <c r="K3557">
        <f>E3557-I3556*F3557^2-J3556*F3557</f>
        <v>7995762.2843154995</v>
      </c>
      <c r="L3557">
        <f t="shared" si="167"/>
        <v>7995787.6577875186</v>
      </c>
      <c r="M3557">
        <f t="shared" si="168"/>
        <v>-25.373472019098699</v>
      </c>
    </row>
    <row r="3558" spans="1:13" x14ac:dyDescent="0.25">
      <c r="A3558" s="3">
        <v>44958.960081018522</v>
      </c>
      <c r="B3558" s="2">
        <v>123</v>
      </c>
      <c r="C3558">
        <f t="shared" si="166"/>
        <v>12.3</v>
      </c>
      <c r="D3558" s="2">
        <v>8003433</v>
      </c>
      <c r="E3558" s="2">
        <f>16000000-D3558</f>
        <v>7996567</v>
      </c>
      <c r="F3558">
        <f>F3557+(B3558-F3557)/35</f>
        <v>113.72353370670835</v>
      </c>
      <c r="G3558">
        <f>E3558-($P$2*E3558^3+$Q$2*E3558^2+$R$2*E3558+$S$2)*F3558^2-($P$3*E3558+$Q$3)*F3558</f>
        <v>7995782.2983593382</v>
      </c>
      <c r="I3558">
        <f>P2*K3558^3+Q2*K3558^2+R2*K3558+S2</f>
        <v>-3.0929624444624437E-3</v>
      </c>
      <c r="J3558">
        <f>P3*K3558+Q3</f>
        <v>7.2413694125517196</v>
      </c>
      <c r="K3558">
        <f>E3558-I3557*F3558^2-J3557*F3558</f>
        <v>7995783.519530056</v>
      </c>
      <c r="L3558">
        <f t="shared" si="167"/>
        <v>7995787.6439933274</v>
      </c>
      <c r="M3558">
        <f t="shared" si="168"/>
        <v>-4.1244632713496685</v>
      </c>
    </row>
    <row r="3559" spans="1:13" x14ac:dyDescent="0.25">
      <c r="A3559" s="3">
        <v>44958.960138888891</v>
      </c>
      <c r="B3559" s="2">
        <v>123</v>
      </c>
      <c r="C3559">
        <f t="shared" si="166"/>
        <v>12.3</v>
      </c>
      <c r="D3559" s="2">
        <v>8003414</v>
      </c>
      <c r="E3559" s="2">
        <f>16000000-D3559</f>
        <v>7996586</v>
      </c>
      <c r="F3559">
        <f>F3558+(B3559-F3558)/35</f>
        <v>113.98857560080241</v>
      </c>
      <c r="G3559">
        <f>E3559-($P$2*E3559^3+$Q$2*E3559^2+$R$2*E3559+$S$2)*F3559^2-($P$3*E3559+$Q$3)*F3559</f>
        <v>7995799.5339885466</v>
      </c>
      <c r="I3559">
        <f>P2*K3559^3+Q2*K3559^2+R2*K3559+S2</f>
        <v>-3.0928811537478396E-3</v>
      </c>
      <c r="J3559">
        <f>P3*K3559+Q3</f>
        <v>7.2415902214619052</v>
      </c>
      <c r="K3559">
        <f>E3559-I3558*F3559^2-J3558*F3559</f>
        <v>7995800.7546991613</v>
      </c>
      <c r="L3559">
        <f t="shared" si="167"/>
        <v>7995787.6876956802</v>
      </c>
      <c r="M3559">
        <f t="shared" si="168"/>
        <v>13.067003481090069</v>
      </c>
    </row>
    <row r="3560" spans="1:13" x14ac:dyDescent="0.25">
      <c r="A3560" s="3">
        <v>44958.960196759261</v>
      </c>
      <c r="B3560" s="2">
        <v>123</v>
      </c>
      <c r="C3560">
        <f t="shared" si="166"/>
        <v>12.3</v>
      </c>
      <c r="D3560" s="2">
        <v>8003426</v>
      </c>
      <c r="E3560" s="2">
        <f>16000000-D3560</f>
        <v>7996574</v>
      </c>
      <c r="F3560">
        <f>F3559+(B3560-F3559)/35</f>
        <v>114.24604486935091</v>
      </c>
      <c r="G3560">
        <f>E3560-($P$2*E3560^3+$Q$2*E3560^2+$R$2*E3560+$S$2)*F3560^2-($P$3*E3560+$Q$3)*F3560</f>
        <v>7995785.8667348549</v>
      </c>
      <c r="I3560">
        <f>P2*K3560^3+Q2*K3560^2+R2*K3560+S2</f>
        <v>-3.0929458106214724E-3</v>
      </c>
      <c r="J3560">
        <f>P3*K3560+Q3</f>
        <v>7.2414145886307182</v>
      </c>
      <c r="K3560">
        <f>E3560-I3559*F3560^2-J3559*F3560</f>
        <v>7995787.0457345033</v>
      </c>
      <c r="L3560">
        <f t="shared" si="167"/>
        <v>7995787.6855558092</v>
      </c>
      <c r="M3560">
        <f t="shared" si="168"/>
        <v>-0.63982130587100983</v>
      </c>
    </row>
    <row r="3561" spans="1:13" x14ac:dyDescent="0.25">
      <c r="A3561" s="3">
        <v>44958.96025462963</v>
      </c>
      <c r="B3561" s="2">
        <v>123</v>
      </c>
      <c r="C3561">
        <f t="shared" si="166"/>
        <v>12.3</v>
      </c>
      <c r="D3561" s="2">
        <v>8003422</v>
      </c>
      <c r="E3561" s="2">
        <f>16000000-D3561</f>
        <v>7996578</v>
      </c>
      <c r="F3561">
        <f>F3560+(B3561-F3560)/35</f>
        <v>114.49615787308375</v>
      </c>
      <c r="G3561">
        <f>E3561-($P$2*E3561^3+$Q$2*E3561^2+$R$2*E3561+$S$2)*F3561^2-($P$3*E3561+$Q$3)*F3561</f>
        <v>7995788.2236713534</v>
      </c>
      <c r="I3561">
        <f>P2*K3561^3+Q2*K3561^2+R2*K3561+S2</f>
        <v>-3.0929345527823671E-3</v>
      </c>
      <c r="J3561">
        <f>P3*K3561+Q3</f>
        <v>7.241445165772717</v>
      </c>
      <c r="K3561">
        <f>E3561-I3560*F3561^2-J3560*F3561</f>
        <v>7995789.4324235758</v>
      </c>
      <c r="L3561">
        <f t="shared" si="167"/>
        <v>7995787.6913787015</v>
      </c>
      <c r="M3561">
        <f t="shared" si="168"/>
        <v>1.7410448743030429</v>
      </c>
    </row>
    <row r="3562" spans="1:13" x14ac:dyDescent="0.25">
      <c r="A3562" s="3">
        <v>44958.960312499999</v>
      </c>
      <c r="B3562" s="2">
        <v>123</v>
      </c>
      <c r="C3562">
        <f t="shared" si="166"/>
        <v>12.3</v>
      </c>
      <c r="D3562" s="2">
        <v>8003427</v>
      </c>
      <c r="E3562" s="2">
        <f>16000000-D3562</f>
        <v>7996573</v>
      </c>
      <c r="F3562">
        <f>F3561+(B3562-F3561)/35</f>
        <v>114.73912479099563</v>
      </c>
      <c r="G3562">
        <f>E3562-($P$2*E3562^3+$Q$2*E3562^2+$R$2*E3562+$S$2)*F3562^2-($P$3*E3562+$Q$3)*F3562</f>
        <v>7995781.6415010113</v>
      </c>
      <c r="I3562">
        <f>P2*K3562^3+Q2*K3562^2+R2*K3562+S2</f>
        <v>-3.0929656424873997E-3</v>
      </c>
      <c r="J3562">
        <f>P3*K3562+Q3</f>
        <v>7.2413607273489475</v>
      </c>
      <c r="K3562">
        <f>E3562-I3561*F3562^2-J3561*F3562</f>
        <v>7995782.8416093215</v>
      </c>
      <c r="L3562">
        <f t="shared" si="167"/>
        <v>7995787.6752128033</v>
      </c>
      <c r="M3562">
        <f t="shared" si="168"/>
        <v>-4.8336034817621112</v>
      </c>
    </row>
    <row r="3563" spans="1:13" x14ac:dyDescent="0.25">
      <c r="A3563" s="3">
        <v>44958.960370370369</v>
      </c>
      <c r="B3563" s="2">
        <v>121</v>
      </c>
      <c r="C3563">
        <f t="shared" si="166"/>
        <v>12.1</v>
      </c>
      <c r="D3563" s="2">
        <v>8003427</v>
      </c>
      <c r="E3563" s="2">
        <f>16000000-D3563</f>
        <v>7996573</v>
      </c>
      <c r="F3563">
        <f>F3562+(B3563-F3562)/35</f>
        <v>114.91800693982432</v>
      </c>
      <c r="G3563">
        <f>E3563-($P$2*E3563^3+$Q$2*E3563^2+$R$2*E3563+$S$2)*F3563^2-($P$3*E3563+$Q$3)*F3563</f>
        <v>7995780.4712519282</v>
      </c>
      <c r="I3563">
        <f>P2*K3563^3+Q2*K3563^2+R2*K3563+S2</f>
        <v>-3.0929711062270826E-3</v>
      </c>
      <c r="J3563">
        <f>P3*K3563+Q3</f>
        <v>7.2413458891790725</v>
      </c>
      <c r="K3563">
        <f>E3563-I3562*F3563^2-J3562*F3563</f>
        <v>7995781.683420701</v>
      </c>
      <c r="L3563">
        <f t="shared" si="167"/>
        <v>7995787.6552401632</v>
      </c>
      <c r="M3563">
        <f t="shared" si="168"/>
        <v>-5.9718194622546434</v>
      </c>
    </row>
    <row r="3564" spans="1:13" x14ac:dyDescent="0.25">
      <c r="A3564" s="3">
        <v>44958.960428240738</v>
      </c>
      <c r="B3564" s="2">
        <v>123</v>
      </c>
      <c r="C3564">
        <f t="shared" si="166"/>
        <v>12.3</v>
      </c>
      <c r="D3564" s="2">
        <v>8003439</v>
      </c>
      <c r="E3564" s="2">
        <f>16000000-D3564</f>
        <v>7996561</v>
      </c>
      <c r="F3564">
        <f>F3563+(B3564-F3563)/35</f>
        <v>115.14892102725791</v>
      </c>
      <c r="G3564">
        <f>E3564-($P$2*E3564^3+$Q$2*E3564^2+$R$2*E3564+$S$2)*F3564^2-($P$3*E3564+$Q$3)*F3564</f>
        <v>7995766.9793432886</v>
      </c>
      <c r="I3564">
        <f>P2*K3564^3+Q2*K3564^2+R2*K3564+S2</f>
        <v>-3.0930348301581034E-3</v>
      </c>
      <c r="J3564">
        <f>P3*K3564+Q3</f>
        <v>7.2411728561848747</v>
      </c>
      <c r="K3564">
        <f>E3564-I3563*F3564^2-J3563*F3564</f>
        <v>7995768.1773854904</v>
      </c>
      <c r="L3564">
        <f t="shared" si="167"/>
        <v>7995787.5903139813</v>
      </c>
      <c r="M3564">
        <f t="shared" si="168"/>
        <v>-19.412928490899503</v>
      </c>
    </row>
    <row r="3565" spans="1:13" x14ac:dyDescent="0.25">
      <c r="A3565" s="3">
        <v>44958.960486111115</v>
      </c>
      <c r="B3565" s="2">
        <v>123</v>
      </c>
      <c r="C3565">
        <f t="shared" si="166"/>
        <v>12.3</v>
      </c>
      <c r="D3565" s="2">
        <v>8003427</v>
      </c>
      <c r="E3565" s="2">
        <f>16000000-D3565</f>
        <v>7996573</v>
      </c>
      <c r="F3565">
        <f>F3564+(B3565-F3564)/35</f>
        <v>115.37323756933625</v>
      </c>
      <c r="G3565">
        <f>E3565-($P$2*E3565^3+$Q$2*E3565^2+$R$2*E3565+$S$2)*F3565^2-($P$3*E3565+$Q$3)*F3565</f>
        <v>7995777.4940196658</v>
      </c>
      <c r="I3565">
        <f>P2*K3565^3+Q2*K3565^2+R2*K3565+S2</f>
        <v>-3.0929850216949717E-3</v>
      </c>
      <c r="J3565">
        <f>P3*K3565+Q3</f>
        <v>7.2413080997742867</v>
      </c>
      <c r="K3565">
        <f>E3565-I3564*F3565^2-J3564*F3565</f>
        <v>7995778.7337807547</v>
      </c>
      <c r="L3565">
        <f t="shared" si="167"/>
        <v>7995787.560792204</v>
      </c>
      <c r="M3565">
        <f t="shared" si="168"/>
        <v>-8.8270114492624998</v>
      </c>
    </row>
    <row r="3566" spans="1:13" x14ac:dyDescent="0.25">
      <c r="A3566" s="3">
        <v>44958.960543981484</v>
      </c>
      <c r="B3566" s="2">
        <v>121</v>
      </c>
      <c r="C3566">
        <f t="shared" si="166"/>
        <v>12.1</v>
      </c>
      <c r="D3566" s="2">
        <v>8003415</v>
      </c>
      <c r="E3566" s="2">
        <f>16000000-D3566</f>
        <v>7996585</v>
      </c>
      <c r="F3566">
        <f>F3565+(B3566-F3565)/35</f>
        <v>115.53400221021236</v>
      </c>
      <c r="G3566">
        <f>E3566-($P$2*E3566^3+$Q$2*E3566^2+$R$2*E3566+$S$2)*F3566^2-($P$3*E3566+$Q$3)*F3566</f>
        <v>7995788.4244107613</v>
      </c>
      <c r="I3566">
        <f>P2*K3566^3+Q2*K3566^2+R2*K3566+S2</f>
        <v>-3.092933440740353E-3</v>
      </c>
      <c r="J3566">
        <f>P3*K3566+Q3</f>
        <v>7.2414481862361981</v>
      </c>
      <c r="K3566">
        <f>E3566-I3565*F3566^2-J3565*F3566</f>
        <v>7995789.6681848904</v>
      </c>
      <c r="L3566">
        <f t="shared" si="167"/>
        <v>7995787.5678168461</v>
      </c>
      <c r="M3566">
        <f t="shared" si="168"/>
        <v>2.1003680443391204</v>
      </c>
    </row>
    <row r="3567" spans="1:13" x14ac:dyDescent="0.25">
      <c r="A3567" s="3">
        <v>44958.960601851853</v>
      </c>
      <c r="B3567" s="2">
        <v>124</v>
      </c>
      <c r="C3567">
        <f t="shared" si="166"/>
        <v>12.4</v>
      </c>
      <c r="D3567" s="2">
        <v>8003422</v>
      </c>
      <c r="E3567" s="2">
        <f>16000000-D3567</f>
        <v>7996578</v>
      </c>
      <c r="F3567">
        <f>F3566+(B3567-F3566)/35</f>
        <v>115.77588786134915</v>
      </c>
      <c r="G3567">
        <f>E3567-($P$2*E3567^3+$Q$2*E3567^2+$R$2*E3567+$S$2)*F3567^2-($P$3*E3567+$Q$3)*F3567</f>
        <v>7995779.8540051961</v>
      </c>
      <c r="I3567">
        <f>P2*K3567^3+Q2*K3567^2+R2*K3567+S2</f>
        <v>-3.0929739870657613E-3</v>
      </c>
      <c r="J3567">
        <f>P3*K3567+Q3</f>
        <v>7.2413380656871169</v>
      </c>
      <c r="K3567">
        <f>E3567-I3566*F3567^2-J3566*F3567</f>
        <v>7995781.0727605298</v>
      </c>
      <c r="L3567">
        <f t="shared" si="167"/>
        <v>7995787.5461666584</v>
      </c>
      <c r="M3567">
        <f t="shared" si="168"/>
        <v>-6.4734061285853386</v>
      </c>
    </row>
    <row r="3568" spans="1:13" x14ac:dyDescent="0.25">
      <c r="A3568" s="3">
        <v>44958.960659722223</v>
      </c>
      <c r="B3568" s="2">
        <v>121</v>
      </c>
      <c r="C3568">
        <f t="shared" si="166"/>
        <v>12.1</v>
      </c>
      <c r="D3568" s="2">
        <v>8003418</v>
      </c>
      <c r="E3568" s="2">
        <f>16000000-D3568</f>
        <v>7996582</v>
      </c>
      <c r="F3568">
        <f>F3567+(B3568-F3567)/35</f>
        <v>115.92514820816774</v>
      </c>
      <c r="G3568">
        <f>E3568-($P$2*E3568^3+$Q$2*E3568^2+$R$2*E3568+$S$2)*F3568^2-($P$3*E3568+$Q$3)*F3568</f>
        <v>7995782.8722841106</v>
      </c>
      <c r="I3568">
        <f>P2*K3568^3+Q2*K3568^2+R2*K3568+S2</f>
        <v>-3.0929596487396793E-3</v>
      </c>
      <c r="J3568">
        <f>P3*K3568+Q3</f>
        <v>7.2413770052463065</v>
      </c>
      <c r="K3568">
        <f>E3568-I3567*F3568^2-J3567*F3568</f>
        <v>7995784.1121754115</v>
      </c>
      <c r="L3568">
        <f t="shared" si="167"/>
        <v>7995787.5347200213</v>
      </c>
      <c r="M3568">
        <f t="shared" si="168"/>
        <v>-3.4225446097552776</v>
      </c>
    </row>
    <row r="3569" spans="1:13" x14ac:dyDescent="0.25">
      <c r="A3569" s="3">
        <v>44958.960717592592</v>
      </c>
      <c r="B3569" s="2">
        <v>124</v>
      </c>
      <c r="C3569">
        <f t="shared" si="166"/>
        <v>12.4</v>
      </c>
      <c r="D3569" s="2">
        <v>8003407</v>
      </c>
      <c r="E3569" s="2">
        <f>16000000-D3569</f>
        <v>7996593</v>
      </c>
      <c r="F3569">
        <f>F3568+(B3569-F3568)/35</f>
        <v>116.15585825936294</v>
      </c>
      <c r="G3569">
        <f>E3569-($P$2*E3569^3+$Q$2*E3569^2+$R$2*E3569+$S$2)*F3569^2-($P$3*E3569+$Q$3)*F3569</f>
        <v>7995792.3476166427</v>
      </c>
      <c r="I3569">
        <f>P2*K3569^3+Q2*K3569^2+R2*K3569+S2</f>
        <v>-3.0929148845046939E-3</v>
      </c>
      <c r="J3569">
        <f>P3*K3569+Q3</f>
        <v>7.2414985897850528</v>
      </c>
      <c r="K3569">
        <f>E3569-I3568*F3569^2-J3568*F3569</f>
        <v>7995793.6024178304</v>
      </c>
      <c r="L3569">
        <f t="shared" si="167"/>
        <v>7995787.5549456803</v>
      </c>
      <c r="M3569">
        <f t="shared" si="168"/>
        <v>6.0474721500650048</v>
      </c>
    </row>
    <row r="3570" spans="1:13" x14ac:dyDescent="0.25">
      <c r="A3570" s="3">
        <v>44958.960775462961</v>
      </c>
      <c r="B3570" s="2">
        <v>122</v>
      </c>
      <c r="C3570">
        <f t="shared" si="166"/>
        <v>12.2</v>
      </c>
      <c r="D3570" s="2">
        <v>8003407</v>
      </c>
      <c r="E3570" s="2">
        <f>16000000-D3570</f>
        <v>7996593</v>
      </c>
      <c r="F3570">
        <f>F3569+(B3570-F3569)/35</f>
        <v>116.32283373766685</v>
      </c>
      <c r="G3570">
        <f>E3570-($P$2*E3570^3+$Q$2*E3570^2+$R$2*E3570+$S$2)*F3570^2-($P$3*E3570+$Q$3)*F3570</f>
        <v>7995791.2566701984</v>
      </c>
      <c r="I3570">
        <f>P2*K3570^3+Q2*K3570^2+R2*K3570+S2</f>
        <v>-3.0929200906513188E-3</v>
      </c>
      <c r="J3570">
        <f>P3*K3570+Q3</f>
        <v>7.2414844481873644</v>
      </c>
      <c r="K3570">
        <f>E3570-I3569*F3570^2-J3569*F3570</f>
        <v>7995792.4985999307</v>
      </c>
      <c r="L3570">
        <f t="shared" si="167"/>
        <v>7995787.571424528</v>
      </c>
      <c r="M3570">
        <f t="shared" si="168"/>
        <v>4.9271754026412964</v>
      </c>
    </row>
    <row r="3571" spans="1:13" x14ac:dyDescent="0.25">
      <c r="A3571" s="3">
        <v>44958.960833333331</v>
      </c>
      <c r="B3571" s="2">
        <v>124</v>
      </c>
      <c r="C3571">
        <f t="shared" si="166"/>
        <v>12.4</v>
      </c>
      <c r="D3571" s="2">
        <v>8003404</v>
      </c>
      <c r="E3571" s="2">
        <f>16000000-D3571</f>
        <v>7996596</v>
      </c>
      <c r="F3571">
        <f>F3570+(B3571-F3570)/35</f>
        <v>116.54218134516209</v>
      </c>
      <c r="G3571">
        <f>E3571-($P$2*E3571^3+$Q$2*E3571^2+$R$2*E3571+$S$2)*F3571^2-($P$3*E3571+$Q$3)*F3571</f>
        <v>7995792.8191400543</v>
      </c>
      <c r="I3571">
        <f>P2*K3571^3+Q2*K3571^2+R2*K3571+S2</f>
        <v>-3.0929126796976902E-3</v>
      </c>
      <c r="J3571">
        <f>P3*K3571+Q3</f>
        <v>7.241504578876274</v>
      </c>
      <c r="K3571">
        <f>E3571-I3570*F3571^2-J3570*F3571</f>
        <v>7995794.0698944367</v>
      </c>
      <c r="L3571">
        <f t="shared" si="167"/>
        <v>7995787.5930860946</v>
      </c>
      <c r="M3571">
        <f t="shared" si="168"/>
        <v>6.4768083421513438</v>
      </c>
    </row>
    <row r="3572" spans="1:13" x14ac:dyDescent="0.25">
      <c r="A3572" s="3">
        <v>44958.9608912037</v>
      </c>
      <c r="B3572" s="2">
        <v>122</v>
      </c>
      <c r="C3572">
        <f t="shared" si="166"/>
        <v>12.2</v>
      </c>
      <c r="D3572" s="2">
        <v>8003400</v>
      </c>
      <c r="E3572" s="2">
        <f>16000000-D3572</f>
        <v>7996600</v>
      </c>
      <c r="F3572">
        <f>F3571+(B3572-F3571)/35</f>
        <v>116.69811902101461</v>
      </c>
      <c r="G3572">
        <f>E3572-($P$2*E3572^3+$Q$2*E3572^2+$R$2*E3572+$S$2)*F3572^2-($P$3*E3572+$Q$3)*F3572</f>
        <v>7995795.7944371551</v>
      </c>
      <c r="I3572">
        <f>P2*K3572^3+Q2*K3572^2+R2*K3572+S2</f>
        <v>-3.092898621439133E-3</v>
      </c>
      <c r="J3572">
        <f>P3*K3572+Q3</f>
        <v>7.2415427677715485</v>
      </c>
      <c r="K3572">
        <f>E3572-I3571*F3572^2-J3571*F3572</f>
        <v>7995797.0507164858</v>
      </c>
      <c r="L3572">
        <f t="shared" si="167"/>
        <v>7995787.6246115295</v>
      </c>
      <c r="M3572">
        <f t="shared" si="168"/>
        <v>9.4261049563065171</v>
      </c>
    </row>
    <row r="3573" spans="1:13" x14ac:dyDescent="0.25">
      <c r="A3573" s="3">
        <v>44958.960949074077</v>
      </c>
      <c r="B3573" s="2">
        <v>122</v>
      </c>
      <c r="C3573">
        <f t="shared" si="166"/>
        <v>12.2</v>
      </c>
      <c r="D3573" s="2">
        <v>8003406</v>
      </c>
      <c r="E3573" s="2">
        <f>16000000-D3573</f>
        <v>7996594</v>
      </c>
      <c r="F3573">
        <f>F3572+(B3573-F3572)/35</f>
        <v>116.8496013346999</v>
      </c>
      <c r="G3573">
        <f>E3573-($P$2*E3573^3+$Q$2*E3573^2+$R$2*E3573+$S$2)*F3573^2-($P$3*E3573+$Q$3)*F3573</f>
        <v>7995788.8145642728</v>
      </c>
      <c r="I3573">
        <f>P2*K3573^3+Q2*K3573^2+R2*K3573+S2</f>
        <v>-3.0929315995891216E-3</v>
      </c>
      <c r="J3573">
        <f>P3*K3573+Q3</f>
        <v>7.2414531870838061</v>
      </c>
      <c r="K3573">
        <f>E3573-I3572*F3573^2-J3572*F3573</f>
        <v>7995790.0585244559</v>
      </c>
      <c r="L3573">
        <f t="shared" si="167"/>
        <v>7995787.6327245729</v>
      </c>
      <c r="M3573">
        <f t="shared" si="168"/>
        <v>2.4257998829707503</v>
      </c>
    </row>
    <row r="3574" spans="1:13" x14ac:dyDescent="0.25">
      <c r="A3574" s="3">
        <v>44958.961006944446</v>
      </c>
      <c r="B3574" s="2">
        <v>124</v>
      </c>
      <c r="C3574">
        <f t="shared" si="166"/>
        <v>12.4</v>
      </c>
      <c r="D3574" s="2">
        <v>8003404</v>
      </c>
      <c r="E3574" s="2">
        <f>16000000-D3574</f>
        <v>7996596</v>
      </c>
      <c r="F3574">
        <f>F3573+(B3574-F3573)/35</f>
        <v>117.05389843942275</v>
      </c>
      <c r="G3574">
        <f>E3574-($P$2*E3574^3+$Q$2*E3574^2+$R$2*E3574+$S$2)*F3574^2-($P$3*E3574+$Q$3)*F3574</f>
        <v>7995789.4775441783</v>
      </c>
      <c r="I3574">
        <f>P2*K3574^3+Q2*K3574^2+R2*K3574+S2</f>
        <v>-3.0929283954890252E-3</v>
      </c>
      <c r="J3574">
        <f>P3*K3574+Q3</f>
        <v>7.24146189006035</v>
      </c>
      <c r="K3574">
        <f>E3574-I3573*F3574^2-J3573*F3574</f>
        <v>7995790.7378325164</v>
      </c>
      <c r="L3574">
        <f t="shared" si="167"/>
        <v>7995787.6430749325</v>
      </c>
      <c r="M3574">
        <f t="shared" si="168"/>
        <v>3.0947575839236379</v>
      </c>
    </row>
    <row r="3575" spans="1:13" x14ac:dyDescent="0.25">
      <c r="A3575" s="3">
        <v>44958.961064814815</v>
      </c>
      <c r="B3575" s="2">
        <v>122</v>
      </c>
      <c r="C3575">
        <f t="shared" si="166"/>
        <v>12.2</v>
      </c>
      <c r="D3575" s="2">
        <v>8003402</v>
      </c>
      <c r="E3575" s="2">
        <f>16000000-D3575</f>
        <v>7996598</v>
      </c>
      <c r="F3575">
        <f>F3574+(B3575-F3574)/35</f>
        <v>117.19521562686782</v>
      </c>
      <c r="G3575">
        <f>E3575-($P$2*E3575^3+$Q$2*E3575^2+$R$2*E3575+$S$2)*F3575^2-($P$3*E3575+$Q$3)*F3575</f>
        <v>7995790.5518746581</v>
      </c>
      <c r="I3575">
        <f>P2*K3575^3+Q2*K3575^2+R2*K3575+S2</f>
        <v>-3.0929233110370546E-3</v>
      </c>
      <c r="J3575">
        <f>P3*K3575+Q3</f>
        <v>7.241475700646248</v>
      </c>
      <c r="K3575">
        <f>E3575-I3574*F3575^2-J3574*F3575</f>
        <v>7995791.8158133971</v>
      </c>
      <c r="L3575">
        <f t="shared" si="167"/>
        <v>7995787.656984061</v>
      </c>
      <c r="M3575">
        <f t="shared" si="168"/>
        <v>4.1588293360546231</v>
      </c>
    </row>
    <row r="3576" spans="1:13" x14ac:dyDescent="0.25">
      <c r="A3576" s="3">
        <v>44958.961122685185</v>
      </c>
      <c r="B3576" s="2">
        <v>124</v>
      </c>
      <c r="C3576">
        <f t="shared" si="166"/>
        <v>12.4</v>
      </c>
      <c r="D3576" s="2">
        <v>8003402</v>
      </c>
      <c r="E3576" s="2">
        <f>16000000-D3576</f>
        <v>7996598</v>
      </c>
      <c r="F3576">
        <f>F3575+(B3576-F3575)/35</f>
        <v>117.38963803752874</v>
      </c>
      <c r="G3576">
        <f>E3576-($P$2*E3576^3+$Q$2*E3576^2+$R$2*E3576+$S$2)*F3576^2-($P$3*E3576+$Q$3)*F3576</f>
        <v>7995789.2828531414</v>
      </c>
      <c r="I3576">
        <f>P2*K3576^3+Q2*K3576^2+R2*K3576+S2</f>
        <v>-3.0929292942403208E-3</v>
      </c>
      <c r="J3576">
        <f>P3*K3576+Q3</f>
        <v>7.2414594488372188</v>
      </c>
      <c r="K3576">
        <f>E3576-I3575*F3576^2-J3575*F3576</f>
        <v>7995790.5472836224</v>
      </c>
      <c r="L3576">
        <f t="shared" si="167"/>
        <v>7995787.6666183928</v>
      </c>
      <c r="M3576">
        <f t="shared" si="168"/>
        <v>2.8806652296334505</v>
      </c>
    </row>
    <row r="3577" spans="1:13" x14ac:dyDescent="0.25">
      <c r="A3577" s="3">
        <v>44958.961180555554</v>
      </c>
      <c r="B3577" s="2">
        <v>124</v>
      </c>
      <c r="C3577">
        <f t="shared" si="166"/>
        <v>12.4</v>
      </c>
      <c r="D3577" s="2">
        <v>8003413</v>
      </c>
      <c r="E3577" s="2">
        <f>16000000-D3577</f>
        <v>7996587</v>
      </c>
      <c r="F3577">
        <f>F3576+(B3577-F3576)/35</f>
        <v>117.57850552217077</v>
      </c>
      <c r="G3577">
        <f>E3577-($P$2*E3577^3+$Q$2*E3577^2+$R$2*E3577+$S$2)*F3577^2-($P$3*E3577+$Q$3)*F3577</f>
        <v>7995777.0675887698</v>
      </c>
      <c r="I3577">
        <f>P2*K3577^3+Q2*K3577^2+R2*K3577+S2</f>
        <v>-3.0929869792402087E-3</v>
      </c>
      <c r="J3577">
        <f>P3*K3577+Q3</f>
        <v>7.2413027839420465</v>
      </c>
      <c r="K3577">
        <f>E3577-I3576*F3577^2-J3576*F3577</f>
        <v>7995778.3188551636</v>
      </c>
      <c r="L3577">
        <f t="shared" si="167"/>
        <v>7995787.6354591819</v>
      </c>
      <c r="M3577">
        <f t="shared" si="168"/>
        <v>-9.3166040182113647</v>
      </c>
    </row>
    <row r="3578" spans="1:13" x14ac:dyDescent="0.25">
      <c r="A3578" s="3">
        <v>44958.961238425924</v>
      </c>
      <c r="B3578" s="2">
        <v>123</v>
      </c>
      <c r="C3578">
        <f t="shared" si="166"/>
        <v>12.3</v>
      </c>
      <c r="D3578" s="2">
        <v>8003416</v>
      </c>
      <c r="E3578" s="2">
        <f>16000000-D3578</f>
        <v>7996584</v>
      </c>
      <c r="F3578">
        <f>F3577+(B3578-F3577)/35</f>
        <v>117.73340536439447</v>
      </c>
      <c r="G3578">
        <f>E3578-($P$2*E3578^3+$Q$2*E3578^2+$R$2*E3578+$S$2)*F3578^2-($P$3*E3578+$Q$3)*F3578</f>
        <v>7995773.0616260869</v>
      </c>
      <c r="I3578">
        <f>P2*K3578^3+Q2*K3578^2+R2*K3578+S2</f>
        <v>-3.0930058029525753E-3</v>
      </c>
      <c r="J3578">
        <f>P3*K3578+Q3</f>
        <v>7.2412516695181068</v>
      </c>
      <c r="K3578">
        <f>E3578-I3577*F3578^2-J3577*F3578</f>
        <v>7995774.3291350957</v>
      </c>
      <c r="L3578">
        <f t="shared" si="167"/>
        <v>7995787.5911047682</v>
      </c>
      <c r="M3578">
        <f t="shared" si="168"/>
        <v>-13.261969672515988</v>
      </c>
    </row>
    <row r="3579" spans="1:13" x14ac:dyDescent="0.25">
      <c r="A3579" s="3">
        <v>44958.961296296293</v>
      </c>
      <c r="B3579" s="2">
        <v>124</v>
      </c>
      <c r="C3579">
        <f t="shared" si="166"/>
        <v>12.4</v>
      </c>
      <c r="D3579" s="2">
        <v>8003412</v>
      </c>
      <c r="E3579" s="2">
        <f>16000000-D3579</f>
        <v>7996588</v>
      </c>
      <c r="F3579">
        <f>F3578+(B3579-F3578)/35</f>
        <v>117.91245092541178</v>
      </c>
      <c r="G3579">
        <f>E3579-($P$2*E3579^3+$Q$2*E3579^2+$R$2*E3579+$S$2)*F3579^2-($P$3*E3579+$Q$3)*F3579</f>
        <v>7995775.8872923506</v>
      </c>
      <c r="I3579">
        <f>P2*K3579^3+Q2*K3579^2+R2*K3579+S2</f>
        <v>-3.09299240230132E-3</v>
      </c>
      <c r="J3579">
        <f>P3*K3579+Q3</f>
        <v>7.2412880576354297</v>
      </c>
      <c r="K3579">
        <f>E3579-I3578*F3579^2-J3578*F3579</f>
        <v>7995777.1693979949</v>
      </c>
      <c r="L3579">
        <f t="shared" si="167"/>
        <v>7995787.5563657461</v>
      </c>
      <c r="M3579">
        <f t="shared" si="168"/>
        <v>-10.386967751197517</v>
      </c>
    </row>
    <row r="3580" spans="1:13" x14ac:dyDescent="0.25">
      <c r="A3580" s="3">
        <v>44958.961354166669</v>
      </c>
      <c r="B3580" s="2">
        <v>123</v>
      </c>
      <c r="C3580">
        <f t="shared" si="166"/>
        <v>12.3</v>
      </c>
      <c r="D3580" s="2">
        <v>8003405</v>
      </c>
      <c r="E3580" s="2">
        <f>16000000-D3580</f>
        <v>7996595</v>
      </c>
      <c r="F3580">
        <f>F3579+(B3580-F3579)/35</f>
        <v>118.05780947040002</v>
      </c>
      <c r="G3580">
        <f>E3580-($P$2*E3580^3+$Q$2*E3580^2+$R$2*E3580+$S$2)*F3580^2-($P$3*E3580+$Q$3)*F3580</f>
        <v>7995781.928119339</v>
      </c>
      <c r="I3580">
        <f>P2*K3580^3+Q2*K3580^2+R2*K3580+S2</f>
        <v>-3.0929638648728996E-3</v>
      </c>
      <c r="J3580">
        <f>P3*K3580+Q3</f>
        <v>7.2413655549799643</v>
      </c>
      <c r="K3580">
        <f>E3580-I3579*F3580^2-J3579*F3580</f>
        <v>7995783.2184285214</v>
      </c>
      <c r="L3580">
        <f t="shared" si="167"/>
        <v>7995787.5419059554</v>
      </c>
      <c r="M3580">
        <f t="shared" si="168"/>
        <v>-4.3234774339944124</v>
      </c>
    </row>
    <row r="3581" spans="1:13" x14ac:dyDescent="0.25">
      <c r="A3581" s="3">
        <v>44958.961412037039</v>
      </c>
      <c r="B3581" s="2">
        <v>125</v>
      </c>
      <c r="C3581">
        <f t="shared" si="166"/>
        <v>12.5</v>
      </c>
      <c r="D3581" s="2">
        <v>8003401</v>
      </c>
      <c r="E3581" s="2">
        <f>16000000-D3581</f>
        <v>7996599</v>
      </c>
      <c r="F3581">
        <f>F3580+(B3581-F3580)/35</f>
        <v>118.25615777124573</v>
      </c>
      <c r="G3581">
        <f>E3581-($P$2*E3581^3+$Q$2*E3581^2+$R$2*E3581+$S$2)*F3581^2-($P$3*E3581+$Q$3)*F3581</f>
        <v>7995784.6282209894</v>
      </c>
      <c r="I3581">
        <f>P2*K3581^3+Q2*K3581^2+R2*K3581+S2</f>
        <v>-3.0929511324018222E-3</v>
      </c>
      <c r="J3581">
        <f>P3*K3581+Q3</f>
        <v>7.2414001347816992</v>
      </c>
      <c r="K3581">
        <f>E3581-I3580*F3581^2-J3580*F3581</f>
        <v>7995785.9175439244</v>
      </c>
      <c r="L3581">
        <f t="shared" si="167"/>
        <v>7995787.5364914155</v>
      </c>
      <c r="M3581">
        <f t="shared" si="168"/>
        <v>-1.6189474910497665</v>
      </c>
    </row>
    <row r="3582" spans="1:13" x14ac:dyDescent="0.25">
      <c r="A3582" s="3">
        <v>44958.961469907408</v>
      </c>
      <c r="B3582" s="2">
        <v>123</v>
      </c>
      <c r="C3582">
        <f t="shared" si="166"/>
        <v>12.3</v>
      </c>
      <c r="D3582" s="2">
        <v>8003403</v>
      </c>
      <c r="E3582" s="2">
        <f>16000000-D3582</f>
        <v>7996597</v>
      </c>
      <c r="F3582">
        <f>F3581+(B3582-F3581)/35</f>
        <v>118.3916961206387</v>
      </c>
      <c r="G3582">
        <f>E3582-($P$2*E3582^3+$Q$2*E3582^2+$R$2*E3582+$S$2)*F3582^2-($P$3*E3582+$Q$3)*F3582</f>
        <v>7995781.7475692891</v>
      </c>
      <c r="I3582">
        <f>P2*K3582^3+Q2*K3582^2+R2*K3582+S2</f>
        <v>-3.0929647490580692E-3</v>
      </c>
      <c r="J3582">
        <f>P3*K3582+Q3</f>
        <v>7.2413631536713581</v>
      </c>
      <c r="K3582">
        <f>E3582-I3581*F3582^2-J3581*F3582</f>
        <v>7995783.0309951436</v>
      </c>
      <c r="L3582">
        <f t="shared" si="167"/>
        <v>7995787.5214730948</v>
      </c>
      <c r="M3582">
        <f t="shared" si="168"/>
        <v>-4.4904779512435198</v>
      </c>
    </row>
    <row r="3583" spans="1:13" x14ac:dyDescent="0.25">
      <c r="A3583" s="3">
        <v>44958.961527777778</v>
      </c>
      <c r="B3583" s="2">
        <v>125</v>
      </c>
      <c r="C3583">
        <f t="shared" si="166"/>
        <v>12.5</v>
      </c>
      <c r="D3583" s="2">
        <v>8003403</v>
      </c>
      <c r="E3583" s="2">
        <f>16000000-D3583</f>
        <v>7996597</v>
      </c>
      <c r="F3583">
        <f>F3582+(B3583-F3582)/35</f>
        <v>118.58050480290616</v>
      </c>
      <c r="G3583">
        <f>E3583-($P$2*E3583^3+$Q$2*E3583^2+$R$2*E3583+$S$2)*F3583^2-($P$3*E3583+$Q$3)*F3583</f>
        <v>7995780.5165844085</v>
      </c>
      <c r="I3583">
        <f>P2*K3583^3+Q2*K3583^2+R2*K3583+S2</f>
        <v>-3.0929705245625883E-3</v>
      </c>
      <c r="J3583">
        <f>P3*K3583+Q3</f>
        <v>7.2413474688154906</v>
      </c>
      <c r="K3583">
        <f>E3583-I3582*F3583^2-J3582*F3583</f>
        <v>7995781.8067187183</v>
      </c>
      <c r="L3583">
        <f t="shared" si="167"/>
        <v>7995787.5024239132</v>
      </c>
      <c r="M3583">
        <f t="shared" si="168"/>
        <v>-5.6957051949575543</v>
      </c>
    </row>
    <row r="3584" spans="1:13" x14ac:dyDescent="0.25">
      <c r="A3584" s="3">
        <v>44958.961585648147</v>
      </c>
      <c r="B3584" s="2">
        <v>125</v>
      </c>
      <c r="C3584">
        <f t="shared" si="166"/>
        <v>12.5</v>
      </c>
      <c r="D3584" s="2">
        <v>8003412</v>
      </c>
      <c r="E3584" s="2">
        <f>16000000-D3584</f>
        <v>7996588</v>
      </c>
      <c r="F3584">
        <f>F3583+(B3584-F3583)/35</f>
        <v>118.76391895139456</v>
      </c>
      <c r="G3584">
        <f>E3584-($P$2*E3584^3+$Q$2*E3584^2+$R$2*E3584+$S$2)*F3584^2-($P$3*E3584+$Q$3)*F3584</f>
        <v>7995770.3352645235</v>
      </c>
      <c r="I3584">
        <f>P2*K3584^3+Q2*K3584^2+R2*K3584+S2</f>
        <v>-3.0930186085882383E-3</v>
      </c>
      <c r="J3584">
        <f>P3*K3584+Q3</f>
        <v>7.241216899065094</v>
      </c>
      <c r="K3584">
        <f>E3584-I3583*F3584^2-J3583*F3584</f>
        <v>7995771.6151384674</v>
      </c>
      <c r="L3584">
        <f t="shared" si="167"/>
        <v>7995787.4494662946</v>
      </c>
      <c r="M3584">
        <f t="shared" si="168"/>
        <v>-15.834327827207744</v>
      </c>
    </row>
    <row r="3585" spans="1:13" x14ac:dyDescent="0.25">
      <c r="A3585" s="3">
        <v>44958.961643518516</v>
      </c>
      <c r="B3585" s="2">
        <v>123</v>
      </c>
      <c r="C3585">
        <f t="shared" si="166"/>
        <v>12.3</v>
      </c>
      <c r="D3585" s="2">
        <v>8003411</v>
      </c>
      <c r="E3585" s="2">
        <f>16000000-D3585</f>
        <v>7996589</v>
      </c>
      <c r="F3585">
        <f>F3584+(B3585-F3584)/35</f>
        <v>118.88494983849758</v>
      </c>
      <c r="G3585">
        <f>E3585-($P$2*E3585^3+$Q$2*E3585^2+$R$2*E3585+$S$2)*F3585^2-($P$3*E3585+$Q$3)*F3585</f>
        <v>7995770.5448531862</v>
      </c>
      <c r="I3585">
        <f>P2*K3585^3+Q2*K3585^2+R2*K3585+S2</f>
        <v>-3.093017529295139E-3</v>
      </c>
      <c r="J3585">
        <f>P3*K3585+Q3</f>
        <v>7.2412198295533869</v>
      </c>
      <c r="K3585">
        <f>E3585-I3584*F3585^2-J3584*F3585</f>
        <v>7995771.8438767968</v>
      </c>
      <c r="L3585">
        <f t="shared" si="167"/>
        <v>7995787.3974476634</v>
      </c>
      <c r="M3585">
        <f t="shared" si="168"/>
        <v>-15.553570866584778</v>
      </c>
    </row>
    <row r="3586" spans="1:13" x14ac:dyDescent="0.25">
      <c r="A3586" s="3">
        <v>44958.961701388886</v>
      </c>
      <c r="B3586" s="2">
        <v>123</v>
      </c>
      <c r="C3586">
        <f t="shared" si="166"/>
        <v>12.3</v>
      </c>
      <c r="D3586" s="2">
        <v>8003397</v>
      </c>
      <c r="E3586" s="2">
        <f>16000000-D3586</f>
        <v>7996603</v>
      </c>
      <c r="F3586">
        <f>F3585+(B3586-F3585)/35</f>
        <v>119.00252270025479</v>
      </c>
      <c r="G3586">
        <f>E3586-($P$2*E3586^3+$Q$2*E3586^2+$R$2*E3586+$S$2)*F3586^2-($P$3*E3586+$Q$3)*F3586</f>
        <v>7995783.7563887909</v>
      </c>
      <c r="I3586">
        <f>P2*K3586^3+Q2*K3586^2+R2*K3586+S2</f>
        <v>-3.0929550896132696E-3</v>
      </c>
      <c r="J3586">
        <f>P3*K3586+Q3</f>
        <v>7.2413893872807478</v>
      </c>
      <c r="K3586">
        <f>E3586-I3585*F3586^2-J3585*F3586</f>
        <v>7995785.0786511637</v>
      </c>
      <c r="L3586">
        <f t="shared" si="167"/>
        <v>7995787.3897183416</v>
      </c>
      <c r="M3586">
        <f t="shared" si="168"/>
        <v>-2.311067177914083</v>
      </c>
    </row>
    <row r="3587" spans="1:13" x14ac:dyDescent="0.25">
      <c r="A3587" s="3">
        <v>44958.961759259262</v>
      </c>
      <c r="B3587" s="2">
        <v>125</v>
      </c>
      <c r="C3587">
        <f t="shared" ref="C3587:C3650" si="169">B3587/10</f>
        <v>12.5</v>
      </c>
      <c r="D3587" s="2">
        <v>8003391</v>
      </c>
      <c r="E3587" s="2">
        <f>16000000-D3587</f>
        <v>7996609</v>
      </c>
      <c r="F3587">
        <f>F3586+(B3587-F3586)/35</f>
        <v>119.17387919453323</v>
      </c>
      <c r="G3587">
        <f>E3587-($P$2*E3587^3+$Q$2*E3587^2+$R$2*E3587+$S$2)*F3587^2-($P$3*E3587+$Q$3)*F3587</f>
        <v>7995788.6302547082</v>
      </c>
      <c r="I3587">
        <f>P2*K3587^3+Q2*K3587^2+R2*K3587+S2</f>
        <v>-3.0929321446677704E-3</v>
      </c>
      <c r="J3587">
        <f>P3*K3587+Q3</f>
        <v>7.2414517065649022</v>
      </c>
      <c r="K3587">
        <f>E3587-I3586*F3587^2-J3586*F3587</f>
        <v>7995789.9429630246</v>
      </c>
      <c r="L3587">
        <f t="shared" si="167"/>
        <v>7995787.3982291576</v>
      </c>
      <c r="M3587">
        <f t="shared" si="168"/>
        <v>2.5447338670492172</v>
      </c>
    </row>
    <row r="3588" spans="1:13" x14ac:dyDescent="0.25">
      <c r="A3588" s="3">
        <v>44958.961817129632</v>
      </c>
      <c r="B3588" s="2">
        <v>121</v>
      </c>
      <c r="C3588">
        <f t="shared" si="169"/>
        <v>12.1</v>
      </c>
      <c r="D3588" s="2">
        <v>8003391</v>
      </c>
      <c r="E3588" s="2">
        <f>16000000-D3588</f>
        <v>7996609</v>
      </c>
      <c r="F3588">
        <f>F3587+(B3588-F3587)/35</f>
        <v>119.22605407468942</v>
      </c>
      <c r="G3588">
        <f>E3588-($P$2*E3588^3+$Q$2*E3588^2+$R$2*E3588+$S$2)*F3588^2-($P$3*E3588+$Q$3)*F3588</f>
        <v>7995788.2903090809</v>
      </c>
      <c r="I3588">
        <f>P2*K3588^3+Q2*K3588^2+R2*K3588+S2</f>
        <v>-3.0929337818790259E-3</v>
      </c>
      <c r="J3588">
        <f>P3*K3588+Q3</f>
        <v>7.2414472596416033</v>
      </c>
      <c r="K3588">
        <f>E3588-I3587*F3588^2-J3587*F3588</f>
        <v>7995789.5958598442</v>
      </c>
      <c r="L3588">
        <f t="shared" ref="L3588:L3651" si="170">L3587+(K3588-L3587)/300</f>
        <v>7995787.4055545935</v>
      </c>
      <c r="M3588">
        <f t="shared" ref="M3588:M3651" si="171">K3588-L3588</f>
        <v>2.1903052506968379</v>
      </c>
    </row>
    <row r="3589" spans="1:13" x14ac:dyDescent="0.25">
      <c r="A3589" s="3">
        <v>44958.961875000001</v>
      </c>
      <c r="B3589" s="2">
        <v>125</v>
      </c>
      <c r="C3589">
        <f t="shared" si="169"/>
        <v>12.5</v>
      </c>
      <c r="D3589" s="2">
        <v>8003390</v>
      </c>
      <c r="E3589" s="2">
        <f>16000000-D3589</f>
        <v>7996610</v>
      </c>
      <c r="F3589">
        <f>F3588+(B3589-F3588)/35</f>
        <v>119.39102395826971</v>
      </c>
      <c r="G3589">
        <f>E3589-($P$2*E3589^3+$Q$2*E3589^2+$R$2*E3589+$S$2)*F3589^2-($P$3*E3589+$Q$3)*F3589</f>
        <v>7995788.2139621302</v>
      </c>
      <c r="I3589">
        <f>P2*K3589^3+Q2*K3589^2+R2*K3589+S2</f>
        <v>-3.0929341229821716E-3</v>
      </c>
      <c r="J3589">
        <f>P3*K3589+Q3</f>
        <v>7.2414463331750483</v>
      </c>
      <c r="K3589">
        <f>E3589-I3588*F3589^2-J3588*F3589</f>
        <v>7995789.523544793</v>
      </c>
      <c r="L3589">
        <f t="shared" si="170"/>
        <v>7995787.4126145607</v>
      </c>
      <c r="M3589">
        <f t="shared" si="171"/>
        <v>2.1109302323311567</v>
      </c>
    </row>
    <row r="3590" spans="1:13" x14ac:dyDescent="0.25">
      <c r="A3590" s="3">
        <v>44958.96193287037</v>
      </c>
      <c r="B3590" s="2">
        <v>125</v>
      </c>
      <c r="C3590">
        <f t="shared" si="169"/>
        <v>12.5</v>
      </c>
      <c r="D3590" s="2">
        <v>8003390</v>
      </c>
      <c r="E3590" s="2">
        <f>16000000-D3590</f>
        <v>7996610</v>
      </c>
      <c r="F3590">
        <f>F3589+(B3590-F3589)/35</f>
        <v>119.55128041660487</v>
      </c>
      <c r="G3590">
        <f>E3590-($P$2*E3590^3+$Q$2*E3590^2+$R$2*E3590+$S$2)*F3590^2-($P$3*E3590+$Q$3)*F3590</f>
        <v>7995787.1700768452</v>
      </c>
      <c r="I3590">
        <f>P2*K3590^3+Q2*K3590^2+R2*K3590+S2</f>
        <v>-3.0929390376428501E-3</v>
      </c>
      <c r="J3590">
        <f>P3*K3590+Q3</f>
        <v>7.2414329843499559</v>
      </c>
      <c r="K3590">
        <f>E3590-I3589*F3590^2-J3589*F3590</f>
        <v>7995788.4816065049</v>
      </c>
      <c r="L3590">
        <f t="shared" si="170"/>
        <v>7995787.416177867</v>
      </c>
      <c r="M3590">
        <f t="shared" si="171"/>
        <v>1.0654286378994584</v>
      </c>
    </row>
    <row r="3591" spans="1:13" x14ac:dyDescent="0.25">
      <c r="A3591" s="3">
        <v>44958.96199074074</v>
      </c>
      <c r="B3591" s="2">
        <v>123</v>
      </c>
      <c r="C3591">
        <f t="shared" si="169"/>
        <v>12.3</v>
      </c>
      <c r="D3591" s="2">
        <v>8003388</v>
      </c>
      <c r="E3591" s="2">
        <f>16000000-D3591</f>
        <v>7996612</v>
      </c>
      <c r="F3591">
        <f>F3590+(B3591-F3590)/35</f>
        <v>119.64981526184472</v>
      </c>
      <c r="G3591">
        <f>E3591-($P$2*E3591^3+$Q$2*E3591^2+$R$2*E3591+$S$2)*F3591^2-($P$3*E3591+$Q$3)*F3591</f>
        <v>7995788.5251165498</v>
      </c>
      <c r="I3591">
        <f>P2*K3591^3+Q2*K3591^2+R2*K3591+S2</f>
        <v>-3.0929326178679162E-3</v>
      </c>
      <c r="J3591">
        <f>P3*K3591+Q3</f>
        <v>7.2414504212554789</v>
      </c>
      <c r="K3591">
        <f>E3591-I3590*F3591^2-J3590*F3591</f>
        <v>7995789.8426386071</v>
      </c>
      <c r="L3591">
        <f t="shared" si="170"/>
        <v>7995787.4242660692</v>
      </c>
      <c r="M3591">
        <f t="shared" si="171"/>
        <v>2.4183725379407406</v>
      </c>
    </row>
    <row r="3592" spans="1:13" x14ac:dyDescent="0.25">
      <c r="A3592" s="3">
        <v>44958.962048611109</v>
      </c>
      <c r="B3592" s="2">
        <v>124</v>
      </c>
      <c r="C3592">
        <f t="shared" si="169"/>
        <v>12.4</v>
      </c>
      <c r="D3592" s="2">
        <v>8003389</v>
      </c>
      <c r="E3592" s="2">
        <f>16000000-D3592</f>
        <v>7996611</v>
      </c>
      <c r="F3592">
        <f>F3591+(B3592-F3591)/35</f>
        <v>119.77410625436345</v>
      </c>
      <c r="G3592">
        <f>E3592-($P$2*E3592^3+$Q$2*E3592^2+$R$2*E3592+$S$2)*F3592^2-($P$3*E3592+$Q$3)*F3592</f>
        <v>7995786.7172871344</v>
      </c>
      <c r="I3592">
        <f>P2*K3592^3+Q2*K3592^2+R2*K3592+S2</f>
        <v>-3.0929411562752307E-3</v>
      </c>
      <c r="J3592">
        <f>P3*K3592+Q3</f>
        <v>7.241427230012647</v>
      </c>
      <c r="K3592">
        <f>E3592-I3591*F3592^2-J3591*F3592</f>
        <v>7995788.0324535398</v>
      </c>
      <c r="L3592">
        <f t="shared" si="170"/>
        <v>7995787.426293361</v>
      </c>
      <c r="M3592">
        <f t="shared" si="171"/>
        <v>0.60616017878055573</v>
      </c>
    </row>
    <row r="3593" spans="1:13" x14ac:dyDescent="0.25">
      <c r="A3593" s="3">
        <v>44958.962106481478</v>
      </c>
      <c r="B3593" s="2">
        <v>125</v>
      </c>
      <c r="C3593">
        <f t="shared" si="169"/>
        <v>12.5</v>
      </c>
      <c r="D3593" s="2">
        <v>8003383</v>
      </c>
      <c r="E3593" s="2">
        <f>16000000-D3593</f>
        <v>7996617</v>
      </c>
      <c r="F3593">
        <f>F3592+(B3593-F3592)/35</f>
        <v>119.92341750423877</v>
      </c>
      <c r="G3593">
        <f>E3593-($P$2*E3593^3+$Q$2*E3593^2+$R$2*E3593+$S$2)*F3593^2-($P$3*E3593+$Q$3)*F3593</f>
        <v>7995791.7354247384</v>
      </c>
      <c r="I3593">
        <f>P2*K3593^3+Q2*K3593^2+R2*K3593+S2</f>
        <v>-3.0929174200480247E-3</v>
      </c>
      <c r="J3593">
        <f>P3*K3593+Q3</f>
        <v>7.2414917023607615</v>
      </c>
      <c r="K3593">
        <f>E3593-I3592*F3593^2-J3592*F3593</f>
        <v>7995793.0648221225</v>
      </c>
      <c r="L3593">
        <f t="shared" si="170"/>
        <v>7995787.4450884573</v>
      </c>
      <c r="M3593">
        <f t="shared" si="171"/>
        <v>5.619733665138483</v>
      </c>
    </row>
    <row r="3594" spans="1:13" x14ac:dyDescent="0.25">
      <c r="A3594" s="3">
        <v>44958.962164351855</v>
      </c>
      <c r="B3594" s="2">
        <v>124</v>
      </c>
      <c r="C3594">
        <f t="shared" si="169"/>
        <v>12.4</v>
      </c>
      <c r="D3594" s="2">
        <v>8003392</v>
      </c>
      <c r="E3594" s="2">
        <f>16000000-D3594</f>
        <v>7996608</v>
      </c>
      <c r="F3594">
        <f>F3593+(B3594-F3593)/35</f>
        <v>120.03989128983194</v>
      </c>
      <c r="G3594">
        <f>E3594-($P$2*E3594^3+$Q$2*E3594^2+$R$2*E3594+$S$2)*F3594^2-($P$3*E3594+$Q$3)*F3594</f>
        <v>7995781.9915315863</v>
      </c>
      <c r="I3594">
        <f>P2*K3594^3+Q2*K3594^2+R2*K3594+S2</f>
        <v>-3.0929634812437712E-3</v>
      </c>
      <c r="J3594">
        <f>P3*K3594+Q3</f>
        <v>7.2413665968371816</v>
      </c>
      <c r="K3594">
        <f>E3594-I3593*F3594^2-J3593*F3594</f>
        <v>7995783.2997503551</v>
      </c>
      <c r="L3594">
        <f t="shared" si="170"/>
        <v>7995787.4312706636</v>
      </c>
      <c r="M3594">
        <f t="shared" si="171"/>
        <v>-4.1315203085541725</v>
      </c>
    </row>
    <row r="3595" spans="1:13" x14ac:dyDescent="0.25">
      <c r="A3595" s="3">
        <v>44958.962222222224</v>
      </c>
      <c r="B3595" s="2">
        <v>126</v>
      </c>
      <c r="C3595">
        <f t="shared" si="169"/>
        <v>12.6</v>
      </c>
      <c r="D3595" s="2">
        <v>8003385</v>
      </c>
      <c r="E3595" s="2">
        <f>16000000-D3595</f>
        <v>7996615</v>
      </c>
      <c r="F3595">
        <f>F3594+(B3595-F3594)/35</f>
        <v>120.21018011012247</v>
      </c>
      <c r="G3595">
        <f>E3595-($P$2*E3595^3+$Q$2*E3595^2+$R$2*E3595+$S$2)*F3595^2-($P$3*E3595+$Q$3)*F3595</f>
        <v>7995787.8717399305</v>
      </c>
      <c r="I3595">
        <f>P2*K3595^3+Q2*K3595^2+R2*K3595+S2</f>
        <v>-3.0929356073627901E-3</v>
      </c>
      <c r="J3595">
        <f>P3*K3595+Q3</f>
        <v>7.2414423014140255</v>
      </c>
      <c r="K3595">
        <f>E3595-I3594*F3595^2-J3594*F3595</f>
        <v>7995789.2088469714</v>
      </c>
      <c r="L3595">
        <f t="shared" si="170"/>
        <v>7995787.4371959176</v>
      </c>
      <c r="M3595">
        <f t="shared" si="171"/>
        <v>1.7716510538011789</v>
      </c>
    </row>
    <row r="3596" spans="1:13" x14ac:dyDescent="0.25">
      <c r="A3596" s="3">
        <v>44958.962280092594</v>
      </c>
      <c r="B3596" s="2">
        <v>127</v>
      </c>
      <c r="C3596">
        <f t="shared" si="169"/>
        <v>12.7</v>
      </c>
      <c r="D3596" s="2">
        <v>8003380</v>
      </c>
      <c r="E3596" s="2">
        <f>16000000-D3596</f>
        <v>7996620</v>
      </c>
      <c r="F3596">
        <f>F3595+(B3596-F3595)/35</f>
        <v>120.40417496411897</v>
      </c>
      <c r="G3596">
        <f>E3596-($P$2*E3596^3+$Q$2*E3596^2+$R$2*E3596+$S$2)*F3596^2-($P$3*E3596+$Q$3)*F3596</f>
        <v>7995791.601027499</v>
      </c>
      <c r="I3596">
        <f>P2*K3596^3+Q2*K3596^2+R2*K3596+S2</f>
        <v>-3.0929180139054324E-3</v>
      </c>
      <c r="J3596">
        <f>P3*K3596+Q3</f>
        <v>7.2414900892728582</v>
      </c>
      <c r="K3596">
        <f>E3596-I3595*F3596^2-J3595*F3596</f>
        <v>7995792.9389130613</v>
      </c>
      <c r="L3596">
        <f t="shared" si="170"/>
        <v>7995787.455534975</v>
      </c>
      <c r="M3596">
        <f t="shared" si="171"/>
        <v>5.4833780862390995</v>
      </c>
    </row>
    <row r="3597" spans="1:13" x14ac:dyDescent="0.25">
      <c r="A3597" s="3">
        <v>44958.962337962963</v>
      </c>
      <c r="B3597" s="2">
        <v>125</v>
      </c>
      <c r="C3597">
        <f t="shared" si="169"/>
        <v>12.5</v>
      </c>
      <c r="D3597" s="2">
        <v>8003380</v>
      </c>
      <c r="E3597" s="2">
        <f>16000000-D3597</f>
        <v>7996620</v>
      </c>
      <c r="F3597">
        <f>F3596+(B3597-F3596)/35</f>
        <v>120.53548425085842</v>
      </c>
      <c r="G3597">
        <f>E3597-($P$2*E3597^3+$Q$2*E3597^2+$R$2*E3597+$S$2)*F3597^2-($P$3*E3597+$Q$3)*F3597</f>
        <v>7995790.7464914126</v>
      </c>
      <c r="I3597">
        <f>P2*K3597^3+Q2*K3597^2+R2*K3597+S2</f>
        <v>-3.0929220655551148E-3</v>
      </c>
      <c r="J3597">
        <f>P3*K3597+Q3</f>
        <v>7.2414790837668619</v>
      </c>
      <c r="K3597">
        <f>E3597-I3596*F3597^2-J3596*F3597</f>
        <v>7995792.0798817985</v>
      </c>
      <c r="L3597">
        <f t="shared" si="170"/>
        <v>7995787.4709494645</v>
      </c>
      <c r="M3597">
        <f t="shared" si="171"/>
        <v>4.6089323339983821</v>
      </c>
    </row>
    <row r="3598" spans="1:13" x14ac:dyDescent="0.25">
      <c r="A3598" s="3">
        <v>44958.962395833332</v>
      </c>
      <c r="B3598" s="2">
        <v>124</v>
      </c>
      <c r="C3598">
        <f t="shared" si="169"/>
        <v>12.4</v>
      </c>
      <c r="D3598" s="2">
        <v>8003376</v>
      </c>
      <c r="E3598" s="2">
        <f>16000000-D3598</f>
        <v>7996624</v>
      </c>
      <c r="F3598">
        <f>F3597+(B3598-F3597)/35</f>
        <v>120.63447041511961</v>
      </c>
      <c r="G3598">
        <f>E3598-($P$2*E3598^3+$Q$2*E3598^2+$R$2*E3598+$S$2)*F3598^2-($P$3*E3598+$Q$3)*F3598</f>
        <v>7995794.0959264776</v>
      </c>
      <c r="I3598">
        <f>P2*K3598^3+Q2*K3598^2+R2*K3598+S2</f>
        <v>-3.0929062258877593E-3</v>
      </c>
      <c r="J3598">
        <f>P3*K3598+Q3</f>
        <v>7.2415221102051817</v>
      </c>
      <c r="K3598">
        <f>E3598-I3597*F3598^2-J3597*F3598</f>
        <v>7995795.4382967269</v>
      </c>
      <c r="L3598">
        <f t="shared" si="170"/>
        <v>7995787.4975072891</v>
      </c>
      <c r="M3598">
        <f t="shared" si="171"/>
        <v>7.9407894378527999</v>
      </c>
    </row>
    <row r="3599" spans="1:13" x14ac:dyDescent="0.25">
      <c r="A3599" s="3">
        <v>44958.962453703702</v>
      </c>
      <c r="B3599" s="2">
        <v>125</v>
      </c>
      <c r="C3599">
        <f t="shared" si="169"/>
        <v>12.5</v>
      </c>
      <c r="D3599" s="2">
        <v>8003384</v>
      </c>
      <c r="E3599" s="2">
        <f>16000000-D3599</f>
        <v>7996616</v>
      </c>
      <c r="F3599">
        <f>F3598+(B3599-F3598)/35</f>
        <v>120.75919983183047</v>
      </c>
      <c r="G3599">
        <f>E3599-($P$2*E3599^3+$Q$2*E3599^2+$R$2*E3599+$S$2)*F3599^2-($P$3*E3599+$Q$3)*F3599</f>
        <v>7995785.2972969562</v>
      </c>
      <c r="I3599">
        <f>P2*K3599^3+Q2*K3599^2+R2*K3599+S2</f>
        <v>-3.092947805768631E-3</v>
      </c>
      <c r="J3599">
        <f>P3*K3599+Q3</f>
        <v>7.2414091697935561</v>
      </c>
      <c r="K3599">
        <f>E3599-I3598*F3599^2-J3598*F3599</f>
        <v>7995786.6227688957</v>
      </c>
      <c r="L3599">
        <f t="shared" si="170"/>
        <v>7995787.4945914941</v>
      </c>
      <c r="M3599">
        <f t="shared" si="171"/>
        <v>-0.8718225983902812</v>
      </c>
    </row>
    <row r="3600" spans="1:13" x14ac:dyDescent="0.25">
      <c r="A3600" s="3">
        <v>44958.962511574071</v>
      </c>
      <c r="B3600" s="2">
        <v>125</v>
      </c>
      <c r="C3600">
        <f t="shared" si="169"/>
        <v>12.5</v>
      </c>
      <c r="D3600" s="2">
        <v>8003390</v>
      </c>
      <c r="E3600" s="2">
        <f>16000000-D3600</f>
        <v>7996610</v>
      </c>
      <c r="F3600">
        <f>F3599+(B3600-F3599)/35</f>
        <v>120.88036555092103</v>
      </c>
      <c r="G3600">
        <f>E3600-($P$2*E3600^3+$Q$2*E3600^2+$R$2*E3600+$S$2)*F3600^2-($P$3*E3600+$Q$3)*F3600</f>
        <v>7995778.5187407266</v>
      </c>
      <c r="I3600">
        <f>P2*K3600^3+Q2*K3600^2+R2*K3600+S2</f>
        <v>-3.092979754882208E-3</v>
      </c>
      <c r="J3600">
        <f>P3*K3600+Q3</f>
        <v>7.2413224023014067</v>
      </c>
      <c r="K3600">
        <f>E3600-I3599*F3600^2-J3599*F3600</f>
        <v>7995779.8501599515</v>
      </c>
      <c r="L3600">
        <f t="shared" si="170"/>
        <v>7995787.4691100558</v>
      </c>
      <c r="M3600">
        <f t="shared" si="171"/>
        <v>-7.6189501043409109</v>
      </c>
    </row>
    <row r="3601" spans="1:13" x14ac:dyDescent="0.25">
      <c r="A3601" s="3">
        <v>44958.962569444448</v>
      </c>
      <c r="B3601" s="2">
        <v>125</v>
      </c>
      <c r="C3601">
        <f t="shared" si="169"/>
        <v>12.5</v>
      </c>
      <c r="D3601" s="2">
        <v>8003381</v>
      </c>
      <c r="E3601" s="2">
        <f>16000000-D3601</f>
        <v>7996619</v>
      </c>
      <c r="F3601">
        <f>F3600+(B3601-F3600)/35</f>
        <v>120.99806939232329</v>
      </c>
      <c r="G3601">
        <f>E3601-($P$2*E3601^3+$Q$2*E3601^2+$R$2*E3601+$S$2)*F3601^2-($P$3*E3601+$Q$3)*F3601</f>
        <v>7995786.7385412389</v>
      </c>
      <c r="I3601">
        <f>P2*K3601^3+Q2*K3601^2+R2*K3601+S2</f>
        <v>-3.0929408525679492E-3</v>
      </c>
      <c r="J3601">
        <f>P3*K3601+Q3</f>
        <v>7.241428054914806</v>
      </c>
      <c r="K3601">
        <f>E3601-I3600*F3601^2-J3600*F3601</f>
        <v>7995788.0968410149</v>
      </c>
      <c r="L3601">
        <f t="shared" si="170"/>
        <v>7995787.4712024927</v>
      </c>
      <c r="M3601">
        <f t="shared" si="171"/>
        <v>0.62563852220773697</v>
      </c>
    </row>
    <row r="3602" spans="1:13" x14ac:dyDescent="0.25">
      <c r="A3602" s="3">
        <v>44958.962627314817</v>
      </c>
      <c r="B3602" s="2">
        <v>125</v>
      </c>
      <c r="C3602">
        <f t="shared" si="169"/>
        <v>12.5</v>
      </c>
      <c r="D3602" s="2">
        <v>8003384</v>
      </c>
      <c r="E3602" s="2">
        <f>16000000-D3602</f>
        <v>7996616</v>
      </c>
      <c r="F3602">
        <f>F3601+(B3602-F3601)/35</f>
        <v>121.11241026682833</v>
      </c>
      <c r="G3602">
        <f>E3602-($P$2*E3602^3+$Q$2*E3602^2+$R$2*E3602+$S$2)*F3602^2-($P$3*E3602+$Q$3)*F3602</f>
        <v>7995782.9997065505</v>
      </c>
      <c r="I3602">
        <f>P2*K3602^3+Q2*K3602^2+R2*K3602+S2</f>
        <v>-3.0929585687573535E-3</v>
      </c>
      <c r="J3602">
        <f>P3*K3602+Q3</f>
        <v>7.2413799383610922</v>
      </c>
      <c r="K3602">
        <f>E3602-I3601*F3602^2-J3601*F3602</f>
        <v>7995784.3411187511</v>
      </c>
      <c r="L3602">
        <f t="shared" si="170"/>
        <v>7995787.4607688803</v>
      </c>
      <c r="M3602">
        <f t="shared" si="171"/>
        <v>-3.1196501292288303</v>
      </c>
    </row>
    <row r="3603" spans="1:13" x14ac:dyDescent="0.25">
      <c r="A3603" s="3">
        <v>44958.962685185186</v>
      </c>
      <c r="B3603" s="2">
        <v>125</v>
      </c>
      <c r="C3603">
        <f t="shared" si="169"/>
        <v>12.5</v>
      </c>
      <c r="D3603" s="2">
        <v>8003383</v>
      </c>
      <c r="E3603" s="2">
        <f>16000000-D3603</f>
        <v>7996617</v>
      </c>
      <c r="F3603">
        <f>F3602+(B3603-F3602)/35</f>
        <v>121.22348425920467</v>
      </c>
      <c r="G3603">
        <f>E3603-($P$2*E3603^3+$Q$2*E3603^2+$R$2*E3603+$S$2)*F3603^2-($P$3*E3603+$Q$3)*F3603</f>
        <v>7995783.2757219756</v>
      </c>
      <c r="I3603">
        <f>P2*K3603^3+Q2*K3603^2+R2*K3603+S2</f>
        <v>-3.0929572242612835E-3</v>
      </c>
      <c r="J3603">
        <f>P3*K3603+Q3</f>
        <v>7.2413835898042009</v>
      </c>
      <c r="K3603">
        <f>E3603-I3602*F3603^2-J3602*F3603</f>
        <v>7995784.6261309795</v>
      </c>
      <c r="L3603">
        <f t="shared" si="170"/>
        <v>7995787.4513200875</v>
      </c>
      <c r="M3603">
        <f t="shared" si="171"/>
        <v>-2.8251891080290079</v>
      </c>
    </row>
    <row r="3604" spans="1:13" x14ac:dyDescent="0.25">
      <c r="A3604" s="3">
        <v>44958.962743055556</v>
      </c>
      <c r="B3604" s="2">
        <v>125</v>
      </c>
      <c r="C3604">
        <f t="shared" si="169"/>
        <v>12.5</v>
      </c>
      <c r="D3604" s="2">
        <v>8003383</v>
      </c>
      <c r="E3604" s="2">
        <f>16000000-D3604</f>
        <v>7996617</v>
      </c>
      <c r="F3604">
        <f>F3603+(B3604-F3603)/35</f>
        <v>121.33138470894168</v>
      </c>
      <c r="G3604">
        <f>E3604-($P$2*E3604^3+$Q$2*E3604^2+$R$2*E3604+$S$2)*F3604^2-($P$3*E3604+$Q$3)*F3604</f>
        <v>7995782.574069065</v>
      </c>
      <c r="I3604">
        <f>P2*K3604^3+Q2*K3604^2+R2*K3604+S2</f>
        <v>-3.0929605304379493E-3</v>
      </c>
      <c r="J3604">
        <f>P3*K3604+Q3</f>
        <v>7.241374610679074</v>
      </c>
      <c r="K3604">
        <f>E3604-I3603*F3604^2-J3603*F3604</f>
        <v>7995783.9252682291</v>
      </c>
      <c r="L3604">
        <f t="shared" si="170"/>
        <v>7995787.4395665815</v>
      </c>
      <c r="M3604">
        <f t="shared" si="171"/>
        <v>-3.5142983524128795</v>
      </c>
    </row>
    <row r="3605" spans="1:13" x14ac:dyDescent="0.25">
      <c r="A3605" s="3">
        <v>44958.962800925925</v>
      </c>
      <c r="B3605" s="2">
        <v>125</v>
      </c>
      <c r="C3605">
        <f t="shared" si="169"/>
        <v>12.5</v>
      </c>
      <c r="D3605" s="2">
        <v>8003378</v>
      </c>
      <c r="E3605" s="2">
        <f>16000000-D3605</f>
        <v>7996622</v>
      </c>
      <c r="F3605">
        <f>F3604+(B3605-F3604)/35</f>
        <v>121.4362022886862</v>
      </c>
      <c r="G3605">
        <f>E3605-($P$2*E3605^3+$Q$2*E3605^2+$R$2*E3605+$S$2)*F3605^2-($P$3*E3605+$Q$3)*F3605</f>
        <v>7995786.8844113117</v>
      </c>
      <c r="I3605">
        <f>P2*K3605^3+Q2*K3605^2+R2*K3605+S2</f>
        <v>-3.0929401485764174E-3</v>
      </c>
      <c r="J3605">
        <f>P3*K3605+Q3</f>
        <v>7.2414299669898696</v>
      </c>
      <c r="K3605">
        <f>E3605-I3604*F3605^2-J3604*F3605</f>
        <v>7995788.2460874245</v>
      </c>
      <c r="L3605">
        <f t="shared" si="170"/>
        <v>7995787.4422549848</v>
      </c>
      <c r="M3605">
        <f t="shared" si="171"/>
        <v>0.80383243970572948</v>
      </c>
    </row>
    <row r="3606" spans="1:13" x14ac:dyDescent="0.25">
      <c r="A3606" s="3">
        <v>44958.962858796294</v>
      </c>
      <c r="B3606" s="2">
        <v>125</v>
      </c>
      <c r="C3606">
        <f t="shared" si="169"/>
        <v>12.5</v>
      </c>
      <c r="D3606" s="2">
        <v>8003380</v>
      </c>
      <c r="E3606" s="2">
        <f>16000000-D3606</f>
        <v>7996620</v>
      </c>
      <c r="F3606">
        <f>F3605+(B3606-F3605)/35</f>
        <v>121.53802508043803</v>
      </c>
      <c r="G3606">
        <f>E3606-($P$2*E3606^3+$Q$2*E3606^2+$R$2*E3606+$S$2)*F3606^2-($P$3*E3606+$Q$3)*F3606</f>
        <v>7995784.225656095</v>
      </c>
      <c r="I3606">
        <f>P2*K3606^3+Q2*K3606^2+R2*K3606+S2</f>
        <v>-3.0929527329490725E-3</v>
      </c>
      <c r="J3606">
        <f>P3*K3606+Q3</f>
        <v>7.2413957878082016</v>
      </c>
      <c r="K3606">
        <f>E3606-I3605*F3606^2-J3605*F3606</f>
        <v>7995785.5782422936</v>
      </c>
      <c r="L3606">
        <f t="shared" si="170"/>
        <v>7995787.4360416094</v>
      </c>
      <c r="M3606">
        <f t="shared" si="171"/>
        <v>-1.8577993158251047</v>
      </c>
    </row>
    <row r="3607" spans="1:13" x14ac:dyDescent="0.25">
      <c r="A3607" s="3">
        <v>44958.962916666664</v>
      </c>
      <c r="B3607" s="2">
        <v>126</v>
      </c>
      <c r="C3607">
        <f t="shared" si="169"/>
        <v>12.6</v>
      </c>
      <c r="D3607" s="2">
        <v>8003371</v>
      </c>
      <c r="E3607" s="2">
        <f>16000000-D3607</f>
        <v>7996629</v>
      </c>
      <c r="F3607">
        <f>F3606+(B3607-F3606)/35</f>
        <v>121.6655100781398</v>
      </c>
      <c r="G3607">
        <f>E3607-($P$2*E3607^3+$Q$2*E3607^2+$R$2*E3607+$S$2)*F3607^2-($P$3*E3607+$Q$3)*F3607</f>
        <v>7995792.3822528888</v>
      </c>
      <c r="I3607">
        <f>P2*K3607^3+Q2*K3607^2+R2*K3607+S2</f>
        <v>-3.0929141634175039E-3</v>
      </c>
      <c r="J3607">
        <f>P3*K3607+Q3</f>
        <v>7.2415005485591166</v>
      </c>
      <c r="K3607">
        <f>E3607-I3606*F3607^2-J3606*F3607</f>
        <v>7995793.7553093163</v>
      </c>
      <c r="L3607">
        <f t="shared" si="170"/>
        <v>7995787.457105835</v>
      </c>
      <c r="M3607">
        <f t="shared" si="171"/>
        <v>6.29820348136127</v>
      </c>
    </row>
    <row r="3608" spans="1:13" x14ac:dyDescent="0.25">
      <c r="A3608" s="3">
        <v>44958.96297453704</v>
      </c>
      <c r="B3608" s="2">
        <v>125</v>
      </c>
      <c r="C3608">
        <f t="shared" si="169"/>
        <v>12.5</v>
      </c>
      <c r="D3608" s="2">
        <v>8003376</v>
      </c>
      <c r="E3608" s="2">
        <f>16000000-D3608</f>
        <v>7996624</v>
      </c>
      <c r="F3608">
        <f>F3607+(B3608-F3607)/35</f>
        <v>121.76078121876438</v>
      </c>
      <c r="G3608">
        <f>E3608-($P$2*E3608^3+$Q$2*E3608^2+$R$2*E3608+$S$2)*F3608^2-($P$3*E3608+$Q$3)*F3608</f>
        <v>7995786.7711096378</v>
      </c>
      <c r="I3608">
        <f>P2*K3608^3+Q2*K3608^2+R2*K3608+S2</f>
        <v>-3.092940725323956E-3</v>
      </c>
      <c r="J3608">
        <f>P3*K3608+Q3</f>
        <v>7.2414284005047023</v>
      </c>
      <c r="K3608">
        <f>E3608-I3607*F3608^2-J3607*F3608</f>
        <v>7995788.1238159239</v>
      </c>
      <c r="L3608">
        <f t="shared" si="170"/>
        <v>7995787.4593282016</v>
      </c>
      <c r="M3608">
        <f t="shared" si="171"/>
        <v>0.66448772232979536</v>
      </c>
    </row>
    <row r="3609" spans="1:13" x14ac:dyDescent="0.25">
      <c r="A3609" s="3">
        <v>44958.96303240741</v>
      </c>
      <c r="B3609" s="2">
        <v>126</v>
      </c>
      <c r="C3609">
        <f t="shared" si="169"/>
        <v>12.6</v>
      </c>
      <c r="D3609" s="2">
        <v>8003382</v>
      </c>
      <c r="E3609" s="2">
        <f>16000000-D3609</f>
        <v>7996618</v>
      </c>
      <c r="F3609">
        <f>F3608+(B3609-F3608)/35</f>
        <v>121.88190175537112</v>
      </c>
      <c r="G3609">
        <f>E3609-($P$2*E3609^3+$Q$2*E3609^2+$R$2*E3609+$S$2)*F3609^2-($P$3*E3609+$Q$3)*F3609</f>
        <v>7995779.9936669916</v>
      </c>
      <c r="I3609">
        <f>P2*K3609^3+Q2*K3609^2+R2*K3609+S2</f>
        <v>-3.0929726924568968E-3</v>
      </c>
      <c r="J3609">
        <f>P3*K3609+Q3</f>
        <v>7.241341581445397</v>
      </c>
      <c r="K3609">
        <f>E3609-I3608*F3609^2-J3608*F3609</f>
        <v>7995781.3471819218</v>
      </c>
      <c r="L3609">
        <f t="shared" si="170"/>
        <v>7995787.4389543803</v>
      </c>
      <c r="M3609">
        <f t="shared" si="171"/>
        <v>-6.0917724585160613</v>
      </c>
    </row>
    <row r="3610" spans="1:13" x14ac:dyDescent="0.25">
      <c r="A3610" s="3">
        <v>44958.963090277779</v>
      </c>
      <c r="B3610" s="2">
        <v>126</v>
      </c>
      <c r="C3610">
        <f t="shared" si="169"/>
        <v>12.6</v>
      </c>
      <c r="D3610" s="2">
        <v>8003373</v>
      </c>
      <c r="E3610" s="2">
        <f>16000000-D3610</f>
        <v>7996627</v>
      </c>
      <c r="F3610">
        <f>F3609+(B3610-F3609)/35</f>
        <v>121.99956170521766</v>
      </c>
      <c r="G3610">
        <f>E3610-($P$2*E3610^3+$Q$2*E3610^2+$R$2*E3610+$S$2)*F3610^2-($P$3*E3610+$Q$3)*F3610</f>
        <v>7995788.2143423744</v>
      </c>
      <c r="I3610">
        <f>P2*K3610^3+Q2*K3610^2+R2*K3610+S2</f>
        <v>-3.0929337860570172E-3</v>
      </c>
      <c r="J3610">
        <f>P3*K3610+Q3</f>
        <v>7.2414472483141736</v>
      </c>
      <c r="K3610">
        <f>E3610-I3609*F3610^2-J3609*F3610</f>
        <v>7995789.5949756857</v>
      </c>
      <c r="L3610">
        <f t="shared" si="170"/>
        <v>7995787.4461411182</v>
      </c>
      <c r="M3610">
        <f t="shared" si="171"/>
        <v>2.1488345675170422</v>
      </c>
    </row>
    <row r="3611" spans="1:13" x14ac:dyDescent="0.25">
      <c r="A3611" s="3">
        <v>44958.963148148148</v>
      </c>
      <c r="B3611" s="2">
        <v>126</v>
      </c>
      <c r="C3611">
        <f t="shared" si="169"/>
        <v>12.6</v>
      </c>
      <c r="D3611" s="2">
        <v>8003373</v>
      </c>
      <c r="E3611" s="2">
        <f>16000000-D3611</f>
        <v>7996627</v>
      </c>
      <c r="F3611">
        <f>F3610+(B3611-F3610)/35</f>
        <v>122.11385994221143</v>
      </c>
      <c r="G3611">
        <f>E3611-($P$2*E3611^3+$Q$2*E3611^2+$R$2*E3611+$S$2)*F3611^2-($P$3*E3611+$Q$3)*F3611</f>
        <v>7995787.471620407</v>
      </c>
      <c r="I3611">
        <f>P2*K3611^3+Q2*K3611^2+R2*K3611+S2</f>
        <v>-3.0929373466079824E-3</v>
      </c>
      <c r="J3611">
        <f>P3*K3611+Q3</f>
        <v>7.2414375774422126</v>
      </c>
      <c r="K3611">
        <f>E3611-I3610*F3611^2-J3610*F3611</f>
        <v>7995788.8401188571</v>
      </c>
      <c r="L3611">
        <f t="shared" si="170"/>
        <v>7995787.450787711</v>
      </c>
      <c r="M3611">
        <f t="shared" si="171"/>
        <v>1.3893311461433768</v>
      </c>
    </row>
    <row r="3612" spans="1:13" x14ac:dyDescent="0.25">
      <c r="A3612" s="3">
        <v>44958.963206018518</v>
      </c>
      <c r="B3612" s="2">
        <v>126</v>
      </c>
      <c r="C3612">
        <f t="shared" si="169"/>
        <v>12.6</v>
      </c>
      <c r="D3612" s="2">
        <v>8003375</v>
      </c>
      <c r="E3612" s="2">
        <f>16000000-D3612</f>
        <v>7996625</v>
      </c>
      <c r="F3612">
        <f>F3611+(B3612-F3611)/35</f>
        <v>122.2248925152911</v>
      </c>
      <c r="G3612">
        <f>E3612-($P$2*E3612^3+$Q$2*E3612^2+$R$2*E3612+$S$2)*F3612^2-($P$3*E3612+$Q$3)*F3612</f>
        <v>7995784.753466703</v>
      </c>
      <c r="I3612">
        <f>P2*K3612^3+Q2*K3612^2+R2*K3612+S2</f>
        <v>-3.0929501716059349E-3</v>
      </c>
      <c r="J3612">
        <f>P3*K3612+Q3</f>
        <v>7.2414027442799949</v>
      </c>
      <c r="K3612">
        <f>E3612-I3611*F3612^2-J3611*F3612</f>
        <v>7995786.1212274823</v>
      </c>
      <c r="L3612">
        <f t="shared" si="170"/>
        <v>7995787.4463558439</v>
      </c>
      <c r="M3612">
        <f t="shared" si="171"/>
        <v>-1.325128361582756</v>
      </c>
    </row>
    <row r="3613" spans="1:13" x14ac:dyDescent="0.25">
      <c r="A3613" s="3">
        <v>44958.963263888887</v>
      </c>
      <c r="B3613" s="2">
        <v>129</v>
      </c>
      <c r="C3613">
        <f t="shared" si="169"/>
        <v>12.9</v>
      </c>
      <c r="D3613" s="2">
        <v>8003371</v>
      </c>
      <c r="E3613" s="2">
        <f>16000000-D3613</f>
        <v>7996629</v>
      </c>
      <c r="F3613">
        <f>F3612+(B3613-F3612)/35</f>
        <v>122.41846701485422</v>
      </c>
      <c r="G3613">
        <f>E3613-($P$2*E3613^3+$Q$2*E3613^2+$R$2*E3613+$S$2)*F3613^2-($P$3*E3613+$Q$3)*F3613</f>
        <v>7995787.4893700257</v>
      </c>
      <c r="I3613">
        <f>P2*K3613^3+Q2*K3613^2+R2*K3613+S2</f>
        <v>-3.0929372037675762E-3</v>
      </c>
      <c r="J3613">
        <f>P3*K3613+Q3</f>
        <v>7.2414379653593386</v>
      </c>
      <c r="K3613">
        <f>E3613-I3612*F3613^2-J3612*F3613</f>
        <v>7995788.8703976041</v>
      </c>
      <c r="L3613">
        <f t="shared" si="170"/>
        <v>7995787.4511026498</v>
      </c>
      <c r="M3613">
        <f t="shared" si="171"/>
        <v>1.419294954277575</v>
      </c>
    </row>
    <row r="3614" spans="1:13" x14ac:dyDescent="0.25">
      <c r="A3614" s="3">
        <v>44958.963321759256</v>
      </c>
      <c r="B3614" s="2">
        <v>126</v>
      </c>
      <c r="C3614">
        <f t="shared" si="169"/>
        <v>12.6</v>
      </c>
      <c r="D3614" s="2">
        <v>8003366</v>
      </c>
      <c r="E3614" s="2">
        <f>16000000-D3614</f>
        <v>7996634</v>
      </c>
      <c r="F3614">
        <f>F3613+(B3614-F3613)/35</f>
        <v>122.52079652871552</v>
      </c>
      <c r="G3614">
        <f>E3614-($P$2*E3614^3+$Q$2*E3614^2+$R$2*E3614+$S$2)*F3614^2-($P$3*E3614+$Q$3)*F3614</f>
        <v>7995791.8164837994</v>
      </c>
      <c r="I3614">
        <f>P2*K3614^3+Q2*K3614^2+R2*K3614+S2</f>
        <v>-3.0929167711590821E-3</v>
      </c>
      <c r="J3614">
        <f>P3*K3614+Q3</f>
        <v>7.241493464965842</v>
      </c>
      <c r="K3614">
        <f>E3614-I3613*F3614^2-J3613*F3614</f>
        <v>7995793.2024017004</v>
      </c>
      <c r="L3614">
        <f t="shared" si="170"/>
        <v>7995787.4702736465</v>
      </c>
      <c r="M3614">
        <f t="shared" si="171"/>
        <v>5.7321280539035797</v>
      </c>
    </row>
    <row r="3615" spans="1:13" x14ac:dyDescent="0.25">
      <c r="A3615" s="3">
        <v>44958.963379629633</v>
      </c>
      <c r="B3615" s="2">
        <v>129</v>
      </c>
      <c r="C3615">
        <f t="shared" si="169"/>
        <v>12.9</v>
      </c>
      <c r="D3615" s="2">
        <v>8003377</v>
      </c>
      <c r="E3615" s="2">
        <f>16000000-D3615</f>
        <v>7996623</v>
      </c>
      <c r="F3615">
        <f>F3614+(B3615-F3614)/35</f>
        <v>122.70591662789508</v>
      </c>
      <c r="G3615">
        <f>E3615-($P$2*E3615^3+$Q$2*E3615^2+$R$2*E3615+$S$2)*F3615^2-($P$3*E3615+$Q$3)*F3615</f>
        <v>7995779.6322331605</v>
      </c>
      <c r="I3615">
        <f>P2*K3615^3+Q2*K3615^2+R2*K3615+S2</f>
        <v>-3.0929743531658005E-3</v>
      </c>
      <c r="J3615">
        <f>P3*K3615+Q3</f>
        <v>7.2413370714593839</v>
      </c>
      <c r="K3615">
        <f>E3615-I3614*F3615^2-J3614*F3615</f>
        <v>7995780.9951564018</v>
      </c>
      <c r="L3615">
        <f t="shared" si="170"/>
        <v>7995787.4486899227</v>
      </c>
      <c r="M3615">
        <f t="shared" si="171"/>
        <v>-6.4535335209220648</v>
      </c>
    </row>
    <row r="3616" spans="1:13" x14ac:dyDescent="0.25">
      <c r="A3616" s="3">
        <v>44958.963437500002</v>
      </c>
      <c r="B3616" s="2">
        <v>127</v>
      </c>
      <c r="C3616">
        <f t="shared" si="169"/>
        <v>12.7</v>
      </c>
      <c r="D3616" s="2">
        <v>8003382</v>
      </c>
      <c r="E3616" s="2">
        <f>16000000-D3616</f>
        <v>7996618</v>
      </c>
      <c r="F3616">
        <f>F3615+(B3616-F3615)/35</f>
        <v>122.82860472424093</v>
      </c>
      <c r="G3616">
        <f>E3616-($P$2*E3616^3+$Q$2*E3616^2+$R$2*E3616+$S$2)*F3616^2-($P$3*E3616+$Q$3)*F3616</f>
        <v>7995773.8437564466</v>
      </c>
      <c r="I3616">
        <f>P2*K3616^3+Q2*K3616^2+R2*K3616+S2</f>
        <v>-3.0930015998507088E-3</v>
      </c>
      <c r="J3616">
        <f>P3*K3616+Q3</f>
        <v>7.2412630823648669</v>
      </c>
      <c r="K3616">
        <f>E3616-I3615*F3616^2-J3615*F3616</f>
        <v>7995775.2199612111</v>
      </c>
      <c r="L3616">
        <f t="shared" si="170"/>
        <v>7995787.4079274936</v>
      </c>
      <c r="M3616">
        <f t="shared" si="171"/>
        <v>-12.187966282479465</v>
      </c>
    </row>
    <row r="3617" spans="1:13" x14ac:dyDescent="0.25">
      <c r="A3617" s="3">
        <v>44958.963495370372</v>
      </c>
      <c r="B3617" s="2">
        <v>127</v>
      </c>
      <c r="C3617">
        <f t="shared" si="169"/>
        <v>12.7</v>
      </c>
      <c r="D3617" s="2">
        <v>8003370</v>
      </c>
      <c r="E3617" s="2">
        <f>16000000-D3617</f>
        <v>7996630</v>
      </c>
      <c r="F3617">
        <f>F3616+(B3617-F3616)/35</f>
        <v>122.94778744640547</v>
      </c>
      <c r="G3617">
        <f>E3617-($P$2*E3617^3+$Q$2*E3617^2+$R$2*E3617+$S$2)*F3617^2-($P$3*E3617+$Q$3)*F3617</f>
        <v>7995785.0501786405</v>
      </c>
      <c r="I3617">
        <f>P2*K3617^3+Q2*K3617^2+R2*K3617+S2</f>
        <v>-3.0929485876072249E-3</v>
      </c>
      <c r="J3617">
        <f>P3*K3617+Q3</f>
        <v>7.2414070463980806</v>
      </c>
      <c r="K3617">
        <f>E3617-I3616*F3617^2-J3616*F3617</f>
        <v>7995786.4570279382</v>
      </c>
      <c r="L3617">
        <f t="shared" si="170"/>
        <v>7995787.4047578285</v>
      </c>
      <c r="M3617">
        <f t="shared" si="171"/>
        <v>-0.94772989023476839</v>
      </c>
    </row>
    <row r="3618" spans="1:13" x14ac:dyDescent="0.25">
      <c r="A3618" s="3">
        <v>44958.963553240741</v>
      </c>
      <c r="B3618" s="2">
        <v>127</v>
      </c>
      <c r="C3618">
        <f t="shared" si="169"/>
        <v>12.7</v>
      </c>
      <c r="D3618" s="2">
        <v>8003370</v>
      </c>
      <c r="E3618" s="2">
        <f>16000000-D3618</f>
        <v>7996630</v>
      </c>
      <c r="F3618">
        <f>F3617+(B3618-F3617)/35</f>
        <v>123.06356494793674</v>
      </c>
      <c r="G3618">
        <f>E3618-($P$2*E3618^3+$Q$2*E3618^2+$R$2*E3618+$S$2)*F3618^2-($P$3*E3618+$Q$3)*F3618</f>
        <v>7995784.2985181836</v>
      </c>
      <c r="I3618">
        <f>P2*K3618^3+Q2*K3618^2+R2*K3618+S2</f>
        <v>-3.0929522141107668E-3</v>
      </c>
      <c r="J3618">
        <f>P3*K3618+Q3</f>
        <v>7.2413971969150026</v>
      </c>
      <c r="K3618">
        <f>E3618-I3617*F3618^2-J3617*F3618</f>
        <v>7995785.6882296763</v>
      </c>
      <c r="L3618">
        <f t="shared" si="170"/>
        <v>7995787.3990360675</v>
      </c>
      <c r="M3618">
        <f t="shared" si="171"/>
        <v>-1.7108063912019134</v>
      </c>
    </row>
    <row r="3619" spans="1:13" x14ac:dyDescent="0.25">
      <c r="A3619" s="3">
        <v>44958.96361111111</v>
      </c>
      <c r="B3619" s="2">
        <v>129</v>
      </c>
      <c r="C3619">
        <f t="shared" si="169"/>
        <v>12.9</v>
      </c>
      <c r="D3619" s="2">
        <v>8003360</v>
      </c>
      <c r="E3619" s="2">
        <f>16000000-D3619</f>
        <v>7996640</v>
      </c>
      <c r="F3619">
        <f>F3618+(B3619-F3618)/35</f>
        <v>123.23317737799569</v>
      </c>
      <c r="G3619">
        <f>E3619-($P$2*E3619^3+$Q$2*E3619^2+$R$2*E3619+$S$2)*F3619^2-($P$3*E3619+$Q$3)*F3619</f>
        <v>7995793.1810033098</v>
      </c>
      <c r="I3619">
        <f>P2*K3619^3+Q2*K3619^2+R2*K3619+S2</f>
        <v>-3.0929102244670048E-3</v>
      </c>
      <c r="J3619">
        <f>P3*K3619+Q3</f>
        <v>7.24151124829487</v>
      </c>
      <c r="K3619">
        <f>E3619-I3618*F3619^2-J3618*F3619</f>
        <v>7995794.5904737804</v>
      </c>
      <c r="L3619">
        <f t="shared" si="170"/>
        <v>7995787.4230075264</v>
      </c>
      <c r="M3619">
        <f t="shared" si="171"/>
        <v>7.1674662539735436</v>
      </c>
    </row>
    <row r="3620" spans="1:13" x14ac:dyDescent="0.25">
      <c r="A3620" s="3">
        <v>44958.96366898148</v>
      </c>
      <c r="B3620" s="2">
        <v>127</v>
      </c>
      <c r="C3620">
        <f t="shared" si="169"/>
        <v>12.7</v>
      </c>
      <c r="D3620" s="2">
        <v>8003358</v>
      </c>
      <c r="E3620" s="2">
        <f>16000000-D3620</f>
        <v>7996642</v>
      </c>
      <c r="F3620">
        <f>F3619+(B3620-F3619)/35</f>
        <v>123.34080088148153</v>
      </c>
      <c r="G3620">
        <f>E3620-($P$2*E3620^3+$Q$2*E3620^2+$R$2*E3620+$S$2)*F3620^2-($P$3*E3620+$Q$3)*F3620</f>
        <v>7995794.4791515097</v>
      </c>
      <c r="I3620">
        <f>P2*K3620^3+Q2*K3620^2+R2*K3620+S2</f>
        <v>-3.0929041497955723E-3</v>
      </c>
      <c r="J3620">
        <f>P3*K3620+Q3</f>
        <v>7.2415277499014508</v>
      </c>
      <c r="K3620">
        <f>E3620-I3619*F3620^2-J3619*F3620</f>
        <v>7995795.8785014218</v>
      </c>
      <c r="L3620">
        <f t="shared" si="170"/>
        <v>7995787.4511925057</v>
      </c>
      <c r="M3620">
        <f t="shared" si="171"/>
        <v>8.4273089161142707</v>
      </c>
    </row>
    <row r="3621" spans="1:13" x14ac:dyDescent="0.25">
      <c r="A3621" s="3">
        <v>44958.963726851849</v>
      </c>
      <c r="B3621" s="2">
        <v>129</v>
      </c>
      <c r="C3621">
        <f t="shared" si="169"/>
        <v>12.9</v>
      </c>
      <c r="D3621" s="2">
        <v>8003355</v>
      </c>
      <c r="E3621" s="2">
        <f>16000000-D3621</f>
        <v>7996645</v>
      </c>
      <c r="F3621">
        <f>F3620+(B3621-F3620)/35</f>
        <v>123.50249228486777</v>
      </c>
      <c r="G3621">
        <f>E3621-($P$2*E3621^3+$Q$2*E3621^2+$R$2*E3621+$S$2)*F3621^2-($P$3*E3621+$Q$3)*F3621</f>
        <v>7995796.4248344712</v>
      </c>
      <c r="I3621">
        <f>P2*K3621^3+Q2*K3621^2+R2*K3621+S2</f>
        <v>-3.0928949513508996E-3</v>
      </c>
      <c r="J3621">
        <f>P3*K3621+Q3</f>
        <v>7.241552737830375</v>
      </c>
      <c r="K3621">
        <f>E3621-I3620*F3621^2-J3620*F3621</f>
        <v>7995797.8289262494</v>
      </c>
      <c r="L3621">
        <f t="shared" si="170"/>
        <v>7995787.4857849516</v>
      </c>
      <c r="M3621">
        <f t="shared" si="171"/>
        <v>10.34314129780978</v>
      </c>
    </row>
    <row r="3622" spans="1:13" x14ac:dyDescent="0.25">
      <c r="A3622" s="3">
        <v>44958.963784722226</v>
      </c>
      <c r="B3622" s="2">
        <v>127</v>
      </c>
      <c r="C3622">
        <f t="shared" si="169"/>
        <v>12.7</v>
      </c>
      <c r="D3622" s="2">
        <v>8003364</v>
      </c>
      <c r="E3622" s="2">
        <f>16000000-D3622</f>
        <v>7996636</v>
      </c>
      <c r="F3622">
        <f>F3621+(B3622-F3621)/35</f>
        <v>123.60242107672869</v>
      </c>
      <c r="G3622">
        <f>E3622-($P$2*E3622^3+$Q$2*E3622^2+$R$2*E3622+$S$2)*F3622^2-($P$3*E3622+$Q$3)*F3622</f>
        <v>7995786.7912743445</v>
      </c>
      <c r="I3622">
        <f>P2*K3622^3+Q2*K3622^2+R2*K3622+S2</f>
        <v>-3.0929404676953709E-3</v>
      </c>
      <c r="J3622">
        <f>P3*K3622+Q3</f>
        <v>7.2414291002303912</v>
      </c>
      <c r="K3622">
        <f>E3622-I3621*F3622^2-J3621*F3622</f>
        <v>7995788.1784327906</v>
      </c>
      <c r="L3622">
        <f t="shared" si="170"/>
        <v>7995787.4880937776</v>
      </c>
      <c r="M3622">
        <f t="shared" si="171"/>
        <v>0.69033901300281286</v>
      </c>
    </row>
    <row r="3623" spans="1:13" x14ac:dyDescent="0.25">
      <c r="A3623" s="3">
        <v>44958.963842592595</v>
      </c>
      <c r="B3623" s="2">
        <v>130</v>
      </c>
      <c r="C3623">
        <f t="shared" si="169"/>
        <v>13</v>
      </c>
      <c r="D3623" s="2">
        <v>8003367</v>
      </c>
      <c r="E3623" s="2">
        <f>16000000-D3623</f>
        <v>7996633</v>
      </c>
      <c r="F3623">
        <f>F3622+(B3623-F3622)/35</f>
        <v>123.78520904596502</v>
      </c>
      <c r="G3623">
        <f>E3623-($P$2*E3623^3+$Q$2*E3623^2+$R$2*E3623+$S$2)*F3623^2-($P$3*E3623+$Q$3)*F3623</f>
        <v>7995782.6102954624</v>
      </c>
      <c r="I3623">
        <f>P2*K3623^3+Q2*K3623^2+R2*K3623+S2</f>
        <v>-3.0929601277875918E-3</v>
      </c>
      <c r="J3623">
        <f>P3*K3623+Q3</f>
        <v>7.2413757042316149</v>
      </c>
      <c r="K3623">
        <f>E3623-I3622*F3623^2-J3622*F3623</f>
        <v>7995784.010625124</v>
      </c>
      <c r="L3623">
        <f t="shared" si="170"/>
        <v>7995787.4765022155</v>
      </c>
      <c r="M3623">
        <f t="shared" si="171"/>
        <v>-3.465877091512084</v>
      </c>
    </row>
    <row r="3624" spans="1:13" x14ac:dyDescent="0.25">
      <c r="A3624" s="3">
        <v>44958.963900462964</v>
      </c>
      <c r="B3624" s="2">
        <v>128</v>
      </c>
      <c r="C3624">
        <f t="shared" si="169"/>
        <v>12.8</v>
      </c>
      <c r="D3624" s="2">
        <v>8003359</v>
      </c>
      <c r="E3624" s="2">
        <f>16000000-D3624</f>
        <v>7996641</v>
      </c>
      <c r="F3624">
        <f>F3623+(B3624-F3623)/35</f>
        <v>123.90563164465173</v>
      </c>
      <c r="G3624">
        <f>E3624-($P$2*E3624^3+$Q$2*E3624^2+$R$2*E3624+$S$2)*F3624^2-($P$3*E3624+$Q$3)*F3624</f>
        <v>7995789.8158285292</v>
      </c>
      <c r="I3624">
        <f>P2*K3624^3+Q2*K3624^2+R2*K3624+S2</f>
        <v>-3.0929260374819023E-3</v>
      </c>
      <c r="J3624">
        <f>P3*K3624+Q3</f>
        <v>7.2414682949767553</v>
      </c>
      <c r="K3624">
        <f>E3624-I3623*F3624^2-J3623*F3624</f>
        <v>7995791.2377662249</v>
      </c>
      <c r="L3624">
        <f t="shared" si="170"/>
        <v>7995787.4890397619</v>
      </c>
      <c r="M3624">
        <f t="shared" si="171"/>
        <v>3.7487264629453421</v>
      </c>
    </row>
    <row r="3625" spans="1:13" x14ac:dyDescent="0.25">
      <c r="A3625" s="3">
        <v>44958.963958333334</v>
      </c>
      <c r="B3625" s="2">
        <v>128</v>
      </c>
      <c r="C3625">
        <f t="shared" si="169"/>
        <v>12.8</v>
      </c>
      <c r="D3625" s="2">
        <v>8003359</v>
      </c>
      <c r="E3625" s="2">
        <f>16000000-D3625</f>
        <v>7996641</v>
      </c>
      <c r="F3625">
        <f>F3624+(B3625-F3624)/35</f>
        <v>124.02261359766169</v>
      </c>
      <c r="G3625">
        <f>E3625-($P$2*E3625^3+$Q$2*E3625^2+$R$2*E3625+$S$2)*F3625^2-($P$3*E3625+$Q$3)*F3625</f>
        <v>7995789.057023149</v>
      </c>
      <c r="I3625">
        <f>P2*K3625^3+Q2*K3625^2+R2*K3625+S2</f>
        <v>-3.0929296665362926E-3</v>
      </c>
      <c r="J3625">
        <f>P3*K3625+Q3</f>
        <v>7.2414584376249138</v>
      </c>
      <c r="K3625">
        <f>E3625-I3624*F3625^2-J3624*F3625</f>
        <v>7995790.4683537688</v>
      </c>
      <c r="L3625">
        <f t="shared" si="170"/>
        <v>7995787.4989708085</v>
      </c>
      <c r="M3625">
        <f t="shared" si="171"/>
        <v>2.9693829603493214</v>
      </c>
    </row>
    <row r="3626" spans="1:13" x14ac:dyDescent="0.25">
      <c r="A3626" s="3">
        <v>44958.964016203703</v>
      </c>
      <c r="B3626" s="2">
        <v>130</v>
      </c>
      <c r="C3626">
        <f t="shared" si="169"/>
        <v>13</v>
      </c>
      <c r="D3626" s="2">
        <v>8003356</v>
      </c>
      <c r="E3626" s="2">
        <f>16000000-D3626</f>
        <v>7996644</v>
      </c>
      <c r="F3626">
        <f>F3625+(B3626-F3625)/35</f>
        <v>124.19339606629993</v>
      </c>
      <c r="G3626">
        <f>E3626-($P$2*E3626^3+$Q$2*E3626^2+$R$2*E3626+$S$2)*F3626^2-($P$3*E3626+$Q$3)*F3626</f>
        <v>7995790.944403776</v>
      </c>
      <c r="I3626">
        <f>P2*K3626^3+Q2*K3626^2+R2*K3626+S2</f>
        <v>-3.0929207253365121E-3</v>
      </c>
      <c r="J3626">
        <f>P3*K3626+Q3</f>
        <v>7.2414827241427844</v>
      </c>
      <c r="K3626">
        <f>E3626-I3625*F3626^2-J3625*F3626</f>
        <v>7995792.3640301805</v>
      </c>
      <c r="L3626">
        <f t="shared" si="170"/>
        <v>7995787.5151876733</v>
      </c>
      <c r="M3626">
        <f t="shared" si="171"/>
        <v>4.8488425072282553</v>
      </c>
    </row>
    <row r="3627" spans="1:13" x14ac:dyDescent="0.25">
      <c r="A3627" s="3">
        <v>44958.964074074072</v>
      </c>
      <c r="B3627" s="2">
        <v>128</v>
      </c>
      <c r="C3627">
        <f t="shared" si="169"/>
        <v>12.8</v>
      </c>
      <c r="D3627" s="2">
        <v>8003371</v>
      </c>
      <c r="E3627" s="2">
        <f>16000000-D3627</f>
        <v>7996629</v>
      </c>
      <c r="F3627">
        <f>F3626+(B3627-F3626)/35</f>
        <v>124.30215617869136</v>
      </c>
      <c r="G3627">
        <f>E3627-($P$2*E3627^3+$Q$2*E3627^2+$R$2*E3627+$S$2)*F3627^2-($P$3*E3627+$Q$3)*F3627</f>
        <v>7995775.2640777584</v>
      </c>
      <c r="I3627">
        <f>P2*K3627^3+Q2*K3627^2+R2*K3627+S2</f>
        <v>-3.0929948203350932E-3</v>
      </c>
      <c r="J3627">
        <f>P3*K3627+Q3</f>
        <v>7.241281491521903</v>
      </c>
      <c r="K3627">
        <f>E3627-I3626*F3627^2-J3626*F3627</f>
        <v>7995776.6568820961</v>
      </c>
      <c r="L3627">
        <f t="shared" si="170"/>
        <v>7995787.4789933218</v>
      </c>
      <c r="M3627">
        <f t="shared" si="171"/>
        <v>-10.822111225686967</v>
      </c>
    </row>
    <row r="3628" spans="1:13" x14ac:dyDescent="0.25">
      <c r="A3628" s="3">
        <v>44958.964131944442</v>
      </c>
      <c r="B3628" s="2">
        <v>128</v>
      </c>
      <c r="C3628">
        <f t="shared" si="169"/>
        <v>12.8</v>
      </c>
      <c r="D3628" s="2">
        <v>8003374</v>
      </c>
      <c r="E3628" s="2">
        <f>16000000-D3628</f>
        <v>7996626</v>
      </c>
      <c r="F3628">
        <f>F3627+(B3628-F3627)/35</f>
        <v>124.40780885930018</v>
      </c>
      <c r="G3628">
        <f>E3628-($P$2*E3628^3+$Q$2*E3628^2+$R$2*E3628+$S$2)*F3628^2-($P$3*E3628+$Q$3)*F3628</f>
        <v>7995771.584029627</v>
      </c>
      <c r="I3628">
        <f>P2*K3628^3+Q2*K3628^2+R2*K3628+S2</f>
        <v>-3.093012077741264E-3</v>
      </c>
      <c r="J3628">
        <f>P3*K3628+Q3</f>
        <v>7.2412346317050122</v>
      </c>
      <c r="K3628">
        <f>E3628-I3627*F3628^2-J3627*F3628</f>
        <v>7995772.9992540246</v>
      </c>
      <c r="L3628">
        <f t="shared" si="170"/>
        <v>7995787.4307275238</v>
      </c>
      <c r="M3628">
        <f t="shared" si="171"/>
        <v>-14.431473499163985</v>
      </c>
    </row>
    <row r="3629" spans="1:13" x14ac:dyDescent="0.25">
      <c r="A3629" s="3">
        <v>44958.964189814818</v>
      </c>
      <c r="B3629" s="2">
        <v>130</v>
      </c>
      <c r="C3629">
        <f t="shared" si="169"/>
        <v>13</v>
      </c>
      <c r="D3629" s="2">
        <v>8003367</v>
      </c>
      <c r="E3629" s="2">
        <f>16000000-D3629</f>
        <v>7996633</v>
      </c>
      <c r="F3629">
        <f>F3628+(B3629-F3628)/35</f>
        <v>124.56758574903445</v>
      </c>
      <c r="G3629">
        <f>E3629-($P$2*E3629^3+$Q$2*E3629^2+$R$2*E3629+$S$2)*F3629^2-($P$3*E3629+$Q$3)*F3629</f>
        <v>7995777.5365094086</v>
      </c>
      <c r="I3629">
        <f>P2*K3629^3+Q2*K3629^2+R2*K3629+S2</f>
        <v>-3.0929839006148541E-3</v>
      </c>
      <c r="J3629">
        <f>P3*K3629+Q3</f>
        <v>7.2413111441753983</v>
      </c>
      <c r="K3629">
        <f>E3629-I3628*F3629^2-J3628*F3629</f>
        <v>7995778.9714105139</v>
      </c>
      <c r="L3629">
        <f t="shared" si="170"/>
        <v>7995787.4025298003</v>
      </c>
      <c r="M3629">
        <f t="shared" si="171"/>
        <v>-8.431119286455214</v>
      </c>
    </row>
    <row r="3630" spans="1:13" x14ac:dyDescent="0.25">
      <c r="A3630" s="3">
        <v>44958.964247685188</v>
      </c>
      <c r="B3630" s="2">
        <v>128</v>
      </c>
      <c r="C3630">
        <f t="shared" si="169"/>
        <v>12.8</v>
      </c>
      <c r="D3630" s="2">
        <v>8003357</v>
      </c>
      <c r="E3630" s="2">
        <f>16000000-D3630</f>
        <v>7996643</v>
      </c>
      <c r="F3630">
        <f>F3629+(B3630-F3629)/35</f>
        <v>124.66565472763347</v>
      </c>
      <c r="G3630">
        <f>E3630-($P$2*E3630^3+$Q$2*E3630^2+$R$2*E3630+$S$2)*F3630^2-($P$3*E3630+$Q$3)*F3630</f>
        <v>7995786.8840974057</v>
      </c>
      <c r="I3630">
        <f>P2*K3630^3+Q2*K3630^2+R2*K3630+S2</f>
        <v>-3.0929397674199777E-3</v>
      </c>
      <c r="J3630">
        <f>P3*K3630+Q3</f>
        <v>7.2414310022354726</v>
      </c>
      <c r="K3630">
        <f>E3630-I3629*F3630^2-J3629*F3630</f>
        <v>7995788.3268931909</v>
      </c>
      <c r="L3630">
        <f t="shared" si="170"/>
        <v>7995787.4056110112</v>
      </c>
      <c r="M3630">
        <f t="shared" si="171"/>
        <v>0.92128217965364456</v>
      </c>
    </row>
    <row r="3631" spans="1:13" x14ac:dyDescent="0.25">
      <c r="A3631" s="3">
        <v>44958.964305555557</v>
      </c>
      <c r="B3631" s="2">
        <v>129</v>
      </c>
      <c r="C3631">
        <f t="shared" si="169"/>
        <v>12.9</v>
      </c>
      <c r="D3631" s="2">
        <v>8003362</v>
      </c>
      <c r="E3631" s="2">
        <f>16000000-D3631</f>
        <v>7996638</v>
      </c>
      <c r="F3631">
        <f>F3630+(B3631-F3630)/35</f>
        <v>124.78949316398679</v>
      </c>
      <c r="G3631">
        <f>E3631-($P$2*E3631^3+$Q$2*E3631^2+$R$2*E3631+$S$2)*F3631^2-($P$3*E3631+$Q$3)*F3631</f>
        <v>7995781.0897527048</v>
      </c>
      <c r="I3631">
        <f>P2*K3631^3+Q2*K3631^2+R2*K3631+S2</f>
        <v>-3.0929672066264402E-3</v>
      </c>
      <c r="J3631">
        <f>P3*K3631+Q3</f>
        <v>7.2413564795039207</v>
      </c>
      <c r="K3631">
        <f>E3631-I3630*F3631^2-J3630*F3631</f>
        <v>7995782.5100451317</v>
      </c>
      <c r="L3631">
        <f t="shared" si="170"/>
        <v>7995787.3892924581</v>
      </c>
      <c r="M3631">
        <f t="shared" si="171"/>
        <v>-4.8792473264038563</v>
      </c>
    </row>
    <row r="3632" spans="1:13" x14ac:dyDescent="0.25">
      <c r="A3632" s="3">
        <v>44958.964363425926</v>
      </c>
      <c r="B3632" s="2">
        <v>131</v>
      </c>
      <c r="C3632">
        <f t="shared" si="169"/>
        <v>13.1</v>
      </c>
      <c r="D3632" s="2">
        <v>8003362</v>
      </c>
      <c r="E3632" s="2">
        <f>16000000-D3632</f>
        <v>7996638</v>
      </c>
      <c r="F3632">
        <f>F3631+(B3632-F3631)/35</f>
        <v>124.96693621644431</v>
      </c>
      <c r="G3632">
        <f>E3632-($P$2*E3632^3+$Q$2*E3632^2+$R$2*E3632+$S$2)*F3632^2-($P$3*E3632+$Q$3)*F3632</f>
        <v>7995779.9397748876</v>
      </c>
      <c r="I3632">
        <f>P2*K3632^3+Q2*K3632^2+R2*K3632+S2</f>
        <v>-3.0929725757715687E-3</v>
      </c>
      <c r="J3632">
        <f>P3*K3632+Q3</f>
        <v>7.2413418983318252</v>
      </c>
      <c r="K3632">
        <f>E3632-I3631*F3632^2-J3631*F3632</f>
        <v>7995781.371916391</v>
      </c>
      <c r="L3632">
        <f t="shared" si="170"/>
        <v>7995787.3692345377</v>
      </c>
      <c r="M3632">
        <f t="shared" si="171"/>
        <v>-5.9973181467503309</v>
      </c>
    </row>
    <row r="3633" spans="1:13" x14ac:dyDescent="0.25">
      <c r="A3633" s="3">
        <v>44958.964421296296</v>
      </c>
      <c r="B3633" s="2">
        <v>131</v>
      </c>
      <c r="C3633">
        <f t="shared" si="169"/>
        <v>13.1</v>
      </c>
      <c r="D3633" s="2">
        <v>8003368</v>
      </c>
      <c r="E3633" s="2">
        <f>16000000-D3633</f>
        <v>7996632</v>
      </c>
      <c r="F3633">
        <f>F3632+(B3633-F3632)/35</f>
        <v>125.13930946740304</v>
      </c>
      <c r="G3633">
        <f>E3633-($P$2*E3633^3+$Q$2*E3633^2+$R$2*E3633+$S$2)*F3633^2-($P$3*E3633+$Q$3)*F3633</f>
        <v>7995772.8328949055</v>
      </c>
      <c r="I3633">
        <f>P2*K3633^3+Q2*K3633^2+R2*K3633+S2</f>
        <v>-3.0930061340939119E-3</v>
      </c>
      <c r="J3633">
        <f>P3*K3633+Q3</f>
        <v>7.2412507703631093</v>
      </c>
      <c r="K3633">
        <f>E3633-I3632*F3633^2-J3632*F3633</f>
        <v>7995774.2589518381</v>
      </c>
      <c r="L3633">
        <f t="shared" si="170"/>
        <v>7995787.3255335949</v>
      </c>
      <c r="M3633">
        <f t="shared" si="171"/>
        <v>-13.066581756807864</v>
      </c>
    </row>
    <row r="3634" spans="1:13" x14ac:dyDescent="0.25">
      <c r="A3634" s="3">
        <v>44958.964479166665</v>
      </c>
      <c r="B3634" s="2">
        <v>129</v>
      </c>
      <c r="C3634">
        <f t="shared" si="169"/>
        <v>12.9</v>
      </c>
      <c r="D3634" s="2">
        <v>8003370</v>
      </c>
      <c r="E3634" s="2">
        <f>16000000-D3634</f>
        <v>7996630</v>
      </c>
      <c r="F3634">
        <f>F3633+(B3634-F3633)/35</f>
        <v>125.24961491119153</v>
      </c>
      <c r="G3634">
        <f>E3634-($P$2*E3634^3+$Q$2*E3634^2+$R$2*E3634+$S$2)*F3634^2-($P$3*E3634+$Q$3)*F3634</f>
        <v>7995770.1216038903</v>
      </c>
      <c r="I3634">
        <f>P2*K3634^3+Q2*K3634^2+R2*K3634+S2</f>
        <v>-3.0930188802784642E-3</v>
      </c>
      <c r="J3634">
        <f>P3*K3634+Q3</f>
        <v>7.2412161613738562</v>
      </c>
      <c r="K3634">
        <f>E3634-I3633*F3634^2-J3633*F3634</f>
        <v>7995771.5575582134</v>
      </c>
      <c r="L3634">
        <f t="shared" si="170"/>
        <v>7995787.2729736771</v>
      </c>
      <c r="M3634">
        <f t="shared" si="171"/>
        <v>-15.715415463782847</v>
      </c>
    </row>
    <row r="3635" spans="1:13" x14ac:dyDescent="0.25">
      <c r="A3635" s="3">
        <v>44958.964537037034</v>
      </c>
      <c r="B3635" s="2">
        <v>131</v>
      </c>
      <c r="C3635">
        <f t="shared" si="169"/>
        <v>13.1</v>
      </c>
      <c r="D3635" s="2">
        <v>8003368</v>
      </c>
      <c r="E3635" s="2">
        <f>16000000-D3635</f>
        <v>7996632</v>
      </c>
      <c r="F3635">
        <f>F3634+(B3635-F3634)/35</f>
        <v>125.41391162801463</v>
      </c>
      <c r="G3635">
        <f>E3635-($P$2*E3635^3+$Q$2*E3635^2+$R$2*E3635+$S$2)*F3635^2-($P$3*E3635+$Q$3)*F3635</f>
        <v>7995771.0539445588</v>
      </c>
      <c r="I3635">
        <f>P2*K3635^3+Q2*K3635^2+R2*K3635+S2</f>
        <v>-3.0930144345191479E-3</v>
      </c>
      <c r="J3635">
        <f>P3*K3635+Q3</f>
        <v>7.2412282324893624</v>
      </c>
      <c r="K3635">
        <f>E3635-I3634*F3635^2-J3634*F3635</f>
        <v>7995772.4997652872</v>
      </c>
      <c r="L3635">
        <f t="shared" si="170"/>
        <v>7995787.2237296496</v>
      </c>
      <c r="M3635">
        <f t="shared" si="171"/>
        <v>-14.723964362405241</v>
      </c>
    </row>
    <row r="3636" spans="1:13" x14ac:dyDescent="0.25">
      <c r="A3636" s="3">
        <v>44958.964594907404</v>
      </c>
      <c r="B3636" s="2">
        <v>131</v>
      </c>
      <c r="C3636">
        <f t="shared" si="169"/>
        <v>13.1</v>
      </c>
      <c r="D3636" s="2">
        <v>8003349</v>
      </c>
      <c r="E3636" s="2">
        <f>16000000-D3636</f>
        <v>7996651</v>
      </c>
      <c r="F3636">
        <f>F3635+(B3636-F3635)/35</f>
        <v>125.5735141529285</v>
      </c>
      <c r="G3636">
        <f>E3636-($P$2*E3636^3+$Q$2*E3636^2+$R$2*E3636+$S$2)*F3636^2-($P$3*E3636+$Q$3)*F3636</f>
        <v>7995788.9882522589</v>
      </c>
      <c r="I3636">
        <f>P2*K3636^3+Q2*K3636^2+R2*K3636+S2</f>
        <v>-3.0929296759296676E-3</v>
      </c>
      <c r="J3636">
        <f>P3*K3636+Q3</f>
        <v>7.241458412130882</v>
      </c>
      <c r="K3636">
        <f>E3636-I3635*F3636^2-J3635*F3636</f>
        <v>7995790.4663638398</v>
      </c>
      <c r="L3636">
        <f t="shared" si="170"/>
        <v>7995787.2345384303</v>
      </c>
      <c r="M3636">
        <f t="shared" si="171"/>
        <v>3.2318254094570875</v>
      </c>
    </row>
    <row r="3637" spans="1:13" x14ac:dyDescent="0.25">
      <c r="A3637" s="3">
        <v>44958.96465277778</v>
      </c>
      <c r="B3637" s="2">
        <v>129</v>
      </c>
      <c r="C3637">
        <f t="shared" si="169"/>
        <v>12.9</v>
      </c>
      <c r="D3637" s="2">
        <v>8003345</v>
      </c>
      <c r="E3637" s="2">
        <f>16000000-D3637</f>
        <v>7996655</v>
      </c>
      <c r="F3637">
        <f>F3636+(B3637-F3636)/35</f>
        <v>125.6714137485591</v>
      </c>
      <c r="G3637">
        <f>E3637-($P$2*E3637^3+$Q$2*E3637^2+$R$2*E3637+$S$2)*F3637^2-($P$3*E3637+$Q$3)*F3637</f>
        <v>7995792.3474812005</v>
      </c>
      <c r="I3637">
        <f>P2*K3637^3+Q2*K3637^2+R2*K3637+S2</f>
        <v>-3.0929139372446457E-3</v>
      </c>
      <c r="J3637">
        <f>P3*K3637+Q3</f>
        <v>7.2415011629204145</v>
      </c>
      <c r="K3637">
        <f>E3637-I3636*F3637^2-J3636*F3637</f>
        <v>7995793.8032630915</v>
      </c>
      <c r="L3637">
        <f t="shared" si="170"/>
        <v>7995787.2564341789</v>
      </c>
      <c r="M3637">
        <f t="shared" si="171"/>
        <v>6.5468289125710726</v>
      </c>
    </row>
    <row r="3638" spans="1:13" x14ac:dyDescent="0.25">
      <c r="A3638" s="3">
        <v>44958.96471064815</v>
      </c>
      <c r="B3638" s="2">
        <v>131</v>
      </c>
      <c r="C3638">
        <f t="shared" si="169"/>
        <v>13.1</v>
      </c>
      <c r="D3638" s="2">
        <v>8003349</v>
      </c>
      <c r="E3638" s="2">
        <f>16000000-D3638</f>
        <v>7996651</v>
      </c>
      <c r="F3638">
        <f>F3637+(B3638-F3637)/35</f>
        <v>125.82365907002884</v>
      </c>
      <c r="G3638">
        <f>E3638-($P$2*E3638^3+$Q$2*E3638^2+$R$2*E3638+$S$2)*F3638^2-($P$3*E3638+$Q$3)*F3638</f>
        <v>7995787.3683285303</v>
      </c>
      <c r="I3638">
        <f>P2*K3638^3+Q2*K3638^2+R2*K3638+S2</f>
        <v>-3.0929374717558744E-3</v>
      </c>
      <c r="J3638">
        <f>P3*K3638+Q3</f>
        <v>7.241437237460886</v>
      </c>
      <c r="K3638">
        <f>E3638-I3637*F3638^2-J3637*F3638</f>
        <v>7995788.8135817228</v>
      </c>
      <c r="L3638">
        <f t="shared" si="170"/>
        <v>7995787.2616246706</v>
      </c>
      <c r="M3638">
        <f t="shared" si="171"/>
        <v>1.5519570522010326</v>
      </c>
    </row>
    <row r="3639" spans="1:13" x14ac:dyDescent="0.25">
      <c r="A3639" s="3">
        <v>44958.964768518519</v>
      </c>
      <c r="B3639" s="2">
        <v>129</v>
      </c>
      <c r="C3639">
        <f t="shared" si="169"/>
        <v>12.9</v>
      </c>
      <c r="D3639" s="2">
        <v>8003349</v>
      </c>
      <c r="E3639" s="2">
        <f>16000000-D3639</f>
        <v>7996651</v>
      </c>
      <c r="F3639">
        <f>F3638+(B3639-F3638)/35</f>
        <v>125.91441166802801</v>
      </c>
      <c r="G3639">
        <f>E3639-($P$2*E3639^3+$Q$2*E3639^2+$R$2*E3639+$S$2)*F3639^2-($P$3*E3639+$Q$3)*F3639</f>
        <v>7995786.780715622</v>
      </c>
      <c r="I3639">
        <f>P2*K3639^3+Q2*K3639^2+R2*K3639+S2</f>
        <v>-3.0929401986199423E-3</v>
      </c>
      <c r="J3639">
        <f>P3*K3639+Q3</f>
        <v>7.2414298310834653</v>
      </c>
      <c r="K3639">
        <f>E3639-I3638*F3639^2-J3638*F3639</f>
        <v>7995788.2354792934</v>
      </c>
      <c r="L3639">
        <f t="shared" si="170"/>
        <v>7995787.2648708522</v>
      </c>
      <c r="M3639">
        <f t="shared" si="171"/>
        <v>0.97060844115912914</v>
      </c>
    </row>
    <row r="3640" spans="1:13" x14ac:dyDescent="0.25">
      <c r="A3640" s="3">
        <v>44958.964826388888</v>
      </c>
      <c r="B3640" s="2">
        <v>131</v>
      </c>
      <c r="C3640">
        <f t="shared" si="169"/>
        <v>13.1</v>
      </c>
      <c r="D3640" s="2">
        <v>8003353</v>
      </c>
      <c r="E3640" s="2">
        <f>16000000-D3640</f>
        <v>7996647</v>
      </c>
      <c r="F3640">
        <f>F3639+(B3640-F3639)/35</f>
        <v>126.05971419179863</v>
      </c>
      <c r="G3640">
        <f>E3640-($P$2*E3640^3+$Q$2*E3640^2+$R$2*E3640+$S$2)*F3640^2-($P$3*E3640+$Q$3)*F3640</f>
        <v>7995781.8467587484</v>
      </c>
      <c r="I3640">
        <f>P2*K3640^3+Q2*K3640^2+R2*K3640+S2</f>
        <v>-3.0929634918734905E-3</v>
      </c>
      <c r="J3640">
        <f>P3*K3640+Q3</f>
        <v>7.2413665679716672</v>
      </c>
      <c r="K3640">
        <f>E3640-I3639*F3640^2-J3639*F3640</f>
        <v>7995783.297497266</v>
      </c>
      <c r="L3640">
        <f t="shared" si="170"/>
        <v>7995787.2516462738</v>
      </c>
      <c r="M3640">
        <f t="shared" si="171"/>
        <v>-3.9541490077972412</v>
      </c>
    </row>
    <row r="3641" spans="1:13" x14ac:dyDescent="0.25">
      <c r="A3641" s="3">
        <v>44958.964884259258</v>
      </c>
      <c r="B3641" s="2">
        <v>131</v>
      </c>
      <c r="C3641">
        <f t="shared" si="169"/>
        <v>13.1</v>
      </c>
      <c r="D3641" s="2">
        <v>8003356</v>
      </c>
      <c r="E3641" s="2">
        <f>16000000-D3641</f>
        <v>7996644</v>
      </c>
      <c r="F3641">
        <f>F3640+(B3641-F3640)/35</f>
        <v>126.2008652148901</v>
      </c>
      <c r="G3641">
        <f>E3641-($P$2*E3641^3+$Q$2*E3641^2+$R$2*E3641+$S$2)*F3641^2-($P$3*E3641+$Q$3)*F3641</f>
        <v>7995777.9381293859</v>
      </c>
      <c r="I3641">
        <f>P2*K3641^3+Q2*K3641^2+R2*K3641+S2</f>
        <v>-3.0929819076419562E-3</v>
      </c>
      <c r="J3641">
        <f>P3*K3641+Q3</f>
        <v>7.2413165562299042</v>
      </c>
      <c r="K3641">
        <f>E3641-I3640*F3641^2-J3640*F3641</f>
        <v>7995779.3938467037</v>
      </c>
      <c r="L3641">
        <f t="shared" si="170"/>
        <v>7995787.2254536087</v>
      </c>
      <c r="M3641">
        <f t="shared" si="171"/>
        <v>-7.8316069049760699</v>
      </c>
    </row>
    <row r="3642" spans="1:13" x14ac:dyDescent="0.25">
      <c r="A3642" s="3">
        <v>44958.964942129627</v>
      </c>
      <c r="B3642" s="2">
        <v>131</v>
      </c>
      <c r="C3642">
        <f t="shared" si="169"/>
        <v>13.1</v>
      </c>
      <c r="D3642" s="2">
        <v>8003347</v>
      </c>
      <c r="E3642" s="2">
        <f>16000000-D3642</f>
        <v>7996653</v>
      </c>
      <c r="F3642">
        <f>F3641+(B3642-F3641)/35</f>
        <v>126.33798335160752</v>
      </c>
      <c r="G3642">
        <f>E3642-($P$2*E3642^3+$Q$2*E3642^2+$R$2*E3642+$S$2)*F3642^2-($P$3*E3642+$Q$3)*F3642</f>
        <v>7995786.0354241868</v>
      </c>
      <c r="I3642">
        <f>P2*K3642^3+Q2*K3642^2+R2*K3642+S2</f>
        <v>-3.092943598801412E-3</v>
      </c>
      <c r="J3642">
        <f>P3*K3642+Q3</f>
        <v>7.2414205960078704</v>
      </c>
      <c r="K3642">
        <f>E3642-I3641*F3642^2-J3641*F3642</f>
        <v>7995787.5146384118</v>
      </c>
      <c r="L3642">
        <f t="shared" si="170"/>
        <v>7995787.2264175583</v>
      </c>
      <c r="M3642">
        <f t="shared" si="171"/>
        <v>0.28822085354477167</v>
      </c>
    </row>
    <row r="3643" spans="1:13" x14ac:dyDescent="0.25">
      <c r="A3643" s="3">
        <v>44958.964999999997</v>
      </c>
      <c r="B3643" s="2">
        <v>131</v>
      </c>
      <c r="C3643">
        <f t="shared" si="169"/>
        <v>13.1</v>
      </c>
      <c r="D3643" s="2">
        <v>8003351</v>
      </c>
      <c r="E3643" s="2">
        <f>16000000-D3643</f>
        <v>7996649</v>
      </c>
      <c r="F3643">
        <f>F3642+(B3643-F3642)/35</f>
        <v>126.47118382727588</v>
      </c>
      <c r="G3643">
        <f>E3643-($P$2*E3643^3+$Q$2*E3643^2+$R$2*E3643+$S$2)*F3643^2-($P$3*E3643+$Q$3)*F3643</f>
        <v>7995781.1801807433</v>
      </c>
      <c r="I3643">
        <f>P2*K3643^3+Q2*K3643^2+R2*K3643+S2</f>
        <v>-3.0929665913248527E-3</v>
      </c>
      <c r="J3643">
        <f>P3*K3643+Q3</f>
        <v>7.2413581505080202</v>
      </c>
      <c r="K3643">
        <f>E3643-I3642*F3643^2-J3642*F3643</f>
        <v>7995782.6404748242</v>
      </c>
      <c r="L3643">
        <f t="shared" si="170"/>
        <v>7995787.2111310828</v>
      </c>
      <c r="M3643">
        <f t="shared" si="171"/>
        <v>-4.5706562586128712</v>
      </c>
    </row>
    <row r="3644" spans="1:13" x14ac:dyDescent="0.25">
      <c r="A3644" s="3">
        <v>44958.965057870373</v>
      </c>
      <c r="B3644" s="2">
        <v>131</v>
      </c>
      <c r="C3644">
        <f t="shared" si="169"/>
        <v>13.1</v>
      </c>
      <c r="D3644" s="2">
        <v>8003364</v>
      </c>
      <c r="E3644" s="2">
        <f>16000000-D3644</f>
        <v>7996636</v>
      </c>
      <c r="F3644">
        <f>F3643+(B3644-F3643)/35</f>
        <v>126.600578575068</v>
      </c>
      <c r="G3644">
        <f>E3644-($P$2*E3644^3+$Q$2*E3644^2+$R$2*E3644+$S$2)*F3644^2-($P$3*E3644+$Q$3)*F3644</f>
        <v>7995767.364952296</v>
      </c>
      <c r="I3644">
        <f>P2*K3644^3+Q2*K3644^2+R2*K3644+S2</f>
        <v>-3.0930318306872095E-3</v>
      </c>
      <c r="J3644">
        <f>P3*K3644+Q3</f>
        <v>7.2411809997542633</v>
      </c>
      <c r="K3644">
        <f>E3644-I3643*F3644^2-J3643*F3644</f>
        <v>7995768.8130292026</v>
      </c>
      <c r="L3644">
        <f t="shared" si="170"/>
        <v>7995787.1498040762</v>
      </c>
      <c r="M3644">
        <f t="shared" si="171"/>
        <v>-18.336774873547256</v>
      </c>
    </row>
    <row r="3645" spans="1:13" x14ac:dyDescent="0.25">
      <c r="A3645" s="3">
        <v>44958.965115740742</v>
      </c>
      <c r="B3645" s="2">
        <v>129</v>
      </c>
      <c r="C3645">
        <f t="shared" si="169"/>
        <v>12.9</v>
      </c>
      <c r="D3645" s="2">
        <v>8003366</v>
      </c>
      <c r="E3645" s="2">
        <f>16000000-D3645</f>
        <v>7996634</v>
      </c>
      <c r="F3645">
        <f>F3644+(B3645-F3644)/35</f>
        <v>126.66913347292319</v>
      </c>
      <c r="G3645">
        <f>E3645-($P$2*E3645^3+$Q$2*E3645^2+$R$2*E3645+$S$2)*F3645^2-($P$3*E3645+$Q$3)*F3645</f>
        <v>7995764.9248001901</v>
      </c>
      <c r="I3645">
        <f>P2*K3645^3+Q2*K3645^2+R2*K3645+S2</f>
        <v>-3.0930432467997093E-3</v>
      </c>
      <c r="J3645">
        <f>P3*K3645+Q3</f>
        <v>7.2411500055663254</v>
      </c>
      <c r="K3645">
        <f>E3645-I3644*F3645^2-J3644*F3645</f>
        <v>7995766.3937877426</v>
      </c>
      <c r="L3645">
        <f t="shared" si="170"/>
        <v>7995787.0806173552</v>
      </c>
      <c r="M3645">
        <f t="shared" si="171"/>
        <v>-20.686829612590373</v>
      </c>
    </row>
    <row r="3646" spans="1:13" x14ac:dyDescent="0.25">
      <c r="A3646" s="3">
        <v>44958.965173611112</v>
      </c>
      <c r="B3646" s="2">
        <v>131</v>
      </c>
      <c r="C3646">
        <f t="shared" si="169"/>
        <v>13.1</v>
      </c>
      <c r="D3646" s="2">
        <v>8003366</v>
      </c>
      <c r="E3646" s="2">
        <f>16000000-D3646</f>
        <v>7996634</v>
      </c>
      <c r="F3646">
        <f>F3645+(B3646-F3645)/35</f>
        <v>126.79287251655396</v>
      </c>
      <c r="G3646">
        <f>E3646-($P$2*E3646^3+$Q$2*E3646^2+$R$2*E3646+$S$2)*F3646^2-($P$3*E3646+$Q$3)*F3646</f>
        <v>7995764.1242920812</v>
      </c>
      <c r="I3646">
        <f>P2*K3646^3+Q2*K3646^2+R2*K3646+S2</f>
        <v>-3.0930469979182362E-3</v>
      </c>
      <c r="J3646">
        <f>P3*K3646+Q3</f>
        <v>7.2411398217283249</v>
      </c>
      <c r="K3646">
        <f>E3646-I3645*F3646^2-J3645*F3646</f>
        <v>7995765.5988915125</v>
      </c>
      <c r="L3646">
        <f t="shared" si="170"/>
        <v>7995787.009011602</v>
      </c>
      <c r="M3646">
        <f t="shared" si="171"/>
        <v>-21.410120089538395</v>
      </c>
    </row>
    <row r="3647" spans="1:13" x14ac:dyDescent="0.25">
      <c r="A3647" s="3">
        <v>44958.965231481481</v>
      </c>
      <c r="B3647" s="2">
        <v>129</v>
      </c>
      <c r="C3647">
        <f t="shared" si="169"/>
        <v>12.9</v>
      </c>
      <c r="D3647" s="2">
        <v>8003356</v>
      </c>
      <c r="E3647" s="2">
        <f>16000000-D3647</f>
        <v>7996644</v>
      </c>
      <c r="F3647">
        <f>F3646+(B3647-F3646)/35</f>
        <v>126.85593330179528</v>
      </c>
      <c r="G3647">
        <f>E3647-($P$2*E3647^3+$Q$2*E3647^2+$R$2*E3647+$S$2)*F3647^2-($P$3*E3647+$Q$3)*F3647</f>
        <v>7995773.6993693784</v>
      </c>
      <c r="I3647">
        <f>P2*K3647^3+Q2*K3647^2+R2*K3647+S2</f>
        <v>-3.0930017266612708E-3</v>
      </c>
      <c r="J3647">
        <f>P3*K3647+Q3</f>
        <v>7.2412627380430763</v>
      </c>
      <c r="K3647">
        <f>E3647-I3646*F3647^2-J3646*F3647</f>
        <v>7995775.193085284</v>
      </c>
      <c r="L3647">
        <f t="shared" si="170"/>
        <v>7995786.9696251806</v>
      </c>
      <c r="M3647">
        <f t="shared" si="171"/>
        <v>-11.77653989661485</v>
      </c>
    </row>
    <row r="3648" spans="1:13" x14ac:dyDescent="0.25">
      <c r="A3648" s="3">
        <v>44958.965289351851</v>
      </c>
      <c r="B3648" s="2">
        <v>131</v>
      </c>
      <c r="C3648">
        <f t="shared" si="169"/>
        <v>13.1</v>
      </c>
      <c r="D3648" s="2">
        <v>8003359</v>
      </c>
      <c r="E3648" s="2">
        <f>16000000-D3648</f>
        <v>7996641</v>
      </c>
      <c r="F3648">
        <f>F3647+(B3648-F3647)/35</f>
        <v>126.97433520745827</v>
      </c>
      <c r="G3648">
        <f>E3648-($P$2*E3648^3+$Q$2*E3648^2+$R$2*E3648+$S$2)*F3648^2-($P$3*E3648+$Q$3)*F3648</f>
        <v>7995769.93861154</v>
      </c>
      <c r="I3648">
        <f>P2*K3648^3+Q2*K3648^2+R2*K3648+S2</f>
        <v>-3.093019565483246E-3</v>
      </c>
      <c r="J3648">
        <f>P3*K3648+Q3</f>
        <v>7.2412143009295278</v>
      </c>
      <c r="K3648">
        <f>E3648-I3647*F3648^2-J3647*F3648</f>
        <v>7995771.4123418238</v>
      </c>
      <c r="L3648">
        <f t="shared" si="170"/>
        <v>7995786.9177675694</v>
      </c>
      <c r="M3648">
        <f t="shared" si="171"/>
        <v>-15.505425745621324</v>
      </c>
    </row>
    <row r="3649" spans="1:13" x14ac:dyDescent="0.25">
      <c r="A3649" s="3">
        <v>44958.96534722222</v>
      </c>
      <c r="B3649" s="2">
        <v>131</v>
      </c>
      <c r="C3649">
        <f t="shared" si="169"/>
        <v>13.1</v>
      </c>
      <c r="D3649" s="2">
        <v>8003369</v>
      </c>
      <c r="E3649" s="2">
        <f>16000000-D3649</f>
        <v>7996631</v>
      </c>
      <c r="F3649">
        <f>F3648+(B3649-F3648)/35</f>
        <v>127.0893542015309</v>
      </c>
      <c r="G3649">
        <f>E3649-($P$2*E3649^3+$Q$2*E3649^2+$R$2*E3649+$S$2)*F3649^2-($P$3*E3649+$Q$3)*F3649</f>
        <v>7995759.2117498405</v>
      </c>
      <c r="I3649">
        <f>P2*K3649^3+Q2*K3649^2+R2*K3649+S2</f>
        <v>-3.093070229148509E-3</v>
      </c>
      <c r="J3649">
        <f>P3*K3649+Q3</f>
        <v>7.2410767556285691</v>
      </c>
      <c r="K3649">
        <f>E3649-I3648*F3649^2-J3648*F3649</f>
        <v>7995760.6762871975</v>
      </c>
      <c r="L3649">
        <f t="shared" si="170"/>
        <v>7995786.8302959679</v>
      </c>
      <c r="M3649">
        <f t="shared" si="171"/>
        <v>-26.154008770361543</v>
      </c>
    </row>
    <row r="3650" spans="1:13" x14ac:dyDescent="0.25">
      <c r="A3650" s="3">
        <v>44958.965405092589</v>
      </c>
      <c r="B3650" s="2">
        <v>132</v>
      </c>
      <c r="C3650">
        <f t="shared" si="169"/>
        <v>13.2</v>
      </c>
      <c r="D3650" s="2">
        <v>8003354</v>
      </c>
      <c r="E3650" s="2">
        <f>16000000-D3650</f>
        <v>7996646</v>
      </c>
      <c r="F3650">
        <f>F3649+(B3650-F3649)/35</f>
        <v>127.22965836720144</v>
      </c>
      <c r="G3650">
        <f>E3650-($P$2*E3650^3+$Q$2*E3650^2+$R$2*E3650+$S$2)*F3650^2-($P$3*E3650+$Q$3)*F3650</f>
        <v>7995773.2788779009</v>
      </c>
      <c r="I3650">
        <f>P2*K3650^3+Q2*K3650^2+R2*K3650+S2</f>
        <v>-3.0930036331966448E-3</v>
      </c>
      <c r="J3650">
        <f>P3*K3650+Q3</f>
        <v>7.2412575610891707</v>
      </c>
      <c r="K3650">
        <f>E3650-I3649*F3650^2-J3649*F3650</f>
        <v>7995774.7889997968</v>
      </c>
      <c r="L3650">
        <f t="shared" si="170"/>
        <v>7995786.7901583137</v>
      </c>
      <c r="M3650">
        <f t="shared" si="171"/>
        <v>-12.001158516854048</v>
      </c>
    </row>
    <row r="3651" spans="1:13" x14ac:dyDescent="0.25">
      <c r="A3651" s="3">
        <v>44958.965462962966</v>
      </c>
      <c r="B3651" s="2">
        <v>133</v>
      </c>
      <c r="C3651">
        <f t="shared" ref="C3651:C3714" si="172">B3651/10</f>
        <v>13.3</v>
      </c>
      <c r="D3651" s="2">
        <v>8003342</v>
      </c>
      <c r="E3651" s="2">
        <f>16000000-D3651</f>
        <v>7996658</v>
      </c>
      <c r="F3651">
        <f>F3650+(B3651-F3650)/35</f>
        <v>127.39452527099569</v>
      </c>
      <c r="G3651">
        <f>E3651-($P$2*E3651^3+$Q$2*E3651^2+$R$2*E3651+$S$2)*F3651^2-($P$3*E3651+$Q$3)*F3651</f>
        <v>7995784.1923762513</v>
      </c>
      <c r="I3651">
        <f>P2*K3651^3+Q2*K3651^2+R2*K3651+S2</f>
        <v>-3.092952154275963E-3</v>
      </c>
      <c r="J3651">
        <f>P3*K3651+Q3</f>
        <v>7.2413973594432122</v>
      </c>
      <c r="K3651">
        <f>E3651-I3650*F3651^2-J3650*F3651</f>
        <v>7995785.7009157632</v>
      </c>
      <c r="L3651">
        <f t="shared" si="170"/>
        <v>7995786.7865275051</v>
      </c>
      <c r="M3651">
        <f t="shared" si="171"/>
        <v>-1.085611741989851</v>
      </c>
    </row>
    <row r="3652" spans="1:13" x14ac:dyDescent="0.25">
      <c r="A3652" s="3">
        <v>44958.965520833335</v>
      </c>
      <c r="B3652" s="2">
        <v>131</v>
      </c>
      <c r="C3652">
        <f t="shared" si="172"/>
        <v>13.1</v>
      </c>
      <c r="D3652" s="2">
        <v>8003342</v>
      </c>
      <c r="E3652" s="2">
        <f>16000000-D3652</f>
        <v>7996658</v>
      </c>
      <c r="F3652">
        <f>F3651+(B3652-F3651)/35</f>
        <v>127.49753883468152</v>
      </c>
      <c r="G3652">
        <f>E3652-($P$2*E3652^3+$Q$2*E3652^2+$R$2*E3652+$S$2)*F3652^2-($P$3*E3652+$Q$3)*F3652</f>
        <v>7995783.5263684699</v>
      </c>
      <c r="I3652">
        <f>P2*K3652^3+Q2*K3652^2+R2*K3652+S2</f>
        <v>-3.0929553779799335E-3</v>
      </c>
      <c r="J3652">
        <f>P3*K3652+Q3</f>
        <v>7.2413886041135243</v>
      </c>
      <c r="K3652">
        <f>E3652-I3651*F3652^2-J3651*F3652</f>
        <v>7995785.0175212957</v>
      </c>
      <c r="L3652">
        <f t="shared" ref="L3652:L3715" si="173">L3651+(K3652-L3651)/300</f>
        <v>7995786.7806308176</v>
      </c>
      <c r="M3652">
        <f t="shared" ref="M3652:M3715" si="174">K3652-L3652</f>
        <v>-1.7631095219403505</v>
      </c>
    </row>
    <row r="3653" spans="1:13" x14ac:dyDescent="0.25">
      <c r="A3653" s="3">
        <v>44958.965578703705</v>
      </c>
      <c r="B3653" s="2">
        <v>131</v>
      </c>
      <c r="C3653">
        <f t="shared" si="172"/>
        <v>13.1</v>
      </c>
      <c r="D3653" s="2">
        <v>8003350</v>
      </c>
      <c r="E3653" s="2">
        <f>16000000-D3653</f>
        <v>7996650</v>
      </c>
      <c r="F3653">
        <f>F3652+(B3653-F3652)/35</f>
        <v>127.59760915369063</v>
      </c>
      <c r="G3653">
        <f>E3653-($P$2*E3653^3+$Q$2*E3653^2+$R$2*E3653+$S$2)*F3653^2-($P$3*E3653+$Q$3)*F3653</f>
        <v>7995774.8931337819</v>
      </c>
      <c r="I3653">
        <f>P2*K3653^3+Q2*K3653^2+R2*K3653+S2</f>
        <v>-3.092996159722361E-3</v>
      </c>
      <c r="J3653">
        <f>P3*K3653+Q3</f>
        <v>7.2412778545214707</v>
      </c>
      <c r="K3653">
        <f>E3653-I3652*F3653^2-J3652*F3653</f>
        <v>7995776.3729971871</v>
      </c>
      <c r="L3653">
        <f t="shared" si="173"/>
        <v>7995786.7459387053</v>
      </c>
      <c r="M3653">
        <f t="shared" si="174"/>
        <v>-10.372941518202424</v>
      </c>
    </row>
    <row r="3654" spans="1:13" x14ac:dyDescent="0.25">
      <c r="A3654" s="3">
        <v>44958.965636574074</v>
      </c>
      <c r="B3654" s="2">
        <v>132</v>
      </c>
      <c r="C3654">
        <f t="shared" si="172"/>
        <v>13.2</v>
      </c>
      <c r="D3654" s="2">
        <v>8003350</v>
      </c>
      <c r="E3654" s="2">
        <f>16000000-D3654</f>
        <v>7996650</v>
      </c>
      <c r="F3654">
        <f>F3653+(B3654-F3653)/35</f>
        <v>127.72339174929947</v>
      </c>
      <c r="G3654">
        <f>E3654-($P$2*E3654^3+$Q$2*E3654^2+$R$2*E3654+$S$2)*F3654^2-($P$3*E3654+$Q$3)*F3654</f>
        <v>7995774.0800993992</v>
      </c>
      <c r="I3654">
        <f>P2*K3654^3+Q2*K3654^2+R2*K3654+S2</f>
        <v>-3.0929999186213308E-3</v>
      </c>
      <c r="J3654">
        <f>P3*K3654+Q3</f>
        <v>7.2412676475745741</v>
      </c>
      <c r="K3654">
        <f>E3654-I3653*F3654^2-J3653*F3654</f>
        <v>7995775.5762972003</v>
      </c>
      <c r="L3654">
        <f t="shared" si="173"/>
        <v>7995786.7087065671</v>
      </c>
      <c r="M3654">
        <f t="shared" si="174"/>
        <v>-11.132409366779029</v>
      </c>
    </row>
    <row r="3655" spans="1:13" x14ac:dyDescent="0.25">
      <c r="A3655" s="3">
        <v>44958.965694444443</v>
      </c>
      <c r="B3655" s="2">
        <v>132</v>
      </c>
      <c r="C3655">
        <f t="shared" si="172"/>
        <v>13.2</v>
      </c>
      <c r="D3655" s="2">
        <v>8003343</v>
      </c>
      <c r="E3655" s="2">
        <f>16000000-D3655</f>
        <v>7996657</v>
      </c>
      <c r="F3655">
        <f>F3654+(B3655-F3654)/35</f>
        <v>127.84558055646234</v>
      </c>
      <c r="G3655">
        <f>E3655-($P$2*E3655^3+$Q$2*E3655^2+$R$2*E3655+$S$2)*F3655^2-($P$3*E3655+$Q$3)*F3655</f>
        <v>7995780.2783925291</v>
      </c>
      <c r="I3655">
        <f>P2*K3655^3+Q2*K3655^2+R2*K3655+S2</f>
        <v>-3.0929706060334183E-3</v>
      </c>
      <c r="J3655">
        <f>P3*K3655+Q3</f>
        <v>7.2413472475447804</v>
      </c>
      <c r="K3655">
        <f>E3655-I3654*F3655^2-J3654*F3655</f>
        <v>7995781.7894475032</v>
      </c>
      <c r="L3655">
        <f t="shared" si="173"/>
        <v>7995786.6923090369</v>
      </c>
      <c r="M3655">
        <f t="shared" si="174"/>
        <v>-4.9028615336865187</v>
      </c>
    </row>
    <row r="3656" spans="1:13" x14ac:dyDescent="0.25">
      <c r="A3656" s="3">
        <v>44958.965752314813</v>
      </c>
      <c r="B3656" s="2">
        <v>132</v>
      </c>
      <c r="C3656">
        <f t="shared" si="172"/>
        <v>13.2</v>
      </c>
      <c r="D3656" s="2">
        <v>8003348</v>
      </c>
      <c r="E3656" s="2">
        <f>16000000-D3656</f>
        <v>7996652</v>
      </c>
      <c r="F3656">
        <f>F3655+(B3656-F3655)/35</f>
        <v>127.96427825484913</v>
      </c>
      <c r="G3656">
        <f>E3656-($P$2*E3656^3+$Q$2*E3656^2+$R$2*E3656+$S$2)*F3656^2-($P$3*E3656+$Q$3)*F3656</f>
        <v>7995774.5198977701</v>
      </c>
      <c r="I3656">
        <f>P2*K3656^3+Q2*K3656^2+R2*K3656+S2</f>
        <v>-3.092997857379487E-3</v>
      </c>
      <c r="J3656">
        <f>P3*K3656+Q3</f>
        <v>7.2412732446576626</v>
      </c>
      <c r="K3656">
        <f>E3656-I3655*F3656^2-J3655*F3656</f>
        <v>7995776.0131757362</v>
      </c>
      <c r="L3656">
        <f t="shared" si="173"/>
        <v>7995786.6567119258</v>
      </c>
      <c r="M3656">
        <f t="shared" si="174"/>
        <v>-10.643536189571023</v>
      </c>
    </row>
    <row r="3657" spans="1:13" x14ac:dyDescent="0.25">
      <c r="A3657" s="3">
        <v>44958.965810185182</v>
      </c>
      <c r="B3657" s="2">
        <v>130</v>
      </c>
      <c r="C3657">
        <f t="shared" si="172"/>
        <v>13</v>
      </c>
      <c r="D3657" s="2">
        <v>8003354</v>
      </c>
      <c r="E3657" s="2">
        <f>16000000-D3657</f>
        <v>7996646</v>
      </c>
      <c r="F3657">
        <f>F3656+(B3657-F3656)/35</f>
        <v>128.02244173328202</v>
      </c>
      <c r="G3657">
        <f>E3657-($P$2*E3657^3+$Q$2*E3657^2+$R$2*E3657+$S$2)*F3657^2-($P$3*E3657+$Q$3)*F3657</f>
        <v>7995768.154355132</v>
      </c>
      <c r="I3657">
        <f>P2*K3657^3+Q2*K3657^2+R2*K3657+S2</f>
        <v>-3.0930278908769537E-3</v>
      </c>
      <c r="J3657">
        <f>P3*K3657+Q3</f>
        <v>7.2411916965725709</v>
      </c>
      <c r="K3657">
        <f>E3657-I3656*F3657^2-J3656*F3657</f>
        <v>7995769.6479659462</v>
      </c>
      <c r="L3657">
        <f t="shared" si="173"/>
        <v>7995786.6000161059</v>
      </c>
      <c r="M3657">
        <f t="shared" si="174"/>
        <v>-16.952050159685314</v>
      </c>
    </row>
    <row r="3658" spans="1:13" x14ac:dyDescent="0.25">
      <c r="A3658" s="3">
        <v>44958.965868055559</v>
      </c>
      <c r="B3658" s="2">
        <v>132</v>
      </c>
      <c r="C3658">
        <f t="shared" si="172"/>
        <v>13.2</v>
      </c>
      <c r="D3658" s="2">
        <v>8003349</v>
      </c>
      <c r="E3658" s="2">
        <f>16000000-D3658</f>
        <v>7996651</v>
      </c>
      <c r="F3658">
        <f>F3657+(B3658-F3657)/35</f>
        <v>128.13608625518825</v>
      </c>
      <c r="G3658">
        <f>E3658-($P$2*E3658^3+$Q$2*E3658^2+$R$2*E3658+$S$2)*F3658^2-($P$3*E3658+$Q$3)*F3658</f>
        <v>7995772.4114905978</v>
      </c>
      <c r="I3658">
        <f>P2*K3658^3+Q2*K3658^2+R2*K3658+S2</f>
        <v>-3.093007704976003E-3</v>
      </c>
      <c r="J3658">
        <f>P3*K3658+Q3</f>
        <v>7.2412465049654031</v>
      </c>
      <c r="K3658">
        <f>E3658-I3657*F3658^2-J3657*F3658</f>
        <v>7995773.9260175796</v>
      </c>
      <c r="L3658">
        <f t="shared" si="173"/>
        <v>7995786.5577694438</v>
      </c>
      <c r="M3658">
        <f t="shared" si="174"/>
        <v>-12.631751864217222</v>
      </c>
    </row>
    <row r="3659" spans="1:13" x14ac:dyDescent="0.25">
      <c r="A3659" s="3">
        <v>44958.965925925928</v>
      </c>
      <c r="B3659" s="2">
        <v>132</v>
      </c>
      <c r="C3659">
        <f t="shared" si="172"/>
        <v>13.2</v>
      </c>
      <c r="D3659" s="2">
        <v>8003346</v>
      </c>
      <c r="E3659" s="2">
        <f>16000000-D3659</f>
        <v>7996654</v>
      </c>
      <c r="F3659">
        <f>F3658+(B3659-F3658)/35</f>
        <v>128.2464837907543</v>
      </c>
      <c r="G3659">
        <f>E3659-($P$2*E3659^3+$Q$2*E3659^2+$R$2*E3659+$S$2)*F3659^2-($P$3*E3659+$Q$3)*F3659</f>
        <v>7995774.6931049014</v>
      </c>
      <c r="I3659">
        <f>P2*K3659^3+Q2*K3659^2+R2*K3659+S2</f>
        <v>-3.0929969438844296E-3</v>
      </c>
      <c r="J3659">
        <f>P3*K3659+Q3</f>
        <v>7.2412757251778714</v>
      </c>
      <c r="K3659">
        <f>E3659-I3658*F3659^2-J3658*F3659</f>
        <v>7995776.2067919513</v>
      </c>
      <c r="L3659">
        <f t="shared" si="173"/>
        <v>7995786.5232661851</v>
      </c>
      <c r="M3659">
        <f t="shared" si="174"/>
        <v>-10.316474233753979</v>
      </c>
    </row>
    <row r="3660" spans="1:13" x14ac:dyDescent="0.25">
      <c r="A3660" s="3">
        <v>44958.965983796297</v>
      </c>
      <c r="B3660" s="2">
        <v>132</v>
      </c>
      <c r="C3660">
        <f t="shared" si="172"/>
        <v>13.2</v>
      </c>
      <c r="D3660" s="2">
        <v>8003346</v>
      </c>
      <c r="E3660" s="2">
        <f>16000000-D3660</f>
        <v>7996654</v>
      </c>
      <c r="F3660">
        <f>F3659+(B3660-F3659)/35</f>
        <v>128.35372711101846</v>
      </c>
      <c r="G3660">
        <f>E3660-($P$2*E3660^3+$Q$2*E3660^2+$R$2*E3660+$S$2)*F3660^2-($P$3*E3660+$Q$3)*F3660</f>
        <v>7995774.0003225617</v>
      </c>
      <c r="I3660">
        <f>P2*K3660^3+Q2*K3660^2+R2*K3660+S2</f>
        <v>-3.0930002247870902E-3</v>
      </c>
      <c r="J3660">
        <f>P3*K3660+Q3</f>
        <v>7.2412668161964859</v>
      </c>
      <c r="K3660">
        <f>E3660-I3659*F3660^2-J3659*F3660</f>
        <v>7995775.511404248</v>
      </c>
      <c r="L3660">
        <f t="shared" si="173"/>
        <v>7995786.4865599787</v>
      </c>
      <c r="M3660">
        <f t="shared" si="174"/>
        <v>-10.975155730731785</v>
      </c>
    </row>
    <row r="3661" spans="1:13" x14ac:dyDescent="0.25">
      <c r="A3661" s="3">
        <v>44958.966041666667</v>
      </c>
      <c r="B3661" s="2">
        <v>132</v>
      </c>
      <c r="C3661">
        <f t="shared" si="172"/>
        <v>13.2</v>
      </c>
      <c r="D3661" s="2">
        <v>8003340</v>
      </c>
      <c r="E3661" s="2">
        <f>16000000-D3661</f>
        <v>7996660</v>
      </c>
      <c r="F3661">
        <f>F3660+(B3661-F3660)/35</f>
        <v>128.45790633641792</v>
      </c>
      <c r="G3661">
        <f>E3661-($P$2*E3661^3+$Q$2*E3661^2+$R$2*E3661+$S$2)*F3661^2-($P$3*E3661+$Q$3)*F3661</f>
        <v>7995779.3170686672</v>
      </c>
      <c r="I3661">
        <f>P2*K3661^3+Q2*K3661^2+R2*K3661+S2</f>
        <v>-3.0929750805981371E-3</v>
      </c>
      <c r="J3661">
        <f>P3*K3661+Q3</f>
        <v>7.2413350960149074</v>
      </c>
      <c r="K3661">
        <f>E3661-I3660*F3661^2-J3660*F3661</f>
        <v>7995780.840963712</v>
      </c>
      <c r="L3661">
        <f t="shared" si="173"/>
        <v>7995786.4677413246</v>
      </c>
      <c r="M3661">
        <f t="shared" si="174"/>
        <v>-5.6267776126042008</v>
      </c>
    </row>
    <row r="3662" spans="1:13" x14ac:dyDescent="0.25">
      <c r="A3662" s="3">
        <v>44958.966099537036</v>
      </c>
      <c r="B3662" s="2">
        <v>132</v>
      </c>
      <c r="C3662">
        <f t="shared" si="172"/>
        <v>13.2</v>
      </c>
      <c r="D3662" s="2">
        <v>8003335</v>
      </c>
      <c r="E3662" s="2">
        <f>16000000-D3662</f>
        <v>7996665</v>
      </c>
      <c r="F3662">
        <f>F3661+(B3662-F3661)/35</f>
        <v>128.55910901252025</v>
      </c>
      <c r="G3662">
        <f>E3662-($P$2*E3662^3+$Q$2*E3662^2+$R$2*E3662+$S$2)*F3662^2-($P$3*E3662+$Q$3)*F3662</f>
        <v>7995783.6548119588</v>
      </c>
      <c r="I3662">
        <f>P2*K3662^3+Q2*K3662^2+R2*K3662+S2</f>
        <v>-3.0929546144307096E-3</v>
      </c>
      <c r="J3662">
        <f>P3*K3662+Q3</f>
        <v>7.2413906778484147</v>
      </c>
      <c r="K3662">
        <f>E3662-I3661*F3662^2-J3661*F3662</f>
        <v>7995785.1793860113</v>
      </c>
      <c r="L3662">
        <f t="shared" si="173"/>
        <v>7995786.4634468071</v>
      </c>
      <c r="M3662">
        <f t="shared" si="174"/>
        <v>-1.2840607957914472</v>
      </c>
    </row>
    <row r="3663" spans="1:13" x14ac:dyDescent="0.25">
      <c r="A3663" s="3">
        <v>44958.966157407405</v>
      </c>
      <c r="B3663" s="2">
        <v>131</v>
      </c>
      <c r="C3663">
        <f t="shared" si="172"/>
        <v>13.1</v>
      </c>
      <c r="D3663" s="2">
        <v>8003340</v>
      </c>
      <c r="E3663" s="2">
        <f>16000000-D3663</f>
        <v>7996660</v>
      </c>
      <c r="F3663">
        <f>F3662+(B3663-F3662)/35</f>
        <v>128.62884875501967</v>
      </c>
      <c r="G3663">
        <f>E3663-($P$2*E3663^3+$Q$2*E3663^2+$R$2*E3663+$S$2)*F3663^2-($P$3*E3663+$Q$3)*F3663</f>
        <v>7995778.2130383449</v>
      </c>
      <c r="I3663">
        <f>P2*K3663^3+Q2*K3663^2+R2*K3663+S2</f>
        <v>-3.0929803577635084E-3</v>
      </c>
      <c r="J3663">
        <f>P3*K3663+Q3</f>
        <v>7.2413207650575799</v>
      </c>
      <c r="K3663">
        <f>E3663-I3662*F3663^2-J3662*F3663</f>
        <v>7995779.7223654063</v>
      </c>
      <c r="L3663">
        <f t="shared" si="173"/>
        <v>7995786.4409765359</v>
      </c>
      <c r="M3663">
        <f t="shared" si="174"/>
        <v>-6.7186111295595765</v>
      </c>
    </row>
    <row r="3664" spans="1:13" x14ac:dyDescent="0.25">
      <c r="A3664" s="3">
        <v>44958.966215277775</v>
      </c>
      <c r="B3664" s="2">
        <v>132</v>
      </c>
      <c r="C3664">
        <f t="shared" si="172"/>
        <v>13.2</v>
      </c>
      <c r="D3664" s="2">
        <v>8003330</v>
      </c>
      <c r="E3664" s="2">
        <f>16000000-D3664</f>
        <v>7996670</v>
      </c>
      <c r="F3664">
        <f>F3663+(B3664-F3663)/35</f>
        <v>128.72516736201911</v>
      </c>
      <c r="G3664">
        <f>E3664-($P$2*E3664^3+$Q$2*E3664^2+$R$2*E3664+$S$2)*F3664^2-($P$3*E3664+$Q$3)*F3664</f>
        <v>7995787.5737852724</v>
      </c>
      <c r="I3664">
        <f>P2*K3664^3+Q2*K3664^2+R2*K3664+S2</f>
        <v>-3.0929360689810892E-3</v>
      </c>
      <c r="J3664">
        <f>P3*K3664+Q3</f>
        <v>7.2414410475747815</v>
      </c>
      <c r="K3664">
        <f>E3664-I3663*F3664^2-J3663*F3664</f>
        <v>7995789.110978948</v>
      </c>
      <c r="L3664">
        <f t="shared" si="173"/>
        <v>7995786.4498765441</v>
      </c>
      <c r="M3664">
        <f t="shared" si="174"/>
        <v>2.6611024038866162</v>
      </c>
    </row>
    <row r="3665" spans="1:13" x14ac:dyDescent="0.25">
      <c r="A3665" s="3">
        <v>44958.966273148151</v>
      </c>
      <c r="B3665" s="2">
        <v>132</v>
      </c>
      <c r="C3665">
        <f t="shared" si="172"/>
        <v>13.2</v>
      </c>
      <c r="D3665" s="2">
        <v>8003330</v>
      </c>
      <c r="E3665" s="2">
        <f>16000000-D3665</f>
        <v>7996670</v>
      </c>
      <c r="F3665">
        <f>F3664+(B3665-F3664)/35</f>
        <v>128.81873400881855</v>
      </c>
      <c r="G3665">
        <f>E3665-($P$2*E3665^3+$Q$2*E3665^2+$R$2*E3665+$S$2)*F3665^2-($P$3*E3665+$Q$3)*F3665</f>
        <v>7995786.9696048079</v>
      </c>
      <c r="I3665">
        <f>P2*K3665^3+Q2*K3665^2+R2*K3665+S2</f>
        <v>-3.0929389898872728E-3</v>
      </c>
      <c r="J3665">
        <f>P3*K3665+Q3</f>
        <v>7.2414331141296628</v>
      </c>
      <c r="K3665">
        <f>E3665-I3664*F3665^2-J3664*F3665</f>
        <v>7995788.4917364186</v>
      </c>
      <c r="L3665">
        <f t="shared" si="173"/>
        <v>7995786.4566827435</v>
      </c>
      <c r="M3665">
        <f t="shared" si="174"/>
        <v>2.0350536750629544</v>
      </c>
    </row>
    <row r="3666" spans="1:13" x14ac:dyDescent="0.25">
      <c r="A3666" s="3">
        <v>44958.966331018521</v>
      </c>
      <c r="B3666" s="2">
        <v>132</v>
      </c>
      <c r="C3666">
        <f t="shared" si="172"/>
        <v>13.2</v>
      </c>
      <c r="D3666" s="2">
        <v>8003330</v>
      </c>
      <c r="E3666" s="2">
        <f>16000000-D3666</f>
        <v>7996670</v>
      </c>
      <c r="F3666">
        <f>F3665+(B3666-F3665)/35</f>
        <v>128.90962732285232</v>
      </c>
      <c r="G3666">
        <f>E3666-($P$2*E3666^3+$Q$2*E3666^2+$R$2*E3666+$S$2)*F3666^2-($P$3*E3666+$Q$3)*F3666</f>
        <v>7995786.3827384291</v>
      </c>
      <c r="I3666">
        <f>P2*K3666^3+Q2*K3666^2+R2*K3666+S2</f>
        <v>-3.0929417477381094E-3</v>
      </c>
      <c r="J3666">
        <f>P3*K3666+Q3</f>
        <v>7.2414256235746421</v>
      </c>
      <c r="K3666">
        <f>E3666-I3665*F3666^2-J3665*F3666</f>
        <v>7995787.9070635336</v>
      </c>
      <c r="L3666">
        <f t="shared" si="173"/>
        <v>7995786.4615173461</v>
      </c>
      <c r="M3666">
        <f t="shared" si="174"/>
        <v>1.4455461874604225</v>
      </c>
    </row>
    <row r="3667" spans="1:13" x14ac:dyDescent="0.25">
      <c r="A3667" s="3">
        <v>44958.96638888889</v>
      </c>
      <c r="B3667" s="2">
        <v>132</v>
      </c>
      <c r="C3667">
        <f t="shared" si="172"/>
        <v>13.2</v>
      </c>
      <c r="D3667" s="2">
        <v>8003345</v>
      </c>
      <c r="E3667" s="2">
        <f>16000000-D3667</f>
        <v>7996655</v>
      </c>
      <c r="F3667">
        <f>F3666+(B3667-F3666)/35</f>
        <v>128.99792368505655</v>
      </c>
      <c r="G3667">
        <f>E3667-($P$2*E3667^3+$Q$2*E3667^2+$R$2*E3667+$S$2)*F3667^2-($P$3*E3667+$Q$3)*F3667</f>
        <v>7995770.8386352779</v>
      </c>
      <c r="I3667">
        <f>P2*K3667^3+Q2*K3667^2+R2*K3667+S2</f>
        <v>-3.093015192519033E-3</v>
      </c>
      <c r="J3667">
        <f>P3*K3667+Q3</f>
        <v>7.2412261743365036</v>
      </c>
      <c r="K3667">
        <f>E3667-I3666*F3667^2-J3666*F3667</f>
        <v>7995772.3391168211</v>
      </c>
      <c r="L3667">
        <f t="shared" si="173"/>
        <v>7995786.414442678</v>
      </c>
      <c r="M3667">
        <f t="shared" si="174"/>
        <v>-14.075325856916606</v>
      </c>
    </row>
    <row r="3668" spans="1:13" x14ac:dyDescent="0.25">
      <c r="A3668" s="3">
        <v>44958.966446759259</v>
      </c>
      <c r="B3668" s="2">
        <v>132</v>
      </c>
      <c r="C3668">
        <f t="shared" si="172"/>
        <v>13.2</v>
      </c>
      <c r="D3668" s="2">
        <v>8003337</v>
      </c>
      <c r="E3668" s="2">
        <f>16000000-D3668</f>
        <v>7996663</v>
      </c>
      <c r="F3668">
        <f>F3667+(B3668-F3667)/35</f>
        <v>129.08369729405493</v>
      </c>
      <c r="G3668">
        <f>E3668-($P$2*E3668^3+$Q$2*E3668^2+$R$2*E3668+$S$2)*F3668^2-($P$3*E3668+$Q$3)*F3668</f>
        <v>7995778.2710887417</v>
      </c>
      <c r="I3668">
        <f>P2*K3668^3+Q2*K3668^2+R2*K3668+S2</f>
        <v>-3.0929799281551595E-3</v>
      </c>
      <c r="J3668">
        <f>P3*K3668+Q3</f>
        <v>7.2413219317374029</v>
      </c>
      <c r="K3668">
        <f>E3668-I3667*F3668^2-J3667*F3668</f>
        <v>7995779.8134302273</v>
      </c>
      <c r="L3668">
        <f t="shared" si="173"/>
        <v>7995786.392439303</v>
      </c>
      <c r="M3668">
        <f t="shared" si="174"/>
        <v>-6.5790090756490827</v>
      </c>
    </row>
    <row r="3669" spans="1:13" x14ac:dyDescent="0.25">
      <c r="A3669" s="3">
        <v>44958.966504629629</v>
      </c>
      <c r="B3669" s="2">
        <v>132</v>
      </c>
      <c r="C3669">
        <f t="shared" si="172"/>
        <v>13.2</v>
      </c>
      <c r="D3669" s="2">
        <v>8003325</v>
      </c>
      <c r="E3669" s="2">
        <f>16000000-D3669</f>
        <v>7996675</v>
      </c>
      <c r="F3669">
        <f>F3668+(B3669-F3668)/35</f>
        <v>129.16702022851049</v>
      </c>
      <c r="G3669">
        <f>E3669-($P$2*E3669^3+$Q$2*E3669^2+$R$2*E3669+$S$2)*F3669^2-($P$3*E3669+$Q$3)*F3669</f>
        <v>7995789.7124585696</v>
      </c>
      <c r="I3669">
        <f>P2*K3669^3+Q2*K3669^2+R2*K3669+S2</f>
        <v>-3.0929259153111843E-3</v>
      </c>
      <c r="J3669">
        <f>P3*K3669+Q3</f>
        <v>7.2414686268322868</v>
      </c>
      <c r="K3669">
        <f>E3669-I3668*F3669^2-J3668*F3669</f>
        <v>7995791.2636691025</v>
      </c>
      <c r="L3669">
        <f t="shared" si="173"/>
        <v>7995786.4086767361</v>
      </c>
      <c r="M3669">
        <f t="shared" si="174"/>
        <v>4.8549923663958907</v>
      </c>
    </row>
    <row r="3670" spans="1:13" x14ac:dyDescent="0.25">
      <c r="A3670" s="3">
        <v>44958.966562499998</v>
      </c>
      <c r="B3670" s="2">
        <v>133</v>
      </c>
      <c r="C3670">
        <f t="shared" si="172"/>
        <v>13.3</v>
      </c>
      <c r="D3670" s="2">
        <v>8003335</v>
      </c>
      <c r="E3670" s="2">
        <f>16000000-D3670</f>
        <v>7996665</v>
      </c>
      <c r="F3670">
        <f>F3669+(B3670-F3669)/35</f>
        <v>129.27653393626733</v>
      </c>
      <c r="G3670">
        <f>E3670-($P$2*E3670^3+$Q$2*E3670^2+$R$2*E3670+$S$2)*F3670^2-($P$3*E3670+$Q$3)*F3670</f>
        <v>7995779.022937811</v>
      </c>
      <c r="I3670">
        <f>P2*K3670^3+Q2*K3670^2+R2*K3670+S2</f>
        <v>-3.0929765083627103E-3</v>
      </c>
      <c r="J3670">
        <f>P3*K3670+Q3</f>
        <v>7.2413312186743042</v>
      </c>
      <c r="K3670">
        <f>E3670-I3669*F3670^2-J3669*F3670</f>
        <v>7995780.5383191276</v>
      </c>
      <c r="L3670">
        <f t="shared" si="173"/>
        <v>7995786.3891088776</v>
      </c>
      <c r="M3670">
        <f t="shared" si="174"/>
        <v>-5.850789749994874</v>
      </c>
    </row>
    <row r="3671" spans="1:13" x14ac:dyDescent="0.25">
      <c r="A3671" s="3">
        <v>44958.966620370367</v>
      </c>
      <c r="B3671" s="2">
        <v>132</v>
      </c>
      <c r="C3671">
        <f t="shared" si="172"/>
        <v>13.2</v>
      </c>
      <c r="D3671" s="2">
        <v>8003339</v>
      </c>
      <c r="E3671" s="2">
        <f>16000000-D3671</f>
        <v>7996661</v>
      </c>
      <c r="F3671">
        <f>F3670+(B3671-F3670)/35</f>
        <v>129.35434725237397</v>
      </c>
      <c r="G3671">
        <f>E3671-($P$2*E3671^3+$Q$2*E3671^2+$R$2*E3671+$S$2)*F3671^2-($P$3*E3671+$Q$3)*F3671</f>
        <v>7995774.5276858835</v>
      </c>
      <c r="I3671">
        <f>P2*K3671^3+Q2*K3671^2+R2*K3671+S2</f>
        <v>-3.0929976567364292E-3</v>
      </c>
      <c r="J3671">
        <f>P3*K3671+Q3</f>
        <v>7.2412737894872947</v>
      </c>
      <c r="K3671">
        <f>E3671-I3670*F3671^2-J3670*F3671</f>
        <v>7995776.0557022393</v>
      </c>
      <c r="L3671">
        <f t="shared" si="173"/>
        <v>7995786.3546641888</v>
      </c>
      <c r="M3671">
        <f t="shared" si="174"/>
        <v>-10.298961949534714</v>
      </c>
    </row>
    <row r="3672" spans="1:13" x14ac:dyDescent="0.25">
      <c r="A3672" s="3">
        <v>44958.966678240744</v>
      </c>
      <c r="B3672" s="2">
        <v>132</v>
      </c>
      <c r="C3672">
        <f t="shared" si="172"/>
        <v>13.2</v>
      </c>
      <c r="D3672" s="2">
        <v>8003326</v>
      </c>
      <c r="E3672" s="2">
        <f>16000000-D3672</f>
        <v>7996674</v>
      </c>
      <c r="F3672">
        <f>F3671+(B3672-F3671)/35</f>
        <v>129.42993733087758</v>
      </c>
      <c r="G3672">
        <f>E3672-($P$2*E3672^3+$Q$2*E3672^2+$R$2*E3672+$S$2)*F3672^2-($P$3*E3672+$Q$3)*F3672</f>
        <v>7995787.0173174692</v>
      </c>
      <c r="I3672">
        <f>P2*K3672^3+Q2*K3672^2+R2*K3672+S2</f>
        <v>-3.0929385894893358E-3</v>
      </c>
      <c r="J3672">
        <f>P3*K3672+Q3</f>
        <v>7.2414342016198248</v>
      </c>
      <c r="K3672">
        <f>E3672-I3671*F3672^2-J3671*F3672</f>
        <v>7995788.5766201159</v>
      </c>
      <c r="L3672">
        <f t="shared" si="173"/>
        <v>7995786.3620707085</v>
      </c>
      <c r="M3672">
        <f t="shared" si="174"/>
        <v>2.2145494073629379</v>
      </c>
    </row>
    <row r="3673" spans="1:13" x14ac:dyDescent="0.25">
      <c r="A3673" s="3">
        <v>44958.966736111113</v>
      </c>
      <c r="B3673" s="2">
        <v>132</v>
      </c>
      <c r="C3673">
        <f t="shared" si="172"/>
        <v>13.2</v>
      </c>
      <c r="D3673" s="2">
        <v>8003326</v>
      </c>
      <c r="E3673" s="2">
        <f>16000000-D3673</f>
        <v>7996674</v>
      </c>
      <c r="F3673">
        <f>F3672+(B3673-F3672)/35</f>
        <v>129.50336769285249</v>
      </c>
      <c r="G3673">
        <f>E3673-($P$2*E3673^3+$Q$2*E3673^2+$R$2*E3673+$S$2)*F3673^2-($P$3*E3673+$Q$3)*F3673</f>
        <v>7995786.543472453</v>
      </c>
      <c r="I3673">
        <f>P2*K3673^3+Q2*K3673^2+R2*K3673+S2</f>
        <v>-3.0929409228761529E-3</v>
      </c>
      <c r="J3673">
        <f>P3*K3673+Q3</f>
        <v>7.2414278639477203</v>
      </c>
      <c r="K3673">
        <f>E3673-I3672*F3673^2-J3672*F3673</f>
        <v>7995788.0819351403</v>
      </c>
      <c r="L3673">
        <f t="shared" si="173"/>
        <v>7995786.3678035904</v>
      </c>
      <c r="M3673">
        <f t="shared" si="174"/>
        <v>1.7141315499320626</v>
      </c>
    </row>
    <row r="3674" spans="1:13" x14ac:dyDescent="0.25">
      <c r="A3674" s="3">
        <v>44958.966793981483</v>
      </c>
      <c r="B3674" s="2">
        <v>132</v>
      </c>
      <c r="C3674">
        <f t="shared" si="172"/>
        <v>13.2</v>
      </c>
      <c r="D3674" s="2">
        <v>8003336</v>
      </c>
      <c r="E3674" s="2">
        <f>16000000-D3674</f>
        <v>7996664</v>
      </c>
      <c r="F3674">
        <f>F3673+(B3674-F3673)/35</f>
        <v>129.57470004448527</v>
      </c>
      <c r="G3674">
        <f>E3674-($P$2*E3674^3+$Q$2*E3674^2+$R$2*E3674+$S$2)*F3674^2-($P$3*E3674+$Q$3)*F3674</f>
        <v>7995776.1005762955</v>
      </c>
      <c r="I3674">
        <f>P2*K3674^3+Q2*K3674^2+R2*K3674+S2</f>
        <v>-3.0929902603133996E-3</v>
      </c>
      <c r="J3674">
        <f>P3*K3674+Q3</f>
        <v>7.2412938741796182</v>
      </c>
      <c r="K3674">
        <f>E3674-I3673*F3674^2-J3673*F3674</f>
        <v>7995777.6234064978</v>
      </c>
      <c r="L3674">
        <f t="shared" si="173"/>
        <v>7995786.3386556003</v>
      </c>
      <c r="M3674">
        <f t="shared" si="174"/>
        <v>-8.7152491025626659</v>
      </c>
    </row>
    <row r="3675" spans="1:13" x14ac:dyDescent="0.25">
      <c r="A3675" s="3">
        <v>44958.966851851852</v>
      </c>
      <c r="B3675" s="2">
        <v>132</v>
      </c>
      <c r="C3675">
        <f t="shared" si="172"/>
        <v>13.2</v>
      </c>
      <c r="D3675" s="2">
        <v>8003342</v>
      </c>
      <c r="E3675" s="2">
        <f>16000000-D3675</f>
        <v>7996658</v>
      </c>
      <c r="F3675">
        <f>F3674+(B3675-F3674)/35</f>
        <v>129.64399432892856</v>
      </c>
      <c r="G3675">
        <f>E3675-($P$2*E3675^3+$Q$2*E3675^2+$R$2*E3675+$S$2)*F3675^2-($P$3*E3675+$Q$3)*F3675</f>
        <v>7995769.663925142</v>
      </c>
      <c r="I3675">
        <f>P2*K3675^3+Q2*K3675^2+R2*K3675+S2</f>
        <v>-3.0930205892474305E-3</v>
      </c>
      <c r="J3675">
        <f>P3*K3675+Q3</f>
        <v>7.241211521235698</v>
      </c>
      <c r="K3675">
        <f>E3675-I3674*F3675^2-J3674*F3675</f>
        <v>7995771.1953737084</v>
      </c>
      <c r="L3675">
        <f t="shared" si="173"/>
        <v>7995786.2881779941</v>
      </c>
      <c r="M3675">
        <f t="shared" si="174"/>
        <v>-15.092804285697639</v>
      </c>
    </row>
    <row r="3676" spans="1:13" x14ac:dyDescent="0.25">
      <c r="A3676" s="3">
        <v>44958.966909722221</v>
      </c>
      <c r="B3676" s="2">
        <v>133</v>
      </c>
      <c r="C3676">
        <f t="shared" si="172"/>
        <v>13.3</v>
      </c>
      <c r="D3676" s="2">
        <v>8003333</v>
      </c>
      <c r="E3676" s="2">
        <f>16000000-D3676</f>
        <v>7996667</v>
      </c>
      <c r="F3676">
        <f>F3675+(B3676-F3675)/35</f>
        <v>129.73988020524487</v>
      </c>
      <c r="G3676">
        <f>E3676-($P$2*E3676^3+$Q$2*E3676^2+$R$2*E3676+$S$2)*F3676^2-($P$3*E3676+$Q$3)*F3676</f>
        <v>7995778.0296683721</v>
      </c>
      <c r="I3676">
        <f>P2*K3676^3+Q2*K3676^2+R2*K3676+S2</f>
        <v>-3.0929809862101365E-3</v>
      </c>
      <c r="J3676">
        <f>P3*K3676+Q3</f>
        <v>7.2413190584590836</v>
      </c>
      <c r="K3676">
        <f>E3676-I3675*F3676^2-J3675*F3676</f>
        <v>7995779.5891574044</v>
      </c>
      <c r="L3676">
        <f t="shared" si="173"/>
        <v>7995786.2658479251</v>
      </c>
      <c r="M3676">
        <f t="shared" si="174"/>
        <v>-6.6766905207186937</v>
      </c>
    </row>
    <row r="3677" spans="1:13" x14ac:dyDescent="0.25">
      <c r="A3677" s="3">
        <v>44958.966967592591</v>
      </c>
      <c r="B3677" s="2">
        <v>133</v>
      </c>
      <c r="C3677">
        <f t="shared" si="172"/>
        <v>13.3</v>
      </c>
      <c r="D3677" s="2">
        <v>8003344</v>
      </c>
      <c r="E3677" s="2">
        <f>16000000-D3677</f>
        <v>7996656</v>
      </c>
      <c r="F3677">
        <f>F3676+(B3677-F3676)/35</f>
        <v>129.83302648509502</v>
      </c>
      <c r="G3677">
        <f>E3677-($P$2*E3677^3+$Q$2*E3677^2+$R$2*E3677+$S$2)*F3677^2-($P$3*E3677+$Q$3)*F3677</f>
        <v>7995766.4479463324</v>
      </c>
      <c r="I3677">
        <f>P2*K3677^3+Q2*K3677^2+R2*K3677+S2</f>
        <v>-3.0930357860228241E-3</v>
      </c>
      <c r="J3677">
        <f>P3*K3677+Q3</f>
        <v>7.2411702610089463</v>
      </c>
      <c r="K3677">
        <f>E3677-I3676*F3677^2-J3676*F3677</f>
        <v>7995767.9748198595</v>
      </c>
      <c r="L3677">
        <f t="shared" si="173"/>
        <v>7995786.204877832</v>
      </c>
      <c r="M3677">
        <f t="shared" si="174"/>
        <v>-18.230057972483337</v>
      </c>
    </row>
    <row r="3678" spans="1:13" x14ac:dyDescent="0.25">
      <c r="A3678" s="3">
        <v>44958.96702546296</v>
      </c>
      <c r="B3678" s="2">
        <v>132</v>
      </c>
      <c r="C3678">
        <f t="shared" si="172"/>
        <v>13.2</v>
      </c>
      <c r="D3678" s="2">
        <v>8003350</v>
      </c>
      <c r="E3678" s="2">
        <f>16000000-D3678</f>
        <v>7996650</v>
      </c>
      <c r="F3678">
        <f>F3677+(B3678-F3677)/35</f>
        <v>129.8949400140923</v>
      </c>
      <c r="G3678">
        <f>E3678-($P$2*E3678^3+$Q$2*E3678^2+$R$2*E3678+$S$2)*F3678^2-($P$3*E3678+$Q$3)*F3678</f>
        <v>7995760.059041054</v>
      </c>
      <c r="I3678">
        <f>P2*K3678^3+Q2*K3678^2+R2*K3678+S2</f>
        <v>-3.0930658863326244E-3</v>
      </c>
      <c r="J3678">
        <f>P3*K3678+Q3</f>
        <v>7.2410885446322339</v>
      </c>
      <c r="K3678">
        <f>E3678-I3677*F3678^2-J3677*F3678</f>
        <v>7995761.5964741213</v>
      </c>
      <c r="L3678">
        <f t="shared" si="173"/>
        <v>7995786.1228498193</v>
      </c>
      <c r="M3678">
        <f t="shared" si="174"/>
        <v>-24.526375697925687</v>
      </c>
    </row>
    <row r="3679" spans="1:13" x14ac:dyDescent="0.25">
      <c r="A3679" s="3">
        <v>44958.967083333337</v>
      </c>
      <c r="B3679" s="2">
        <v>132</v>
      </c>
      <c r="C3679">
        <f t="shared" si="172"/>
        <v>13.2</v>
      </c>
      <c r="D3679" s="2">
        <v>8003332</v>
      </c>
      <c r="E3679" s="2">
        <f>16000000-D3679</f>
        <v>7996668</v>
      </c>
      <c r="F3679">
        <f>F3678+(B3679-F3678)/35</f>
        <v>129.95508458511824</v>
      </c>
      <c r="G3679">
        <f>E3679-($P$2*E3679^3+$Q$2*E3679^2+$R$2*E3679+$S$2)*F3679^2-($P$3*E3679+$Q$3)*F3679</f>
        <v>7995777.6397419814</v>
      </c>
      <c r="I3679">
        <f>P2*K3679^3+Q2*K3679^2+R2*K3679+S2</f>
        <v>-3.0929827258034948E-3</v>
      </c>
      <c r="J3679">
        <f>P3*K3679+Q3</f>
        <v>7.2413143344267468</v>
      </c>
      <c r="K3679">
        <f>E3679-I3678*F3679^2-J3678*F3679</f>
        <v>7995779.2204245655</v>
      </c>
      <c r="L3679">
        <f t="shared" si="173"/>
        <v>7995786.0998417353</v>
      </c>
      <c r="M3679">
        <f t="shared" si="174"/>
        <v>-6.8794171698391438</v>
      </c>
    </row>
    <row r="3680" spans="1:13" x14ac:dyDescent="0.25">
      <c r="A3680" s="3">
        <v>44958.967141203706</v>
      </c>
      <c r="B3680" s="2">
        <v>133</v>
      </c>
      <c r="C3680">
        <f t="shared" si="172"/>
        <v>13.3</v>
      </c>
      <c r="D3680" s="2">
        <v>8003332</v>
      </c>
      <c r="E3680" s="2">
        <f>16000000-D3680</f>
        <v>7996668</v>
      </c>
      <c r="F3680">
        <f>F3679+(B3680-F3679)/35</f>
        <v>130.04208216840058</v>
      </c>
      <c r="G3680">
        <f>E3680-($P$2*E3680^3+$Q$2*E3680^2+$R$2*E3680+$S$2)*F3680^2-($P$3*E3680+$Q$3)*F3680</f>
        <v>7995777.0786410877</v>
      </c>
      <c r="I3680">
        <f>P2*K3680^3+Q2*K3680^2+R2*K3680+S2</f>
        <v>-3.0929855129215866E-3</v>
      </c>
      <c r="J3680">
        <f>P3*K3680+Q3</f>
        <v>7.2413067658447261</v>
      </c>
      <c r="K3680">
        <f>E3680-I3679*F3680^2-J3679*F3680</f>
        <v>7995778.6296613086</v>
      </c>
      <c r="L3680">
        <f t="shared" si="173"/>
        <v>7995786.0749411341</v>
      </c>
      <c r="M3680">
        <f t="shared" si="174"/>
        <v>-7.4452798254787922</v>
      </c>
    </row>
    <row r="3681" spans="1:13" x14ac:dyDescent="0.25">
      <c r="A3681" s="3">
        <v>44958.967199074075</v>
      </c>
      <c r="B3681" s="2">
        <v>133</v>
      </c>
      <c r="C3681">
        <f t="shared" si="172"/>
        <v>13.3</v>
      </c>
      <c r="D3681" s="2">
        <v>8003325</v>
      </c>
      <c r="E3681" s="2">
        <f>16000000-D3681</f>
        <v>7996675</v>
      </c>
      <c r="F3681">
        <f>F3680+(B3681-F3680)/35</f>
        <v>130.12659410644628</v>
      </c>
      <c r="G3681">
        <f>E3681-($P$2*E3681^3+$Q$2*E3681^2+$R$2*E3681+$S$2)*F3681^2-($P$3*E3681+$Q$3)*F3681</f>
        <v>7995783.5213973289</v>
      </c>
      <c r="I3681">
        <f>P2*K3681^3+Q2*K3681^2+R2*K3681+S2</f>
        <v>-3.092955051528179E-3</v>
      </c>
      <c r="J3681">
        <f>P3*K3681+Q3</f>
        <v>7.2413894906855205</v>
      </c>
      <c r="K3681">
        <f>E3681-I3680*F3681^2-J3680*F3681</f>
        <v>7995785.0867223898</v>
      </c>
      <c r="L3681">
        <f t="shared" si="173"/>
        <v>7995786.0716470713</v>
      </c>
      <c r="M3681">
        <f t="shared" si="174"/>
        <v>-0.98492468148469925</v>
      </c>
    </row>
    <row r="3682" spans="1:13" x14ac:dyDescent="0.25">
      <c r="A3682" s="3">
        <v>44958.967256944445</v>
      </c>
      <c r="B3682" s="2">
        <v>133</v>
      </c>
      <c r="C3682">
        <f t="shared" si="172"/>
        <v>13.3</v>
      </c>
      <c r="D3682" s="2">
        <v>8003332</v>
      </c>
      <c r="E3682" s="2">
        <f>16000000-D3682</f>
        <v>7996668</v>
      </c>
      <c r="F3682">
        <f>F3681+(B3682-F3681)/35</f>
        <v>130.20869141769066</v>
      </c>
      <c r="G3682">
        <f>E3682-($P$2*E3682^3+$Q$2*E3682^2+$R$2*E3682+$S$2)*F3682^2-($P$3*E3682+$Q$3)*F3682</f>
        <v>7995776.0042061321</v>
      </c>
      <c r="I3682">
        <f>P2*K3682^3+Q2*K3682^2+R2*K3682+S2</f>
        <v>-3.0929906205585667E-3</v>
      </c>
      <c r="J3682">
        <f>P3*K3682+Q3</f>
        <v>7.2412928959163878</v>
      </c>
      <c r="K3682">
        <f>E3682-I3681*F3682^2-J3681*F3682</f>
        <v>7995777.5470484728</v>
      </c>
      <c r="L3682">
        <f t="shared" si="173"/>
        <v>7995786.0432317425</v>
      </c>
      <c r="M3682">
        <f t="shared" si="174"/>
        <v>-8.4961832696571946</v>
      </c>
    </row>
    <row r="3683" spans="1:13" x14ac:dyDescent="0.25">
      <c r="A3683" s="3">
        <v>44958.967314814814</v>
      </c>
      <c r="B3683" s="2">
        <v>133</v>
      </c>
      <c r="C3683">
        <f t="shared" si="172"/>
        <v>13.3</v>
      </c>
      <c r="D3683" s="2">
        <v>8003343</v>
      </c>
      <c r="E3683" s="2">
        <f>16000000-D3683</f>
        <v>7996657</v>
      </c>
      <c r="F3683">
        <f>F3682+(B3683-F3682)/35</f>
        <v>130.28844309147092</v>
      </c>
      <c r="G3683">
        <f>E3683-($P$2*E3683^3+$Q$2*E3683^2+$R$2*E3683+$S$2)*F3683^2-($P$3*E3683+$Q$3)*F3683</f>
        <v>7995764.5091882646</v>
      </c>
      <c r="I3683">
        <f>P2*K3683^3+Q2*K3683^2+R2*K3683+S2</f>
        <v>-3.0930448833714763E-3</v>
      </c>
      <c r="J3683">
        <f>P3*K3683+Q3</f>
        <v>7.2411455624396552</v>
      </c>
      <c r="K3683">
        <f>E3683-I3682*F3683^2-J3682*F3683</f>
        <v>7995766.0469809063</v>
      </c>
      <c r="L3683">
        <f t="shared" si="173"/>
        <v>7995785.9765775735</v>
      </c>
      <c r="M3683">
        <f t="shared" si="174"/>
        <v>-19.929596667177975</v>
      </c>
    </row>
    <row r="3684" spans="1:13" x14ac:dyDescent="0.25">
      <c r="A3684" s="3">
        <v>44958.967372685183</v>
      </c>
      <c r="B3684" s="2">
        <v>133</v>
      </c>
      <c r="C3684">
        <f t="shared" si="172"/>
        <v>13.3</v>
      </c>
      <c r="D3684" s="2">
        <v>8003349</v>
      </c>
      <c r="E3684" s="2">
        <f>16000000-D3684</f>
        <v>7996651</v>
      </c>
      <c r="F3684">
        <f>F3683+(B3684-F3683)/35</f>
        <v>130.36591614600033</v>
      </c>
      <c r="G3684">
        <f>E3684-($P$2*E3684^3+$Q$2*E3684^2+$R$2*E3684+$S$2)*F3684^2-($P$3*E3684+$Q$3)*F3684</f>
        <v>7995758.0201799283</v>
      </c>
      <c r="I3684">
        <f>P2*K3684^3+Q2*K3684^2+R2*K3684+S2</f>
        <v>-3.0930754571301122E-3</v>
      </c>
      <c r="J3684">
        <f>P3*K3684+Q3</f>
        <v>7.2410625640005151</v>
      </c>
      <c r="K3684">
        <f>E3684-I3683*F3684^2-J3683*F3684</f>
        <v>7995759.5685641933</v>
      </c>
      <c r="L3684">
        <f t="shared" si="173"/>
        <v>7995785.8885508617</v>
      </c>
      <c r="M3684">
        <f t="shared" si="174"/>
        <v>-26.319986668415368</v>
      </c>
    </row>
    <row r="3685" spans="1:13" x14ac:dyDescent="0.25">
      <c r="A3685" s="3">
        <v>44958.967430555553</v>
      </c>
      <c r="B3685" s="2">
        <v>133</v>
      </c>
      <c r="C3685">
        <f t="shared" si="172"/>
        <v>13.3</v>
      </c>
      <c r="D3685" s="2">
        <v>8003334</v>
      </c>
      <c r="E3685" s="2">
        <f>16000000-D3685</f>
        <v>7996666</v>
      </c>
      <c r="F3685">
        <f>F3684+(B3685-F3684)/35</f>
        <v>130.44117568468604</v>
      </c>
      <c r="G3685">
        <f>E3685-($P$2*E3685^3+$Q$2*E3685^2+$R$2*E3685+$S$2)*F3685^2-($P$3*E3685+$Q$3)*F3685</f>
        <v>7995772.5087408889</v>
      </c>
      <c r="I3685">
        <f>P2*K3685^3+Q2*K3685^2+R2*K3685+S2</f>
        <v>-3.093006904563822E-3</v>
      </c>
      <c r="J3685">
        <f>P3*K3685+Q3</f>
        <v>7.2412486782998968</v>
      </c>
      <c r="K3685">
        <f>E3685-I3684*F3685^2-J3684*F3685</f>
        <v>7995774.0956565114</v>
      </c>
      <c r="L3685">
        <f t="shared" si="173"/>
        <v>7995785.8492412139</v>
      </c>
      <c r="M3685">
        <f t="shared" si="174"/>
        <v>-11.753584702499211</v>
      </c>
    </row>
    <row r="3686" spans="1:13" x14ac:dyDescent="0.25">
      <c r="A3686" s="3">
        <v>44958.967488425929</v>
      </c>
      <c r="B3686" s="2">
        <v>133</v>
      </c>
      <c r="C3686">
        <f t="shared" si="172"/>
        <v>13.3</v>
      </c>
      <c r="D3686" s="2">
        <v>8003332</v>
      </c>
      <c r="E3686" s="2">
        <f>16000000-D3686</f>
        <v>7996668</v>
      </c>
      <c r="F3686">
        <f>F3685+(B3686-F3685)/35</f>
        <v>130.51428495083786</v>
      </c>
      <c r="G3686">
        <f>E3686-($P$2*E3686^3+$Q$2*E3686^2+$R$2*E3686+$S$2)*F3686^2-($P$3*E3686+$Q$3)*F3686</f>
        <v>7995774.03393069</v>
      </c>
      <c r="I3686">
        <f>P2*K3686^3+Q2*K3686^2+R2*K3686+S2</f>
        <v>-3.0929998076345555E-3</v>
      </c>
      <c r="J3686">
        <f>P3*K3686+Q3</f>
        <v>7.2412679489370078</v>
      </c>
      <c r="K3686">
        <f>E3686-I3685*F3686^2-J3685*F3686</f>
        <v>7995775.5998199489</v>
      </c>
      <c r="L3686">
        <f t="shared" si="173"/>
        <v>7995785.815076476</v>
      </c>
      <c r="M3686">
        <f t="shared" si="174"/>
        <v>-10.215256527066231</v>
      </c>
    </row>
    <row r="3687" spans="1:13" x14ac:dyDescent="0.25">
      <c r="A3687" s="3">
        <v>44958.967546296299</v>
      </c>
      <c r="B3687" s="2">
        <v>133</v>
      </c>
      <c r="C3687">
        <f t="shared" si="172"/>
        <v>13.3</v>
      </c>
      <c r="D3687" s="2">
        <v>8003332</v>
      </c>
      <c r="E3687" s="2">
        <f>16000000-D3687</f>
        <v>7996668</v>
      </c>
      <c r="F3687">
        <f>F3686+(B3687-F3686)/35</f>
        <v>130.58530538081394</v>
      </c>
      <c r="G3687">
        <f>E3687-($P$2*E3687^3+$Q$2*E3687^2+$R$2*E3687+$S$2)*F3687^2-($P$3*E3687+$Q$3)*F3687</f>
        <v>7995773.5761181172</v>
      </c>
      <c r="I3687">
        <f>P2*K3687^3+Q2*K3687^2+R2*K3687+S2</f>
        <v>-3.0930019759054517E-3</v>
      </c>
      <c r="J3687">
        <f>P3*K3687+Q3</f>
        <v>7.2412620612799259</v>
      </c>
      <c r="K3687">
        <f>E3687-I3686*F3687^2-J3686*F3687</f>
        <v>7995775.1402607514</v>
      </c>
      <c r="L3687">
        <f t="shared" si="173"/>
        <v>7995785.7794937566</v>
      </c>
      <c r="M3687">
        <f t="shared" si="174"/>
        <v>-10.639233005233109</v>
      </c>
    </row>
    <row r="3688" spans="1:13" x14ac:dyDescent="0.25">
      <c r="A3688" s="3">
        <v>44958.967604166668</v>
      </c>
      <c r="B3688" s="2">
        <v>133</v>
      </c>
      <c r="C3688">
        <f t="shared" si="172"/>
        <v>13.3</v>
      </c>
      <c r="D3688" s="2">
        <v>8003337</v>
      </c>
      <c r="E3688" s="2">
        <f>16000000-D3688</f>
        <v>7996663</v>
      </c>
      <c r="F3688">
        <f>F3687+(B3688-F3687)/35</f>
        <v>130.65429665564781</v>
      </c>
      <c r="G3688">
        <f>E3688-($P$2*E3688^3+$Q$2*E3688^2+$R$2*E3688+$S$2)*F3688^2-($P$3*E3688+$Q$3)*F3688</f>
        <v>7995768.1401807014</v>
      </c>
      <c r="I3688">
        <f>P2*K3688^3+Q2*K3688^2+R2*K3688+S2</f>
        <v>-3.0930276584086869E-3</v>
      </c>
      <c r="J3688">
        <f>P3*K3688+Q3</f>
        <v>7.2411923277029189</v>
      </c>
      <c r="K3688">
        <f>E3688-I3687*F3688^2-J3687*F3688</f>
        <v>7995769.6972286245</v>
      </c>
      <c r="L3688">
        <f t="shared" si="173"/>
        <v>7995785.7258862061</v>
      </c>
      <c r="M3688">
        <f t="shared" si="174"/>
        <v>-16.028657581657171</v>
      </c>
    </row>
    <row r="3689" spans="1:13" x14ac:dyDescent="0.25">
      <c r="A3689" s="3">
        <v>44958.967662037037</v>
      </c>
      <c r="B3689" s="2">
        <v>133</v>
      </c>
      <c r="C3689">
        <f t="shared" si="172"/>
        <v>13.3</v>
      </c>
      <c r="D3689" s="2">
        <v>8003328</v>
      </c>
      <c r="E3689" s="2">
        <f>16000000-D3689</f>
        <v>7996672</v>
      </c>
      <c r="F3689">
        <f>F3688+(B3689-F3688)/35</f>
        <v>130.72131675120073</v>
      </c>
      <c r="G3689">
        <f>E3689-($P$2*E3689^3+$Q$2*E3689^2+$R$2*E3689+$S$2)*F3689^2-($P$3*E3689+$Q$3)*F3689</f>
        <v>7995776.6924316036</v>
      </c>
      <c r="I3689">
        <f>P2*K3689^3+Q2*K3689^2+R2*K3689+S2</f>
        <v>-3.092987183052287E-3</v>
      </c>
      <c r="J3689">
        <f>P3*K3689+Q3</f>
        <v>7.2413022304752417</v>
      </c>
      <c r="K3689">
        <f>E3689-I3688*F3689^2-J3688*F3689</f>
        <v>7995778.2756544892</v>
      </c>
      <c r="L3689">
        <f t="shared" si="173"/>
        <v>7995785.7010521004</v>
      </c>
      <c r="M3689">
        <f t="shared" si="174"/>
        <v>-7.4253976112231612</v>
      </c>
    </row>
    <row r="3690" spans="1:13" x14ac:dyDescent="0.25">
      <c r="A3690" s="3">
        <v>44958.967719907407</v>
      </c>
      <c r="B3690" s="2">
        <v>133</v>
      </c>
      <c r="C3690">
        <f t="shared" si="172"/>
        <v>13.3</v>
      </c>
      <c r="D3690" s="2">
        <v>8003338</v>
      </c>
      <c r="E3690" s="2">
        <f>16000000-D3690</f>
        <v>7996662</v>
      </c>
      <c r="F3690">
        <f>F3689+(B3690-F3689)/35</f>
        <v>130.7864219868807</v>
      </c>
      <c r="G3690">
        <f>E3690-($P$2*E3690^3+$Q$2*E3690^2+$R$2*E3690+$S$2)*F3690^2-($P$3*E3690+$Q$3)*F3690</f>
        <v>7995766.2903764639</v>
      </c>
      <c r="I3690">
        <f>P2*K3690^3+Q2*K3690^2+R2*K3690+S2</f>
        <v>-3.0930364136878552E-3</v>
      </c>
      <c r="J3690">
        <f>P3*K3690+Q3</f>
        <v>7.2411685569392716</v>
      </c>
      <c r="K3690">
        <f>E3690-I3689*F3690^2-J3689*F3690</f>
        <v>7995767.8418092448</v>
      </c>
      <c r="L3690">
        <f t="shared" si="173"/>
        <v>7995785.6415212909</v>
      </c>
      <c r="M3690">
        <f t="shared" si="174"/>
        <v>-17.799712046049535</v>
      </c>
    </row>
    <row r="3691" spans="1:13" x14ac:dyDescent="0.25">
      <c r="A3691" s="3">
        <v>44958.967777777776</v>
      </c>
      <c r="B3691" s="2">
        <v>133</v>
      </c>
      <c r="C3691">
        <f t="shared" si="172"/>
        <v>13.3</v>
      </c>
      <c r="D3691" s="2">
        <v>8003333</v>
      </c>
      <c r="E3691" s="2">
        <f>16000000-D3691</f>
        <v>7996667</v>
      </c>
      <c r="F3691">
        <f>F3690+(B3691-F3690)/35</f>
        <v>130.84966707296982</v>
      </c>
      <c r="G3691">
        <f>E3691-($P$2*E3691^3+$Q$2*E3691^2+$R$2*E3691+$S$2)*F3691^2-($P$3*E3691+$Q$3)*F3691</f>
        <v>7995770.8740168484</v>
      </c>
      <c r="I3691">
        <f>P2*K3691^3+Q2*K3691^2+R2*K3691+S2</f>
        <v>-3.0930146535297354E-3</v>
      </c>
      <c r="J3691">
        <f>P3*K3691+Q3</f>
        <v>7.2412276377971665</v>
      </c>
      <c r="K3691">
        <f>E3691-I3690*F3691^2-J3690*F3691</f>
        <v>7995772.4533467768</v>
      </c>
      <c r="L3691">
        <f t="shared" si="173"/>
        <v>7995785.5975607093</v>
      </c>
      <c r="M3691">
        <f t="shared" si="174"/>
        <v>-13.144213932566345</v>
      </c>
    </row>
    <row r="3692" spans="1:13" x14ac:dyDescent="0.25">
      <c r="A3692" s="3">
        <v>44958.967835648145</v>
      </c>
      <c r="B3692" s="2">
        <v>133</v>
      </c>
      <c r="C3692">
        <f t="shared" si="172"/>
        <v>13.3</v>
      </c>
      <c r="D3692" s="2">
        <v>8003332</v>
      </c>
      <c r="E3692" s="2">
        <f>16000000-D3692</f>
        <v>7996668</v>
      </c>
      <c r="F3692">
        <f>F3691+(B3692-F3691)/35</f>
        <v>130.91110515659926</v>
      </c>
      <c r="G3692">
        <f>E3692-($P$2*E3692^3+$Q$2*E3692^2+$R$2*E3692+$S$2)*F3692^2-($P$3*E3692+$Q$3)*F3692</f>
        <v>7995771.4763438329</v>
      </c>
      <c r="I3692">
        <f>P2*K3692^3+Q2*K3692^2+R2*K3692+S2</f>
        <v>-3.0930118378336147E-3</v>
      </c>
      <c r="J3692">
        <f>P3*K3692+Q3</f>
        <v>7.2412352831000533</v>
      </c>
      <c r="K3692">
        <f>E3692-I3691*F3692^2-J3691*F3692</f>
        <v>7995773.0500984564</v>
      </c>
      <c r="L3692">
        <f t="shared" si="173"/>
        <v>7995785.5557358349</v>
      </c>
      <c r="M3692">
        <f t="shared" si="174"/>
        <v>-12.505637378431857</v>
      </c>
    </row>
    <row r="3693" spans="1:13" x14ac:dyDescent="0.25">
      <c r="A3693" s="3">
        <v>44958.967893518522</v>
      </c>
      <c r="B3693" s="2">
        <v>133</v>
      </c>
      <c r="C3693">
        <f t="shared" si="172"/>
        <v>13.3</v>
      </c>
      <c r="D3693" s="2">
        <v>8003334</v>
      </c>
      <c r="E3693" s="2">
        <f>16000000-D3693</f>
        <v>7996666</v>
      </c>
      <c r="F3693">
        <f>F3692+(B3693-F3692)/35</f>
        <v>130.97078786641072</v>
      </c>
      <c r="G3693">
        <f>E3693-($P$2*E3693^3+$Q$2*E3693^2+$R$2*E3693+$S$2)*F3693^2-($P$3*E3693+$Q$3)*F3693</f>
        <v>7995769.0952756526</v>
      </c>
      <c r="I3693">
        <f>P2*K3693^3+Q2*K3693^2+R2*K3693+S2</f>
        <v>-3.0930230908410294E-3</v>
      </c>
      <c r="J3693">
        <f>P3*K3693+Q3</f>
        <v>7.2412047291038988</v>
      </c>
      <c r="K3693">
        <f>E3693-I3692*F3693^2-J3692*F3693</f>
        <v>7995770.665216025</v>
      </c>
      <c r="L3693">
        <f t="shared" si="173"/>
        <v>7995785.5061007692</v>
      </c>
      <c r="M3693">
        <f t="shared" si="174"/>
        <v>-14.84088474418968</v>
      </c>
    </row>
    <row r="3694" spans="1:13" x14ac:dyDescent="0.25">
      <c r="A3694" s="3">
        <v>44958.967951388891</v>
      </c>
      <c r="B3694" s="2">
        <v>133</v>
      </c>
      <c r="C3694">
        <f t="shared" si="172"/>
        <v>13.3</v>
      </c>
      <c r="D3694" s="2">
        <v>8003334</v>
      </c>
      <c r="E3694" s="2">
        <f>16000000-D3694</f>
        <v>7996666</v>
      </c>
      <c r="F3694">
        <f>F3693+(B3694-F3693)/35</f>
        <v>131.02876535594183</v>
      </c>
      <c r="G3694">
        <f>E3694-($P$2*E3694^3+$Q$2*E3694^2+$R$2*E3694+$S$2)*F3694^2-($P$3*E3694+$Q$3)*F3694</f>
        <v>7995768.7217034018</v>
      </c>
      <c r="I3694">
        <f>P2*K3694^3+Q2*K3694^2+R2*K3694+S2</f>
        <v>-3.0930248303420171E-3</v>
      </c>
      <c r="J3694">
        <f>P3*K3694+Q3</f>
        <v>7.2412000061468405</v>
      </c>
      <c r="K3694">
        <f>E3694-I3693*F3694^2-J3693*F3694</f>
        <v>7995770.2965671178</v>
      </c>
      <c r="L3694">
        <f t="shared" si="173"/>
        <v>7995785.455402324</v>
      </c>
      <c r="M3694">
        <f t="shared" si="174"/>
        <v>-15.158835206180811</v>
      </c>
    </row>
    <row r="3695" spans="1:13" x14ac:dyDescent="0.25">
      <c r="A3695" s="3">
        <v>44958.968009259261</v>
      </c>
      <c r="B3695" s="2">
        <v>133</v>
      </c>
      <c r="C3695">
        <f t="shared" si="172"/>
        <v>13.3</v>
      </c>
      <c r="D3695" s="2">
        <v>8003327</v>
      </c>
      <c r="E3695" s="2">
        <f>16000000-D3695</f>
        <v>7996673</v>
      </c>
      <c r="F3695">
        <f>F3694+(B3695-F3694)/35</f>
        <v>131.08508634577205</v>
      </c>
      <c r="G3695">
        <f>E3695-($P$2*E3695^3+$Q$2*E3695^2+$R$2*E3695+$S$2)*F3695^2-($P$3*E3695+$Q$3)*F3695</f>
        <v>7995775.346511336</v>
      </c>
      <c r="I3695">
        <f>P2*K3695^3+Q2*K3695^2+R2*K3695+S2</f>
        <v>-3.0929935079626603E-3</v>
      </c>
      <c r="J3695">
        <f>P3*K3695+Q3</f>
        <v>7.2412850552158119</v>
      </c>
      <c r="K3695">
        <f>E3695-I3694*F3695^2-J3694*F3695</f>
        <v>7995776.9350450886</v>
      </c>
      <c r="L3695">
        <f t="shared" si="173"/>
        <v>7995785.4270011336</v>
      </c>
      <c r="M3695">
        <f t="shared" si="174"/>
        <v>-8.4919560449197888</v>
      </c>
    </row>
    <row r="3696" spans="1:13" x14ac:dyDescent="0.25">
      <c r="A3696" s="3">
        <v>44958.96806712963</v>
      </c>
      <c r="B3696" s="2">
        <v>133</v>
      </c>
      <c r="C3696">
        <f t="shared" si="172"/>
        <v>13.3</v>
      </c>
      <c r="D3696" s="2">
        <v>8003325</v>
      </c>
      <c r="E3696" s="2">
        <f>16000000-D3696</f>
        <v>7996675</v>
      </c>
      <c r="F3696">
        <f>F3695+(B3696-F3695)/35</f>
        <v>131.13979816446428</v>
      </c>
      <c r="G3696">
        <f>E3696-($P$2*E3696^3+$Q$2*E3696^2+$R$2*E3696+$S$2)*F3696^2-($P$3*E3696+$Q$3)*F3696</f>
        <v>7995776.9904942466</v>
      </c>
      <c r="I3696">
        <f>P2*K3696^3+Q2*K3696^2+R2*K3696+S2</f>
        <v>-3.0929857870773958E-3</v>
      </c>
      <c r="J3696">
        <f>P3*K3696+Q3</f>
        <v>7.2413060213356033</v>
      </c>
      <c r="K3696">
        <f>E3696-I3695*F3696^2-J3695*F3696</f>
        <v>7995778.5715488866</v>
      </c>
      <c r="L3696">
        <f t="shared" si="173"/>
        <v>7995785.4041496264</v>
      </c>
      <c r="M3696">
        <f t="shared" si="174"/>
        <v>-6.8326007397845387</v>
      </c>
    </row>
    <row r="3697" spans="1:13" x14ac:dyDescent="0.25">
      <c r="A3697" s="3">
        <v>44958.968124999999</v>
      </c>
      <c r="B3697" s="2">
        <v>134</v>
      </c>
      <c r="C3697">
        <f t="shared" si="172"/>
        <v>13.4</v>
      </c>
      <c r="D3697" s="2">
        <v>8003318</v>
      </c>
      <c r="E3697" s="2">
        <f>16000000-D3697</f>
        <v>7996682</v>
      </c>
      <c r="F3697">
        <f>F3696+(B3697-F3696)/35</f>
        <v>131.22151821690815</v>
      </c>
      <c r="G3697">
        <f>E3697-($P$2*E3697^3+$Q$2*E3697^2+$R$2*E3697+$S$2)*F3697^2-($P$3*E3697+$Q$3)*F3697</f>
        <v>7995783.4516936392</v>
      </c>
      <c r="I3697">
        <f>P2*K3697^3+Q2*K3697^2+R2*K3697+S2</f>
        <v>-3.0929552567400265E-3</v>
      </c>
      <c r="J3697">
        <f>P3*K3697+Q3</f>
        <v>7.2413889333645614</v>
      </c>
      <c r="K3697">
        <f>E3697-I3696*F3697^2-J3696*F3697</f>
        <v>7995785.0432208795</v>
      </c>
      <c r="L3697">
        <f t="shared" si="173"/>
        <v>7995785.4029465308</v>
      </c>
      <c r="M3697">
        <f t="shared" si="174"/>
        <v>-0.3597256513312459</v>
      </c>
    </row>
    <row r="3698" spans="1:13" x14ac:dyDescent="0.25">
      <c r="A3698" s="3">
        <v>44958.968182870369</v>
      </c>
      <c r="B3698" s="2">
        <v>134</v>
      </c>
      <c r="C3698">
        <f t="shared" si="172"/>
        <v>13.4</v>
      </c>
      <c r="D3698" s="2">
        <v>8003327</v>
      </c>
      <c r="E3698" s="2">
        <f>16000000-D3698</f>
        <v>7996673</v>
      </c>
      <c r="F3698">
        <f>F3697+(B3698-F3697)/35</f>
        <v>131.30090341071079</v>
      </c>
      <c r="G3698">
        <f>E3698-($P$2*E3698^3+$Q$2*E3698^2+$R$2*E3698+$S$2)*F3698^2-($P$3*E3698+$Q$3)*F3698</f>
        <v>7995773.9561517192</v>
      </c>
      <c r="I3698">
        <f>P2*K3698^3+Q2*K3698^2+R2*K3698+S2</f>
        <v>-3.0930001775715255E-3</v>
      </c>
      <c r="J3698">
        <f>P3*K3698+Q3</f>
        <v>7.241266944445357</v>
      </c>
      <c r="K3698">
        <f>E3698-I3697*F3698^2-J3697*F3698</f>
        <v>7995775.521414673</v>
      </c>
      <c r="L3698">
        <f t="shared" si="173"/>
        <v>7995785.3700080914</v>
      </c>
      <c r="M3698">
        <f t="shared" si="174"/>
        <v>-9.8485934184864163</v>
      </c>
    </row>
    <row r="3699" spans="1:13" x14ac:dyDescent="0.25">
      <c r="A3699" s="3">
        <v>44958.968240740738</v>
      </c>
      <c r="B3699" s="2">
        <v>134</v>
      </c>
      <c r="C3699">
        <f t="shared" si="172"/>
        <v>13.4</v>
      </c>
      <c r="D3699" s="2">
        <v>8003337</v>
      </c>
      <c r="E3699" s="2">
        <f>16000000-D3699</f>
        <v>7996663</v>
      </c>
      <c r="F3699">
        <f>F3698+(B3699-F3698)/35</f>
        <v>131.37802045611906</v>
      </c>
      <c r="G3699">
        <f>E3699-($P$2*E3699^3+$Q$2*E3699^2+$R$2*E3699+$S$2)*F3699^2-($P$3*E3699+$Q$3)*F3699</f>
        <v>7995763.477041265</v>
      </c>
      <c r="I3699">
        <f>P2*K3699^3+Q2*K3699^2+R2*K3699+S2</f>
        <v>-3.0930496238852356E-3</v>
      </c>
      <c r="J3699">
        <f>P3*K3699+Q3</f>
        <v>7.2411326926839052</v>
      </c>
      <c r="K3699">
        <f>E3699-I3698*F3699^2-J3698*F3699</f>
        <v>7995765.0424362225</v>
      </c>
      <c r="L3699">
        <f t="shared" si="173"/>
        <v>7995785.3022495182</v>
      </c>
      <c r="M3699">
        <f t="shared" si="174"/>
        <v>-20.259813295677304</v>
      </c>
    </row>
    <row r="3700" spans="1:13" x14ac:dyDescent="0.25">
      <c r="A3700" s="3">
        <v>44958.968298611115</v>
      </c>
      <c r="B3700" s="2">
        <v>134</v>
      </c>
      <c r="C3700">
        <f t="shared" si="172"/>
        <v>13.4</v>
      </c>
      <c r="D3700" s="2">
        <v>8003322</v>
      </c>
      <c r="E3700" s="2">
        <f>16000000-D3700</f>
        <v>7996678</v>
      </c>
      <c r="F3700">
        <f>F3699+(B3700-F3699)/35</f>
        <v>131.45293415737279</v>
      </c>
      <c r="G3700">
        <f>E3700-($P$2*E3700^3+$Q$2*E3700^2+$R$2*E3700+$S$2)*F3700^2-($P$3*E3700+$Q$3)*F3700</f>
        <v>7995777.9680749467</v>
      </c>
      <c r="I3700">
        <f>P2*K3700^3+Q2*K3700^2+R2*K3700+S2</f>
        <v>-3.0929810324096252E-3</v>
      </c>
      <c r="J3700">
        <f>P3*K3700+Q3</f>
        <v>7.2413189330467702</v>
      </c>
      <c r="K3700">
        <f>E3700-I3699*F3700^2-J3699*F3700</f>
        <v>7995779.5793683864</v>
      </c>
      <c r="L3700">
        <f t="shared" si="173"/>
        <v>7995785.2831732482</v>
      </c>
      <c r="M3700">
        <f t="shared" si="174"/>
        <v>-5.703804861754179</v>
      </c>
    </row>
    <row r="3701" spans="1:13" x14ac:dyDescent="0.25">
      <c r="A3701" s="3">
        <v>44958.968356481484</v>
      </c>
      <c r="B3701" s="2">
        <v>134</v>
      </c>
      <c r="C3701">
        <f t="shared" si="172"/>
        <v>13.4</v>
      </c>
      <c r="D3701" s="2">
        <v>8003322</v>
      </c>
      <c r="E3701" s="2">
        <f>16000000-D3701</f>
        <v>7996678</v>
      </c>
      <c r="F3701">
        <f>F3700+(B3701-F3700)/35</f>
        <v>131.52570746716214</v>
      </c>
      <c r="G3701">
        <f>E3701-($P$2*E3701^3+$Q$2*E3701^2+$R$2*E3701+$S$2)*F3701^2-($P$3*E3701+$Q$3)*F3701</f>
        <v>7995777.4993751151</v>
      </c>
      <c r="I3701">
        <f>P2*K3701^3+Q2*K3701^2+R2*K3701+S2</f>
        <v>-3.0929833603607904E-3</v>
      </c>
      <c r="J3701">
        <f>P3*K3701+Q3</f>
        <v>7.241312611210617</v>
      </c>
      <c r="K3701">
        <f>E3701-I3700*F3701^2-J3700*F3701</f>
        <v>7995779.0859194798</v>
      </c>
      <c r="L3701">
        <f t="shared" si="173"/>
        <v>7995785.2625157358</v>
      </c>
      <c r="M3701">
        <f t="shared" si="174"/>
        <v>-6.1765962559729815</v>
      </c>
    </row>
    <row r="3702" spans="1:13" x14ac:dyDescent="0.25">
      <c r="A3702" s="3">
        <v>44958.968414351853</v>
      </c>
      <c r="B3702" s="2">
        <v>133</v>
      </c>
      <c r="C3702">
        <f t="shared" si="172"/>
        <v>13.3</v>
      </c>
      <c r="D3702" s="2">
        <v>8003318</v>
      </c>
      <c r="E3702" s="2">
        <f>16000000-D3702</f>
        <v>7996682</v>
      </c>
      <c r="F3702">
        <f>F3701+(B3702-F3701)/35</f>
        <v>131.56783011095752</v>
      </c>
      <c r="G3702">
        <f>E3702-($P$2*E3702^3+$Q$2*E3702^2+$R$2*E3702+$S$2)*F3702^2-($P$3*E3702+$Q$3)*F3702</f>
        <v>7995781.2210341189</v>
      </c>
      <c r="I3702">
        <f>P2*K3702^3+Q2*K3702^2+R2*K3702+S2</f>
        <v>-3.0929657630878182E-3</v>
      </c>
      <c r="J3702">
        <f>P3*K3702+Q3</f>
        <v>7.2413603998314784</v>
      </c>
      <c r="K3702">
        <f>E3702-I3701*F3702^2-J3701*F3702</f>
        <v>7995782.8160450496</v>
      </c>
      <c r="L3702">
        <f t="shared" si="173"/>
        <v>7995785.2543608332</v>
      </c>
      <c r="M3702">
        <f t="shared" si="174"/>
        <v>-2.4383157836273313</v>
      </c>
    </row>
    <row r="3703" spans="1:13" x14ac:dyDescent="0.25">
      <c r="A3703" s="3">
        <v>44958.968472222223</v>
      </c>
      <c r="B3703" s="2">
        <v>134</v>
      </c>
      <c r="C3703">
        <f t="shared" si="172"/>
        <v>13.4</v>
      </c>
      <c r="D3703" s="2">
        <v>8003320</v>
      </c>
      <c r="E3703" s="2">
        <f>16000000-D3703</f>
        <v>7996680</v>
      </c>
      <c r="F3703">
        <f>F3702+(B3703-F3702)/35</f>
        <v>131.63732067921586</v>
      </c>
      <c r="G3703">
        <f>E3703-($P$2*E3703^3+$Q$2*E3703^2+$R$2*E3703+$S$2)*F3703^2-($P$3*E3703+$Q$3)*F3703</f>
        <v>7995778.7770551639</v>
      </c>
      <c r="I3703">
        <f>P2*K3703^3+Q2*K3703^2+R2*K3703+S2</f>
        <v>-3.0929773363226332E-3</v>
      </c>
      <c r="J3703">
        <f>P3*K3703+Q3</f>
        <v>7.2413289702353296</v>
      </c>
      <c r="K3703">
        <f>E3703-I3702*F3703^2-J3702*F3703</f>
        <v>7995780.3628179403</v>
      </c>
      <c r="L3703">
        <f t="shared" si="173"/>
        <v>7995785.2380556902</v>
      </c>
      <c r="M3703">
        <f t="shared" si="174"/>
        <v>-4.875237749889493</v>
      </c>
    </row>
    <row r="3704" spans="1:13" x14ac:dyDescent="0.25">
      <c r="A3704" s="3">
        <v>44958.968530092592</v>
      </c>
      <c r="B3704" s="2">
        <v>134</v>
      </c>
      <c r="C3704">
        <f t="shared" si="172"/>
        <v>13.4</v>
      </c>
      <c r="D3704" s="2">
        <v>8003306</v>
      </c>
      <c r="E3704" s="2">
        <f>16000000-D3704</f>
        <v>7996694</v>
      </c>
      <c r="F3704">
        <f>F3703+(B3704-F3703)/35</f>
        <v>131.70482580266685</v>
      </c>
      <c r="G3704">
        <f>E3704-($P$2*E3704^3+$Q$2*E3704^2+$R$2*E3704+$S$2)*F3704^2-($P$3*E3704+$Q$3)*F3704</f>
        <v>7995792.3176115202</v>
      </c>
      <c r="I3704">
        <f>P2*K3704^3+Q2*K3704^2+R2*K3704+S2</f>
        <v>-3.0929133238757345E-3</v>
      </c>
      <c r="J3704">
        <f>P3*K3704+Q3</f>
        <v>7.2415028290547099</v>
      </c>
      <c r="K3704">
        <f>E3704-I3703*F3704^2-J3703*F3704</f>
        <v>7995793.9333126722</v>
      </c>
      <c r="L3704">
        <f t="shared" si="173"/>
        <v>7995785.2670398802</v>
      </c>
      <c r="M3704">
        <f t="shared" si="174"/>
        <v>8.6662727920338511</v>
      </c>
    </row>
    <row r="3705" spans="1:13" x14ac:dyDescent="0.25">
      <c r="A3705" s="3">
        <v>44958.968587962961</v>
      </c>
      <c r="B3705" s="2">
        <v>134</v>
      </c>
      <c r="C3705">
        <f t="shared" si="172"/>
        <v>13.4</v>
      </c>
      <c r="D3705" s="2">
        <v>8003319</v>
      </c>
      <c r="E3705" s="2">
        <f>16000000-D3705</f>
        <v>7996681</v>
      </c>
      <c r="F3705">
        <f>F3704+(B3705-F3704)/35</f>
        <v>131.77040220830494</v>
      </c>
      <c r="G3705">
        <f>E3705-($P$2*E3705^3+$Q$2*E3705^2+$R$2*E3705+$S$2)*F3705^2-($P$3*E3705+$Q$3)*F3705</f>
        <v>7995778.9183415035</v>
      </c>
      <c r="I3705">
        <f>P2*K3705^3+Q2*K3705^2+R2*K3705+S2</f>
        <v>-3.0929767463589997E-3</v>
      </c>
      <c r="J3705">
        <f>P3*K3705+Q3</f>
        <v>7.2413305723583221</v>
      </c>
      <c r="K3705">
        <f>E3705-I3704*F3705^2-J3704*F3705</f>
        <v>7995780.4878711393</v>
      </c>
      <c r="L3705">
        <f t="shared" si="173"/>
        <v>7995785.2511093179</v>
      </c>
      <c r="M3705">
        <f t="shared" si="174"/>
        <v>-4.7632381785660982</v>
      </c>
    </row>
    <row r="3706" spans="1:13" x14ac:dyDescent="0.25">
      <c r="A3706" s="3">
        <v>44958.968645833331</v>
      </c>
      <c r="B3706" s="2">
        <v>134</v>
      </c>
      <c r="C3706">
        <f t="shared" si="172"/>
        <v>13.4</v>
      </c>
      <c r="D3706" s="2">
        <v>8003341</v>
      </c>
      <c r="E3706" s="2">
        <f>16000000-D3706</f>
        <v>7996659</v>
      </c>
      <c r="F3706">
        <f>F3705+(B3706-F3705)/35</f>
        <v>131.83410500235337</v>
      </c>
      <c r="G3706">
        <f>E3706-($P$2*E3706^3+$Q$2*E3706^2+$R$2*E3706+$S$2)*F3706^2-($P$3*E3706+$Q$3)*F3706</f>
        <v>7995756.5471109804</v>
      </c>
      <c r="I3706">
        <f>P2*K3706^3+Q2*K3706^2+R2*K3706+S2</f>
        <v>-3.0930823773900329E-3</v>
      </c>
      <c r="J3706">
        <f>P3*K3706+Q3</f>
        <v>7.2410437791163105</v>
      </c>
      <c r="K3706">
        <f>E3706-I3705*F3706^2-J3705*F3706</f>
        <v>7995758.1023160443</v>
      </c>
      <c r="L3706">
        <f t="shared" si="173"/>
        <v>7995785.1606133403</v>
      </c>
      <c r="M3706">
        <f t="shared" si="174"/>
        <v>-27.058297296054661</v>
      </c>
    </row>
    <row r="3707" spans="1:13" x14ac:dyDescent="0.25">
      <c r="A3707" s="3">
        <v>44958.9687037037</v>
      </c>
      <c r="B3707" s="2">
        <v>131</v>
      </c>
      <c r="C3707">
        <f t="shared" si="172"/>
        <v>13.1</v>
      </c>
      <c r="D3707" s="2">
        <v>8003333</v>
      </c>
      <c r="E3707" s="2">
        <f>16000000-D3707</f>
        <v>7996667</v>
      </c>
      <c r="F3707">
        <f>F3706+(B3707-F3706)/35</f>
        <v>131.81027343085756</v>
      </c>
      <c r="G3707">
        <f>E3707-($P$2*E3707^3+$Q$2*E3707^2+$R$2*E3707+$S$2)*F3707^2-($P$3*E3707+$Q$3)*F3707</f>
        <v>7995764.6863902509</v>
      </c>
      <c r="I3707">
        <f>P2*K3707^3+Q2*K3707^2+R2*K3707+S2</f>
        <v>-3.0930437125391563E-3</v>
      </c>
      <c r="J3707">
        <f>P3*K3707+Q3</f>
        <v>7.2411487411290949</v>
      </c>
      <c r="K3707">
        <f>E3707-I3706*F3707^2-J3706*F3707</f>
        <v>7995766.295092497</v>
      </c>
      <c r="L3707">
        <f t="shared" si="173"/>
        <v>7995785.097728271</v>
      </c>
      <c r="M3707">
        <f t="shared" si="174"/>
        <v>-18.80263577401638</v>
      </c>
    </row>
    <row r="3708" spans="1:13" x14ac:dyDescent="0.25">
      <c r="A3708" s="3">
        <v>44958.968761574077</v>
      </c>
      <c r="B3708" s="2">
        <v>134</v>
      </c>
      <c r="C3708">
        <f t="shared" si="172"/>
        <v>13.4</v>
      </c>
      <c r="D3708" s="2">
        <v>8003333</v>
      </c>
      <c r="E3708" s="2">
        <f>16000000-D3708</f>
        <v>7996667</v>
      </c>
      <c r="F3708">
        <f>F3707+(B3708-F3707)/35</f>
        <v>131.87283704711876</v>
      </c>
      <c r="G3708">
        <f>E3708-($P$2*E3708^3+$Q$2*E3708^2+$R$2*E3708+$S$2)*F3708^2-($P$3*E3708+$Q$3)*F3708</f>
        <v>7995764.2835922102</v>
      </c>
      <c r="I3708">
        <f>P2*K3708^3+Q2*K3708^2+R2*K3708+S2</f>
        <v>-3.0930456780708937E-3</v>
      </c>
      <c r="J3708">
        <f>P3*K3708+Q3</f>
        <v>7.2411434049541157</v>
      </c>
      <c r="K3708">
        <f>E3708-I3707*F3708^2-J3707*F3708</f>
        <v>7995765.8785790596</v>
      </c>
      <c r="L3708">
        <f t="shared" si="173"/>
        <v>7995785.0336644407</v>
      </c>
      <c r="M3708">
        <f t="shared" si="174"/>
        <v>-19.155085381120443</v>
      </c>
    </row>
    <row r="3709" spans="1:13" x14ac:dyDescent="0.25">
      <c r="A3709" s="3">
        <v>44958.968819444446</v>
      </c>
      <c r="B3709" s="2">
        <v>134</v>
      </c>
      <c r="C3709">
        <f t="shared" si="172"/>
        <v>13.4</v>
      </c>
      <c r="D3709" s="2">
        <v>8003323</v>
      </c>
      <c r="E3709" s="2">
        <f>16000000-D3709</f>
        <v>7996677</v>
      </c>
      <c r="F3709">
        <f>F3708+(B3709-F3708)/35</f>
        <v>131.93361313148679</v>
      </c>
      <c r="G3709">
        <f>E3709-($P$2*E3709^3+$Q$2*E3709^2+$R$2*E3709+$S$2)*F3709^2-($P$3*E3709+$Q$3)*F3709</f>
        <v>7995773.8746165559</v>
      </c>
      <c r="I3709">
        <f>P2*K3709^3+Q2*K3709^2+R2*K3709+S2</f>
        <v>-3.0930003313471843E-3</v>
      </c>
      <c r="J3709">
        <f>P3*K3709+Q3</f>
        <v>7.2412665268548295</v>
      </c>
      <c r="K3709">
        <f>E3709-I3708*F3709^2-J3708*F3709</f>
        <v>7995775.488819777</v>
      </c>
      <c r="L3709">
        <f t="shared" si="173"/>
        <v>7995785.0018482916</v>
      </c>
      <c r="M3709">
        <f t="shared" si="174"/>
        <v>-9.5130285145714879</v>
      </c>
    </row>
    <row r="3710" spans="1:13" x14ac:dyDescent="0.25">
      <c r="A3710" s="3">
        <v>44958.968877314815</v>
      </c>
      <c r="B3710" s="2">
        <v>132</v>
      </c>
      <c r="C3710">
        <f t="shared" si="172"/>
        <v>13.2</v>
      </c>
      <c r="D3710" s="2">
        <v>8003323</v>
      </c>
      <c r="E3710" s="2">
        <f>16000000-D3710</f>
        <v>7996677</v>
      </c>
      <c r="F3710">
        <f>F3709+(B3710-F3709)/35</f>
        <v>131.9355098991586</v>
      </c>
      <c r="G3710">
        <f>E3710-($P$2*E3710^3+$Q$2*E3710^2+$R$2*E3710+$S$2)*F3710^2-($P$3*E3710+$Q$3)*F3710</f>
        <v>7995773.8624055805</v>
      </c>
      <c r="I3710">
        <f>P2*K3710^3+Q2*K3710^2+R2*K3710+S2</f>
        <v>-3.0930004692137913E-3</v>
      </c>
      <c r="J3710">
        <f>P3*K3710+Q3</f>
        <v>7.2412661524992785</v>
      </c>
      <c r="K3710">
        <f>E3710-I3709*F3710^2-J3709*F3710</f>
        <v>7995775.4595995741</v>
      </c>
      <c r="L3710">
        <f t="shared" si="173"/>
        <v>7995784.9700407963</v>
      </c>
      <c r="M3710">
        <f t="shared" si="174"/>
        <v>-9.5104412222281098</v>
      </c>
    </row>
    <row r="3711" spans="1:13" x14ac:dyDescent="0.25">
      <c r="A3711" s="3">
        <v>44958.968935185185</v>
      </c>
      <c r="B3711" s="2">
        <v>134</v>
      </c>
      <c r="C3711">
        <f t="shared" si="172"/>
        <v>13.4</v>
      </c>
      <c r="D3711" s="2">
        <v>8003326</v>
      </c>
      <c r="E3711" s="2">
        <f>16000000-D3711</f>
        <v>7996674</v>
      </c>
      <c r="F3711">
        <f>F3710+(B3711-F3710)/35</f>
        <v>131.99449533061122</v>
      </c>
      <c r="G3711">
        <f>E3711-($P$2*E3711^3+$Q$2*E3711^2+$R$2*E3711+$S$2)*F3711^2-($P$3*E3711+$Q$3)*F3711</f>
        <v>7995770.4879967012</v>
      </c>
      <c r="I3711">
        <f>P2*K3711^3+Q2*K3711^2+R2*K3711+S2</f>
        <v>-3.0930164119808978E-3</v>
      </c>
      <c r="J3711">
        <f>P3*K3711+Q3</f>
        <v>7.241222863289039</v>
      </c>
      <c r="K3711">
        <f>E3711-I3710*F3711^2-J3710*F3711</f>
        <v>7995772.0806740662</v>
      </c>
      <c r="L3711">
        <f t="shared" si="173"/>
        <v>7995784.927076241</v>
      </c>
      <c r="M3711">
        <f t="shared" si="174"/>
        <v>-12.846402174793184</v>
      </c>
    </row>
    <row r="3712" spans="1:13" x14ac:dyDescent="0.25">
      <c r="A3712" s="3">
        <v>44958.968993055554</v>
      </c>
      <c r="B3712" s="2">
        <v>134</v>
      </c>
      <c r="C3712">
        <f t="shared" si="172"/>
        <v>13.4</v>
      </c>
      <c r="D3712" s="2">
        <v>8003328</v>
      </c>
      <c r="E3712" s="2">
        <f>16000000-D3712</f>
        <v>7996672</v>
      </c>
      <c r="F3712">
        <f>F3711+(B3712-F3711)/35</f>
        <v>132.05179546402232</v>
      </c>
      <c r="G3712">
        <f>E3712-($P$2*E3712^3+$Q$2*E3712^2+$R$2*E3712+$S$2)*F3712^2-($P$3*E3712+$Q$3)*F3712</f>
        <v>7995768.1226899168</v>
      </c>
      <c r="I3712">
        <f>P2*K3712^3+Q2*K3712^2+R2*K3712+S2</f>
        <v>-3.0930275578526789E-3</v>
      </c>
      <c r="J3712">
        <f>P3*K3712+Q3</f>
        <v>7.2411926007306988</v>
      </c>
      <c r="K3712">
        <f>E3712-I3711*F3712^2-J3711*F3712</f>
        <v>7995769.7185397213</v>
      </c>
      <c r="L3712">
        <f t="shared" si="173"/>
        <v>7995784.8763811197</v>
      </c>
      <c r="M3712">
        <f t="shared" si="174"/>
        <v>-15.157841398380697</v>
      </c>
    </row>
    <row r="3713" spans="1:13" x14ac:dyDescent="0.25">
      <c r="A3713" s="3">
        <v>44958.969050925924</v>
      </c>
      <c r="B3713" s="2">
        <v>132</v>
      </c>
      <c r="C3713">
        <f t="shared" si="172"/>
        <v>13.2</v>
      </c>
      <c r="D3713" s="2">
        <v>8003318</v>
      </c>
      <c r="E3713" s="2">
        <f>16000000-D3713</f>
        <v>7996682</v>
      </c>
      <c r="F3713">
        <f>F3712+(B3713-F3712)/35</f>
        <v>132.05031559362169</v>
      </c>
      <c r="G3713">
        <f>E3713-($P$2*E3713^3+$Q$2*E3713^2+$R$2*E3713+$S$2)*F3713^2-($P$3*E3713+$Q$3)*F3713</f>
        <v>7995778.1144902501</v>
      </c>
      <c r="I3713">
        <f>P2*K3713^3+Q2*K3713^2+R2*K3713+S2</f>
        <v>-3.0929803112087484E-3</v>
      </c>
      <c r="J3713">
        <f>P3*K3713+Q3</f>
        <v>7.2413208915337322</v>
      </c>
      <c r="K3713">
        <f>E3713-I3712*F3713^2-J3712*F3713</f>
        <v>7995779.732237462</v>
      </c>
      <c r="L3713">
        <f t="shared" si="173"/>
        <v>7995784.8592339745</v>
      </c>
      <c r="M3713">
        <f t="shared" si="174"/>
        <v>-5.1269965125247836</v>
      </c>
    </row>
    <row r="3714" spans="1:13" x14ac:dyDescent="0.25">
      <c r="A3714" s="3">
        <v>44958.969108796293</v>
      </c>
      <c r="B3714" s="2">
        <v>134</v>
      </c>
      <c r="C3714">
        <f t="shared" si="172"/>
        <v>13.4</v>
      </c>
      <c r="D3714" s="2">
        <v>8003328</v>
      </c>
      <c r="E3714" s="2">
        <f>16000000-D3714</f>
        <v>7996672</v>
      </c>
      <c r="F3714">
        <f>F3713+(B3714-F3713)/35</f>
        <v>132.10602086237535</v>
      </c>
      <c r="G3714">
        <f>E3714-($P$2*E3714^3+$Q$2*E3714^2+$R$2*E3714+$S$2)*F3714^2-($P$3*E3714+$Q$3)*F3714</f>
        <v>7995767.7736508232</v>
      </c>
      <c r="I3714">
        <f>P2*K3714^3+Q2*K3714^2+R2*K3714+S2</f>
        <v>-3.0930292656918823E-3</v>
      </c>
      <c r="J3714">
        <f>P3*K3714+Q3</f>
        <v>7.2411879638046628</v>
      </c>
      <c r="K3714">
        <f>E3714-I3713*F3714^2-J3713*F3714</f>
        <v>7995769.3566059368</v>
      </c>
      <c r="L3714">
        <f t="shared" si="173"/>
        <v>7995784.8075585477</v>
      </c>
      <c r="M3714">
        <f t="shared" si="174"/>
        <v>-15.450952610932291</v>
      </c>
    </row>
    <row r="3715" spans="1:13" x14ac:dyDescent="0.25">
      <c r="A3715" s="3">
        <v>44958.969166666669</v>
      </c>
      <c r="B3715" s="2">
        <v>134</v>
      </c>
      <c r="C3715">
        <f t="shared" ref="C3715:C3778" si="175">B3715/10</f>
        <v>13.4</v>
      </c>
      <c r="D3715" s="2">
        <v>8003328</v>
      </c>
      <c r="E3715" s="2">
        <f>16000000-D3715</f>
        <v>7996672</v>
      </c>
      <c r="F3715">
        <f>F3714+(B3715-F3714)/35</f>
        <v>132.16013455202176</v>
      </c>
      <c r="G3715">
        <f>E3715-($P$2*E3715^3+$Q$2*E3715^2+$R$2*E3715+$S$2)*F3715^2-($P$3*E3715+$Q$3)*F3715</f>
        <v>7995767.4253488882</v>
      </c>
      <c r="I3715">
        <f>P2*K3715^3+Q2*K3715^2+R2*K3715+S2</f>
        <v>-3.0930308191088329E-3</v>
      </c>
      <c r="J3715">
        <f>P3*K3715+Q3</f>
        <v>7.2411837462371977</v>
      </c>
      <c r="K3715">
        <f>E3715-I3714*F3715^2-J3714*F3715</f>
        <v>7995769.0274050534</v>
      </c>
      <c r="L3715">
        <f t="shared" si="173"/>
        <v>7995784.7549580364</v>
      </c>
      <c r="M3715">
        <f t="shared" si="174"/>
        <v>-15.727552982978523</v>
      </c>
    </row>
    <row r="3716" spans="1:13" x14ac:dyDescent="0.25">
      <c r="A3716" s="3">
        <v>44958.969224537039</v>
      </c>
      <c r="B3716" s="2">
        <v>135</v>
      </c>
      <c r="C3716">
        <f t="shared" si="175"/>
        <v>13.5</v>
      </c>
      <c r="D3716" s="2">
        <v>8003325</v>
      </c>
      <c r="E3716" s="2">
        <f>16000000-D3716</f>
        <v>7996675</v>
      </c>
      <c r="F3716">
        <f>F3715+(B3716-F3715)/35</f>
        <v>132.24127356482114</v>
      </c>
      <c r="G3716">
        <f>E3716-($P$2*E3716^3+$Q$2*E3716^2+$R$2*E3716+$S$2)*F3716^2-($P$3*E3716+$Q$3)*F3716</f>
        <v>7995769.8978070384</v>
      </c>
      <c r="I3716">
        <f>P2*K3716^3+Q2*K3716^2+R2*K3716+S2</f>
        <v>-3.0930191197739987E-3</v>
      </c>
      <c r="J3716">
        <f>P3*K3716+Q3</f>
        <v>7.2412155111180283</v>
      </c>
      <c r="K3716">
        <f>E3716-I3715*F3716^2-J3715*F3716</f>
        <v>7995771.5068027023</v>
      </c>
      <c r="L3716">
        <f t="shared" ref="L3716:L3779" si="176">L3715+(K3716-L3715)/300</f>
        <v>7995784.7107975185</v>
      </c>
      <c r="M3716">
        <f t="shared" ref="M3716:M3779" si="177">K3716-L3716</f>
        <v>-13.203994816169143</v>
      </c>
    </row>
    <row r="3717" spans="1:13" x14ac:dyDescent="0.25">
      <c r="A3717" s="3">
        <v>44958.969282407408</v>
      </c>
      <c r="B3717" s="2">
        <v>135</v>
      </c>
      <c r="C3717">
        <f t="shared" si="175"/>
        <v>13.5</v>
      </c>
      <c r="D3717" s="2">
        <v>8003313</v>
      </c>
      <c r="E3717" s="2">
        <f>16000000-D3717</f>
        <v>7996687</v>
      </c>
      <c r="F3717">
        <f>F3716+(B3717-F3716)/35</f>
        <v>132.32009432011196</v>
      </c>
      <c r="G3717">
        <f>E3717-($P$2*E3717^3+$Q$2*E3717^2+$R$2*E3717+$S$2)*F3717^2-($P$3*E3717+$Q$3)*F3717</f>
        <v>7995781.3692309493</v>
      </c>
      <c r="I3717">
        <f>P2*K3717^3+Q2*K3717^2+R2*K3717+S2</f>
        <v>-3.0929649135060799E-3</v>
      </c>
      <c r="J3717">
        <f>P3*K3717+Q3</f>
        <v>7.2413627070967408</v>
      </c>
      <c r="K3717">
        <f>E3717-I3716*F3717^2-J3716*F3717</f>
        <v>7995782.9961379049</v>
      </c>
      <c r="L3717">
        <f t="shared" si="176"/>
        <v>7995784.7050819863</v>
      </c>
      <c r="M3717">
        <f t="shared" si="177"/>
        <v>-1.7089440813288093</v>
      </c>
    </row>
    <row r="3718" spans="1:13" x14ac:dyDescent="0.25">
      <c r="A3718" s="3">
        <v>44958.969340277778</v>
      </c>
      <c r="B3718" s="2">
        <v>135</v>
      </c>
      <c r="C3718">
        <f t="shared" si="175"/>
        <v>13.5</v>
      </c>
      <c r="D3718" s="2">
        <v>8003312</v>
      </c>
      <c r="E3718" s="2">
        <f>16000000-D3718</f>
        <v>7996688</v>
      </c>
      <c r="F3718">
        <f>F3717+(B3718-F3717)/35</f>
        <v>132.39666305382306</v>
      </c>
      <c r="G3718">
        <f>E3718-($P$2*E3718^3+$Q$2*E3718^2+$R$2*E3718+$S$2)*F3718^2-($P$3*E3718+$Q$3)*F3718</f>
        <v>7995781.8747105096</v>
      </c>
      <c r="I3718">
        <f>P2*K3718^3+Q2*K3718^2+R2*K3718+S2</f>
        <v>-3.0929626123423759E-3</v>
      </c>
      <c r="J3718">
        <f>P3*K3718+Q3</f>
        <v>7.2413689566047168</v>
      </c>
      <c r="K3718">
        <f>E3718-I3717*F3718^2-J3717*F3718</f>
        <v>7995783.4839412579</v>
      </c>
      <c r="L3718">
        <f t="shared" si="176"/>
        <v>7995784.7010115171</v>
      </c>
      <c r="M3718">
        <f t="shared" si="177"/>
        <v>-1.2170702591538429</v>
      </c>
    </row>
    <row r="3719" spans="1:13" x14ac:dyDescent="0.25">
      <c r="A3719" s="3">
        <v>44958.969398148147</v>
      </c>
      <c r="B3719" s="2">
        <v>134</v>
      </c>
      <c r="C3719">
        <f t="shared" si="175"/>
        <v>13.4</v>
      </c>
      <c r="D3719" s="2">
        <v>8003316</v>
      </c>
      <c r="E3719" s="2">
        <f>16000000-D3719</f>
        <v>7996684</v>
      </c>
      <c r="F3719">
        <f>F3718+(B3719-F3718)/35</f>
        <v>132.4424726808567</v>
      </c>
      <c r="G3719">
        <f>E3719-($P$2*E3719^3+$Q$2*E3719^2+$R$2*E3719+$S$2)*F3719^2-($P$3*E3719+$Q$3)*F3719</f>
        <v>7995777.5870405231</v>
      </c>
      <c r="I3719">
        <f>P2*K3719^3+Q2*K3719^2+R2*K3719+S2</f>
        <v>-3.0929828746621979E-3</v>
      </c>
      <c r="J3719">
        <f>P3*K3719+Q3</f>
        <v>7.2413139302090457</v>
      </c>
      <c r="K3719">
        <f>E3719-I3718*F3719^2-J3718*F3719</f>
        <v>7995779.1888734819</v>
      </c>
      <c r="L3719">
        <f t="shared" si="176"/>
        <v>7995784.6826377241</v>
      </c>
      <c r="M3719">
        <f t="shared" si="177"/>
        <v>-5.49376424215734</v>
      </c>
    </row>
    <row r="3720" spans="1:13" x14ac:dyDescent="0.25">
      <c r="A3720" s="3">
        <v>44958.969456018516</v>
      </c>
      <c r="B3720" s="2">
        <v>135</v>
      </c>
      <c r="C3720">
        <f t="shared" si="175"/>
        <v>13.5</v>
      </c>
      <c r="D3720" s="2">
        <v>8003333</v>
      </c>
      <c r="E3720" s="2">
        <f>16000000-D3720</f>
        <v>7996667</v>
      </c>
      <c r="F3720">
        <f>F3719+(B3720-F3719)/35</f>
        <v>132.51554488997508</v>
      </c>
      <c r="G3720">
        <f>E3720-($P$2*E3720^3+$Q$2*E3720^2+$R$2*E3720+$S$2)*F3720^2-($P$3*E3720+$Q$3)*F3720</f>
        <v>7995760.1471007615</v>
      </c>
      <c r="I3720">
        <f>P2*K3720^3+Q2*K3720^2+R2*K3720+S2</f>
        <v>-3.0930652690983607E-3</v>
      </c>
      <c r="J3720">
        <f>P3*K3720+Q3</f>
        <v>7.2410902202173162</v>
      </c>
      <c r="K3720">
        <f>E3720-I3719*F3720^2-J3719*F3720</f>
        <v>7995761.7272613803</v>
      </c>
      <c r="L3720">
        <f t="shared" si="176"/>
        <v>7995784.6061198032</v>
      </c>
      <c r="M3720">
        <f t="shared" si="177"/>
        <v>-22.878858422860503</v>
      </c>
    </row>
    <row r="3721" spans="1:13" x14ac:dyDescent="0.25">
      <c r="A3721" s="3">
        <v>44958.969513888886</v>
      </c>
      <c r="B3721" s="2">
        <v>135</v>
      </c>
      <c r="C3721">
        <f t="shared" si="175"/>
        <v>13.5</v>
      </c>
      <c r="D3721" s="2">
        <v>8003330</v>
      </c>
      <c r="E3721" s="2">
        <f>16000000-D3721</f>
        <v>7996670</v>
      </c>
      <c r="F3721">
        <f>F3720+(B3721-F3720)/35</f>
        <v>132.58652932169008</v>
      </c>
      <c r="G3721">
        <f>E3721-($P$2*E3721^3+$Q$2*E3721^2+$R$2*E3721+$S$2)*F3721^2-($P$3*E3721+$Q$3)*F3721</f>
        <v>7995762.6850585192</v>
      </c>
      <c r="I3721">
        <f>P2*K3721^3+Q2*K3721^2+R2*K3721+S2</f>
        <v>-3.09305311550645E-3</v>
      </c>
      <c r="J3721">
        <f>P3*K3721+Q3</f>
        <v>7.2411232136635277</v>
      </c>
      <c r="K3721">
        <f>E3721-I3720*F3721^2-J3720*F3721</f>
        <v>7995764.3025543084</v>
      </c>
      <c r="L3721">
        <f t="shared" si="176"/>
        <v>7995784.538441252</v>
      </c>
      <c r="M3721">
        <f t="shared" si="177"/>
        <v>-20.235886943526566</v>
      </c>
    </row>
    <row r="3722" spans="1:13" x14ac:dyDescent="0.25">
      <c r="A3722" s="3">
        <v>44958.969571759262</v>
      </c>
      <c r="B3722" s="2">
        <v>132</v>
      </c>
      <c r="C3722">
        <f t="shared" si="175"/>
        <v>13.2</v>
      </c>
      <c r="D3722" s="2">
        <v>8003330</v>
      </c>
      <c r="E3722" s="2">
        <f>16000000-D3722</f>
        <v>7996670</v>
      </c>
      <c r="F3722">
        <f>F3721+(B3722-F3721)/35</f>
        <v>132.56977134107035</v>
      </c>
      <c r="G3722">
        <f>E3722-($P$2*E3722^3+$Q$2*E3722^2+$R$2*E3722+$S$2)*F3722^2-($P$3*E3722+$Q$3)*F3722</f>
        <v>7995762.7928744592</v>
      </c>
      <c r="I3722">
        <f>P2*K3722^3+Q2*K3722^2+R2*K3722+S2</f>
        <v>-3.0930526293602156E-3</v>
      </c>
      <c r="J3722">
        <f>P3*K3722+Q3</f>
        <v>7.241124533437457</v>
      </c>
      <c r="K3722">
        <f>E3722-I3721*F3722^2-J3721*F3722</f>
        <v>7995764.4055688418</v>
      </c>
      <c r="L3722">
        <f t="shared" si="176"/>
        <v>7995784.4713316774</v>
      </c>
      <c r="M3722">
        <f t="shared" si="177"/>
        <v>-20.065762835554779</v>
      </c>
    </row>
    <row r="3723" spans="1:13" x14ac:dyDescent="0.25">
      <c r="A3723" s="3">
        <v>44958.969629629632</v>
      </c>
      <c r="B3723" s="2">
        <v>135</v>
      </c>
      <c r="C3723">
        <f t="shared" si="175"/>
        <v>13.5</v>
      </c>
      <c r="D3723" s="2">
        <v>8003320</v>
      </c>
      <c r="E3723" s="2">
        <f>16000000-D3723</f>
        <v>7996680</v>
      </c>
      <c r="F3723">
        <f>F3722+(B3723-F3722)/35</f>
        <v>132.63920644561119</v>
      </c>
      <c r="G3723">
        <f>E3723-($P$2*E3723^3+$Q$2*E3723^2+$R$2*E3723+$S$2)*F3723^2-($P$3*E3723+$Q$3)*F3723</f>
        <v>7995772.3283523479</v>
      </c>
      <c r="I3723">
        <f>P2*K3723^3+Q2*K3723^2+R2*K3723+S2</f>
        <v>-3.0930075467381357E-3</v>
      </c>
      <c r="J3723">
        <f>P3*K3723+Q3</f>
        <v>7.2412469346321728</v>
      </c>
      <c r="K3723">
        <f>E3723-I3722*F3723^2-J3722*F3723</f>
        <v>7995773.959555083</v>
      </c>
      <c r="L3723">
        <f t="shared" si="176"/>
        <v>7995784.436292422</v>
      </c>
      <c r="M3723">
        <f t="shared" si="177"/>
        <v>-10.476737339049578</v>
      </c>
    </row>
    <row r="3724" spans="1:13" x14ac:dyDescent="0.25">
      <c r="A3724" s="3">
        <v>44958.969687500001</v>
      </c>
      <c r="B3724" s="2">
        <v>135</v>
      </c>
      <c r="C3724">
        <f t="shared" si="175"/>
        <v>13.5</v>
      </c>
      <c r="D3724" s="2">
        <v>8003325</v>
      </c>
      <c r="E3724" s="2">
        <f>16000000-D3724</f>
        <v>7996675</v>
      </c>
      <c r="F3724">
        <f>F3723+(B3724-F3723)/35</f>
        <v>132.7066576900223</v>
      </c>
      <c r="G3724">
        <f>E3724-($P$2*E3724^3+$Q$2*E3724^2+$R$2*E3724+$S$2)*F3724^2-($P$3*E3724+$Q$3)*F3724</f>
        <v>7995766.9033296742</v>
      </c>
      <c r="I3724">
        <f>P2*K3724^3+Q2*K3724^2+R2*K3724+S2</f>
        <v>-3.0930332631982083E-3</v>
      </c>
      <c r="J3724">
        <f>P3*K3724+Q3</f>
        <v>7.2411771104908809</v>
      </c>
      <c r="K3724">
        <f>E3724-I3723*F3724^2-J3723*F3724</f>
        <v>7995768.5094539896</v>
      </c>
      <c r="L3724">
        <f t="shared" si="176"/>
        <v>7995784.3832029607</v>
      </c>
      <c r="M3724">
        <f t="shared" si="177"/>
        <v>-15.873748971149325</v>
      </c>
    </row>
    <row r="3725" spans="1:13" x14ac:dyDescent="0.25">
      <c r="A3725" s="3">
        <v>44958.96974537037</v>
      </c>
      <c r="B3725" s="2">
        <v>135</v>
      </c>
      <c r="C3725">
        <f t="shared" si="175"/>
        <v>13.5</v>
      </c>
      <c r="D3725" s="2">
        <v>8003329</v>
      </c>
      <c r="E3725" s="2">
        <f>16000000-D3725</f>
        <v>7996671</v>
      </c>
      <c r="F3725">
        <f>F3724+(B3725-F3724)/35</f>
        <v>132.77218175602167</v>
      </c>
      <c r="G3725">
        <f>E3725-($P$2*E3725^3+$Q$2*E3725^2+$R$2*E3725+$S$2)*F3725^2-($P$3*E3725+$Q$3)*F3725</f>
        <v>7995762.4889584957</v>
      </c>
      <c r="I3725">
        <f>P2*K3725^3+Q2*K3725^2+R2*K3725+S2</f>
        <v>-3.0930540784410709E-3</v>
      </c>
      <c r="J3725">
        <f>P3*K3725+Q3</f>
        <v>7.2411205994888945</v>
      </c>
      <c r="K3725">
        <f>E3725-I3724*F3725^2-J3724*F3725</f>
        <v>7995764.098505741</v>
      </c>
      <c r="L3725">
        <f t="shared" si="176"/>
        <v>7995784.3155873036</v>
      </c>
      <c r="M3725">
        <f t="shared" si="177"/>
        <v>-20.217081562615931</v>
      </c>
    </row>
    <row r="3726" spans="1:13" x14ac:dyDescent="0.25">
      <c r="A3726" s="3">
        <v>44958.96980324074</v>
      </c>
      <c r="B3726" s="2">
        <v>133</v>
      </c>
      <c r="C3726">
        <f t="shared" si="175"/>
        <v>13.3</v>
      </c>
      <c r="D3726" s="2">
        <v>8003312</v>
      </c>
      <c r="E3726" s="2">
        <f>16000000-D3726</f>
        <v>7996688</v>
      </c>
      <c r="F3726">
        <f>F3725+(B3726-F3725)/35</f>
        <v>132.77869084870676</v>
      </c>
      <c r="G3726">
        <f>E3726-($P$2*E3726^3+$Q$2*E3726^2+$R$2*E3726+$S$2)*F3726^2-($P$3*E3726+$Q$3)*F3726</f>
        <v>7995779.4167814953</v>
      </c>
      <c r="I3726">
        <f>P2*K3726^3+Q2*K3726^2+R2*K3726+S2</f>
        <v>-3.0929740256198102E-3</v>
      </c>
      <c r="J3726">
        <f>P3*K3726+Q3</f>
        <v>7.2413379609969724</v>
      </c>
      <c r="K3726">
        <f>E3726-I3725*F3726^2-J3725*F3726</f>
        <v>7995781.0645889742</v>
      </c>
      <c r="L3726">
        <f t="shared" si="176"/>
        <v>7995784.3047506427</v>
      </c>
      <c r="M3726">
        <f t="shared" si="177"/>
        <v>-3.2401616685092449</v>
      </c>
    </row>
    <row r="3727" spans="1:13" x14ac:dyDescent="0.25">
      <c r="A3727" s="3">
        <v>44958.969861111109</v>
      </c>
      <c r="B3727" s="2">
        <v>135</v>
      </c>
      <c r="C3727">
        <f t="shared" si="175"/>
        <v>13.5</v>
      </c>
      <c r="D3727" s="2">
        <v>8003313</v>
      </c>
      <c r="E3727" s="2">
        <f>16000000-D3727</f>
        <v>7996687</v>
      </c>
      <c r="F3727">
        <f>F3726+(B3727-F3726)/35</f>
        <v>132.84215682445799</v>
      </c>
      <c r="G3727">
        <f>E3727-($P$2*E3727^3+$Q$2*E3727^2+$R$2*E3727+$S$2)*F3727^2-($P$3*E3727+$Q$3)*F3727</f>
        <v>7995778.0103186769</v>
      </c>
      <c r="I3727">
        <f>P2*K3727^3+Q2*K3727^2+R2*K3727+S2</f>
        <v>-3.0929808082547083E-3</v>
      </c>
      <c r="J3727">
        <f>P3*K3727+Q3</f>
        <v>7.2413195417314853</v>
      </c>
      <c r="K3727">
        <f>E3727-I3726*F3727^2-J3726*F3727</f>
        <v>7995779.6268790774</v>
      </c>
      <c r="L3727">
        <f t="shared" si="176"/>
        <v>7995784.289157738</v>
      </c>
      <c r="M3727">
        <f t="shared" si="177"/>
        <v>-4.6622786605730653</v>
      </c>
    </row>
    <row r="3728" spans="1:13" x14ac:dyDescent="0.25">
      <c r="A3728" s="3">
        <v>44958.969918981478</v>
      </c>
      <c r="B3728" s="2">
        <v>133</v>
      </c>
      <c r="C3728">
        <f t="shared" si="175"/>
        <v>13.3</v>
      </c>
      <c r="D3728" s="2">
        <v>8003330</v>
      </c>
      <c r="E3728" s="2">
        <f>16000000-D3728</f>
        <v>7996670</v>
      </c>
      <c r="F3728">
        <f>F3727+(B3728-F3727)/35</f>
        <v>132.84666662947348</v>
      </c>
      <c r="G3728">
        <f>E3728-($P$2*E3728^3+$Q$2*E3728^2+$R$2*E3728+$S$2)*F3728^2-($P$3*E3728+$Q$3)*F3728</f>
        <v>7995761.0116337556</v>
      </c>
      <c r="I3728">
        <f>P2*K3728^3+Q2*K3728^2+R2*K3728+S2</f>
        <v>-3.093061147978915E-3</v>
      </c>
      <c r="J3728">
        <f>P3*K3728+Q3</f>
        <v>7.2411014076735398</v>
      </c>
      <c r="K3728">
        <f>E3728-I3727*F3728^2-J3727*F3728</f>
        <v>7995762.6004947107</v>
      </c>
      <c r="L3728">
        <f t="shared" si="176"/>
        <v>7995784.2168621942</v>
      </c>
      <c r="M3728">
        <f t="shared" si="177"/>
        <v>-21.616367483511567</v>
      </c>
    </row>
    <row r="3729" spans="1:13" x14ac:dyDescent="0.25">
      <c r="A3729" s="3">
        <v>44958.969976851855</v>
      </c>
      <c r="B3729" s="2">
        <v>135</v>
      </c>
      <c r="C3729">
        <f t="shared" si="175"/>
        <v>13.5</v>
      </c>
      <c r="D3729" s="2">
        <v>8003330</v>
      </c>
      <c r="E3729" s="2">
        <f>16000000-D3729</f>
        <v>7996670</v>
      </c>
      <c r="F3729">
        <f>F3728+(B3729-F3728)/35</f>
        <v>132.90819044005994</v>
      </c>
      <c r="G3729">
        <f>E3729-($P$2*E3729^3+$Q$2*E3729^2+$R$2*E3729+$S$2)*F3729^2-($P$3*E3729+$Q$3)*F3729</f>
        <v>7995760.6159213232</v>
      </c>
      <c r="I3729">
        <f>P2*K3729^3+Q2*K3729^2+R2*K3729+S2</f>
        <v>-3.0930628683307759E-3</v>
      </c>
      <c r="J3729">
        <f>P3*K3729+Q3</f>
        <v>7.2410967374656678</v>
      </c>
      <c r="K3729">
        <f>E3729-I3728*F3729^2-J3728*F3729</f>
        <v>7995762.2359631239</v>
      </c>
      <c r="L3729">
        <f t="shared" si="176"/>
        <v>7995784.1435925309</v>
      </c>
      <c r="M3729">
        <f t="shared" si="177"/>
        <v>-21.907629407010972</v>
      </c>
    </row>
    <row r="3730" spans="1:13" x14ac:dyDescent="0.25">
      <c r="A3730" s="3">
        <v>44958.970034722224</v>
      </c>
      <c r="B3730" s="2">
        <v>135</v>
      </c>
      <c r="C3730">
        <f t="shared" si="175"/>
        <v>13.5</v>
      </c>
      <c r="D3730" s="2">
        <v>8003323</v>
      </c>
      <c r="E3730" s="2">
        <f>16000000-D3730</f>
        <v>7996677</v>
      </c>
      <c r="F3730">
        <f>F3729+(B3730-F3729)/35</f>
        <v>132.9679564274868</v>
      </c>
      <c r="G3730">
        <f>E3730-($P$2*E3730^3+$Q$2*E3730^2+$R$2*E3730+$S$2)*F3730^2-($P$3*E3730+$Q$3)*F3730</f>
        <v>7995767.2190392241</v>
      </c>
      <c r="I3730">
        <f>P2*K3730^3+Q2*K3730^2+R2*K3730+S2</f>
        <v>-3.0930316421233783E-3</v>
      </c>
      <c r="J3730">
        <f>P3*K3730+Q3</f>
        <v>7.2411815117488629</v>
      </c>
      <c r="K3730">
        <f>E3730-I3729*F3730^2-J3729*F3730</f>
        <v>7995768.8529927786</v>
      </c>
      <c r="L3730">
        <f t="shared" si="176"/>
        <v>7995784.0926238652</v>
      </c>
      <c r="M3730">
        <f t="shared" si="177"/>
        <v>-15.239631086587906</v>
      </c>
    </row>
    <row r="3731" spans="1:13" x14ac:dyDescent="0.25">
      <c r="A3731" s="3">
        <v>44958.970092592594</v>
      </c>
      <c r="B3731" s="2">
        <v>135</v>
      </c>
      <c r="C3731">
        <f t="shared" si="175"/>
        <v>13.5</v>
      </c>
      <c r="D3731" s="2">
        <v>8003314</v>
      </c>
      <c r="E3731" s="2">
        <f>16000000-D3731</f>
        <v>7996686</v>
      </c>
      <c r="F3731">
        <f>F3730+(B3731-F3730)/35</f>
        <v>133.0260148152729</v>
      </c>
      <c r="G3731">
        <f>E3731-($P$2*E3731^3+$Q$2*E3731^2+$R$2*E3731+$S$2)*F3731^2-($P$3*E3731+$Q$3)*F3731</f>
        <v>7995775.8295768313</v>
      </c>
      <c r="I3731">
        <f>P2*K3731^3+Q2*K3731^2+R2*K3731+S2</f>
        <v>-3.0929909910355491E-3</v>
      </c>
      <c r="J3731">
        <f>P3*K3731+Q3</f>
        <v>7.24129188988924</v>
      </c>
      <c r="K3731">
        <f>E3731-I3730*F3731^2-J3730*F3731</f>
        <v>7995777.468523345</v>
      </c>
      <c r="L3731">
        <f t="shared" si="176"/>
        <v>7995784.0705435304</v>
      </c>
      <c r="M3731">
        <f t="shared" si="177"/>
        <v>-6.6020201854407787</v>
      </c>
    </row>
    <row r="3732" spans="1:13" x14ac:dyDescent="0.25">
      <c r="A3732" s="3">
        <v>44958.970150462963</v>
      </c>
      <c r="B3732" s="2">
        <v>135</v>
      </c>
      <c r="C3732">
        <f t="shared" si="175"/>
        <v>13.5</v>
      </c>
      <c r="D3732" s="2">
        <v>8003316</v>
      </c>
      <c r="E3732" s="2">
        <f>16000000-D3732</f>
        <v>7996684</v>
      </c>
      <c r="F3732">
        <f>F3731+(B3732-F3731)/35</f>
        <v>133.0824143919794</v>
      </c>
      <c r="G3732">
        <f>E3732-($P$2*E3732^3+$Q$2*E3732^2+$R$2*E3732+$S$2)*F3732^2-($P$3*E3732+$Q$3)*F3732</f>
        <v>7995773.4704457372</v>
      </c>
      <c r="I3732">
        <f>P2*K3732^3+Q2*K3732^2+R2*K3732+S2</f>
        <v>-3.0930022076915975E-3</v>
      </c>
      <c r="J3732">
        <f>P3*K3732+Q3</f>
        <v>7.2412614319150919</v>
      </c>
      <c r="K3732">
        <f>E3732-I3731*F3732^2-J3731*F3732</f>
        <v>7995775.09113588</v>
      </c>
      <c r="L3732">
        <f t="shared" si="176"/>
        <v>7995784.0406121714</v>
      </c>
      <c r="M3732">
        <f t="shared" si="177"/>
        <v>-8.9494762914255261</v>
      </c>
    </row>
    <row r="3733" spans="1:13" x14ac:dyDescent="0.25">
      <c r="A3733" s="3">
        <v>44958.970208333332</v>
      </c>
      <c r="B3733" s="2">
        <v>135</v>
      </c>
      <c r="C3733">
        <f t="shared" si="175"/>
        <v>13.5</v>
      </c>
      <c r="D3733" s="2">
        <v>8003313</v>
      </c>
      <c r="E3733" s="2">
        <f>16000000-D3733</f>
        <v>7996687</v>
      </c>
      <c r="F3733">
        <f>F3732+(B3733-F3732)/35</f>
        <v>133.13720255220855</v>
      </c>
      <c r="G3733">
        <f>E3733-($P$2*E3733^3+$Q$2*E3733^2+$R$2*E3733+$S$2)*F3733^2-($P$3*E3733+$Q$3)*F3733</f>
        <v>7995776.1127605205</v>
      </c>
      <c r="I3733">
        <f>P2*K3733^3+Q2*K3733^2+R2*K3733+S2</f>
        <v>-3.0929896924618561E-3</v>
      </c>
      <c r="J3733">
        <f>P3*K3733+Q3</f>
        <v>7.2412954161706438</v>
      </c>
      <c r="K3733">
        <f>E3733-I3732*F3733^2-J3732*F3733</f>
        <v>7995777.743766116</v>
      </c>
      <c r="L3733">
        <f t="shared" si="176"/>
        <v>7995784.0196226845</v>
      </c>
      <c r="M3733">
        <f t="shared" si="177"/>
        <v>-6.2758565684780478</v>
      </c>
    </row>
    <row r="3734" spans="1:13" x14ac:dyDescent="0.25">
      <c r="A3734" s="3">
        <v>44958.970266203702</v>
      </c>
      <c r="B3734" s="2">
        <v>133</v>
      </c>
      <c r="C3734">
        <f t="shared" si="175"/>
        <v>13.3</v>
      </c>
      <c r="D3734" s="2">
        <v>8003309</v>
      </c>
      <c r="E3734" s="2">
        <f>16000000-D3734</f>
        <v>7996691</v>
      </c>
      <c r="F3734">
        <f>F3733+(B3734-F3733)/35</f>
        <v>133.13328247928831</v>
      </c>
      <c r="G3734">
        <f>E3734-($P$2*E3734^3+$Q$2*E3734^2+$R$2*E3734+$S$2)*F3734^2-($P$3*E3734+$Q$3)*F3734</f>
        <v>7995780.1308175949</v>
      </c>
      <c r="I3734">
        <f>P2*K3734^3+Q2*K3734^2+R2*K3734+S2</f>
        <v>-3.0929707252482785E-3</v>
      </c>
      <c r="J3734">
        <f>P3*K3734+Q3</f>
        <v>7.2413469237992985</v>
      </c>
      <c r="K3734">
        <f>E3734-I3733*F3734^2-J3733*F3734</f>
        <v>7995781.764177653</v>
      </c>
      <c r="L3734">
        <f t="shared" si="176"/>
        <v>7995784.0121045345</v>
      </c>
      <c r="M3734">
        <f t="shared" si="177"/>
        <v>-2.2479268815368414</v>
      </c>
    </row>
    <row r="3735" spans="1:13" x14ac:dyDescent="0.25">
      <c r="A3735" s="3">
        <v>44958.970324074071</v>
      </c>
      <c r="B3735" s="2">
        <v>133</v>
      </c>
      <c r="C3735">
        <f t="shared" si="175"/>
        <v>13.3</v>
      </c>
      <c r="D3735" s="2">
        <v>8003314</v>
      </c>
      <c r="E3735" s="2">
        <f>16000000-D3735</f>
        <v>7996686</v>
      </c>
      <c r="F3735">
        <f>F3734+(B3735-F3734)/35</f>
        <v>133.1294744084515</v>
      </c>
      <c r="G3735">
        <f>E3735-($P$2*E3735^3+$Q$2*E3735^2+$R$2*E3735+$S$2)*F3735^2-($P$3*E3735+$Q$3)*F3735</f>
        <v>7995775.1642441684</v>
      </c>
      <c r="I3735">
        <f>P2*K3735^3+Q2*K3735^2+R2*K3735+S2</f>
        <v>-3.0929942327588833E-3</v>
      </c>
      <c r="J3735">
        <f>P3*K3735+Q3</f>
        <v>7.2412830870885472</v>
      </c>
      <c r="K3735">
        <f>E3735-I3734*F3735^2-J3734*F3735</f>
        <v>7995776.7814235417</v>
      </c>
      <c r="L3735">
        <f t="shared" si="176"/>
        <v>7995783.9880022649</v>
      </c>
      <c r="M3735">
        <f t="shared" si="177"/>
        <v>-7.2065787231549621</v>
      </c>
    </row>
    <row r="3736" spans="1:13" x14ac:dyDescent="0.25">
      <c r="A3736" s="3">
        <v>44958.970381944448</v>
      </c>
      <c r="B3736" s="2">
        <v>135</v>
      </c>
      <c r="C3736">
        <f t="shared" si="175"/>
        <v>13.5</v>
      </c>
      <c r="D3736" s="2">
        <v>8003314</v>
      </c>
      <c r="E3736" s="2">
        <f>16000000-D3736</f>
        <v>7996686</v>
      </c>
      <c r="F3736">
        <f>F3735+(B3736-F3735)/35</f>
        <v>133.18291799678147</v>
      </c>
      <c r="G3736">
        <f>E3736-($P$2*E3736^3+$Q$2*E3736^2+$R$2*E3736+$S$2)*F3736^2-($P$3*E3736+$Q$3)*F3736</f>
        <v>7995774.8205826068</v>
      </c>
      <c r="I3736">
        <f>P2*K3736^3+Q2*K3736^2+R2*K3736+S2</f>
        <v>-3.0929958088705689E-3</v>
      </c>
      <c r="J3736">
        <f>P3*K3736+Q3</f>
        <v>7.241278807225541</v>
      </c>
      <c r="K3736">
        <f>E3736-I3735*F3736^2-J3735*F3736</f>
        <v>7995776.4473601989</v>
      </c>
      <c r="L3736">
        <f t="shared" si="176"/>
        <v>7995783.9628667915</v>
      </c>
      <c r="M3736">
        <f t="shared" si="177"/>
        <v>-7.515506592579186</v>
      </c>
    </row>
    <row r="3737" spans="1:13" x14ac:dyDescent="0.25">
      <c r="A3737" s="3">
        <v>44958.970439814817</v>
      </c>
      <c r="B3737" s="2">
        <v>135</v>
      </c>
      <c r="C3737">
        <f t="shared" si="175"/>
        <v>13.5</v>
      </c>
      <c r="D3737" s="2">
        <v>8003330</v>
      </c>
      <c r="E3737" s="2">
        <f>16000000-D3737</f>
        <v>7996670</v>
      </c>
      <c r="F3737">
        <f>F3736+(B3737-F3736)/35</f>
        <v>133.23483462544485</v>
      </c>
      <c r="G3737">
        <f>E3737-($P$2*E3737^3+$Q$2*E3737^2+$R$2*E3737+$S$2)*F3737^2-($P$3*E3737+$Q$3)*F3737</f>
        <v>7995758.5153838471</v>
      </c>
      <c r="I3737">
        <f>P2*K3737^3+Q2*K3737^2+R2*K3737+S2</f>
        <v>-3.0930728791389583E-3</v>
      </c>
      <c r="J3737">
        <f>P3*K3737+Q3</f>
        <v>7.2410695620688159</v>
      </c>
      <c r="K3737">
        <f>E3737-I3736*F3737^2-J3736*F3737</f>
        <v>7995760.114796184</v>
      </c>
      <c r="L3737">
        <f t="shared" si="176"/>
        <v>7995783.8833732232</v>
      </c>
      <c r="M3737">
        <f t="shared" si="177"/>
        <v>-23.768577039241791</v>
      </c>
    </row>
    <row r="3738" spans="1:13" x14ac:dyDescent="0.25">
      <c r="A3738" s="3">
        <v>44958.970497685186</v>
      </c>
      <c r="B3738" s="2">
        <v>135</v>
      </c>
      <c r="C3738">
        <f t="shared" si="175"/>
        <v>13.5</v>
      </c>
      <c r="D3738" s="2">
        <v>8003332</v>
      </c>
      <c r="E3738" s="2">
        <f>16000000-D3738</f>
        <v>7996668</v>
      </c>
      <c r="F3738">
        <f>F3737+(B3738-F3737)/35</f>
        <v>133.28526792186071</v>
      </c>
      <c r="G3738">
        <f>E3738-($P$2*E3738^3+$Q$2*E3738^2+$R$2*E3738+$S$2)*F3738^2-($P$3*E3738+$Q$3)*F3738</f>
        <v>7995756.194703063</v>
      </c>
      <c r="I3738">
        <f>P2*K3738^3+Q2*K3738^2+R2*K3738+S2</f>
        <v>-3.0930837078244622E-3</v>
      </c>
      <c r="J3738">
        <f>P3*K3738+Q3</f>
        <v>7.2410401676928302</v>
      </c>
      <c r="K3738">
        <f>E3738-I3737*F3738^2-J3737*F3738</f>
        <v>7995757.8204275351</v>
      </c>
      <c r="L3738">
        <f t="shared" si="176"/>
        <v>7995783.7964967377</v>
      </c>
      <c r="M3738">
        <f t="shared" si="177"/>
        <v>-25.976069202646613</v>
      </c>
    </row>
    <row r="3739" spans="1:13" x14ac:dyDescent="0.25">
      <c r="A3739" s="3">
        <v>44958.970555555556</v>
      </c>
      <c r="B3739" s="2">
        <v>135</v>
      </c>
      <c r="C3739">
        <f t="shared" si="175"/>
        <v>13.5</v>
      </c>
      <c r="D3739" s="2">
        <v>8003332</v>
      </c>
      <c r="E3739" s="2">
        <f>16000000-D3739</f>
        <v>7996668</v>
      </c>
      <c r="F3739">
        <f>F3738+(B3739-F3738)/35</f>
        <v>133.33426026695039</v>
      </c>
      <c r="G3739">
        <f>E3739-($P$2*E3739^3+$Q$2*E3739^2+$R$2*E3739+$S$2)*F3739^2-($P$3*E3739+$Q$3)*F3739</f>
        <v>7995755.8797234669</v>
      </c>
      <c r="I3739">
        <f>P2*K3739^3+Q2*K3739^2+R2*K3739+S2</f>
        <v>-3.0930851721251429E-3</v>
      </c>
      <c r="J3739">
        <f>P3*K3739+Q3</f>
        <v>7.2410361930113822</v>
      </c>
      <c r="K3739">
        <f>E3739-I3738*F3739^2-J3738*F3739</f>
        <v>7995757.5101850415</v>
      </c>
      <c r="L3739">
        <f t="shared" si="176"/>
        <v>7995783.708875699</v>
      </c>
      <c r="M3739">
        <f t="shared" si="177"/>
        <v>-26.198690657503903</v>
      </c>
    </row>
    <row r="3740" spans="1:13" x14ac:dyDescent="0.25">
      <c r="A3740" s="3">
        <v>44958.970613425925</v>
      </c>
      <c r="B3740" s="2">
        <v>132</v>
      </c>
      <c r="C3740">
        <f t="shared" si="175"/>
        <v>13.2</v>
      </c>
      <c r="D3740" s="2">
        <v>8003324</v>
      </c>
      <c r="E3740" s="2">
        <f>16000000-D3740</f>
        <v>7996676</v>
      </c>
      <c r="F3740">
        <f>F3739+(B3740-F3739)/35</f>
        <v>133.29613854503754</v>
      </c>
      <c r="G3740">
        <f>E3740-($P$2*E3740^3+$Q$2*E3740^2+$R$2*E3740+$S$2)*F3740^2-($P$3*E3740+$Q$3)*F3740</f>
        <v>7995764.1104923412</v>
      </c>
      <c r="I3740">
        <f>P2*K3740^3+Q2*K3740^2+R2*K3740+S2</f>
        <v>-3.0930462596217012E-3</v>
      </c>
      <c r="J3740">
        <f>P3*K3740+Q3</f>
        <v>7.2411418261039984</v>
      </c>
      <c r="K3740">
        <f>E3740-I3739*F3740^2-J3739*F3740</f>
        <v>7995765.7553424174</v>
      </c>
      <c r="L3740">
        <f t="shared" si="176"/>
        <v>7995783.6490305876</v>
      </c>
      <c r="M3740">
        <f t="shared" si="177"/>
        <v>-17.893688170239329</v>
      </c>
    </row>
    <row r="3741" spans="1:13" x14ac:dyDescent="0.25">
      <c r="A3741" s="3">
        <v>44958.970671296294</v>
      </c>
      <c r="B3741" s="2">
        <v>133</v>
      </c>
      <c r="C3741">
        <f t="shared" si="175"/>
        <v>13.3</v>
      </c>
      <c r="D3741" s="2">
        <v>8003305</v>
      </c>
      <c r="E3741" s="2">
        <f>16000000-D3741</f>
        <v>7996695</v>
      </c>
      <c r="F3741">
        <f>F3740+(B3741-F3740)/35</f>
        <v>133.28767744375074</v>
      </c>
      <c r="G3741">
        <f>E3741-($P$2*E3741^3+$Q$2*E3741^2+$R$2*E3741+$S$2)*F3741^2-($P$3*E3741+$Q$3)*F3741</f>
        <v>7995783.1308835624</v>
      </c>
      <c r="I3741">
        <f>P2*K3741^3+Q2*K3741^2+R2*K3741+S2</f>
        <v>-3.0929564283326272E-3</v>
      </c>
      <c r="J3741">
        <f>P3*K3741+Q3</f>
        <v>7.2413857515060016</v>
      </c>
      <c r="K3741">
        <f>E3741-I3740*F3741^2-J3740*F3741</f>
        <v>7995784.7948619239</v>
      </c>
      <c r="L3741">
        <f t="shared" si="176"/>
        <v>7995783.6528500253</v>
      </c>
      <c r="M3741">
        <f t="shared" si="177"/>
        <v>1.1420118985697627</v>
      </c>
    </row>
    <row r="3742" spans="1:13" x14ac:dyDescent="0.25">
      <c r="A3742" s="3">
        <v>44958.970729166664</v>
      </c>
      <c r="B3742" s="2">
        <v>133</v>
      </c>
      <c r="C3742">
        <f t="shared" si="175"/>
        <v>13.3</v>
      </c>
      <c r="D3742" s="2">
        <v>8003305</v>
      </c>
      <c r="E3742" s="2">
        <f>16000000-D3742</f>
        <v>7996695</v>
      </c>
      <c r="F3742">
        <f>F3741+(B3742-F3741)/35</f>
        <v>133.27945808821499</v>
      </c>
      <c r="G3742">
        <f>E3742-($P$2*E3742^3+$Q$2*E3742^2+$R$2*E3742+$S$2)*F3742^2-($P$3*E3742+$Q$3)*F3742</f>
        <v>7995783.1837315569</v>
      </c>
      <c r="I3742">
        <f>P2*K3742^3+Q2*K3742^2+R2*K3742+S2</f>
        <v>-3.0929563404242799E-3</v>
      </c>
      <c r="J3742">
        <f>P3*K3742+Q3</f>
        <v>7.2413859902446234</v>
      </c>
      <c r="K3742">
        <f>E3742-I3741*F3742^2-J3741*F3742</f>
        <v>7995784.8134965915</v>
      </c>
      <c r="L3742">
        <f t="shared" si="176"/>
        <v>7995783.6567188473</v>
      </c>
      <c r="M3742">
        <f t="shared" si="177"/>
        <v>1.1567777441814542</v>
      </c>
    </row>
    <row r="3743" spans="1:13" x14ac:dyDescent="0.25">
      <c r="A3743" s="3">
        <v>44958.97078703704</v>
      </c>
      <c r="B3743" s="2">
        <v>133</v>
      </c>
      <c r="C3743">
        <f t="shared" si="175"/>
        <v>13.3</v>
      </c>
      <c r="D3743" s="2">
        <v>8003298</v>
      </c>
      <c r="E3743" s="2">
        <f>16000000-D3743</f>
        <v>7996702</v>
      </c>
      <c r="F3743">
        <f>F3742+(B3743-F3742)/35</f>
        <v>133.27147357140885</v>
      </c>
      <c r="G3743">
        <f>E3743-($P$2*E3743^3+$Q$2*E3743^2+$R$2*E3743+$S$2)*F3743^2-($P$3*E3743+$Q$3)*F3743</f>
        <v>7995790.2225423306</v>
      </c>
      <c r="I3743">
        <f>P2*K3743^3+Q2*K3743^2+R2*K3743+S2</f>
        <v>-3.0929230804730423E-3</v>
      </c>
      <c r="J3743">
        <f>P3*K3743+Q3</f>
        <v>7.2414763269521103</v>
      </c>
      <c r="K3743">
        <f>E3743-I3742*F3743^2-J3742*F3743</f>
        <v>7995791.8646995015</v>
      </c>
      <c r="L3743">
        <f t="shared" si="176"/>
        <v>7995783.6840787828</v>
      </c>
      <c r="M3743">
        <f t="shared" si="177"/>
        <v>8.1806207187473774</v>
      </c>
    </row>
    <row r="3744" spans="1:13" x14ac:dyDescent="0.25">
      <c r="A3744" s="3">
        <v>44958.97084490741</v>
      </c>
      <c r="B3744" s="2">
        <v>135</v>
      </c>
      <c r="C3744">
        <f t="shared" si="175"/>
        <v>13.5</v>
      </c>
      <c r="D3744" s="2">
        <v>8003304</v>
      </c>
      <c r="E3744" s="2">
        <f>16000000-D3744</f>
        <v>7996696</v>
      </c>
      <c r="F3744">
        <f>F3743+(B3744-F3743)/35</f>
        <v>133.32086004079716</v>
      </c>
      <c r="G3744">
        <f>E3744-($P$2*E3744^3+$Q$2*E3744^2+$R$2*E3744+$S$2)*F3744^2-($P$3*E3744+$Q$3)*F3744</f>
        <v>7995783.9157432783</v>
      </c>
      <c r="I3744">
        <f>P2*K3744^3+Q2*K3744^2+R2*K3744+S2</f>
        <v>-3.0929529361714003E-3</v>
      </c>
      <c r="J3744">
        <f>P3*K3744+Q3</f>
        <v>7.241395235859315</v>
      </c>
      <c r="K3744">
        <f>E3744-I3743*F3744^2-J3743*F3744</f>
        <v>7995785.5351600992</v>
      </c>
      <c r="L3744">
        <f t="shared" si="176"/>
        <v>7995783.6902490538</v>
      </c>
      <c r="M3744">
        <f t="shared" si="177"/>
        <v>1.8449110453948379</v>
      </c>
    </row>
    <row r="3745" spans="1:13" x14ac:dyDescent="0.25">
      <c r="A3745" s="3">
        <v>44958.970902777779</v>
      </c>
      <c r="B3745" s="2">
        <v>133</v>
      </c>
      <c r="C3745">
        <f t="shared" si="175"/>
        <v>13.3</v>
      </c>
      <c r="D3745" s="2">
        <v>8003310</v>
      </c>
      <c r="E3745" s="2">
        <f>16000000-D3745</f>
        <v>7996690</v>
      </c>
      <c r="F3745">
        <f>F3744+(B3745-F3744)/35</f>
        <v>133.3116926110601</v>
      </c>
      <c r="G3745">
        <f>E3745-($P$2*E3745^3+$Q$2*E3745^2+$R$2*E3745+$S$2)*F3745^2-($P$3*E3745+$Q$3)*F3745</f>
        <v>7995777.9854268357</v>
      </c>
      <c r="I3745">
        <f>P2*K3745^3+Q2*K3745^2+R2*K3745+S2</f>
        <v>-3.0929809099404793E-3</v>
      </c>
      <c r="J3745">
        <f>P3*K3745+Q3</f>
        <v>7.2413192656121481</v>
      </c>
      <c r="K3745">
        <f>E3745-I3744*F3745^2-J3744*F3745</f>
        <v>7995779.6053266712</v>
      </c>
      <c r="L3745">
        <f t="shared" si="176"/>
        <v>7995783.6766326455</v>
      </c>
      <c r="M3745">
        <f t="shared" si="177"/>
        <v>-4.0713059743866324</v>
      </c>
    </row>
    <row r="3746" spans="1:13" x14ac:dyDescent="0.25">
      <c r="A3746" s="3">
        <v>44958.970960648148</v>
      </c>
      <c r="B3746" s="2">
        <v>133</v>
      </c>
      <c r="C3746">
        <f t="shared" si="175"/>
        <v>13.3</v>
      </c>
      <c r="D3746" s="2">
        <v>8003312</v>
      </c>
      <c r="E3746" s="2">
        <f>16000000-D3746</f>
        <v>7996688</v>
      </c>
      <c r="F3746">
        <f>F3745+(B3746-F3745)/35</f>
        <v>133.30278710788696</v>
      </c>
      <c r="G3746">
        <f>E3746-($P$2*E3746^3+$Q$2*E3746^2+$R$2*E3746+$S$2)*F3746^2-($P$3*E3746+$Q$3)*F3746</f>
        <v>7995776.0462648738</v>
      </c>
      <c r="I3746">
        <f>P2*K3746^3+Q2*K3746^2+R2*K3746+S2</f>
        <v>-3.0929900258769294E-3</v>
      </c>
      <c r="J3746">
        <f>P3*K3746+Q3</f>
        <v>7.2412945107700182</v>
      </c>
      <c r="K3746">
        <f>E3746-I3745*F3746^2-J3745*F3746</f>
        <v>7995777.6730953585</v>
      </c>
      <c r="L3746">
        <f t="shared" si="176"/>
        <v>7995783.6566208545</v>
      </c>
      <c r="M3746">
        <f t="shared" si="177"/>
        <v>-5.9835254959762096</v>
      </c>
    </row>
    <row r="3747" spans="1:13" x14ac:dyDescent="0.25">
      <c r="A3747" s="3">
        <v>44958.971018518518</v>
      </c>
      <c r="B3747" s="2">
        <v>135</v>
      </c>
      <c r="C3747">
        <f t="shared" si="175"/>
        <v>13.5</v>
      </c>
      <c r="D3747" s="2">
        <v>8003305</v>
      </c>
      <c r="E3747" s="2">
        <f>16000000-D3747</f>
        <v>7996695</v>
      </c>
      <c r="F3747">
        <f>F3746+(B3747-F3746)/35</f>
        <v>133.35127890480447</v>
      </c>
      <c r="G3747">
        <f>E3747-($P$2*E3747^3+$Q$2*E3747^2+$R$2*E3747+$S$2)*F3747^2-($P$3*E3747+$Q$3)*F3747</f>
        <v>7995782.7219593264</v>
      </c>
      <c r="I3747">
        <f>P2*K3747^3+Q2*K3747^2+R2*K3747+S2</f>
        <v>-3.092958454175232E-3</v>
      </c>
      <c r="J3747">
        <f>P3*K3747+Q3</f>
        <v>7.2413802495418622</v>
      </c>
      <c r="K3747">
        <f>E3747-I3746*F3747^2-J3746*F3747</f>
        <v>7995784.3654078674</v>
      </c>
      <c r="L3747">
        <f t="shared" si="176"/>
        <v>7995783.6589834783</v>
      </c>
      <c r="M3747">
        <f t="shared" si="177"/>
        <v>0.70642438903450966</v>
      </c>
    </row>
    <row r="3748" spans="1:13" x14ac:dyDescent="0.25">
      <c r="A3748" s="3">
        <v>44958.971076388887</v>
      </c>
      <c r="B3748" s="2">
        <v>133</v>
      </c>
      <c r="C3748">
        <f t="shared" si="175"/>
        <v>13.3</v>
      </c>
      <c r="D3748" s="2">
        <v>8003294</v>
      </c>
      <c r="E3748" s="2">
        <f>16000000-D3748</f>
        <v>7996706</v>
      </c>
      <c r="F3748">
        <f>F3747+(B3748-F3747)/35</f>
        <v>133.34124236466721</v>
      </c>
      <c r="G3748">
        <f>E3748-($P$2*E3748^3+$Q$2*E3748^2+$R$2*E3748+$S$2)*F3748^2-($P$3*E3748+$Q$3)*F3748</f>
        <v>7995793.7667902932</v>
      </c>
      <c r="I3748">
        <f>P2*K3748^3+Q2*K3748^2+R2*K3748+S2</f>
        <v>-3.0929063225073605E-3</v>
      </c>
      <c r="J3748">
        <f>P3*K3748+Q3</f>
        <v>7.2415218477726597</v>
      </c>
      <c r="K3748">
        <f>E3748-I3747*F3748^2-J3747*F3748</f>
        <v>7995795.4178126408</v>
      </c>
      <c r="L3748">
        <f t="shared" si="176"/>
        <v>7995783.6981795756</v>
      </c>
      <c r="M3748">
        <f t="shared" si="177"/>
        <v>11.719633065164089</v>
      </c>
    </row>
    <row r="3749" spans="1:13" x14ac:dyDescent="0.25">
      <c r="A3749" s="3">
        <v>44958.971134259256</v>
      </c>
      <c r="B3749" s="2">
        <v>135</v>
      </c>
      <c r="C3749">
        <f t="shared" si="175"/>
        <v>13.5</v>
      </c>
      <c r="D3749" s="2">
        <v>8003294</v>
      </c>
      <c r="E3749" s="2">
        <f>16000000-D3749</f>
        <v>7996706</v>
      </c>
      <c r="F3749">
        <f>F3748+(B3749-F3748)/35</f>
        <v>133.38863543996243</v>
      </c>
      <c r="G3749">
        <f>E3749-($P$2*E3749^3+$Q$2*E3749^2+$R$2*E3749+$S$2)*F3749^2-($P$3*E3749+$Q$3)*F3749</f>
        <v>7995793.4620835138</v>
      </c>
      <c r="I3749">
        <f>P2*K3749^3+Q2*K3749^2+R2*K3749+S2</f>
        <v>-3.0929078501387153E-3</v>
      </c>
      <c r="J3749">
        <f>P3*K3749+Q3</f>
        <v>7.2415176980166933</v>
      </c>
      <c r="K3749">
        <f>E3749-I3748*F3749^2-J3748*F3749</f>
        <v>7995795.0939047607</v>
      </c>
      <c r="L3749">
        <f t="shared" si="176"/>
        <v>7995783.7361653261</v>
      </c>
      <c r="M3749">
        <f t="shared" si="177"/>
        <v>11.357739434577525</v>
      </c>
    </row>
    <row r="3750" spans="1:13" x14ac:dyDescent="0.25">
      <c r="A3750" s="3">
        <v>44958.971192129633</v>
      </c>
      <c r="B3750" s="2">
        <v>135</v>
      </c>
      <c r="C3750">
        <f t="shared" si="175"/>
        <v>13.5</v>
      </c>
      <c r="D3750" s="2">
        <v>8003315</v>
      </c>
      <c r="E3750" s="2">
        <f>16000000-D3750</f>
        <v>7996685</v>
      </c>
      <c r="F3750">
        <f>F3749+(B3750-F3749)/35</f>
        <v>133.43467442739208</v>
      </c>
      <c r="G3750">
        <f>E3750-($P$2*E3750^3+$Q$2*E3750^2+$R$2*E3750+$S$2)*F3750^2-($P$3*E3750+$Q$3)*F3750</f>
        <v>7995772.2037272071</v>
      </c>
      <c r="I3750">
        <f>P2*K3750^3+Q2*K3750^2+R2*K3750+S2</f>
        <v>-3.0930083038640532E-3</v>
      </c>
      <c r="J3750">
        <f>P3*K3750+Q3</f>
        <v>7.2412448787961807</v>
      </c>
      <c r="K3750">
        <f>E3750-I3749*F3750^2-J3749*F3750</f>
        <v>7995773.7990874602</v>
      </c>
      <c r="L3750">
        <f t="shared" si="176"/>
        <v>7995783.7030417332</v>
      </c>
      <c r="M3750">
        <f t="shared" si="177"/>
        <v>-9.9039542730897665</v>
      </c>
    </row>
    <row r="3751" spans="1:13" x14ac:dyDescent="0.25">
      <c r="A3751" s="3">
        <v>44958.971250000002</v>
      </c>
      <c r="B3751" s="2">
        <v>136</v>
      </c>
      <c r="C3751">
        <f t="shared" si="175"/>
        <v>13.6</v>
      </c>
      <c r="D3751" s="2">
        <v>8003330</v>
      </c>
      <c r="E3751" s="2">
        <f>16000000-D3751</f>
        <v>7996670</v>
      </c>
      <c r="F3751">
        <f>F3750+(B3751-F3750)/35</f>
        <v>133.5079694437523</v>
      </c>
      <c r="G3751">
        <f>E3751-($P$2*E3751^3+$Q$2*E3751^2+$R$2*E3751+$S$2)*F3751^2-($P$3*E3751+$Q$3)*F3751</f>
        <v>7995756.7594528925</v>
      </c>
      <c r="I3751">
        <f>P2*K3751^3+Q2*K3751^2+R2*K3751+S2</f>
        <v>-3.0930811279148429E-3</v>
      </c>
      <c r="J3751">
        <f>P3*K3751+Q3</f>
        <v>7.2410471707490842</v>
      </c>
      <c r="K3751">
        <f>E3751-I3750*F3751^2-J3750*F3751</f>
        <v>7995758.3670488587</v>
      </c>
      <c r="L3751">
        <f t="shared" si="176"/>
        <v>7995783.6185884234</v>
      </c>
      <c r="M3751">
        <f t="shared" si="177"/>
        <v>-25.251539564691484</v>
      </c>
    </row>
    <row r="3752" spans="1:13" x14ac:dyDescent="0.25">
      <c r="A3752" s="3">
        <v>44958.971307870372</v>
      </c>
      <c r="B3752" s="2">
        <v>136</v>
      </c>
      <c r="C3752">
        <f t="shared" si="175"/>
        <v>13.6</v>
      </c>
      <c r="D3752" s="2">
        <v>8003326</v>
      </c>
      <c r="E3752" s="2">
        <f>16000000-D3752</f>
        <v>7996674</v>
      </c>
      <c r="F3752">
        <f>F3751+(B3752-F3751)/35</f>
        <v>133.57917031678795</v>
      </c>
      <c r="G3752">
        <f>E3752-($P$2*E3752^3+$Q$2*E3752^2+$R$2*E3752+$S$2)*F3752^2-($P$3*E3752+$Q$3)*F3752</f>
        <v>7995760.2946158303</v>
      </c>
      <c r="I3752">
        <f>P2*K3752^3+Q2*K3752^2+R2*K3752+S2</f>
        <v>-3.0930642745659043E-3</v>
      </c>
      <c r="J3752">
        <f>P3*K3752+Q3</f>
        <v>7.2410929200279952</v>
      </c>
      <c r="K3752">
        <f>E3752-I3751*F3752^2-J3751*F3752</f>
        <v>7995761.9379942426</v>
      </c>
      <c r="L3752">
        <f t="shared" si="176"/>
        <v>7995783.5463197762</v>
      </c>
      <c r="M3752">
        <f t="shared" si="177"/>
        <v>-21.608325533568859</v>
      </c>
    </row>
    <row r="3753" spans="1:13" x14ac:dyDescent="0.25">
      <c r="A3753" s="3">
        <v>44958.971365740741</v>
      </c>
      <c r="B3753" s="2">
        <v>136</v>
      </c>
      <c r="C3753">
        <f t="shared" si="175"/>
        <v>13.6</v>
      </c>
      <c r="D3753" s="2">
        <v>8003324</v>
      </c>
      <c r="E3753" s="2">
        <f>16000000-D3753</f>
        <v>7996676</v>
      </c>
      <c r="F3753">
        <f>F3752+(B3753-F3752)/35</f>
        <v>133.64833687916544</v>
      </c>
      <c r="G3753">
        <f>E3753-($P$2*E3753^3+$Q$2*E3753^2+$R$2*E3753+$S$2)*F3753^2-($P$3*E3753+$Q$3)*F3753</f>
        <v>7995761.8464670321</v>
      </c>
      <c r="I3753">
        <f>P2*K3753^3+Q2*K3753^2+R2*K3753+S2</f>
        <v>-3.0930569599760815E-3</v>
      </c>
      <c r="J3753">
        <f>P3*K3753+Q3</f>
        <v>7.2411127768302777</v>
      </c>
      <c r="K3753">
        <f>E3753-I3752*F3753^2-J3752*F3753</f>
        <v>7995763.4879106162</v>
      </c>
      <c r="L3753">
        <f t="shared" si="176"/>
        <v>7995783.4794584122</v>
      </c>
      <c r="M3753">
        <f t="shared" si="177"/>
        <v>-19.991547795943916</v>
      </c>
    </row>
    <row r="3754" spans="1:13" x14ac:dyDescent="0.25">
      <c r="A3754" s="3">
        <v>44958.97142361111</v>
      </c>
      <c r="B3754" s="2">
        <v>135</v>
      </c>
      <c r="C3754">
        <f t="shared" si="175"/>
        <v>13.5</v>
      </c>
      <c r="D3754" s="2">
        <v>8003326</v>
      </c>
      <c r="E3754" s="2">
        <f>16000000-D3754</f>
        <v>7996674</v>
      </c>
      <c r="F3754">
        <f>F3753+(B3754-F3753)/35</f>
        <v>133.686955825475</v>
      </c>
      <c r="G3754">
        <f>E3754-($P$2*E3754^3+$Q$2*E3754^2+$R$2*E3754+$S$2)*F3754^2-($P$3*E3754+$Q$3)*F3754</f>
        <v>7995759.6018518005</v>
      </c>
      <c r="I3754">
        <f>P2*K3754^3+Q2*K3754^2+R2*K3754+S2</f>
        <v>-3.0930675808988894E-3</v>
      </c>
      <c r="J3754">
        <f>P3*K3754+Q3</f>
        <v>7.2410839445395254</v>
      </c>
      <c r="K3754">
        <f>E3754-I3753*F3754^2-J3753*F3754</f>
        <v>7995761.237415351</v>
      </c>
      <c r="L3754">
        <f t="shared" si="176"/>
        <v>7995783.4053182686</v>
      </c>
      <c r="M3754">
        <f t="shared" si="177"/>
        <v>-22.167902917601168</v>
      </c>
    </row>
    <row r="3755" spans="1:13" x14ac:dyDescent="0.25">
      <c r="A3755" s="3">
        <v>44958.97148148148</v>
      </c>
      <c r="B3755" s="2">
        <v>134</v>
      </c>
      <c r="C3755">
        <f t="shared" si="175"/>
        <v>13.4</v>
      </c>
      <c r="D3755" s="2">
        <v>8003336</v>
      </c>
      <c r="E3755" s="2">
        <f>16000000-D3755</f>
        <v>7996664</v>
      </c>
      <c r="F3755">
        <f>F3754+(B3755-F3754)/35</f>
        <v>133.69589994474714</v>
      </c>
      <c r="G3755">
        <f>E3755-($P$2*E3755^3+$Q$2*E3755^2+$R$2*E3755+$S$2)*F3755^2-($P$3*E3755+$Q$3)*F3755</f>
        <v>7995749.5623257663</v>
      </c>
      <c r="I3755">
        <f>P2*K3755^3+Q2*K3755^2+R2*K3755+S2</f>
        <v>-3.0931150320583356E-3</v>
      </c>
      <c r="J3755">
        <f>P3*K3755+Q3</f>
        <v>7.240955146067094</v>
      </c>
      <c r="K3755">
        <f>E3755-I3754*F3755^2-J3754*F3755</f>
        <v>7995751.1840916369</v>
      </c>
      <c r="L3755">
        <f t="shared" si="176"/>
        <v>7995783.29791418</v>
      </c>
      <c r="M3755">
        <f t="shared" si="177"/>
        <v>-32.11382254306227</v>
      </c>
    </row>
    <row r="3756" spans="1:13" x14ac:dyDescent="0.25">
      <c r="A3756" s="3">
        <v>44958.971539351849</v>
      </c>
      <c r="B3756" s="2">
        <v>136</v>
      </c>
      <c r="C3756">
        <f t="shared" si="175"/>
        <v>13.6</v>
      </c>
      <c r="D3756" s="2">
        <v>8003336</v>
      </c>
      <c r="E3756" s="2">
        <f>16000000-D3756</f>
        <v>7996664</v>
      </c>
      <c r="F3756">
        <f>F3755+(B3756-F3755)/35</f>
        <v>133.76173137489721</v>
      </c>
      <c r="G3756">
        <f>E3756-($P$2*E3756^3+$Q$2*E3756^2+$R$2*E3756+$S$2)*F3756^2-($P$3*E3756+$Q$3)*F3756</f>
        <v>7995749.1392591307</v>
      </c>
      <c r="I3756">
        <f>P2*K3756^3+Q2*K3756^2+R2*K3756+S2</f>
        <v>-3.0931169398442648E-3</v>
      </c>
      <c r="J3756">
        <f>P3*K3756+Q3</f>
        <v>7.240949968240642</v>
      </c>
      <c r="K3756">
        <f>E3756-I3755*F3756^2-J3755*F3756</f>
        <v>7995750.779938044</v>
      </c>
      <c r="L3756">
        <f t="shared" si="176"/>
        <v>7995783.1895209262</v>
      </c>
      <c r="M3756">
        <f t="shared" si="177"/>
        <v>-32.409582882188261</v>
      </c>
    </row>
    <row r="3757" spans="1:13" x14ac:dyDescent="0.25">
      <c r="A3757" s="3">
        <v>44958.971597222226</v>
      </c>
      <c r="B3757" s="2">
        <v>136</v>
      </c>
      <c r="C3757">
        <f t="shared" si="175"/>
        <v>13.6</v>
      </c>
      <c r="D3757" s="2">
        <v>8003311</v>
      </c>
      <c r="E3757" s="2">
        <f>16000000-D3757</f>
        <v>7996689</v>
      </c>
      <c r="F3757">
        <f>F3756+(B3757-F3756)/35</f>
        <v>133.82568190704299</v>
      </c>
      <c r="G3757">
        <f>E3757-($P$2*E3757^3+$Q$2*E3757^2+$R$2*E3757+$S$2)*F3757^2-($P$3*E3757+$Q$3)*F3757</f>
        <v>7995773.6833684724</v>
      </c>
      <c r="I3757">
        <f>P2*K3757^3+Q2*K3757^2+R2*K3757+S2</f>
        <v>-3.0930008894358707E-3</v>
      </c>
      <c r="J3757">
        <f>P3*K3757+Q3</f>
        <v>7.2412650114161323</v>
      </c>
      <c r="K3757">
        <f>E3757-I3756*F3757^2-J3756*F3757</f>
        <v>7995775.3705326933</v>
      </c>
      <c r="L3757">
        <f t="shared" si="176"/>
        <v>7995783.1634576321</v>
      </c>
      <c r="M3757">
        <f t="shared" si="177"/>
        <v>-7.7929249387234449</v>
      </c>
    </row>
    <row r="3758" spans="1:13" x14ac:dyDescent="0.25">
      <c r="A3758" s="3">
        <v>44958.971655092595</v>
      </c>
      <c r="B3758" s="2">
        <v>130</v>
      </c>
      <c r="C3758">
        <f t="shared" si="175"/>
        <v>13</v>
      </c>
      <c r="D3758" s="2">
        <v>8003291</v>
      </c>
      <c r="E3758" s="2">
        <f>16000000-D3758</f>
        <v>7996709</v>
      </c>
      <c r="F3758">
        <f>F3757+(B3758-F3757)/35</f>
        <v>133.71637670969889</v>
      </c>
      <c r="G3758">
        <f>E3758-($P$2*E3758^3+$Q$2*E3758^2+$R$2*E3758+$S$2)*F3758^2-($P$3*E3758+$Q$3)*F3758</f>
        <v>7995794.3499114458</v>
      </c>
      <c r="I3758">
        <f>P2*K3758^3+Q2*K3758^2+R2*K3758+S2</f>
        <v>-3.0929034477793493E-3</v>
      </c>
      <c r="J3758">
        <f>P3*K3758+Q3</f>
        <v>7.2415296568852767</v>
      </c>
      <c r="K3758">
        <f>E3758-I3757*F3758^2-J3757*F3758</f>
        <v>7995796.0273504369</v>
      </c>
      <c r="L3758">
        <f t="shared" si="176"/>
        <v>7995783.206337275</v>
      </c>
      <c r="M3758">
        <f t="shared" si="177"/>
        <v>12.82101316191256</v>
      </c>
    </row>
    <row r="3759" spans="1:13" x14ac:dyDescent="0.25">
      <c r="A3759" s="3">
        <v>44958.971712962964</v>
      </c>
      <c r="B3759" s="2">
        <v>136</v>
      </c>
      <c r="C3759">
        <f t="shared" si="175"/>
        <v>13.6</v>
      </c>
      <c r="D3759" s="2">
        <v>8003302</v>
      </c>
      <c r="E3759" s="2">
        <f>16000000-D3759</f>
        <v>7996698</v>
      </c>
      <c r="F3759">
        <f>F3758+(B3759-F3758)/35</f>
        <v>133.78162308942177</v>
      </c>
      <c r="G3759">
        <f>E3759-($P$2*E3759^3+$Q$2*E3759^2+$R$2*E3759+$S$2)*F3759^2-($P$3*E3759+$Q$3)*F3759</f>
        <v>7995782.9503366183</v>
      </c>
      <c r="I3759">
        <f>P2*K3759^3+Q2*K3759^2+R2*K3759+S2</f>
        <v>-3.0929574809306359E-3</v>
      </c>
      <c r="J3759">
        <f>P3*K3759+Q3</f>
        <v>7.2413828926962935</v>
      </c>
      <c r="K3759">
        <f>E3759-I3758*F3759^2-J3758*F3759</f>
        <v>7995784.5717184441</v>
      </c>
      <c r="L3759">
        <f t="shared" si="176"/>
        <v>7995783.210888546</v>
      </c>
      <c r="M3759">
        <f t="shared" si="177"/>
        <v>1.3608298981562257</v>
      </c>
    </row>
    <row r="3760" spans="1:13" x14ac:dyDescent="0.25">
      <c r="A3760" s="3">
        <v>44958.971770833334</v>
      </c>
      <c r="B3760" s="2">
        <v>133</v>
      </c>
      <c r="C3760">
        <f t="shared" si="175"/>
        <v>13.3</v>
      </c>
      <c r="D3760" s="2">
        <v>8003309</v>
      </c>
      <c r="E3760" s="2">
        <f>16000000-D3760</f>
        <v>7996691</v>
      </c>
      <c r="F3760">
        <f>F3759+(B3760-F3759)/35</f>
        <v>133.75929100115258</v>
      </c>
      <c r="G3760">
        <f>E3760-($P$2*E3760^3+$Q$2*E3760^2+$R$2*E3760+$S$2)*F3760^2-($P$3*E3760+$Q$3)*F3760</f>
        <v>7995776.1064347252</v>
      </c>
      <c r="I3760">
        <f>P2*K3760^3+Q2*K3760^2+R2*K3760+S2</f>
        <v>-3.092989731200646E-3</v>
      </c>
      <c r="J3760">
        <f>P3*K3760+Q3</f>
        <v>7.2412953109790266</v>
      </c>
      <c r="K3760">
        <f>E3760-I3759*F3760^2-J3759*F3760</f>
        <v>7995777.7355554178</v>
      </c>
      <c r="L3760">
        <f t="shared" si="176"/>
        <v>7995783.1926374352</v>
      </c>
      <c r="M3760">
        <f t="shared" si="177"/>
        <v>-5.4570820173248649</v>
      </c>
    </row>
    <row r="3761" spans="1:13" x14ac:dyDescent="0.25">
      <c r="A3761" s="3">
        <v>44958.971828703703</v>
      </c>
      <c r="B3761" s="2">
        <v>133</v>
      </c>
      <c r="C3761">
        <f t="shared" si="175"/>
        <v>13.3</v>
      </c>
      <c r="D3761" s="2">
        <v>8003306</v>
      </c>
      <c r="E3761" s="2">
        <f>16000000-D3761</f>
        <v>7996694</v>
      </c>
      <c r="F3761">
        <f>F3760+(B3761-F3760)/35</f>
        <v>133.7375969725482</v>
      </c>
      <c r="G3761">
        <f>E3761-($P$2*E3761^3+$Q$2*E3761^2+$R$2*E3761+$S$2)*F3761^2-($P$3*E3761+$Q$3)*F3761</f>
        <v>7995779.2404686324</v>
      </c>
      <c r="I3761">
        <f>P2*K3761^3+Q2*K3761^2+R2*K3761+S2</f>
        <v>-3.0929748634491716E-3</v>
      </c>
      <c r="J3761">
        <f>P3*K3761+Q3</f>
        <v>7.241335685698516</v>
      </c>
      <c r="K3761">
        <f>E3761-I3760*F3761^2-J3760*F3761</f>
        <v>7995780.8869912783</v>
      </c>
      <c r="L3761">
        <f t="shared" si="176"/>
        <v>7995783.184951948</v>
      </c>
      <c r="M3761">
        <f t="shared" si="177"/>
        <v>-2.2979606697335839</v>
      </c>
    </row>
    <row r="3762" spans="1:13" x14ac:dyDescent="0.25">
      <c r="A3762" s="3">
        <v>44958.971886574072</v>
      </c>
      <c r="B3762" s="2">
        <v>136</v>
      </c>
      <c r="C3762">
        <f t="shared" si="175"/>
        <v>13.6</v>
      </c>
      <c r="D3762" s="2">
        <v>8003298</v>
      </c>
      <c r="E3762" s="2">
        <f>16000000-D3762</f>
        <v>7996702</v>
      </c>
      <c r="F3762">
        <f>F3761+(B3762-F3761)/35</f>
        <v>133.80223705904683</v>
      </c>
      <c r="G3762">
        <f>E3762-($P$2*E3762^3+$Q$2*E3762^2+$R$2*E3762+$S$2)*F3762^2-($P$3*E3762+$Q$3)*F3762</f>
        <v>7995786.810670346</v>
      </c>
      <c r="I3762">
        <f>P2*K3762^3+Q2*K3762^2+R2*K3762+S2</f>
        <v>-3.0929391077876289E-3</v>
      </c>
      <c r="J3762">
        <f>P3*K3762+Q3</f>
        <v>7.2414327938162444</v>
      </c>
      <c r="K3762">
        <f>E3762-I3761*F3762^2-J3761*F3762</f>
        <v>7995788.4667344568</v>
      </c>
      <c r="L3762">
        <f t="shared" si="176"/>
        <v>7995783.2025578897</v>
      </c>
      <c r="M3762">
        <f t="shared" si="177"/>
        <v>5.2641765670850873</v>
      </c>
    </row>
    <row r="3763" spans="1:13" x14ac:dyDescent="0.25">
      <c r="A3763" s="3">
        <v>44958.971944444442</v>
      </c>
      <c r="B3763" s="2">
        <v>136</v>
      </c>
      <c r="C3763">
        <f t="shared" si="175"/>
        <v>13.6</v>
      </c>
      <c r="D3763" s="2">
        <v>8003298</v>
      </c>
      <c r="E3763" s="2">
        <f>16000000-D3763</f>
        <v>7996702</v>
      </c>
      <c r="F3763">
        <f>F3762+(B3763-F3762)/35</f>
        <v>133.8650302859312</v>
      </c>
      <c r="G3763">
        <f>E3763-($P$2*E3763^3+$Q$2*E3763^2+$R$2*E3763+$S$2)*F3763^2-($P$3*E3763+$Q$3)*F3763</f>
        <v>7995786.4071358973</v>
      </c>
      <c r="I3763">
        <f>P2*K3763^3+Q2*K3763^2+R2*K3763+S2</f>
        <v>-3.0929410717419614E-3</v>
      </c>
      <c r="J3763">
        <f>P3*K3763+Q3</f>
        <v>7.2414274595918613</v>
      </c>
      <c r="K3763">
        <f>E3763-I3762*F3763^2-J3762*F3763</f>
        <v>7995788.050373272</v>
      </c>
      <c r="L3763">
        <f t="shared" si="176"/>
        <v>7995783.2187172743</v>
      </c>
      <c r="M3763">
        <f t="shared" si="177"/>
        <v>4.8316559977829456</v>
      </c>
    </row>
    <row r="3764" spans="1:13" x14ac:dyDescent="0.25">
      <c r="A3764" s="3">
        <v>44958.972002314818</v>
      </c>
      <c r="B3764" s="2">
        <v>136</v>
      </c>
      <c r="C3764">
        <f t="shared" si="175"/>
        <v>13.6</v>
      </c>
      <c r="D3764" s="2">
        <v>8003305</v>
      </c>
      <c r="E3764" s="2">
        <f>16000000-D3764</f>
        <v>7996695</v>
      </c>
      <c r="F3764">
        <f>F3763+(B3764-F3763)/35</f>
        <v>133.92602942061887</v>
      </c>
      <c r="G3764">
        <f>E3764-($P$2*E3764^3+$Q$2*E3764^2+$R$2*E3764+$S$2)*F3764^2-($P$3*E3764+$Q$3)*F3764</f>
        <v>7995779.0277463775</v>
      </c>
      <c r="I3764">
        <f>P2*K3764^3+Q2*K3764^2+R2*K3764+S2</f>
        <v>-3.0929759346634E-3</v>
      </c>
      <c r="J3764">
        <f>P3*K3764+Q3</f>
        <v>7.2413327766315945</v>
      </c>
      <c r="K3764">
        <f>E3764-I3763*F3764^2-J3763*F3764</f>
        <v>7995780.6599249868</v>
      </c>
      <c r="L3764">
        <f t="shared" si="176"/>
        <v>7995783.2101879669</v>
      </c>
      <c r="M3764">
        <f t="shared" si="177"/>
        <v>-2.5502629801630974</v>
      </c>
    </row>
    <row r="3765" spans="1:13" x14ac:dyDescent="0.25">
      <c r="A3765" s="3">
        <v>44958.972060185188</v>
      </c>
      <c r="B3765" s="2">
        <v>136</v>
      </c>
      <c r="C3765">
        <f t="shared" si="175"/>
        <v>13.6</v>
      </c>
      <c r="D3765" s="2">
        <v>8003316</v>
      </c>
      <c r="E3765" s="2">
        <f>16000000-D3765</f>
        <v>7996684</v>
      </c>
      <c r="F3765">
        <f>F3764+(B3765-F3764)/35</f>
        <v>133.98528572288691</v>
      </c>
      <c r="G3765">
        <f>E3765-($P$2*E3765^3+$Q$2*E3765^2+$R$2*E3765+$S$2)*F3765^2-($P$3*E3765+$Q$3)*F3765</f>
        <v>7995767.6667889506</v>
      </c>
      <c r="I3765">
        <f>P2*K3765^3+Q2*K3765^2+R2*K3765+S2</f>
        <v>-3.0930295647095818E-3</v>
      </c>
      <c r="J3765">
        <f>P3*K3765+Q3</f>
        <v>7.2411871519712463</v>
      </c>
      <c r="K3765">
        <f>E3765-I3764*F3765^2-J3764*F3765</f>
        <v>7995769.2932385383</v>
      </c>
      <c r="L3765">
        <f t="shared" si="176"/>
        <v>7995783.1637981357</v>
      </c>
      <c r="M3765">
        <f t="shared" si="177"/>
        <v>-13.87055959738791</v>
      </c>
    </row>
    <row r="3766" spans="1:13" x14ac:dyDescent="0.25">
      <c r="A3766" s="3">
        <v>44958.972118055557</v>
      </c>
      <c r="B3766" s="2">
        <v>134</v>
      </c>
      <c r="C3766">
        <f t="shared" si="175"/>
        <v>13.4</v>
      </c>
      <c r="D3766" s="2">
        <v>8003323</v>
      </c>
      <c r="E3766" s="2">
        <f>16000000-D3766</f>
        <v>7996677</v>
      </c>
      <c r="F3766">
        <f>F3765+(B3766-F3765)/35</f>
        <v>133.98570613080443</v>
      </c>
      <c r="G3766">
        <f>E3766-($P$2*E3766^3+$Q$2*E3766^2+$R$2*E3766+$S$2)*F3766^2-($P$3*E3766+$Q$3)*F3766</f>
        <v>7995760.6766858734</v>
      </c>
      <c r="I3766">
        <f>P2*K3766^3+Q2*K3766^2+R2*K3766+S2</f>
        <v>-3.0930625141252222E-3</v>
      </c>
      <c r="J3766">
        <f>P3*K3766+Q3</f>
        <v>7.2410976990216511</v>
      </c>
      <c r="K3766">
        <f>E3766-I3765*F3766^2-J3765*F3766</f>
        <v>7995762.311017069</v>
      </c>
      <c r="L3766">
        <f t="shared" si="176"/>
        <v>7995783.0942888651</v>
      </c>
      <c r="M3766">
        <f t="shared" si="177"/>
        <v>-20.783271796070039</v>
      </c>
    </row>
    <row r="3767" spans="1:13" x14ac:dyDescent="0.25">
      <c r="A3767" s="3">
        <v>44958.972175925926</v>
      </c>
      <c r="B3767" s="2">
        <v>136</v>
      </c>
      <c r="C3767">
        <f t="shared" si="175"/>
        <v>13.6</v>
      </c>
      <c r="D3767" s="2">
        <v>8003310</v>
      </c>
      <c r="E3767" s="2">
        <f>16000000-D3767</f>
        <v>7996690</v>
      </c>
      <c r="F3767">
        <f>F3766+(B3767-F3766)/35</f>
        <v>134.04325738421002</v>
      </c>
      <c r="G3767">
        <f>E3767-($P$2*E3767^3+$Q$2*E3767^2+$R$2*E3767+$S$2)*F3767^2-($P$3*E3767+$Q$3)*F3767</f>
        <v>7995773.2835159842</v>
      </c>
      <c r="I3767">
        <f>P2*K3767^3+Q2*K3767^2+R2*K3767+S2</f>
        <v>-3.0930028520259611E-3</v>
      </c>
      <c r="J3767">
        <f>P3*K3767+Q3</f>
        <v>7.2412596823160698</v>
      </c>
      <c r="K3767">
        <f>E3767-I3766*F3767^2-J3766*F3767</f>
        <v>7995774.9545714865</v>
      </c>
      <c r="L3767">
        <f t="shared" si="176"/>
        <v>7995783.0671564741</v>
      </c>
      <c r="M3767">
        <f t="shared" si="177"/>
        <v>-8.112584987655282</v>
      </c>
    </row>
    <row r="3768" spans="1:13" x14ac:dyDescent="0.25">
      <c r="A3768" s="3">
        <v>44958.972233796296</v>
      </c>
      <c r="B3768" s="2">
        <v>134</v>
      </c>
      <c r="C3768">
        <f t="shared" si="175"/>
        <v>13.4</v>
      </c>
      <c r="D3768" s="2">
        <v>8003294</v>
      </c>
      <c r="E3768" s="2">
        <f>16000000-D3768</f>
        <v>7996706</v>
      </c>
      <c r="F3768">
        <f>F3767+(B3768-F3767)/35</f>
        <v>134.04202145894689</v>
      </c>
      <c r="G3768">
        <f>E3768-($P$2*E3768^3+$Q$2*E3768^2+$R$2*E3768+$S$2)*F3768^2-($P$3*E3768+$Q$3)*F3768</f>
        <v>7995789.2626488134</v>
      </c>
      <c r="I3768">
        <f>P2*K3768^3+Q2*K3768^2+R2*K3768+S2</f>
        <v>-3.092927443290705E-3</v>
      </c>
      <c r="J3768">
        <f>P3*K3768+Q3</f>
        <v>7.2414644764402283</v>
      </c>
      <c r="K3768">
        <f>E3768-I3767*F3768^2-J3767*F3768</f>
        <v>7995790.9397115735</v>
      </c>
      <c r="L3768">
        <f t="shared" si="176"/>
        <v>7995783.0933983242</v>
      </c>
      <c r="M3768">
        <f t="shared" si="177"/>
        <v>7.8463132493197918</v>
      </c>
    </row>
    <row r="3769" spans="1:13" x14ac:dyDescent="0.25">
      <c r="A3769" s="3">
        <v>44958.972291666665</v>
      </c>
      <c r="B3769" s="2">
        <v>134</v>
      </c>
      <c r="C3769">
        <f t="shared" si="175"/>
        <v>13.4</v>
      </c>
      <c r="D3769" s="2">
        <v>8003302</v>
      </c>
      <c r="E3769" s="2">
        <f>16000000-D3769</f>
        <v>7996698</v>
      </c>
      <c r="F3769">
        <f>F3768+(B3769-F3768)/35</f>
        <v>134.04082084583413</v>
      </c>
      <c r="G3769">
        <f>E3769-($P$2*E3769^3+$Q$2*E3769^2+$R$2*E3769+$S$2)*F3769^2-($P$3*E3769+$Q$3)*F3769</f>
        <v>7995781.2847667309</v>
      </c>
      <c r="I3769">
        <f>P2*K3769^3+Q2*K3769^2+R2*K3769+S2</f>
        <v>-3.0929652792579532E-3</v>
      </c>
      <c r="J3769">
        <f>P3*K3769+Q3</f>
        <v>7.2413617137733439</v>
      </c>
      <c r="K3769">
        <f>E3769-I3768*F3769^2-J3768*F3769</f>
        <v>7995782.9186043628</v>
      </c>
      <c r="L3769">
        <f t="shared" si="176"/>
        <v>7995783.0928156776</v>
      </c>
      <c r="M3769">
        <f t="shared" si="177"/>
        <v>-0.17421131487935781</v>
      </c>
    </row>
    <row r="3770" spans="1:13" x14ac:dyDescent="0.25">
      <c r="A3770" s="3">
        <v>44958.972349537034</v>
      </c>
      <c r="B3770" s="2">
        <v>134</v>
      </c>
      <c r="C3770">
        <f t="shared" si="175"/>
        <v>13.4</v>
      </c>
      <c r="D3770" s="2">
        <v>8003302</v>
      </c>
      <c r="E3770" s="2">
        <f>16000000-D3770</f>
        <v>7996698</v>
      </c>
      <c r="F3770">
        <f>F3769+(B3770-F3769)/35</f>
        <v>134.03965453595316</v>
      </c>
      <c r="G3770">
        <f>E3770-($P$2*E3770^3+$Q$2*E3770^2+$R$2*E3770+$S$2)*F3770^2-($P$3*E3770+$Q$3)*F3770</f>
        <v>7995781.2922603516</v>
      </c>
      <c r="I3770">
        <f>P2*K3770^3+Q2*K3770^2+R2*K3770+S2</f>
        <v>-3.0929651758029308E-3</v>
      </c>
      <c r="J3770">
        <f>P3*K3770+Q3</f>
        <v>7.2413619947660806</v>
      </c>
      <c r="K3770">
        <f>E3770-I3769*F3770^2-J3769*F3770</f>
        <v>7995782.9405371621</v>
      </c>
      <c r="L3770">
        <f t="shared" si="176"/>
        <v>7995783.0923080826</v>
      </c>
      <c r="M3770">
        <f t="shared" si="177"/>
        <v>-0.15177092049270868</v>
      </c>
    </row>
    <row r="3771" spans="1:13" x14ac:dyDescent="0.25">
      <c r="A3771" s="3">
        <v>44958.972407407404</v>
      </c>
      <c r="B3771" s="2">
        <v>134</v>
      </c>
      <c r="C3771">
        <f t="shared" si="175"/>
        <v>13.4</v>
      </c>
      <c r="D3771" s="2">
        <v>8003301</v>
      </c>
      <c r="E3771" s="2">
        <f>16000000-D3771</f>
        <v>7996699</v>
      </c>
      <c r="F3771">
        <f>F3770+(B3771-F3770)/35</f>
        <v>134.03852154921165</v>
      </c>
      <c r="G3771">
        <f>E3771-($P$2*E3771^3+$Q$2*E3771^2+$R$2*E3771+$S$2)*F3771^2-($P$3*E3771+$Q$3)*F3771</f>
        <v>7995782.2977394322</v>
      </c>
      <c r="I3771">
        <f>P2*K3771^3+Q2*K3771^2+R2*K3771+S2</f>
        <v>-3.092960424339708E-3</v>
      </c>
      <c r="J3771">
        <f>P3*K3771+Q3</f>
        <v>7.2413748988661837</v>
      </c>
      <c r="K3771">
        <f>E3771-I3770*F3771^2-J3770*F3771</f>
        <v>7995783.9477625825</v>
      </c>
      <c r="L3771">
        <f t="shared" si="176"/>
        <v>7995783.0951595977</v>
      </c>
      <c r="M3771">
        <f t="shared" si="177"/>
        <v>0.85260298475623131</v>
      </c>
    </row>
    <row r="3772" spans="1:13" x14ac:dyDescent="0.25">
      <c r="A3772" s="3">
        <v>44958.97246527778</v>
      </c>
      <c r="B3772" s="2">
        <v>133</v>
      </c>
      <c r="C3772">
        <f t="shared" si="175"/>
        <v>13.3</v>
      </c>
      <c r="D3772" s="2">
        <v>8003294</v>
      </c>
      <c r="E3772" s="2">
        <f>16000000-D3772</f>
        <v>7996706</v>
      </c>
      <c r="F3772">
        <f>F3771+(B3772-F3771)/35</f>
        <v>134.00884950494847</v>
      </c>
      <c r="G3772">
        <f>E3772-($P$2*E3772^3+$Q$2*E3772^2+$R$2*E3772+$S$2)*F3772^2-($P$3*E3772+$Q$3)*F3772</f>
        <v>7995789.4757876489</v>
      </c>
      <c r="I3772">
        <f>P2*K3772^3+Q2*K3772^2+R2*K3772+S2</f>
        <v>-3.0929265164658659E-3</v>
      </c>
      <c r="J3772">
        <f>P3*K3772+Q3</f>
        <v>7.2414669939380474</v>
      </c>
      <c r="K3772">
        <f>E3772-I3771*F3772^2-J3771*F3772</f>
        <v>7995791.1362140635</v>
      </c>
      <c r="L3772">
        <f t="shared" si="176"/>
        <v>7995783.1219631126</v>
      </c>
      <c r="M3772">
        <f t="shared" si="177"/>
        <v>8.0142509508877993</v>
      </c>
    </row>
    <row r="3773" spans="1:13" x14ac:dyDescent="0.25">
      <c r="A3773" s="3">
        <v>44958.97252314815</v>
      </c>
      <c r="B3773" s="2">
        <v>134</v>
      </c>
      <c r="C3773">
        <f t="shared" si="175"/>
        <v>13.4</v>
      </c>
      <c r="D3773" s="2">
        <v>8003300</v>
      </c>
      <c r="E3773" s="2">
        <f>16000000-D3773</f>
        <v>7996700</v>
      </c>
      <c r="F3773">
        <f>F3772+(B3773-F3772)/35</f>
        <v>134.00859666194995</v>
      </c>
      <c r="G3773">
        <f>E3773-($P$2*E3773^3+$Q$2*E3773^2+$R$2*E3773+$S$2)*F3773^2-($P$3*E3773+$Q$3)*F3773</f>
        <v>7995783.4882123601</v>
      </c>
      <c r="I3773">
        <f>P2*K3773^3+Q2*K3773^2+R2*K3773+S2</f>
        <v>-3.0929548715121769E-3</v>
      </c>
      <c r="J3773">
        <f>P3*K3773+Q3</f>
        <v>7.2413899796061969</v>
      </c>
      <c r="K3773">
        <f>E3773-I3772*F3773^2-J3772*F3773</f>
        <v>7995785.124884937</v>
      </c>
      <c r="L3773">
        <f t="shared" si="176"/>
        <v>7995783.1286395183</v>
      </c>
      <c r="M3773">
        <f t="shared" si="177"/>
        <v>1.9962454186752439</v>
      </c>
    </row>
    <row r="3774" spans="1:13" x14ac:dyDescent="0.25">
      <c r="A3774" s="3">
        <v>44958.972581018519</v>
      </c>
      <c r="B3774" s="2">
        <v>134</v>
      </c>
      <c r="C3774">
        <f t="shared" si="175"/>
        <v>13.4</v>
      </c>
      <c r="D3774" s="2">
        <v>8003303</v>
      </c>
      <c r="E3774" s="2">
        <f>16000000-D3774</f>
        <v>7996697</v>
      </c>
      <c r="F3774">
        <f>F3773+(B3774-F3773)/35</f>
        <v>134.00835104303709</v>
      </c>
      <c r="G3774">
        <f>E3774-($P$2*E3774^3+$Q$2*E3774^2+$R$2*E3774+$S$2)*F3774^2-($P$3*E3774+$Q$3)*F3774</f>
        <v>7995780.4951905962</v>
      </c>
      <c r="I3774">
        <f>P2*K3774^3+Q2*K3774^2+R2*K3774+S2</f>
        <v>-3.0929689650918135E-3</v>
      </c>
      <c r="J3774">
        <f>P3*K3774+Q3</f>
        <v>7.2413517039365303</v>
      </c>
      <c r="K3774">
        <f>E3774-I3773*F3774^2-J3773*F3774</f>
        <v>7995782.1372897411</v>
      </c>
      <c r="L3774">
        <f t="shared" si="176"/>
        <v>7995783.1253350191</v>
      </c>
      <c r="M3774">
        <f t="shared" si="177"/>
        <v>-0.98804527800530195</v>
      </c>
    </row>
    <row r="3775" spans="1:13" x14ac:dyDescent="0.25">
      <c r="A3775" s="3">
        <v>44958.972638888888</v>
      </c>
      <c r="B3775" s="2">
        <v>136</v>
      </c>
      <c r="C3775">
        <f t="shared" si="175"/>
        <v>13.6</v>
      </c>
      <c r="D3775" s="2">
        <v>8003304</v>
      </c>
      <c r="E3775" s="2">
        <f>16000000-D3775</f>
        <v>7996696</v>
      </c>
      <c r="F3775">
        <f>F3774+(B3775-F3774)/35</f>
        <v>134.06525529895032</v>
      </c>
      <c r="G3775">
        <f>E3775-($P$2*E3775^3+$Q$2*E3775^2+$R$2*E3775+$S$2)*F3775^2-($P$3*E3775+$Q$3)*F3775</f>
        <v>7995779.131377277</v>
      </c>
      <c r="I3775">
        <f>P2*K3775^3+Q2*K3775^2+R2*K3775+S2</f>
        <v>-3.0929753786139713E-3</v>
      </c>
      <c r="J3775">
        <f>P3*K3775+Q3</f>
        <v>7.241334286664852</v>
      </c>
      <c r="K3775">
        <f>E3775-I3774*F3775^2-J3774*F3775</f>
        <v>7995780.7777901515</v>
      </c>
      <c r="L3775">
        <f t="shared" si="176"/>
        <v>7995783.1175098699</v>
      </c>
      <c r="M3775">
        <f t="shared" si="177"/>
        <v>-2.3397197183221579</v>
      </c>
    </row>
    <row r="3776" spans="1:13" x14ac:dyDescent="0.25">
      <c r="A3776" s="3">
        <v>44958.972696759258</v>
      </c>
      <c r="B3776" s="2">
        <v>136</v>
      </c>
      <c r="C3776">
        <f t="shared" si="175"/>
        <v>13.6</v>
      </c>
      <c r="D3776" s="2">
        <v>8003302</v>
      </c>
      <c r="E3776" s="2">
        <f>16000000-D3776</f>
        <v>7996698</v>
      </c>
      <c r="F3776">
        <f>F3775+(B3776-F3775)/35</f>
        <v>134.12053371898031</v>
      </c>
      <c r="G3776">
        <f>E3776-($P$2*E3776^3+$Q$2*E3776^2+$R$2*E3776+$S$2)*F3776^2-($P$3*E3776+$Q$3)*F3776</f>
        <v>7995780.7726259828</v>
      </c>
      <c r="I3776">
        <f>P2*K3776^3+Q2*K3776^2+R2*K3776+S2</f>
        <v>-3.0929676040187815E-3</v>
      </c>
      <c r="J3776">
        <f>P3*K3776+Q3</f>
        <v>7.2413554002455953</v>
      </c>
      <c r="K3776">
        <f>E3776-I3775*F3776^2-J3775*F3776</f>
        <v>7995782.4258039668</v>
      </c>
      <c r="L3776">
        <f t="shared" si="176"/>
        <v>7995783.1152041834</v>
      </c>
      <c r="M3776">
        <f t="shared" si="177"/>
        <v>-0.68940021656453609</v>
      </c>
    </row>
    <row r="3777" spans="1:13" x14ac:dyDescent="0.25">
      <c r="A3777" s="3">
        <v>44958.972754629627</v>
      </c>
      <c r="B3777" s="2">
        <v>134</v>
      </c>
      <c r="C3777">
        <f t="shared" si="175"/>
        <v>13.4</v>
      </c>
      <c r="D3777" s="2">
        <v>8003302</v>
      </c>
      <c r="E3777" s="2">
        <f>16000000-D3777</f>
        <v>7996698</v>
      </c>
      <c r="F3777">
        <f>F3776+(B3777-F3776)/35</f>
        <v>134.11708989843802</v>
      </c>
      <c r="G3777">
        <f>E3777-($P$2*E3777^3+$Q$2*E3777^2+$R$2*E3777+$S$2)*F3777^2-($P$3*E3777+$Q$3)*F3777</f>
        <v>7995780.7947510928</v>
      </c>
      <c r="I3777">
        <f>P2*K3777^3+Q2*K3777^2+R2*K3777+S2</f>
        <v>-3.0929675138651191E-3</v>
      </c>
      <c r="J3777">
        <f>P3*K3777+Q3</f>
        <v>7.2413556450629954</v>
      </c>
      <c r="K3777">
        <f>E3777-I3776*F3777^2-J3776*F3777</f>
        <v>7995782.4449131116</v>
      </c>
      <c r="L3777">
        <f t="shared" si="176"/>
        <v>7995783.11296988</v>
      </c>
      <c r="M3777">
        <f t="shared" si="177"/>
        <v>-0.66805676836520433</v>
      </c>
    </row>
    <row r="3778" spans="1:13" x14ac:dyDescent="0.25">
      <c r="A3778" s="3">
        <v>44958.972812499997</v>
      </c>
      <c r="B3778" s="2">
        <v>136</v>
      </c>
      <c r="C3778">
        <f t="shared" si="175"/>
        <v>13.6</v>
      </c>
      <c r="D3778" s="2">
        <v>8003295</v>
      </c>
      <c r="E3778" s="2">
        <f>16000000-D3778</f>
        <v>7996705</v>
      </c>
      <c r="F3778">
        <f>F3777+(B3778-F3777)/35</f>
        <v>134.17088732991121</v>
      </c>
      <c r="G3778">
        <f>E3778-($P$2*E3778^3+$Q$2*E3778^2+$R$2*E3778+$S$2)*F3778^2-($P$3*E3778+$Q$3)*F3778</f>
        <v>7995787.4365172964</v>
      </c>
      <c r="I3778">
        <f>P2*K3778^3+Q2*K3778^2+R2*K3778+S2</f>
        <v>-3.0929361209928175E-3</v>
      </c>
      <c r="J3778">
        <f>P3*K3778+Q3</f>
        <v>7.2414409063251384</v>
      </c>
      <c r="K3778">
        <f>E3778-I3777*F3778^2-J3777*F3778</f>
        <v>7995789.0999537529</v>
      </c>
      <c r="L3778">
        <f t="shared" si="176"/>
        <v>7995783.132926493</v>
      </c>
      <c r="M3778">
        <f t="shared" si="177"/>
        <v>5.9670272599905729</v>
      </c>
    </row>
    <row r="3779" spans="1:13" x14ac:dyDescent="0.25">
      <c r="A3779" s="3">
        <v>44958.972870370373</v>
      </c>
      <c r="B3779" s="2">
        <v>134</v>
      </c>
      <c r="C3779">
        <f t="shared" ref="C3779:C3842" si="178">B3779/10</f>
        <v>13.4</v>
      </c>
      <c r="D3779" s="2">
        <v>8003302</v>
      </c>
      <c r="E3779" s="2">
        <f>16000000-D3779</f>
        <v>7996698</v>
      </c>
      <c r="F3779">
        <f>F3778+(B3779-F3778)/35</f>
        <v>134.16600483477089</v>
      </c>
      <c r="G3779">
        <f>E3779-($P$2*E3779^3+$Q$2*E3779^2+$R$2*E3779+$S$2)*F3779^2-($P$3*E3779+$Q$3)*F3779</f>
        <v>7995780.4804998944</v>
      </c>
      <c r="I3779">
        <f>P2*K3779^3+Q2*K3779^2+R2*K3779+S2</f>
        <v>-3.0929690501793061E-3</v>
      </c>
      <c r="J3779">
        <f>P3*K3779+Q3</f>
        <v>7.2413514728598329</v>
      </c>
      <c r="K3779">
        <f>E3779-I3778*F3779^2-J3778*F3779</f>
        <v>7995782.1192531232</v>
      </c>
      <c r="L3779">
        <f t="shared" si="176"/>
        <v>7995783.129547582</v>
      </c>
      <c r="M3779">
        <f t="shared" si="177"/>
        <v>-1.0102944588288665</v>
      </c>
    </row>
    <row r="3780" spans="1:13" x14ac:dyDescent="0.25">
      <c r="A3780" s="3">
        <v>44958.972928240742</v>
      </c>
      <c r="B3780" s="2">
        <v>136</v>
      </c>
      <c r="C3780">
        <f t="shared" si="178"/>
        <v>13.6</v>
      </c>
      <c r="D3780" s="2">
        <v>8003321</v>
      </c>
      <c r="E3780" s="2">
        <f>16000000-D3780</f>
        <v>7996679</v>
      </c>
      <c r="F3780">
        <f>F3779+(B3780-F3779)/35</f>
        <v>134.21840469663456</v>
      </c>
      <c r="G3780">
        <f>E3780-($P$2*E3780^3+$Q$2*E3780^2+$R$2*E3780+$S$2)*F3780^2-($P$3*E3780+$Q$3)*F3780</f>
        <v>7995761.1781331953</v>
      </c>
      <c r="I3780">
        <f>P2*K3780^3+Q2*K3780^2+R2*K3780+S2</f>
        <v>-3.0930602258081308E-3</v>
      </c>
      <c r="J3780">
        <f>P3*K3780+Q3</f>
        <v>7.241103911067782</v>
      </c>
      <c r="K3780">
        <f>E3780-I3779*F3780^2-J3779*F3780</f>
        <v>7995762.7958963504</v>
      </c>
      <c r="L3780">
        <f t="shared" ref="L3780:L3843" si="179">L3779+(K3780-L3779)/300</f>
        <v>7995783.0617687441</v>
      </c>
      <c r="M3780">
        <f t="shared" ref="M3780:M3843" si="180">K3780-L3780</f>
        <v>-20.265872393734753</v>
      </c>
    </row>
    <row r="3781" spans="1:13" x14ac:dyDescent="0.25">
      <c r="A3781" s="3">
        <v>44958.972986111112</v>
      </c>
      <c r="B3781" s="2">
        <v>134</v>
      </c>
      <c r="C3781">
        <f t="shared" si="178"/>
        <v>13.4</v>
      </c>
      <c r="D3781" s="2">
        <v>8003317</v>
      </c>
      <c r="E3781" s="2">
        <f>16000000-D3781</f>
        <v>7996683</v>
      </c>
      <c r="F3781">
        <f>F3780+(B3781-F3780)/35</f>
        <v>134.212164562445</v>
      </c>
      <c r="G3781">
        <f>E3781-($P$2*E3781^3+$Q$2*E3781^2+$R$2*E3781+$S$2)*F3781^2-($P$3*E3781+$Q$3)*F3781</f>
        <v>7995765.2110064114</v>
      </c>
      <c r="I3781">
        <f>P2*K3781^3+Q2*K3781^2+R2*K3781+S2</f>
        <v>-3.0930409959353256E-3</v>
      </c>
      <c r="J3781">
        <f>P3*K3781+Q3</f>
        <v>7.2411561164477121</v>
      </c>
      <c r="K3781">
        <f>E3781-I3780*F3781^2-J3780*F3781</f>
        <v>7995766.8707706407</v>
      </c>
      <c r="L3781">
        <f t="shared" si="179"/>
        <v>7995783.0077987509</v>
      </c>
      <c r="M3781">
        <f t="shared" si="180"/>
        <v>-16.137028110213578</v>
      </c>
    </row>
    <row r="3782" spans="1:13" x14ac:dyDescent="0.25">
      <c r="A3782" s="3">
        <v>44958.973043981481</v>
      </c>
      <c r="B3782" s="2">
        <v>134</v>
      </c>
      <c r="C3782">
        <f t="shared" si="178"/>
        <v>13.4</v>
      </c>
      <c r="D3782" s="2">
        <v>8003315</v>
      </c>
      <c r="E3782" s="2">
        <f>16000000-D3782</f>
        <v>7996685</v>
      </c>
      <c r="F3782">
        <f>F3781+(B3782-F3781)/35</f>
        <v>134.2061027178037</v>
      </c>
      <c r="G3782">
        <f>E3782-($P$2*E3782^3+$Q$2*E3782^2+$R$2*E3782+$S$2)*F3782^2-($P$3*E3782+$Q$3)*F3782</f>
        <v>7995767.2463409258</v>
      </c>
      <c r="I3782">
        <f>P2*K3782^3+Q2*K3782^2+R2*K3782+S2</f>
        <v>-3.0930314095485301E-3</v>
      </c>
      <c r="J3782">
        <f>P3*K3782+Q3</f>
        <v>7.2411821431898602</v>
      </c>
      <c r="K3782">
        <f>E3782-I3781*F3782^2-J3781*F3782</f>
        <v>7995768.9022797039</v>
      </c>
      <c r="L3782">
        <f t="shared" si="179"/>
        <v>7995782.9607803542</v>
      </c>
      <c r="M3782">
        <f t="shared" si="180"/>
        <v>-14.058500650338829</v>
      </c>
    </row>
    <row r="3783" spans="1:13" x14ac:dyDescent="0.25">
      <c r="A3783" s="3">
        <v>44958.973101851851</v>
      </c>
      <c r="B3783" s="2">
        <v>135</v>
      </c>
      <c r="C3783">
        <f t="shared" si="178"/>
        <v>13.5</v>
      </c>
      <c r="D3783" s="2">
        <v>8003320</v>
      </c>
      <c r="E3783" s="2">
        <f>16000000-D3783</f>
        <v>7996680</v>
      </c>
      <c r="F3783">
        <f>F3782+(B3783-F3782)/35</f>
        <v>134.22878549729504</v>
      </c>
      <c r="G3783">
        <f>E3783-($P$2*E3783^3+$Q$2*E3783^2+$R$2*E3783+$S$2)*F3783^2-($P$3*E3783+$Q$3)*F3783</f>
        <v>7995762.1096472209</v>
      </c>
      <c r="I3783">
        <f>P2*K3783^3+Q2*K3783^2+R2*K3783+S2</f>
        <v>-3.0930557080353083E-3</v>
      </c>
      <c r="J3783">
        <f>P3*K3783+Q3</f>
        <v>7.2411161755545805</v>
      </c>
      <c r="K3783">
        <f>E3783-I3782*F3783^2-J3782*F3783</f>
        <v>7995763.7531969585</v>
      </c>
      <c r="L3783">
        <f t="shared" si="179"/>
        <v>7995782.896755076</v>
      </c>
      <c r="M3783">
        <f t="shared" si="180"/>
        <v>-19.143558117561042</v>
      </c>
    </row>
    <row r="3784" spans="1:13" x14ac:dyDescent="0.25">
      <c r="A3784" s="3">
        <v>44958.97315972222</v>
      </c>
      <c r="B3784" s="2">
        <v>134</v>
      </c>
      <c r="C3784">
        <f t="shared" si="178"/>
        <v>13.4</v>
      </c>
      <c r="D3784" s="2">
        <v>8003320</v>
      </c>
      <c r="E3784" s="2">
        <f>16000000-D3784</f>
        <v>7996680</v>
      </c>
      <c r="F3784">
        <f>F3783+(B3784-F3783)/35</f>
        <v>134.22224876880088</v>
      </c>
      <c r="G3784">
        <f>E3784-($P$2*E3784^3+$Q$2*E3784^2+$R$2*E3784+$S$2)*F3784^2-($P$3*E3784+$Q$3)*F3784</f>
        <v>7995762.1516370131</v>
      </c>
      <c r="I3784">
        <f>P2*K3784^3+Q2*K3784^2+R2*K3784+S2</f>
        <v>-3.0930554664223564E-3</v>
      </c>
      <c r="J3784">
        <f>P3*K3784+Q3</f>
        <v>7.2411168314805536</v>
      </c>
      <c r="K3784">
        <f>E3784-I3783*F3784^2-J3783*F3784</f>
        <v>7995763.8043950507</v>
      </c>
      <c r="L3784">
        <f t="shared" si="179"/>
        <v>7995782.8331138762</v>
      </c>
      <c r="M3784">
        <f t="shared" si="180"/>
        <v>-19.028718825429678</v>
      </c>
    </row>
    <row r="3785" spans="1:13" x14ac:dyDescent="0.25">
      <c r="A3785" s="3">
        <v>44958.973217592589</v>
      </c>
      <c r="B3785" s="2">
        <v>136</v>
      </c>
      <c r="C3785">
        <f t="shared" si="178"/>
        <v>13.6</v>
      </c>
      <c r="D3785" s="2">
        <v>8003303</v>
      </c>
      <c r="E3785" s="2">
        <f>16000000-D3785</f>
        <v>7996697</v>
      </c>
      <c r="F3785">
        <f>F3784+(B3785-F3784)/35</f>
        <v>134.27304166112086</v>
      </c>
      <c r="G3785">
        <f>E3785-($P$2*E3785^3+$Q$2*E3785^2+$R$2*E3785+$S$2)*F3785^2-($P$3*E3785+$Q$3)*F3785</f>
        <v>7995778.7947032517</v>
      </c>
      <c r="I3785">
        <f>P2*K3785^3+Q2*K3785^2+R2*K3785+S2</f>
        <v>-3.0929767896736848E-3</v>
      </c>
      <c r="J3785">
        <f>P3*K3785+Q3</f>
        <v>7.2413304547006447</v>
      </c>
      <c r="K3785">
        <f>E3785-I3784*F3785^2-J3784*F3785</f>
        <v>7995780.4786874065</v>
      </c>
      <c r="L3785">
        <f t="shared" si="179"/>
        <v>7995782.8252657875</v>
      </c>
      <c r="M3785">
        <f t="shared" si="180"/>
        <v>-2.3465783810243011</v>
      </c>
    </row>
    <row r="3786" spans="1:13" x14ac:dyDescent="0.25">
      <c r="A3786" s="3">
        <v>44958.973275462966</v>
      </c>
      <c r="B3786" s="2">
        <v>136</v>
      </c>
      <c r="C3786">
        <f t="shared" si="178"/>
        <v>13.6</v>
      </c>
      <c r="D3786" s="2">
        <v>8003299</v>
      </c>
      <c r="E3786" s="2">
        <f>16000000-D3786</f>
        <v>7996701</v>
      </c>
      <c r="F3786">
        <f>F3785+(B3786-F3785)/35</f>
        <v>134.32238332794597</v>
      </c>
      <c r="G3786">
        <f>E3786-($P$2*E3786^3+$Q$2*E3786^2+$R$2*E3786+$S$2)*F3786^2-($P$3*E3786+$Q$3)*F3786</f>
        <v>7995782.4705411065</v>
      </c>
      <c r="I3786">
        <f>P2*K3786^3+Q2*K3786^2+R2*K3786+S2</f>
        <v>-3.0929595539106458E-3</v>
      </c>
      <c r="J3786">
        <f>P3*K3786+Q3</f>
        <v>7.241377262776183</v>
      </c>
      <c r="K3786">
        <f>E3786-I3785*F3786^2-J3785*F3786</f>
        <v>7995784.1322768237</v>
      </c>
      <c r="L3786">
        <f t="shared" si="179"/>
        <v>7995782.8296224913</v>
      </c>
      <c r="M3786">
        <f t="shared" si="180"/>
        <v>1.3026543324813247</v>
      </c>
    </row>
    <row r="3787" spans="1:13" x14ac:dyDescent="0.25">
      <c r="A3787" s="3">
        <v>44958.973333333335</v>
      </c>
      <c r="B3787" s="2">
        <v>134</v>
      </c>
      <c r="C3787">
        <f t="shared" si="178"/>
        <v>13.4</v>
      </c>
      <c r="D3787" s="2">
        <v>8003309</v>
      </c>
      <c r="E3787" s="2">
        <f>16000000-D3787</f>
        <v>7996691</v>
      </c>
      <c r="F3787">
        <f>F3786+(B3787-F3786)/35</f>
        <v>134.31317237571895</v>
      </c>
      <c r="G3787">
        <f>E3787-($P$2*E3787^3+$Q$2*E3787^2+$R$2*E3787+$S$2)*F3787^2-($P$3*E3787+$Q$3)*F3787</f>
        <v>7995772.5477497922</v>
      </c>
      <c r="I3787">
        <f>P2*K3787^3+Q2*K3787^2+R2*K3787+S2</f>
        <v>-3.0930064843204264E-3</v>
      </c>
      <c r="J3787">
        <f>P3*K3787+Q3</f>
        <v>7.2412498194070878</v>
      </c>
      <c r="K3787">
        <f>E3787-I3786*F3787^2-J3786*F3787</f>
        <v>7995774.1847252687</v>
      </c>
      <c r="L3787">
        <f t="shared" si="179"/>
        <v>7995782.8008061675</v>
      </c>
      <c r="M3787">
        <f t="shared" si="180"/>
        <v>-8.6160808987915516</v>
      </c>
    </row>
    <row r="3788" spans="1:13" x14ac:dyDescent="0.25">
      <c r="A3788" s="3">
        <v>44958.973391203705</v>
      </c>
      <c r="B3788" s="2">
        <v>134</v>
      </c>
      <c r="C3788">
        <f t="shared" si="178"/>
        <v>13.4</v>
      </c>
      <c r="D3788" s="2">
        <v>8003309</v>
      </c>
      <c r="E3788" s="2">
        <f>16000000-D3788</f>
        <v>7996691</v>
      </c>
      <c r="F3788">
        <f>F3787+(B3788-F3787)/35</f>
        <v>134.30422459355555</v>
      </c>
      <c r="G3788">
        <f>E3788-($P$2*E3788^3+$Q$2*E3788^2+$R$2*E3788+$S$2)*F3788^2-($P$3*E3788+$Q$3)*F3788</f>
        <v>7995772.6052241856</v>
      </c>
      <c r="I3788">
        <f>P2*K3788^3+Q2*K3788^2+R2*K3788+S2</f>
        <v>-3.0930061289353716E-3</v>
      </c>
      <c r="J3788">
        <f>P3*K3788+Q3</f>
        <v>7.241250784409317</v>
      </c>
      <c r="K3788">
        <f>E3788-I3787*F3788^2-J3787*F3788</f>
        <v>7995774.2600482106</v>
      </c>
      <c r="L3788">
        <f t="shared" si="179"/>
        <v>7995782.7723369747</v>
      </c>
      <c r="M3788">
        <f t="shared" si="180"/>
        <v>-8.5122887641191483</v>
      </c>
    </row>
    <row r="3789" spans="1:13" x14ac:dyDescent="0.25">
      <c r="A3789" s="3">
        <v>44958.973449074074</v>
      </c>
      <c r="B3789" s="2">
        <v>131</v>
      </c>
      <c r="C3789">
        <f t="shared" si="178"/>
        <v>13.1</v>
      </c>
      <c r="D3789" s="2">
        <v>8003298</v>
      </c>
      <c r="E3789" s="2">
        <f>16000000-D3789</f>
        <v>7996702</v>
      </c>
      <c r="F3789">
        <f>F3788+(B3789-F3788)/35</f>
        <v>134.20981817659683</v>
      </c>
      <c r="G3789">
        <f>E3789-($P$2*E3789^3+$Q$2*E3789^2+$R$2*E3789+$S$2)*F3789^2-($P$3*E3789+$Q$3)*F3789</f>
        <v>7995784.1918247463</v>
      </c>
      <c r="I3789">
        <f>P2*K3789^3+Q2*K3789^2+R2*K3789+S2</f>
        <v>-3.0929513796706942E-3</v>
      </c>
      <c r="J3789">
        <f>P3*K3789+Q3</f>
        <v>7.2413994632372436</v>
      </c>
      <c r="K3789">
        <f>E3789-I3788*F3789^2-J3788*F3789</f>
        <v>7995785.8651267365</v>
      </c>
      <c r="L3789">
        <f t="shared" si="179"/>
        <v>7995782.7826462742</v>
      </c>
      <c r="M3789">
        <f t="shared" si="180"/>
        <v>3.0824804622679949</v>
      </c>
    </row>
    <row r="3790" spans="1:13" x14ac:dyDescent="0.25">
      <c r="A3790" s="3">
        <v>44958.973506944443</v>
      </c>
      <c r="B3790" s="2">
        <v>134</v>
      </c>
      <c r="C3790">
        <f t="shared" si="178"/>
        <v>13.4</v>
      </c>
      <c r="D3790" s="2">
        <v>8003306</v>
      </c>
      <c r="E3790" s="2">
        <f>16000000-D3790</f>
        <v>7996694</v>
      </c>
      <c r="F3790">
        <f>F3789+(B3790-F3789)/35</f>
        <v>134.20382337155121</v>
      </c>
      <c r="G3790">
        <f>E3790-($P$2*E3790^3+$Q$2*E3790^2+$R$2*E3790+$S$2)*F3790^2-($P$3*E3790+$Q$3)*F3790</f>
        <v>7995776.2447580975</v>
      </c>
      <c r="I3790">
        <f>P2*K3790^3+Q2*K3790^2+R2*K3790+S2</f>
        <v>-3.0929890373698754E-3</v>
      </c>
      <c r="J3790">
        <f>P3*K3790+Q3</f>
        <v>7.2412971951062559</v>
      </c>
      <c r="K3790">
        <f>E3790-I3789*F3790^2-J3789*F3790</f>
        <v>7995777.8826203682</v>
      </c>
      <c r="L3790">
        <f t="shared" si="179"/>
        <v>7995782.7663128544</v>
      </c>
      <c r="M3790">
        <f t="shared" si="180"/>
        <v>-4.8836924862116575</v>
      </c>
    </row>
    <row r="3791" spans="1:13" x14ac:dyDescent="0.25">
      <c r="A3791" s="3">
        <v>44958.973564814813</v>
      </c>
      <c r="B3791" s="2">
        <v>136</v>
      </c>
      <c r="C3791">
        <f t="shared" si="178"/>
        <v>13.6</v>
      </c>
      <c r="D3791" s="2">
        <v>8003306</v>
      </c>
      <c r="E3791" s="2">
        <f>16000000-D3791</f>
        <v>7996694</v>
      </c>
      <c r="F3791">
        <f>F3790+(B3791-F3790)/35</f>
        <v>134.25514270379261</v>
      </c>
      <c r="G3791">
        <f>E3791-($P$2*E3791^3+$Q$2*E3791^2+$R$2*E3791+$S$2)*F3791^2-($P$3*E3791+$Q$3)*F3791</f>
        <v>7995775.9150907565</v>
      </c>
      <c r="I3791">
        <f>P2*K3791^3+Q2*K3791^2+R2*K3791+S2</f>
        <v>-3.0929905216297016E-3</v>
      </c>
      <c r="J3791">
        <f>P3*K3791+Q3</f>
        <v>7.2412931645601049</v>
      </c>
      <c r="K3791">
        <f>E3791-I3790*F3791^2-J3790*F3791</f>
        <v>7995777.5680173729</v>
      </c>
      <c r="L3791">
        <f t="shared" si="179"/>
        <v>7995782.748985203</v>
      </c>
      <c r="M3791">
        <f t="shared" si="180"/>
        <v>-5.1809678301215172</v>
      </c>
    </row>
    <row r="3792" spans="1:13" x14ac:dyDescent="0.25">
      <c r="A3792" s="3">
        <v>44958.973622685182</v>
      </c>
      <c r="B3792" s="2">
        <v>134</v>
      </c>
      <c r="C3792">
        <f t="shared" si="178"/>
        <v>13.4</v>
      </c>
      <c r="D3792" s="2">
        <v>8003319</v>
      </c>
      <c r="E3792" s="2">
        <f>16000000-D3792</f>
        <v>7996681</v>
      </c>
      <c r="F3792">
        <f>F3791+(B3792-F3791)/35</f>
        <v>134.24785291225569</v>
      </c>
      <c r="G3792">
        <f>E3792-($P$2*E3792^3+$Q$2*E3792^2+$R$2*E3792+$S$2)*F3792^2-($P$3*E3792+$Q$3)*F3792</f>
        <v>7995762.9853625139</v>
      </c>
      <c r="I3792">
        <f>P2*K3792^3+Q2*K3792^2+R2*K3792+S2</f>
        <v>-3.0930516395102359E-3</v>
      </c>
      <c r="J3792">
        <f>P3*K3792+Q3</f>
        <v>7.2411272206551018</v>
      </c>
      <c r="K3792">
        <f>E3792-I3791*F3792^2-J3791*F3792</f>
        <v>7995764.6153187593</v>
      </c>
      <c r="L3792">
        <f t="shared" si="179"/>
        <v>7995782.6885396484</v>
      </c>
      <c r="M3792">
        <f t="shared" si="180"/>
        <v>-18.073220889084041</v>
      </c>
    </row>
    <row r="3793" spans="1:13" x14ac:dyDescent="0.25">
      <c r="A3793" s="3">
        <v>44958.973680555559</v>
      </c>
      <c r="B3793" s="2">
        <v>134</v>
      </c>
      <c r="C3793">
        <f t="shared" si="178"/>
        <v>13.4</v>
      </c>
      <c r="D3793" s="2">
        <v>8003316</v>
      </c>
      <c r="E3793" s="2">
        <f>16000000-D3793</f>
        <v>7996684</v>
      </c>
      <c r="F3793">
        <f>F3792+(B3793-F3792)/35</f>
        <v>134.24077140047697</v>
      </c>
      <c r="G3793">
        <f>E3793-($P$2*E3793^3+$Q$2*E3793^2+$R$2*E3793+$S$2)*F3793^2-($P$3*E3793+$Q$3)*F3793</f>
        <v>7995766.0254411483</v>
      </c>
      <c r="I3793">
        <f>P2*K3793^3+Q2*K3793^2+R2*K3793+S2</f>
        <v>-3.0930371579387383E-3</v>
      </c>
      <c r="J3793">
        <f>P3*K3793+Q3</f>
        <v>7.2411665363803337</v>
      </c>
      <c r="K3793">
        <f>E3793-I3792*F3793^2-J3792*F3793</f>
        <v>7995767.684095161</v>
      </c>
      <c r="L3793">
        <f t="shared" si="179"/>
        <v>7995782.6385248331</v>
      </c>
      <c r="M3793">
        <f t="shared" si="180"/>
        <v>-14.95442967209965</v>
      </c>
    </row>
    <row r="3794" spans="1:13" x14ac:dyDescent="0.25">
      <c r="A3794" s="3">
        <v>44958.973738425928</v>
      </c>
      <c r="B3794" s="2">
        <v>134</v>
      </c>
      <c r="C3794">
        <f t="shared" si="178"/>
        <v>13.4</v>
      </c>
      <c r="D3794" s="2">
        <v>8003298</v>
      </c>
      <c r="E3794" s="2">
        <f>16000000-D3794</f>
        <v>7996702</v>
      </c>
      <c r="F3794">
        <f>F3793+(B3794-F3793)/35</f>
        <v>134.23389221760621</v>
      </c>
      <c r="G3794">
        <f>E3794-($P$2*E3794^3+$Q$2*E3794^2+$R$2*E3794+$S$2)*F3794^2-($P$3*E3794+$Q$3)*F3794</f>
        <v>7995784.0371730421</v>
      </c>
      <c r="I3794">
        <f>P2*K3794^3+Q2*K3794^2+R2*K3794+S2</f>
        <v>-3.0929520517091191E-3</v>
      </c>
      <c r="J3794">
        <f>P3*K3794+Q3</f>
        <v>7.2413976379848464</v>
      </c>
      <c r="K3794">
        <f>E3794-I3793*F3794^2-J3793*F3794</f>
        <v>7995785.7226572419</v>
      </c>
      <c r="L3794">
        <f t="shared" si="179"/>
        <v>7995782.6488052746</v>
      </c>
      <c r="M3794">
        <f t="shared" si="180"/>
        <v>3.0738519672304392</v>
      </c>
    </row>
    <row r="3795" spans="1:13" x14ac:dyDescent="0.25">
      <c r="A3795" s="3">
        <v>44958.973796296297</v>
      </c>
      <c r="B3795" s="2">
        <v>136</v>
      </c>
      <c r="C3795">
        <f t="shared" si="178"/>
        <v>13.6</v>
      </c>
      <c r="D3795" s="2">
        <v>8003299</v>
      </c>
      <c r="E3795" s="2">
        <f>16000000-D3795</f>
        <v>7996701</v>
      </c>
      <c r="F3795">
        <f>F3794+(B3795-F3794)/35</f>
        <v>134.28435243996032</v>
      </c>
      <c r="G3795">
        <f>E3795-($P$2*E3795^3+$Q$2*E3795^2+$R$2*E3795+$S$2)*F3795^2-($P$3*E3795+$Q$3)*F3795</f>
        <v>7995782.7148319492</v>
      </c>
      <c r="I3795">
        <f>P2*K3795^3+Q2*K3795^2+R2*K3795+S2</f>
        <v>-3.0929584485122064E-3</v>
      </c>
      <c r="J3795">
        <f>P3*K3795+Q3</f>
        <v>7.2413802649104326</v>
      </c>
      <c r="K3795">
        <f>E3795-I3794*F3795^2-J3794*F3795</f>
        <v>7995784.3666074565</v>
      </c>
      <c r="L3795">
        <f t="shared" si="179"/>
        <v>7995782.6545312814</v>
      </c>
      <c r="M3795">
        <f t="shared" si="180"/>
        <v>1.7120761750265956</v>
      </c>
    </row>
    <row r="3796" spans="1:13" x14ac:dyDescent="0.25">
      <c r="A3796" s="3">
        <v>44958.973854166667</v>
      </c>
      <c r="B3796" s="2">
        <v>133</v>
      </c>
      <c r="C3796">
        <f t="shared" si="178"/>
        <v>13.3</v>
      </c>
      <c r="D3796" s="2">
        <v>8003314</v>
      </c>
      <c r="E3796" s="2">
        <f>16000000-D3796</f>
        <v>7996686</v>
      </c>
      <c r="F3796">
        <f>F3795+(B3796-F3795)/35</f>
        <v>134.24765665596144</v>
      </c>
      <c r="G3796">
        <f>E3796-($P$2*E3796^3+$Q$2*E3796^2+$R$2*E3796+$S$2)*F3796^2-($P$3*E3796+$Q$3)*F3796</f>
        <v>7995767.977606128</v>
      </c>
      <c r="I3796">
        <f>P2*K3796^3+Q2*K3796^2+R2*K3796+S2</f>
        <v>-3.0930280968775037E-3</v>
      </c>
      <c r="J3796">
        <f>P3*K3796+Q3</f>
        <v>7.24119113722017</v>
      </c>
      <c r="K3796">
        <f>E3796-I3795*F3796^2-J3795*F3796</f>
        <v>7995769.6043058736</v>
      </c>
      <c r="L3796">
        <f t="shared" si="179"/>
        <v>7995782.6110305302</v>
      </c>
      <c r="M3796">
        <f t="shared" si="180"/>
        <v>-13.006724656559527</v>
      </c>
    </row>
    <row r="3797" spans="1:13" x14ac:dyDescent="0.25">
      <c r="A3797" s="3">
        <v>44958.973912037036</v>
      </c>
      <c r="B3797" s="2">
        <v>134</v>
      </c>
      <c r="C3797">
        <f t="shared" si="178"/>
        <v>13.4</v>
      </c>
      <c r="D3797" s="2">
        <v>8003310</v>
      </c>
      <c r="E3797" s="2">
        <f>16000000-D3797</f>
        <v>7996690</v>
      </c>
      <c r="F3797">
        <f>F3796+(B3797-F3796)/35</f>
        <v>134.24058075150541</v>
      </c>
      <c r="G3797">
        <f>E3797-($P$2*E3797^3+$Q$2*E3797^2+$R$2*E3797+$S$2)*F3797^2-($P$3*E3797+$Q$3)*F3797</f>
        <v>7995772.0158459833</v>
      </c>
      <c r="I3797">
        <f>P2*K3797^3+Q2*K3797^2+R2*K3797+S2</f>
        <v>-3.0930088831553348E-3</v>
      </c>
      <c r="J3797">
        <f>P3*K3797+Q3</f>
        <v>7.241243305866135</v>
      </c>
      <c r="K3797">
        <f>E3797-I3796*F3797^2-J3796*F3797</f>
        <v>7995773.6763129057</v>
      </c>
      <c r="L3797">
        <f t="shared" si="179"/>
        <v>7995782.5812481381</v>
      </c>
      <c r="M3797">
        <f t="shared" si="180"/>
        <v>-8.9049352323636413</v>
      </c>
    </row>
    <row r="3798" spans="1:13" x14ac:dyDescent="0.25">
      <c r="A3798" s="3">
        <v>44958.973969907405</v>
      </c>
      <c r="B3798" s="2">
        <v>134</v>
      </c>
      <c r="C3798">
        <f t="shared" si="178"/>
        <v>13.4</v>
      </c>
      <c r="D3798" s="2">
        <v>8003310</v>
      </c>
      <c r="E3798" s="2">
        <f>16000000-D3798</f>
        <v>7996690</v>
      </c>
      <c r="F3798">
        <f>F3797+(B3798-F3797)/35</f>
        <v>134.23370701574811</v>
      </c>
      <c r="G3798">
        <f>E3798-($P$2*E3798^3+$Q$2*E3798^2+$R$2*E3798+$S$2)*F3798^2-($P$3*E3798+$Q$3)*F3798</f>
        <v>7995772.0600010715</v>
      </c>
      <c r="I3798">
        <f>P2*K3798^3+Q2*K3798^2+R2*K3798+S2</f>
        <v>-3.093008709910805E-3</v>
      </c>
      <c r="J3798">
        <f>P3*K3798+Q3</f>
        <v>7.2412437762683908</v>
      </c>
      <c r="K3798">
        <f>E3798-I3797*F3798^2-J3797*F3798</f>
        <v>7995773.7130300049</v>
      </c>
      <c r="L3798">
        <f t="shared" si="179"/>
        <v>7995782.551687411</v>
      </c>
      <c r="M3798">
        <f t="shared" si="180"/>
        <v>-8.8386574061587453</v>
      </c>
    </row>
    <row r="3799" spans="1:13" x14ac:dyDescent="0.25">
      <c r="A3799" s="3">
        <v>44958.974027777775</v>
      </c>
      <c r="B3799" s="2">
        <v>136</v>
      </c>
      <c r="C3799">
        <f t="shared" si="178"/>
        <v>13.6</v>
      </c>
      <c r="D3799" s="2">
        <v>8003316</v>
      </c>
      <c r="E3799" s="2">
        <f>16000000-D3799</f>
        <v>7996684</v>
      </c>
      <c r="F3799">
        <f>F3798+(B3799-F3798)/35</f>
        <v>134.28417252958388</v>
      </c>
      <c r="G3799">
        <f>E3799-($P$2*E3799^3+$Q$2*E3799^2+$R$2*E3799+$S$2)*F3799^2-($P$3*E3799+$Q$3)*F3799</f>
        <v>7995765.7466540486</v>
      </c>
      <c r="I3799">
        <f>P2*K3799^3+Q2*K3799^2+R2*K3799+S2</f>
        <v>-3.0930385483571854E-3</v>
      </c>
      <c r="J3799">
        <f>P3*K3799+Q3</f>
        <v>7.2411627614436327</v>
      </c>
      <c r="K3799">
        <f>E3799-I3798*F3799^2-J3798*F3799</f>
        <v>7995767.3894436797</v>
      </c>
      <c r="L3799">
        <f t="shared" si="179"/>
        <v>7995782.5011465987</v>
      </c>
      <c r="M3799">
        <f t="shared" si="180"/>
        <v>-15.111702919006348</v>
      </c>
    </row>
    <row r="3800" spans="1:13" x14ac:dyDescent="0.25">
      <c r="A3800" s="3">
        <v>44958.974085648151</v>
      </c>
      <c r="B3800" s="2">
        <v>136</v>
      </c>
      <c r="C3800">
        <f t="shared" si="178"/>
        <v>13.6</v>
      </c>
      <c r="D3800" s="2">
        <v>8003326</v>
      </c>
      <c r="E3800" s="2">
        <f>16000000-D3800</f>
        <v>7996674</v>
      </c>
      <c r="F3800">
        <f>F3799+(B3800-F3799)/35</f>
        <v>134.33319617159577</v>
      </c>
      <c r="G3800">
        <f>E3800-($P$2*E3800^3+$Q$2*E3800^2+$R$2*E3800+$S$2)*F3800^2-($P$3*E3800+$Q$3)*F3800</f>
        <v>7995755.4498109324</v>
      </c>
      <c r="I3800">
        <f>P2*K3800^3+Q2*K3800^2+R2*K3800+S2</f>
        <v>-3.0930871713650276E-3</v>
      </c>
      <c r="J3800">
        <f>P3*K3800+Q3</f>
        <v>7.2410307662839841</v>
      </c>
      <c r="K3800">
        <f>E3800-I3799*F3800^2-J3799*F3800</f>
        <v>7995757.0866035642</v>
      </c>
      <c r="L3800">
        <f t="shared" si="179"/>
        <v>7995782.4164314549</v>
      </c>
      <c r="M3800">
        <f t="shared" si="180"/>
        <v>-25.329827890731394</v>
      </c>
    </row>
    <row r="3801" spans="1:13" x14ac:dyDescent="0.25">
      <c r="A3801" s="3">
        <v>44958.974143518521</v>
      </c>
      <c r="B3801" s="2">
        <v>136</v>
      </c>
      <c r="C3801">
        <f t="shared" si="178"/>
        <v>13.6</v>
      </c>
      <c r="D3801" s="2">
        <v>8003316</v>
      </c>
      <c r="E3801" s="2">
        <f>16000000-D3801</f>
        <v>7996684</v>
      </c>
      <c r="F3801">
        <f>F3800+(B3801-F3800)/35</f>
        <v>134.38081913812161</v>
      </c>
      <c r="G3801">
        <f>E3801-($P$2*E3801^3+$Q$2*E3801^2+$R$2*E3801+$S$2)*F3801^2-($P$3*E3801+$Q$3)*F3801</f>
        <v>7995765.1258864822</v>
      </c>
      <c r="I3801">
        <f>P2*K3801^3+Q2*K3801^2+R2*K3801+S2</f>
        <v>-3.0930413300964688E-3</v>
      </c>
      <c r="J3801">
        <f>P3*K3801+Q3</f>
        <v>7.2411552091916747</v>
      </c>
      <c r="K3801">
        <f>E3801-I3800*F3801^2-J3800*F3801</f>
        <v>7995766.7999550607</v>
      </c>
      <c r="L3801">
        <f t="shared" si="179"/>
        <v>7995782.3643765338</v>
      </c>
      <c r="M3801">
        <f t="shared" si="180"/>
        <v>-15.564421473070979</v>
      </c>
    </row>
    <row r="3802" spans="1:13" x14ac:dyDescent="0.25">
      <c r="A3802" s="3">
        <v>44958.97420138889</v>
      </c>
      <c r="B3802" s="2">
        <v>136</v>
      </c>
      <c r="C3802">
        <f t="shared" si="178"/>
        <v>13.6</v>
      </c>
      <c r="D3802" s="2">
        <v>8003314</v>
      </c>
      <c r="E3802" s="2">
        <f>16000000-D3802</f>
        <v>7996686</v>
      </c>
      <c r="F3802">
        <f>F3801+(B3802-F3801)/35</f>
        <v>134.427081448461</v>
      </c>
      <c r="G3802">
        <f>E3802-($P$2*E3802^3+$Q$2*E3802^2+$R$2*E3802+$S$2)*F3802^2-($P$3*E3802+$Q$3)*F3802</f>
        <v>7995766.8251491627</v>
      </c>
      <c r="I3802">
        <f>P2*K3802^3+Q2*K3802^2+R2*K3802+S2</f>
        <v>-3.0930333744692007E-3</v>
      </c>
      <c r="J3802">
        <f>P3*K3802+Q3</f>
        <v>7.2411768084206614</v>
      </c>
      <c r="K3802">
        <f>E3802-I3801*F3802^2-J3801*F3802</f>
        <v>7995768.4858759949</v>
      </c>
      <c r="L3802">
        <f t="shared" si="179"/>
        <v>7995782.3181148656</v>
      </c>
      <c r="M3802">
        <f t="shared" si="180"/>
        <v>-13.832238870672882</v>
      </c>
    </row>
    <row r="3803" spans="1:13" x14ac:dyDescent="0.25">
      <c r="A3803" s="3">
        <v>44958.974259259259</v>
      </c>
      <c r="B3803" s="2">
        <v>137</v>
      </c>
      <c r="C3803">
        <f t="shared" si="178"/>
        <v>13.7</v>
      </c>
      <c r="D3803" s="2">
        <v>8003310</v>
      </c>
      <c r="E3803" s="2">
        <f>16000000-D3803</f>
        <v>7996690</v>
      </c>
      <c r="F3803">
        <f>F3802+(B3803-F3802)/35</f>
        <v>134.50059340707639</v>
      </c>
      <c r="G3803">
        <f>E3803-($P$2*E3803^3+$Q$2*E3803^2+$R$2*E3803+$S$2)*F3803^2-($P$3*E3803+$Q$3)*F3803</f>
        <v>7995770.3458067337</v>
      </c>
      <c r="I3803">
        <f>P2*K3803^3+Q2*K3803^2+R2*K3803+S2</f>
        <v>-3.0930167376013173E-3</v>
      </c>
      <c r="J3803">
        <f>P3*K3803+Q3</f>
        <v>7.2412219791520442</v>
      </c>
      <c r="K3803">
        <f>E3803-I3802*F3803^2-J3802*F3803</f>
        <v>7995772.0116630355</v>
      </c>
      <c r="L3803">
        <f t="shared" si="179"/>
        <v>7995782.2837600261</v>
      </c>
      <c r="M3803">
        <f t="shared" si="180"/>
        <v>-10.272096990607679</v>
      </c>
    </row>
    <row r="3804" spans="1:13" x14ac:dyDescent="0.25">
      <c r="A3804" s="3">
        <v>44958.974317129629</v>
      </c>
      <c r="B3804" s="2">
        <v>134</v>
      </c>
      <c r="C3804">
        <f t="shared" si="178"/>
        <v>13.4</v>
      </c>
      <c r="D3804" s="2">
        <v>8003295</v>
      </c>
      <c r="E3804" s="2">
        <f>16000000-D3804</f>
        <v>7996705</v>
      </c>
      <c r="F3804">
        <f>F3803+(B3804-F3803)/35</f>
        <v>134.48629073830278</v>
      </c>
      <c r="G3804">
        <f>E3804-($P$2*E3804^3+$Q$2*E3804^2+$R$2*E3804+$S$2)*F3804^2-($P$3*E3804+$Q$3)*F3804</f>
        <v>7995785.4105596086</v>
      </c>
      <c r="I3804">
        <f>P2*K3804^3+Q2*K3804^2+R2*K3804+S2</f>
        <v>-3.0929455690085206E-3</v>
      </c>
      <c r="J3804">
        <f>P3*K3804+Q3</f>
        <v>7.2414152448543518</v>
      </c>
      <c r="K3804">
        <f>E3804-I3803*F3804^2-J3803*F3804</f>
        <v>7995787.0969558293</v>
      </c>
      <c r="L3804">
        <f t="shared" si="179"/>
        <v>7995782.2998040123</v>
      </c>
      <c r="M3804">
        <f t="shared" si="180"/>
        <v>4.797151817008853</v>
      </c>
    </row>
    <row r="3805" spans="1:13" x14ac:dyDescent="0.25">
      <c r="A3805" s="3">
        <v>44958.974374999998</v>
      </c>
      <c r="B3805" s="2">
        <v>131</v>
      </c>
      <c r="C3805">
        <f t="shared" si="178"/>
        <v>13.1</v>
      </c>
      <c r="D3805" s="2">
        <v>8003295</v>
      </c>
      <c r="E3805" s="2">
        <f>16000000-D3805</f>
        <v>7996705</v>
      </c>
      <c r="F3805">
        <f>F3804+(B3805-F3804)/35</f>
        <v>134.38668243149414</v>
      </c>
      <c r="G3805">
        <f>E3805-($P$2*E3805^3+$Q$2*E3805^2+$R$2*E3805+$S$2)*F3805^2-($P$3*E3805+$Q$3)*F3805</f>
        <v>7995786.050315774</v>
      </c>
      <c r="I3805">
        <f>P2*K3805^3+Q2*K3805^2+R2*K3805+S2</f>
        <v>-3.0929426860240028E-3</v>
      </c>
      <c r="J3805">
        <f>P3*K3805+Q3</f>
        <v>7.2414230751485462</v>
      </c>
      <c r="K3805">
        <f>E3805-I3804*F3805^2-J3804*F3805</f>
        <v>7995787.7081469465</v>
      </c>
      <c r="L3805">
        <f t="shared" si="179"/>
        <v>7995782.3178318217</v>
      </c>
      <c r="M3805">
        <f t="shared" si="180"/>
        <v>5.3903151247650385</v>
      </c>
    </row>
    <row r="3806" spans="1:13" x14ac:dyDescent="0.25">
      <c r="A3806" s="3">
        <v>44958.974432870367</v>
      </c>
      <c r="B3806" s="2">
        <v>135</v>
      </c>
      <c r="C3806">
        <f t="shared" si="178"/>
        <v>13.5</v>
      </c>
      <c r="D3806" s="2">
        <v>8003297</v>
      </c>
      <c r="E3806" s="2">
        <f>16000000-D3806</f>
        <v>7996703</v>
      </c>
      <c r="F3806">
        <f>F3805+(B3806-F3805)/35</f>
        <v>134.40420579059432</v>
      </c>
      <c r="G3806">
        <f>E3806-($P$2*E3806^3+$Q$2*E3806^2+$R$2*E3806+$S$2)*F3806^2-($P$3*E3806+$Q$3)*F3806</f>
        <v>7995783.94137487</v>
      </c>
      <c r="I3806">
        <f>P2*K3806^3+Q2*K3806^2+R2*K3806+S2</f>
        <v>-3.0929526552228026E-3</v>
      </c>
      <c r="J3806">
        <f>P3*K3806+Q3</f>
        <v>7.2413959988701322</v>
      </c>
      <c r="K3806">
        <f>E3806-I3805*F3806^2-J3805*F3806</f>
        <v>7995785.5947166653</v>
      </c>
      <c r="L3806">
        <f t="shared" si="179"/>
        <v>7995782.3287547715</v>
      </c>
      <c r="M3806">
        <f t="shared" si="180"/>
        <v>3.2659618938341737</v>
      </c>
    </row>
    <row r="3807" spans="1:13" x14ac:dyDescent="0.25">
      <c r="A3807" s="3">
        <v>44958.974490740744</v>
      </c>
      <c r="B3807" s="2">
        <v>136</v>
      </c>
      <c r="C3807">
        <f t="shared" si="178"/>
        <v>13.6</v>
      </c>
      <c r="D3807" s="2">
        <v>8003307</v>
      </c>
      <c r="E3807" s="2">
        <f>16000000-D3807</f>
        <v>7996693</v>
      </c>
      <c r="F3807">
        <f>F3806+(B3807-F3806)/35</f>
        <v>134.44979991086305</v>
      </c>
      <c r="G3807">
        <f>E3807-($P$2*E3807^3+$Q$2*E3807^2+$R$2*E3807+$S$2)*F3807^2-($P$3*E3807+$Q$3)*F3807</f>
        <v>7995773.6665975191</v>
      </c>
      <c r="I3807">
        <f>P2*K3807^3+Q2*K3807^2+R2*K3807+S2</f>
        <v>-3.0930011925818235E-3</v>
      </c>
      <c r="J3807">
        <f>P3*K3807+Q3</f>
        <v>7.2412641883016562</v>
      </c>
      <c r="K3807">
        <f>E3807-I3806*F3807^2-J3806*F3807</f>
        <v>7995775.3062847545</v>
      </c>
      <c r="L3807">
        <f t="shared" si="179"/>
        <v>7995782.3053465383</v>
      </c>
      <c r="M3807">
        <f t="shared" si="180"/>
        <v>-6.9990617837756872</v>
      </c>
    </row>
    <row r="3808" spans="1:13" x14ac:dyDescent="0.25">
      <c r="A3808" s="3">
        <v>44958.974548611113</v>
      </c>
      <c r="B3808" s="2">
        <v>136</v>
      </c>
      <c r="C3808">
        <f t="shared" si="178"/>
        <v>13.6</v>
      </c>
      <c r="D3808" s="2">
        <v>8003303</v>
      </c>
      <c r="E3808" s="2">
        <f>16000000-D3808</f>
        <v>7996697</v>
      </c>
      <c r="F3808">
        <f>F3807+(B3808-F3807)/35</f>
        <v>134.49409134198126</v>
      </c>
      <c r="G3808">
        <f>E3808-($P$2*E3808^3+$Q$2*E3808^2+$R$2*E3808+$S$2)*F3808^2-($P$3*E3808+$Q$3)*F3808</f>
        <v>7995777.3749158597</v>
      </c>
      <c r="I3808">
        <f>P2*K3808^3+Q2*K3808^2+R2*K3808+S2</f>
        <v>-3.0929835723014776E-3</v>
      </c>
      <c r="J3808">
        <f>P3*K3808+Q3</f>
        <v>7.2413120357444711</v>
      </c>
      <c r="K3808">
        <f>E3808-I3807*F3808^2-J3807*F3808</f>
        <v>7995779.0410016533</v>
      </c>
      <c r="L3808">
        <f t="shared" si="179"/>
        <v>7995782.2944653891</v>
      </c>
      <c r="M3808">
        <f t="shared" si="180"/>
        <v>-3.2534637358039618</v>
      </c>
    </row>
    <row r="3809" spans="1:13" x14ac:dyDescent="0.25">
      <c r="A3809" s="3">
        <v>44958.974606481483</v>
      </c>
      <c r="B3809" s="2">
        <v>135</v>
      </c>
      <c r="C3809">
        <f t="shared" si="178"/>
        <v>13.5</v>
      </c>
      <c r="D3809" s="2">
        <v>8003294</v>
      </c>
      <c r="E3809" s="2">
        <f>16000000-D3809</f>
        <v>7996706</v>
      </c>
      <c r="F3809">
        <f>F3808+(B3809-F3808)/35</f>
        <v>134.50854587506751</v>
      </c>
      <c r="G3809">
        <f>E3809-($P$2*E3809^3+$Q$2*E3809^2+$R$2*E3809+$S$2)*F3809^2-($P$3*E3809+$Q$3)*F3809</f>
        <v>7995786.2658224562</v>
      </c>
      <c r="I3809">
        <f>P2*K3809^3+Q2*K3809^2+R2*K3809+S2</f>
        <v>-3.0929415848106601E-3</v>
      </c>
      <c r="J3809">
        <f>P3*K3809+Q3</f>
        <v>7.2414260660962242</v>
      </c>
      <c r="K3809">
        <f>E3809-I3808*F3809^2-J3808*F3809</f>
        <v>7995787.941604415</v>
      </c>
      <c r="L3809">
        <f t="shared" si="179"/>
        <v>7995782.313289186</v>
      </c>
      <c r="M3809">
        <f t="shared" si="180"/>
        <v>5.6283152289688587</v>
      </c>
    </row>
    <row r="3810" spans="1:13" x14ac:dyDescent="0.25">
      <c r="A3810" s="3">
        <v>44958.974664351852</v>
      </c>
      <c r="B3810" s="2">
        <v>134</v>
      </c>
      <c r="C3810">
        <f t="shared" si="178"/>
        <v>13.4</v>
      </c>
      <c r="D3810" s="2">
        <v>8003282</v>
      </c>
      <c r="E3810" s="2">
        <f>16000000-D3810</f>
        <v>7996718</v>
      </c>
      <c r="F3810">
        <f>F3809+(B3810-F3809)/35</f>
        <v>134.49401599292273</v>
      </c>
      <c r="G3810">
        <f>E3810-($P$2*E3810^3+$Q$2*E3810^2+$R$2*E3810+$S$2)*F3810^2-($P$3*E3810+$Q$3)*F3810</f>
        <v>7995798.3374563074</v>
      </c>
      <c r="I3810">
        <f>P2*K3810^3+Q2*K3810^2+R2*K3810+S2</f>
        <v>-3.0928846248627906E-3</v>
      </c>
      <c r="J3810">
        <f>P3*K3810+Q3</f>
        <v>7.2415807913498327</v>
      </c>
      <c r="K3810">
        <f>E3810-I3809*F3810^2-J3809*F3810</f>
        <v>7995800.0186347691</v>
      </c>
      <c r="L3810">
        <f t="shared" si="179"/>
        <v>7995782.3723070044</v>
      </c>
      <c r="M3810">
        <f t="shared" si="180"/>
        <v>17.646327764727175</v>
      </c>
    </row>
    <row r="3811" spans="1:13" x14ac:dyDescent="0.25">
      <c r="A3811" s="3">
        <v>44958.974722222221</v>
      </c>
      <c r="B3811" s="2">
        <v>132</v>
      </c>
      <c r="C3811">
        <f t="shared" si="178"/>
        <v>13.2</v>
      </c>
      <c r="D3811" s="2">
        <v>8003297</v>
      </c>
      <c r="E3811" s="2">
        <f>16000000-D3811</f>
        <v>7996703</v>
      </c>
      <c r="F3811">
        <f>F3810+(B3811-F3810)/35</f>
        <v>134.42275839312492</v>
      </c>
      <c r="G3811">
        <f>E3811-($P$2*E3811^3+$Q$2*E3811^2+$R$2*E3811+$S$2)*F3811^2-($P$3*E3811+$Q$3)*F3811</f>
        <v>7995783.8222146016</v>
      </c>
      <c r="I3811">
        <f>P2*K3811^3+Q2*K3811^2+R2*K3811+S2</f>
        <v>-3.0929533211576654E-3</v>
      </c>
      <c r="J3811">
        <f>P3*K3811+Q3</f>
        <v>7.2413941902513841</v>
      </c>
      <c r="K3811">
        <f>E3811-I3810*F3811^2-J3810*F3811</f>
        <v>7995785.4535455052</v>
      </c>
      <c r="L3811">
        <f t="shared" si="179"/>
        <v>7995782.3825777993</v>
      </c>
      <c r="M3811">
        <f t="shared" si="180"/>
        <v>3.0709677059203386</v>
      </c>
    </row>
    <row r="3812" spans="1:13" x14ac:dyDescent="0.25">
      <c r="A3812" s="3">
        <v>44958.974780092591</v>
      </c>
      <c r="B3812" s="2">
        <v>132</v>
      </c>
      <c r="C3812">
        <f t="shared" si="178"/>
        <v>13.2</v>
      </c>
      <c r="D3812" s="2">
        <v>8003297</v>
      </c>
      <c r="E3812" s="2">
        <f>16000000-D3812</f>
        <v>7996703</v>
      </c>
      <c r="F3812">
        <f>F3811+(B3812-F3811)/35</f>
        <v>134.35353672474992</v>
      </c>
      <c r="G3812">
        <f>E3812-($P$2*E3812^3+$Q$2*E3812^2+$R$2*E3812+$S$2)*F3812^2-($P$3*E3812+$Q$3)*F3812</f>
        <v>7995784.2668246515</v>
      </c>
      <c r="I3812">
        <f>P2*K3812^3+Q2*K3812^2+R2*K3812+S2</f>
        <v>-3.0929511039090585E-3</v>
      </c>
      <c r="J3812">
        <f>P3*K3812+Q3</f>
        <v>7.2414002122000909</v>
      </c>
      <c r="K3812">
        <f>E3812-I3811*F3812^2-J3811*F3812</f>
        <v>7995785.9235867923</v>
      </c>
      <c r="L3812">
        <f t="shared" si="179"/>
        <v>7995782.3943811627</v>
      </c>
      <c r="M3812">
        <f t="shared" si="180"/>
        <v>3.5292056296020746</v>
      </c>
    </row>
    <row r="3813" spans="1:13" x14ac:dyDescent="0.25">
      <c r="A3813" s="3">
        <v>44958.97483796296</v>
      </c>
      <c r="B3813" s="2">
        <v>134</v>
      </c>
      <c r="C3813">
        <f t="shared" si="178"/>
        <v>13.4</v>
      </c>
      <c r="D3813" s="2">
        <v>8003312</v>
      </c>
      <c r="E3813" s="2">
        <f>16000000-D3813</f>
        <v>7996688</v>
      </c>
      <c r="F3813">
        <f>F3812+(B3813-F3812)/35</f>
        <v>134.34343567547134</v>
      </c>
      <c r="G3813">
        <f>E3813-($P$2*E3813^3+$Q$2*E3813^2+$R$2*E3813+$S$2)*F3813^2-($P$3*E3813+$Q$3)*F3813</f>
        <v>7995769.358777089</v>
      </c>
      <c r="I3813">
        <f>P2*K3813^3+Q2*K3813^2+R2*K3813+S2</f>
        <v>-3.0930215701658881E-3</v>
      </c>
      <c r="J3813">
        <f>P3*K3813+Q3</f>
        <v>7.2412088579115874</v>
      </c>
      <c r="K3813">
        <f>E3813-I3812*F3813^2-J3812*F3813</f>
        <v>7995770.9874887941</v>
      </c>
      <c r="L3813">
        <f t="shared" si="179"/>
        <v>7995782.3563581882</v>
      </c>
      <c r="M3813">
        <f t="shared" si="180"/>
        <v>-11.36886939406395</v>
      </c>
    </row>
    <row r="3814" spans="1:13" x14ac:dyDescent="0.25">
      <c r="A3814" s="3">
        <v>44958.974895833337</v>
      </c>
      <c r="B3814" s="2">
        <v>134</v>
      </c>
      <c r="C3814">
        <f t="shared" si="178"/>
        <v>13.4</v>
      </c>
      <c r="D3814" s="2">
        <v>8003305</v>
      </c>
      <c r="E3814" s="2">
        <f>16000000-D3814</f>
        <v>7996695</v>
      </c>
      <c r="F3814">
        <f>F3813+(B3814-F3813)/35</f>
        <v>134.33362322760073</v>
      </c>
      <c r="G3814">
        <f>E3814-($P$2*E3814^3+$Q$2*E3814^2+$R$2*E3814+$S$2)*F3814^2-($P$3*E3814+$Q$3)*F3814</f>
        <v>7995776.4091710476</v>
      </c>
      <c r="I3814">
        <f>P2*K3814^3+Q2*K3814^2+R2*K3814+S2</f>
        <v>-3.0929881185670638E-3</v>
      </c>
      <c r="J3814">
        <f>P3*K3814+Q3</f>
        <v>7.2412996901136921</v>
      </c>
      <c r="K3814">
        <f>E3814-I3813*F3814^2-J3813*F3814</f>
        <v>7995778.0773673784</v>
      </c>
      <c r="L3814">
        <f t="shared" si="179"/>
        <v>7995782.3420948852</v>
      </c>
      <c r="M3814">
        <f t="shared" si="180"/>
        <v>-4.2647275067865849</v>
      </c>
    </row>
    <row r="3815" spans="1:13" x14ac:dyDescent="0.25">
      <c r="A3815" s="3">
        <v>44958.974953703706</v>
      </c>
      <c r="B3815" s="2">
        <v>137</v>
      </c>
      <c r="C3815">
        <f t="shared" si="178"/>
        <v>13.7</v>
      </c>
      <c r="D3815" s="2">
        <v>8003302</v>
      </c>
      <c r="E3815" s="2">
        <f>16000000-D3815</f>
        <v>7996698</v>
      </c>
      <c r="F3815">
        <f>F3814+(B3815-F3814)/35</f>
        <v>134.40980542109784</v>
      </c>
      <c r="G3815">
        <f>E3815-($P$2*E3815^3+$Q$2*E3815^2+$R$2*E3815+$S$2)*F3815^2-($P$3*E3815+$Q$3)*F3815</f>
        <v>7995778.9144374523</v>
      </c>
      <c r="I3815">
        <f>P2*K3815^3+Q2*K3815^2+R2*K3815+S2</f>
        <v>-3.0929763295262092E-3</v>
      </c>
      <c r="J3815">
        <f>P3*K3815+Q3</f>
        <v>7.2413317043449581</v>
      </c>
      <c r="K3815">
        <f>E3815-I3814*F3815^2-J3814*F3815</f>
        <v>7995780.5762279956</v>
      </c>
      <c r="L3815">
        <f t="shared" si="179"/>
        <v>7995782.336208662</v>
      </c>
      <c r="M3815">
        <f t="shared" si="180"/>
        <v>-1.7599806664511561</v>
      </c>
    </row>
    <row r="3816" spans="1:13" x14ac:dyDescent="0.25">
      <c r="A3816" s="3">
        <v>44958.975011574075</v>
      </c>
      <c r="B3816" s="2">
        <v>134</v>
      </c>
      <c r="C3816">
        <f t="shared" si="178"/>
        <v>13.4</v>
      </c>
      <c r="D3816" s="2">
        <v>8003306</v>
      </c>
      <c r="E3816" s="2">
        <f>16000000-D3816</f>
        <v>7996694</v>
      </c>
      <c r="F3816">
        <f>F3815+(B3816-F3815)/35</f>
        <v>134.39809669478078</v>
      </c>
      <c r="G3816">
        <f>E3816-($P$2*E3816^3+$Q$2*E3816^2+$R$2*E3816+$S$2)*F3816^2-($P$3*E3816+$Q$3)*F3816</f>
        <v>7995774.9968625242</v>
      </c>
      <c r="I3816">
        <f>P2*K3816^3+Q2*K3816^2+R2*K3816+S2</f>
        <v>-3.0929948680764596E-3</v>
      </c>
      <c r="J3816">
        <f>P3*K3816+Q3</f>
        <v>7.2412813618927032</v>
      </c>
      <c r="K3816">
        <f>E3816-I3815*F3816^2-J3815*F3816</f>
        <v>7995776.6467639301</v>
      </c>
      <c r="L3816">
        <f t="shared" si="179"/>
        <v>7995782.3172438461</v>
      </c>
      <c r="M3816">
        <f t="shared" si="180"/>
        <v>-5.670479916036129</v>
      </c>
    </row>
    <row r="3817" spans="1:13" x14ac:dyDescent="0.25">
      <c r="A3817" s="3">
        <v>44958.975069444445</v>
      </c>
      <c r="B3817" s="2">
        <v>135</v>
      </c>
      <c r="C3817">
        <f t="shared" si="178"/>
        <v>13.5</v>
      </c>
      <c r="D3817" s="2">
        <v>8003315</v>
      </c>
      <c r="E3817" s="2">
        <f>16000000-D3817</f>
        <v>7996685</v>
      </c>
      <c r="F3817">
        <f>F3816+(B3817-F3816)/35</f>
        <v>134.41529393207276</v>
      </c>
      <c r="G3817">
        <f>E3817-($P$2*E3817^3+$Q$2*E3817^2+$R$2*E3817+$S$2)*F3817^2-($P$3*E3817+$Q$3)*F3817</f>
        <v>7995765.9026607955</v>
      </c>
      <c r="I3817">
        <f>P2*K3817^3+Q2*K3817^2+R2*K3817+S2</f>
        <v>-3.0930378207472131E-3</v>
      </c>
      <c r="J3817">
        <f>P3*K3817+Q3</f>
        <v>7.2411647368466134</v>
      </c>
      <c r="K3817">
        <f>E3817-I3816*F3817^2-J3816*F3817</f>
        <v>7995767.5436331294</v>
      </c>
      <c r="L3817">
        <f t="shared" si="179"/>
        <v>7995782.2679984774</v>
      </c>
      <c r="M3817">
        <f t="shared" si="180"/>
        <v>-14.724365347996354</v>
      </c>
    </row>
    <row r="3818" spans="1:13" x14ac:dyDescent="0.25">
      <c r="A3818" s="3">
        <v>44958.975127314814</v>
      </c>
      <c r="B3818" s="2">
        <v>137</v>
      </c>
      <c r="C3818">
        <f t="shared" si="178"/>
        <v>13.7</v>
      </c>
      <c r="D3818" s="2">
        <v>8003315</v>
      </c>
      <c r="E3818" s="2">
        <f>16000000-D3818</f>
        <v>7996685</v>
      </c>
      <c r="F3818">
        <f>F3817+(B3818-F3817)/35</f>
        <v>134.48914267687067</v>
      </c>
      <c r="G3818">
        <f>E3818-($P$2*E3818^3+$Q$2*E3818^2+$R$2*E3818+$S$2)*F3818^2-($P$3*E3818+$Q$3)*F3818</f>
        <v>7995765.4283789974</v>
      </c>
      <c r="I3818">
        <f>P2*K3818^3+Q2*K3818^2+R2*K3818+S2</f>
        <v>-3.0930399767044037E-3</v>
      </c>
      <c r="J3818">
        <f>P3*K3818+Q3</f>
        <v>7.2411588835608285</v>
      </c>
      <c r="K3818">
        <f>E3818-I3817*F3818^2-J3817*F3818</f>
        <v>7995767.0867567733</v>
      </c>
      <c r="L3818">
        <f t="shared" si="179"/>
        <v>7995782.217394338</v>
      </c>
      <c r="M3818">
        <f t="shared" si="180"/>
        <v>-15.130637564696372</v>
      </c>
    </row>
    <row r="3819" spans="1:13" x14ac:dyDescent="0.25">
      <c r="A3819" s="3">
        <v>44958.975185185183</v>
      </c>
      <c r="B3819" s="2">
        <v>134</v>
      </c>
      <c r="C3819">
        <f t="shared" si="178"/>
        <v>13.4</v>
      </c>
      <c r="D3819" s="2">
        <v>8003311</v>
      </c>
      <c r="E3819" s="2">
        <f>16000000-D3819</f>
        <v>7996689</v>
      </c>
      <c r="F3819">
        <f>F3818+(B3819-F3818)/35</f>
        <v>134.47516717181722</v>
      </c>
      <c r="G3819">
        <f>E3819-($P$2*E3819^3+$Q$2*E3819^2+$R$2*E3819+$S$2)*F3819^2-($P$3*E3819+$Q$3)*F3819</f>
        <v>7995769.5109054623</v>
      </c>
      <c r="I3819">
        <f>P2*K3819^3+Q2*K3819^2+R2*K3819+S2</f>
        <v>-3.0930206752231015E-3</v>
      </c>
      <c r="J3819">
        <f>P3*K3819+Q3</f>
        <v>7.2412112878307369</v>
      </c>
      <c r="K3819">
        <f>E3819-I3818*F3819^2-J3818*F3819</f>
        <v>7995771.1771553587</v>
      </c>
      <c r="L3819">
        <f t="shared" si="179"/>
        <v>7995782.1805935418</v>
      </c>
      <c r="M3819">
        <f t="shared" si="180"/>
        <v>-11.003438183106482</v>
      </c>
    </row>
    <row r="3820" spans="1:13" x14ac:dyDescent="0.25">
      <c r="A3820" s="3">
        <v>44958.975243055553</v>
      </c>
      <c r="B3820" s="2">
        <v>134</v>
      </c>
      <c r="C3820">
        <f t="shared" si="178"/>
        <v>13.4</v>
      </c>
      <c r="D3820" s="2">
        <v>8003313</v>
      </c>
      <c r="E3820" s="2">
        <f>16000000-D3820</f>
        <v>7996687</v>
      </c>
      <c r="F3820">
        <f>F3819+(B3820-F3819)/35</f>
        <v>134.46159096690815</v>
      </c>
      <c r="G3820">
        <f>E3820-($P$2*E3820^3+$Q$2*E3820^2+$R$2*E3820+$S$2)*F3820^2-($P$3*E3820+$Q$3)*F3820</f>
        <v>7995767.6017087009</v>
      </c>
      <c r="I3820">
        <f>P2*K3820^3+Q2*K3820^2+R2*K3820+S2</f>
        <v>-3.0930297367817161E-3</v>
      </c>
      <c r="J3820">
        <f>P3*K3820+Q3</f>
        <v>7.2411866848092927</v>
      </c>
      <c r="K3820">
        <f>E3820-I3819*F3820^2-J3819*F3820</f>
        <v>7995769.2567743612</v>
      </c>
      <c r="L3820">
        <f t="shared" si="179"/>
        <v>7995782.1375141442</v>
      </c>
      <c r="M3820">
        <f t="shared" si="180"/>
        <v>-12.880739782936871</v>
      </c>
    </row>
    <row r="3821" spans="1:13" x14ac:dyDescent="0.25">
      <c r="A3821" s="3">
        <v>44958.975300925929</v>
      </c>
      <c r="B3821" s="2">
        <v>137</v>
      </c>
      <c r="C3821">
        <f t="shared" si="178"/>
        <v>13.7</v>
      </c>
      <c r="D3821" s="2">
        <v>8003314</v>
      </c>
      <c r="E3821" s="2">
        <f>16000000-D3821</f>
        <v>7996686</v>
      </c>
      <c r="F3821">
        <f>F3820+(B3821-F3820)/35</f>
        <v>134.5341169392822</v>
      </c>
      <c r="G3821">
        <f>E3821-($P$2*E3821^3+$Q$2*E3821^2+$R$2*E3821+$S$2)*F3821^2-($P$3*E3821+$Q$3)*F3821</f>
        <v>7995766.1377480356</v>
      </c>
      <c r="I3821">
        <f>P2*K3821^3+Q2*K3821^2+R2*K3821+S2</f>
        <v>-3.0930366326344938E-3</v>
      </c>
      <c r="J3821">
        <f>P3*K3821+Q3</f>
        <v>7.2411679625542291</v>
      </c>
      <c r="K3821">
        <f>E3821-I3820*F3821^2-J3820*F3821</f>
        <v>7995767.7954147095</v>
      </c>
      <c r="L3821">
        <f t="shared" si="179"/>
        <v>7995782.0897071464</v>
      </c>
      <c r="M3821">
        <f t="shared" si="180"/>
        <v>-14.294292436912656</v>
      </c>
    </row>
    <row r="3822" spans="1:13" x14ac:dyDescent="0.25">
      <c r="A3822" s="3">
        <v>44958.975358796299</v>
      </c>
      <c r="B3822" s="2">
        <v>134</v>
      </c>
      <c r="C3822">
        <f t="shared" si="178"/>
        <v>13.4</v>
      </c>
      <c r="D3822" s="2">
        <v>8003305</v>
      </c>
      <c r="E3822" s="2">
        <f>16000000-D3822</f>
        <v>7996695</v>
      </c>
      <c r="F3822">
        <f>F3821+(B3822-F3821)/35</f>
        <v>134.51885645530271</v>
      </c>
      <c r="G3822">
        <f>E3822-($P$2*E3822^3+$Q$2*E3822^2+$R$2*E3822+$S$2)*F3822^2-($P$3*E3822+$Q$3)*F3822</f>
        <v>7995775.2194843879</v>
      </c>
      <c r="I3822">
        <f>P2*K3822^3+Q2*K3822^2+R2*K3822+S2</f>
        <v>-3.0929936928387747E-3</v>
      </c>
      <c r="J3822">
        <f>P3*K3822+Q3</f>
        <v>7.2412845532255261</v>
      </c>
      <c r="K3822">
        <f>E3822-I3821*F3822^2-J3821*F3822</f>
        <v>7995776.8958623968</v>
      </c>
      <c r="L3822">
        <f t="shared" si="179"/>
        <v>7995782.072394331</v>
      </c>
      <c r="M3822">
        <f t="shared" si="180"/>
        <v>-5.1765319341793656</v>
      </c>
    </row>
    <row r="3823" spans="1:13" x14ac:dyDescent="0.25">
      <c r="A3823" s="3">
        <v>44958.975416666668</v>
      </c>
      <c r="B3823" s="2">
        <v>135</v>
      </c>
      <c r="C3823">
        <f t="shared" si="178"/>
        <v>13.5</v>
      </c>
      <c r="D3823" s="2">
        <v>8003303</v>
      </c>
      <c r="E3823" s="2">
        <f>16000000-D3823</f>
        <v>7996697</v>
      </c>
      <c r="F3823">
        <f>F3822+(B3823-F3822)/35</f>
        <v>134.53260341372263</v>
      </c>
      <c r="G3823">
        <f>E3823-($P$2*E3823^3+$Q$2*E3823^2+$R$2*E3823+$S$2)*F3823^2-($P$3*E3823+$Q$3)*F3823</f>
        <v>7995777.1275862604</v>
      </c>
      <c r="I3823">
        <f>P2*K3823^3+Q2*K3823^2+R2*K3823+S2</f>
        <v>-3.0929847503529118E-3</v>
      </c>
      <c r="J3823">
        <f>P3*K3823+Q3</f>
        <v>7.2413088366323279</v>
      </c>
      <c r="K3823">
        <f>E3823-I3822*F3823^2-J3822*F3823</f>
        <v>7995778.7912959745</v>
      </c>
      <c r="L3823">
        <f t="shared" si="179"/>
        <v>7995782.0614573369</v>
      </c>
      <c r="M3823">
        <f t="shared" si="180"/>
        <v>-3.2701613623648882</v>
      </c>
    </row>
    <row r="3824" spans="1:13" x14ac:dyDescent="0.25">
      <c r="A3824" s="3">
        <v>44958.975474537037</v>
      </c>
      <c r="B3824" s="2">
        <v>134</v>
      </c>
      <c r="C3824">
        <f t="shared" si="178"/>
        <v>13.4</v>
      </c>
      <c r="D3824" s="2">
        <v>8003308</v>
      </c>
      <c r="E3824" s="2">
        <f>16000000-D3824</f>
        <v>7996692</v>
      </c>
      <c r="F3824">
        <f>F3823+(B3824-F3823)/35</f>
        <v>134.51738617333055</v>
      </c>
      <c r="G3824">
        <f>E3824-($P$2*E3824^3+$Q$2*E3824^2+$R$2*E3824+$S$2)*F3824^2-($P$3*E3824+$Q$3)*F3824</f>
        <v>7995772.2343481993</v>
      </c>
      <c r="I3824">
        <f>P2*K3824^3+Q2*K3824^2+R2*K3824+S2</f>
        <v>-3.0930078966378005E-3</v>
      </c>
      <c r="J3824">
        <f>P3*K3824+Q3</f>
        <v>7.241245984549181</v>
      </c>
      <c r="K3824">
        <f>E3824-I3823*F3824^2-J3823*F3824</f>
        <v>7995773.8853966575</v>
      </c>
      <c r="L3824">
        <f t="shared" si="179"/>
        <v>7995782.0342038013</v>
      </c>
      <c r="M3824">
        <f t="shared" si="180"/>
        <v>-8.14880714379251</v>
      </c>
    </row>
    <row r="3825" spans="1:13" x14ac:dyDescent="0.25">
      <c r="A3825" s="3">
        <v>44958.975532407407</v>
      </c>
      <c r="B3825" s="2">
        <v>137</v>
      </c>
      <c r="C3825">
        <f t="shared" si="178"/>
        <v>13.7</v>
      </c>
      <c r="D3825" s="2">
        <v>8003308</v>
      </c>
      <c r="E3825" s="2">
        <f>16000000-D3825</f>
        <v>7996692</v>
      </c>
      <c r="F3825">
        <f>F3824+(B3825-F3824)/35</f>
        <v>134.58831799694968</v>
      </c>
      <c r="G3825">
        <f>E3825-($P$2*E3825^3+$Q$2*E3825^2+$R$2*E3825+$S$2)*F3825^2-($P$3*E3825+$Q$3)*F3825</f>
        <v>7995771.7788369786</v>
      </c>
      <c r="I3825">
        <f>P2*K3825^3+Q2*K3825^2+R2*K3825+S2</f>
        <v>-3.093009999687979E-3</v>
      </c>
      <c r="J3825">
        <f>P3*K3825+Q3</f>
        <v>7.2412402741750839</v>
      </c>
      <c r="K3825">
        <f>E3825-I3824*F3825^2-J3824*F3825</f>
        <v>7995773.4396752277</v>
      </c>
      <c r="L3825">
        <f t="shared" si="179"/>
        <v>7995782.0055553727</v>
      </c>
      <c r="M3825">
        <f t="shared" si="180"/>
        <v>-8.5658801449462771</v>
      </c>
    </row>
    <row r="3826" spans="1:13" x14ac:dyDescent="0.25">
      <c r="A3826" s="3">
        <v>44958.975590277776</v>
      </c>
      <c r="B3826" s="2">
        <v>134</v>
      </c>
      <c r="C3826">
        <f t="shared" si="178"/>
        <v>13.4</v>
      </c>
      <c r="D3826" s="2">
        <v>8003312</v>
      </c>
      <c r="E3826" s="2">
        <f>16000000-D3826</f>
        <v>7996688</v>
      </c>
      <c r="F3826">
        <f>F3825+(B3826-F3825)/35</f>
        <v>134.57150891132255</v>
      </c>
      <c r="G3826">
        <f>E3826-($P$2*E3826^3+$Q$2*E3826^2+$R$2*E3826+$S$2)*F3826^2-($P$3*E3826+$Q$3)*F3826</f>
        <v>7995767.8940108502</v>
      </c>
      <c r="I3826">
        <f>P2*K3826^3+Q2*K3826^2+R2*K3826+S2</f>
        <v>-3.0930283616115162E-3</v>
      </c>
      <c r="J3826">
        <f>P3*K3826+Q3</f>
        <v>7.241190418503848</v>
      </c>
      <c r="K3826">
        <f>E3826-I3825*F3826^2-J3825*F3826</f>
        <v>7995769.5482067</v>
      </c>
      <c r="L3826">
        <f t="shared" si="179"/>
        <v>7995781.9640308768</v>
      </c>
      <c r="M3826">
        <f t="shared" si="180"/>
        <v>-12.415824176743627</v>
      </c>
    </row>
    <row r="3827" spans="1:13" x14ac:dyDescent="0.25">
      <c r="A3827" s="3">
        <v>44958.975648148145</v>
      </c>
      <c r="B3827" s="2">
        <v>134</v>
      </c>
      <c r="C3827">
        <f t="shared" si="178"/>
        <v>13.4</v>
      </c>
      <c r="D3827" s="2">
        <v>8003312</v>
      </c>
      <c r="E3827" s="2">
        <f>16000000-D3827</f>
        <v>7996688</v>
      </c>
      <c r="F3827">
        <f>F3826+(B3827-F3826)/35</f>
        <v>134.55518008528477</v>
      </c>
      <c r="G3827">
        <f>E3827-($P$2*E3827^3+$Q$2*E3827^2+$R$2*E3827+$S$2)*F3827^2-($P$3*E3827+$Q$3)*F3827</f>
        <v>7995767.9988696137</v>
      </c>
      <c r="I3827">
        <f>P2*K3827^3+Q2*K3827^2+R2*K3827+S2</f>
        <v>-3.0930278345806528E-3</v>
      </c>
      <c r="J3827">
        <f>P3*K3827+Q3</f>
        <v>7.2411918494165235</v>
      </c>
      <c r="K3827">
        <f>E3827-I3826*F3827^2-J3826*F3827</f>
        <v>7995769.6598961325</v>
      </c>
      <c r="L3827">
        <f t="shared" si="179"/>
        <v>7995781.9230170939</v>
      </c>
      <c r="M3827">
        <f t="shared" si="180"/>
        <v>-12.263120961375535</v>
      </c>
    </row>
    <row r="3828" spans="1:13" x14ac:dyDescent="0.25">
      <c r="A3828" s="3">
        <v>44958.975706018522</v>
      </c>
      <c r="B3828" s="2">
        <v>135</v>
      </c>
      <c r="C3828">
        <f t="shared" si="178"/>
        <v>13.5</v>
      </c>
      <c r="D3828" s="2">
        <v>8003309</v>
      </c>
      <c r="E3828" s="2">
        <f>16000000-D3828</f>
        <v>7996691</v>
      </c>
      <c r="F3828">
        <f>F3827+(B3828-F3827)/35</f>
        <v>134.56788922570522</v>
      </c>
      <c r="G3828">
        <f>E3828-($P$2*E3828^3+$Q$2*E3828^2+$R$2*E3828+$S$2)*F3828^2-($P$3*E3828+$Q$3)*F3828</f>
        <v>7995770.9118315279</v>
      </c>
      <c r="I3828">
        <f>P2*K3828^3+Q2*K3828^2+R2*K3828+S2</f>
        <v>-3.0930140642269066E-3</v>
      </c>
      <c r="J3828">
        <f>P3*K3828+Q3</f>
        <v>7.2412292379203791</v>
      </c>
      <c r="K3828">
        <f>E3828-I3827*F3828^2-J3827*F3828</f>
        <v>7995772.5782438843</v>
      </c>
      <c r="L3828">
        <f t="shared" si="179"/>
        <v>7995781.89186785</v>
      </c>
      <c r="M3828">
        <f t="shared" si="180"/>
        <v>-9.3136239657178521</v>
      </c>
    </row>
    <row r="3829" spans="1:13" x14ac:dyDescent="0.25">
      <c r="A3829" s="3">
        <v>44958.975763888891</v>
      </c>
      <c r="B3829" s="2">
        <v>135</v>
      </c>
      <c r="C3829">
        <f t="shared" si="178"/>
        <v>13.5</v>
      </c>
      <c r="D3829" s="2">
        <v>8003307</v>
      </c>
      <c r="E3829" s="2">
        <f>16000000-D3829</f>
        <v>7996693</v>
      </c>
      <c r="F3829">
        <f>F3828+(B3829-F3828)/35</f>
        <v>134.58023524782791</v>
      </c>
      <c r="G3829">
        <f>E3829-($P$2*E3829^3+$Q$2*E3829^2+$R$2*E3829+$S$2)*F3829^2-($P$3*E3829+$Q$3)*F3829</f>
        <v>7995772.82893328</v>
      </c>
      <c r="I3829">
        <f>P2*K3829^3+Q2*K3829^2+R2*K3829+S2</f>
        <v>-3.0930050258319852E-3</v>
      </c>
      <c r="J3829">
        <f>P3*K3829+Q3</f>
        <v>7.2412537796486021</v>
      </c>
      <c r="K3829">
        <f>E3829-I3828*F3829^2-J3828*F3829</f>
        <v>7995774.4938406581</v>
      </c>
      <c r="L3829">
        <f t="shared" si="179"/>
        <v>7995781.8672077591</v>
      </c>
      <c r="M3829">
        <f t="shared" si="180"/>
        <v>-7.3733671009540558</v>
      </c>
    </row>
    <row r="3830" spans="1:13" x14ac:dyDescent="0.25">
      <c r="A3830" s="3">
        <v>44958.975821759261</v>
      </c>
      <c r="B3830" s="2">
        <v>135</v>
      </c>
      <c r="C3830">
        <f t="shared" si="178"/>
        <v>13.5</v>
      </c>
      <c r="D3830" s="2">
        <v>8003310</v>
      </c>
      <c r="E3830" s="2">
        <f>16000000-D3830</f>
        <v>7996690</v>
      </c>
      <c r="F3830">
        <f>F3829+(B3830-F3829)/35</f>
        <v>134.59222852646141</v>
      </c>
      <c r="G3830">
        <f>E3830-($P$2*E3830^3+$Q$2*E3830^2+$R$2*E3830+$S$2)*F3830^2-($P$3*E3830+$Q$3)*F3830</f>
        <v>7995769.7573416568</v>
      </c>
      <c r="I3830">
        <f>P2*K3830^3+Q2*K3830^2+R2*K3830+S2</f>
        <v>-3.0930195599552235E-3</v>
      </c>
      <c r="J3830">
        <f>P3*K3830+Q3</f>
        <v>7.2412143159312166</v>
      </c>
      <c r="K3830">
        <f>E3830-I3829*F3830^2-J3829*F3830</f>
        <v>7995771.4135127766</v>
      </c>
      <c r="L3830">
        <f t="shared" si="179"/>
        <v>7995781.8323621089</v>
      </c>
      <c r="M3830">
        <f t="shared" si="180"/>
        <v>-10.418849332258105</v>
      </c>
    </row>
    <row r="3831" spans="1:13" x14ac:dyDescent="0.25">
      <c r="A3831" s="3">
        <v>44958.97587962963</v>
      </c>
      <c r="B3831" s="2">
        <v>133</v>
      </c>
      <c r="C3831">
        <f t="shared" si="178"/>
        <v>13.3</v>
      </c>
      <c r="D3831" s="2">
        <v>8003304</v>
      </c>
      <c r="E3831" s="2">
        <f>16000000-D3831</f>
        <v>7996696</v>
      </c>
      <c r="F3831">
        <f>F3830+(B3831-F3830)/35</f>
        <v>134.54673628284823</v>
      </c>
      <c r="G3831">
        <f>E3831-($P$2*E3831^3+$Q$2*E3831^2+$R$2*E3831+$S$2)*F3831^2-($P$3*E3831+$Q$3)*F3831</f>
        <v>7995776.038633002</v>
      </c>
      <c r="I3831">
        <f>P2*K3831^3+Q2*K3831^2+R2*K3831+S2</f>
        <v>-3.0929898487670471E-3</v>
      </c>
      <c r="J3831">
        <f>P3*K3831+Q3</f>
        <v>7.2412949917301148</v>
      </c>
      <c r="K3831">
        <f>E3831-I3830*F3831^2-J3830*F3831</f>
        <v>7995777.7106365459</v>
      </c>
      <c r="L3831">
        <f t="shared" si="179"/>
        <v>7995781.818623024</v>
      </c>
      <c r="M3831">
        <f t="shared" si="180"/>
        <v>-4.1079864781349897</v>
      </c>
    </row>
    <row r="3832" spans="1:13" x14ac:dyDescent="0.25">
      <c r="A3832" s="3">
        <v>44958.975937499999</v>
      </c>
      <c r="B3832" s="2">
        <v>137</v>
      </c>
      <c r="C3832">
        <f t="shared" si="178"/>
        <v>13.7</v>
      </c>
      <c r="D3832" s="2">
        <v>8003304</v>
      </c>
      <c r="E3832" s="2">
        <f>16000000-D3832</f>
        <v>7996696</v>
      </c>
      <c r="F3832">
        <f>F3831+(B3832-F3831)/35</f>
        <v>134.6168295319097</v>
      </c>
      <c r="G3832">
        <f>E3832-($P$2*E3832^3+$Q$2*E3832^2+$R$2*E3832+$S$2)*F3832^2-($P$3*E3832+$Q$3)*F3832</f>
        <v>7995775.5885155387</v>
      </c>
      <c r="I3832">
        <f>P2*K3832^3+Q2*K3832^2+R2*K3832+S2</f>
        <v>-3.0929920218483176E-3</v>
      </c>
      <c r="J3832">
        <f>P3*K3832+Q3</f>
        <v>7.2412890906827414</v>
      </c>
      <c r="K3832">
        <f>E3832-I3831*F3832^2-J3831*F3832</f>
        <v>7995777.2500321735</v>
      </c>
      <c r="L3832">
        <f t="shared" si="179"/>
        <v>7995781.8033943875</v>
      </c>
      <c r="M3832">
        <f t="shared" si="180"/>
        <v>-4.5533622140064836</v>
      </c>
    </row>
    <row r="3833" spans="1:13" x14ac:dyDescent="0.25">
      <c r="A3833" s="3">
        <v>44958.975995370369</v>
      </c>
      <c r="B3833" s="2">
        <v>137</v>
      </c>
      <c r="C3833">
        <f t="shared" si="178"/>
        <v>13.7</v>
      </c>
      <c r="D3833" s="2">
        <v>8003291</v>
      </c>
      <c r="E3833" s="2">
        <f>16000000-D3833</f>
        <v>7996709</v>
      </c>
      <c r="F3833">
        <f>F3832+(B3833-F3832)/35</f>
        <v>134.68492011671228</v>
      </c>
      <c r="G3833">
        <f>E3833-($P$2*E3833^3+$Q$2*E3833^2+$R$2*E3833+$S$2)*F3833^2-($P$3*E3833+$Q$3)*F3833</f>
        <v>7995788.1277638273</v>
      </c>
      <c r="I3833">
        <f>P2*K3833^3+Q2*K3833^2+R2*K3833+S2</f>
        <v>-3.0929327505191395E-3</v>
      </c>
      <c r="J3833">
        <f>P3*K3833+Q3</f>
        <v>7.2414500609906725</v>
      </c>
      <c r="K3833">
        <f>E3833-I3832*F3833^2-J3832*F3833</f>
        <v>7995789.8145182533</v>
      </c>
      <c r="L3833">
        <f t="shared" si="179"/>
        <v>7995781.8300981335</v>
      </c>
      <c r="M3833">
        <f t="shared" si="180"/>
        <v>7.9844201197847724</v>
      </c>
    </row>
    <row r="3834" spans="1:13" x14ac:dyDescent="0.25">
      <c r="A3834" s="3">
        <v>44958.976053240738</v>
      </c>
      <c r="B3834" s="2">
        <v>137</v>
      </c>
      <c r="C3834">
        <f t="shared" si="178"/>
        <v>13.7</v>
      </c>
      <c r="D3834" s="2">
        <v>8003286</v>
      </c>
      <c r="E3834" s="2">
        <f>16000000-D3834</f>
        <v>7996714</v>
      </c>
      <c r="F3834">
        <f>F3833+(B3834-F3833)/35</f>
        <v>134.7510652562348</v>
      </c>
      <c r="G3834">
        <f>E3834-($P$2*E3834^3+$Q$2*E3834^2+$R$2*E3834+$S$2)*F3834^2-($P$3*E3834+$Q$3)*F3834</f>
        <v>7995792.6939912932</v>
      </c>
      <c r="I3834">
        <f>P2*K3834^3+Q2*K3834^2+R2*K3834+S2</f>
        <v>-3.0929112742086318E-3</v>
      </c>
      <c r="J3834">
        <f>P3*K3834+Q3</f>
        <v>7.2415083967576379</v>
      </c>
      <c r="K3834">
        <f>E3834-I3833*F3834^2-J3833*F3834</f>
        <v>7995794.3678979501</v>
      </c>
      <c r="L3834">
        <f t="shared" si="179"/>
        <v>7995781.8718907991</v>
      </c>
      <c r="M3834">
        <f t="shared" si="180"/>
        <v>12.496007150970399</v>
      </c>
    </row>
    <row r="3835" spans="1:13" x14ac:dyDescent="0.25">
      <c r="A3835" s="3">
        <v>44958.976111111115</v>
      </c>
      <c r="B3835" s="2">
        <v>137</v>
      </c>
      <c r="C3835">
        <f t="shared" si="178"/>
        <v>13.7</v>
      </c>
      <c r="D3835" s="2">
        <v>8003286</v>
      </c>
      <c r="E3835" s="2">
        <f>16000000-D3835</f>
        <v>7996714</v>
      </c>
      <c r="F3835">
        <f>F3834+(B3835-F3834)/35</f>
        <v>134.81532053462809</v>
      </c>
      <c r="G3835">
        <f>E3835-($P$2*E3835^3+$Q$2*E3835^2+$R$2*E3835+$S$2)*F3835^2-($P$3*E3835+$Q$3)*F3835</f>
        <v>7995792.2814271813</v>
      </c>
      <c r="I3835">
        <f>P2*K3835^3+Q2*K3835^2+R2*K3835+S2</f>
        <v>-3.0929132550028271E-3</v>
      </c>
      <c r="J3835">
        <f>P3*K3835+Q3</f>
        <v>7.2415030161271687</v>
      </c>
      <c r="K3835">
        <f>E3835-I3834*F3835^2-J3834*F3835</f>
        <v>7995793.9479145538</v>
      </c>
      <c r="L3835">
        <f t="shared" si="179"/>
        <v>7995781.9121442121</v>
      </c>
      <c r="M3835">
        <f t="shared" si="180"/>
        <v>12.03577034175396</v>
      </c>
    </row>
    <row r="3836" spans="1:13" x14ac:dyDescent="0.25">
      <c r="A3836" s="3">
        <v>44958.976168981484</v>
      </c>
      <c r="B3836" s="2">
        <v>137</v>
      </c>
      <c r="C3836">
        <f t="shared" si="178"/>
        <v>13.7</v>
      </c>
      <c r="D3836" s="2">
        <v>8003289</v>
      </c>
      <c r="E3836" s="2">
        <f>16000000-D3836</f>
        <v>7996711</v>
      </c>
      <c r="F3836">
        <f>F3835+(B3836-F3835)/35</f>
        <v>134.87773994792443</v>
      </c>
      <c r="G3836">
        <f>E3836-($P$2*E3836^3+$Q$2*E3836^2+$R$2*E3836+$S$2)*F3836^2-($P$3*E3836+$Q$3)*F3836</f>
        <v>7995788.8861116897</v>
      </c>
      <c r="I3836">
        <f>P2*K3836^3+Q2*K3836^2+R2*K3836+S2</f>
        <v>-3.0929292874191106E-3</v>
      </c>
      <c r="J3836">
        <f>P3*K3836+Q3</f>
        <v>7.2414594673922892</v>
      </c>
      <c r="K3836">
        <f>E3836-I3835*F3836^2-J3835*F3836</f>
        <v>7995790.5487319333</v>
      </c>
      <c r="L3836">
        <f t="shared" si="179"/>
        <v>7995781.9409328382</v>
      </c>
      <c r="M3836">
        <f t="shared" si="180"/>
        <v>8.6077990951016545</v>
      </c>
    </row>
    <row r="3837" spans="1:13" x14ac:dyDescent="0.25">
      <c r="A3837" s="3">
        <v>44958.976226851853</v>
      </c>
      <c r="B3837" s="2">
        <v>137</v>
      </c>
      <c r="C3837">
        <f t="shared" si="178"/>
        <v>13.7</v>
      </c>
      <c r="D3837" s="2">
        <v>8003294</v>
      </c>
      <c r="E3837" s="2">
        <f>16000000-D3837</f>
        <v>7996706</v>
      </c>
      <c r="F3837">
        <f>F3836+(B3837-F3836)/35</f>
        <v>134.93837594941229</v>
      </c>
      <c r="G3837">
        <f>E3837-($P$2*E3837^3+$Q$2*E3837^2+$R$2*E3837+$S$2)*F3837^2-($P$3*E3837+$Q$3)*F3837</f>
        <v>7995783.5059005953</v>
      </c>
      <c r="I3837">
        <f>P2*K3837^3+Q2*K3837^2+R2*K3837+S2</f>
        <v>-3.0929546756652826E-3</v>
      </c>
      <c r="J3837">
        <f>P3*K3837+Q3</f>
        <v>7.2413905115583219</v>
      </c>
      <c r="K3837">
        <f>E3837-I3836*F3837^2-J3836*F3837</f>
        <v>7995785.1664062906</v>
      </c>
      <c r="L3837">
        <f t="shared" si="179"/>
        <v>7995781.9516844163</v>
      </c>
      <c r="M3837">
        <f t="shared" si="180"/>
        <v>3.2147218743339181</v>
      </c>
    </row>
    <row r="3838" spans="1:13" x14ac:dyDescent="0.25">
      <c r="A3838" s="3">
        <v>44958.976284722223</v>
      </c>
      <c r="B3838" s="2">
        <v>137</v>
      </c>
      <c r="C3838">
        <f t="shared" si="178"/>
        <v>13.7</v>
      </c>
      <c r="D3838" s="2">
        <v>8003300</v>
      </c>
      <c r="E3838" s="2">
        <f>16000000-D3838</f>
        <v>7996700</v>
      </c>
      <c r="F3838">
        <f>F3837+(B3838-F3837)/35</f>
        <v>134.99727949371479</v>
      </c>
      <c r="G3838">
        <f>E3838-($P$2*E3838^3+$Q$2*E3838^2+$R$2*E3838+$S$2)*F3838^2-($P$3*E3838+$Q$3)*F3838</f>
        <v>7995777.1386556793</v>
      </c>
      <c r="I3838">
        <f>P2*K3838^3+Q2*K3838^2+R2*K3838+S2</f>
        <v>-3.0929847149110401E-3</v>
      </c>
      <c r="J3838">
        <f>P3*K3838+Q3</f>
        <v>7.2413089328765352</v>
      </c>
      <c r="K3838">
        <f>E3838-I3837*F3838^2-J3837*F3838</f>
        <v>7995778.798808286</v>
      </c>
      <c r="L3838">
        <f t="shared" si="179"/>
        <v>7995781.9411748294</v>
      </c>
      <c r="M3838">
        <f t="shared" si="180"/>
        <v>-3.1423665434122086</v>
      </c>
    </row>
    <row r="3839" spans="1:13" x14ac:dyDescent="0.25">
      <c r="A3839" s="3">
        <v>44958.976342592592</v>
      </c>
      <c r="B3839" s="2">
        <v>134</v>
      </c>
      <c r="C3839">
        <f t="shared" si="178"/>
        <v>13.4</v>
      </c>
      <c r="D3839" s="2">
        <v>8003300</v>
      </c>
      <c r="E3839" s="2">
        <f>16000000-D3839</f>
        <v>7996700</v>
      </c>
      <c r="F3839">
        <f>F3838+(B3839-F3838)/35</f>
        <v>134.96878579389437</v>
      </c>
      <c r="G3839">
        <f>E3839-($P$2*E3839^3+$Q$2*E3839^2+$R$2*E3839+$S$2)*F3839^2-($P$3*E3839+$Q$3)*F3839</f>
        <v>7995777.3215645039</v>
      </c>
      <c r="I3839">
        <f>P2*K3839^3+Q2*K3839^2+R2*K3839+S2</f>
        <v>-3.092983799191984E-3</v>
      </c>
      <c r="J3839">
        <f>P3*K3839+Q3</f>
        <v>7.2413114195917245</v>
      </c>
      <c r="K3839">
        <f>E3839-I3838*F3839^2-J3838*F3839</f>
        <v>7995778.9929080475</v>
      </c>
      <c r="L3839">
        <f t="shared" si="179"/>
        <v>7995781.9313472733</v>
      </c>
      <c r="M3839">
        <f t="shared" si="180"/>
        <v>-2.9384392257779837</v>
      </c>
    </row>
    <row r="3840" spans="1:13" x14ac:dyDescent="0.25">
      <c r="A3840" s="3">
        <v>44958.976400462961</v>
      </c>
      <c r="B3840" s="2">
        <v>137</v>
      </c>
      <c r="C3840">
        <f t="shared" si="178"/>
        <v>13.7</v>
      </c>
      <c r="D3840" s="2">
        <v>8003302</v>
      </c>
      <c r="E3840" s="2">
        <f>16000000-D3840</f>
        <v>7996698</v>
      </c>
      <c r="F3840">
        <f>F3839+(B3840-F3839)/35</f>
        <v>135.02682048549738</v>
      </c>
      <c r="G3840">
        <f>E3840-($P$2*E3840^3+$Q$2*E3840^2+$R$2*E3840+$S$2)*F3840^2-($P$3*E3840+$Q$3)*F3840</f>
        <v>7995774.9526579725</v>
      </c>
      <c r="I3840">
        <f>P2*K3840^3+Q2*K3840^2+R2*K3840+S2</f>
        <v>-3.0929949907232412E-3</v>
      </c>
      <c r="J3840">
        <f>P3*K3840+Q3</f>
        <v>7.241281028906144</v>
      </c>
      <c r="K3840">
        <f>E3840-I3839*F3840^2-J3839*F3840</f>
        <v>7995776.6207727706</v>
      </c>
      <c r="L3840">
        <f t="shared" si="179"/>
        <v>7995781.9136453578</v>
      </c>
      <c r="M3840">
        <f t="shared" si="180"/>
        <v>-5.2928725872188807</v>
      </c>
    </row>
    <row r="3841" spans="1:13" x14ac:dyDescent="0.25">
      <c r="A3841" s="3">
        <v>44958.976458333331</v>
      </c>
      <c r="B3841" s="2">
        <v>135</v>
      </c>
      <c r="C3841">
        <f t="shared" si="178"/>
        <v>13.5</v>
      </c>
      <c r="D3841" s="2">
        <v>8003298</v>
      </c>
      <c r="E3841" s="2">
        <f>16000000-D3841</f>
        <v>7996702</v>
      </c>
      <c r="F3841">
        <f>F3840+(B3841-F3840)/35</f>
        <v>135.02605418591173</v>
      </c>
      <c r="G3841">
        <f>E3841-($P$2*E3841^3+$Q$2*E3841^2+$R$2*E3841+$S$2)*F3841^2-($P$3*E3841+$Q$3)*F3841</f>
        <v>7995778.9503195323</v>
      </c>
      <c r="I3841">
        <f>P2*K3841^3+Q2*K3841^2+R2*K3841+S2</f>
        <v>-3.0929760758908742E-3</v>
      </c>
      <c r="J3841">
        <f>P3*K3841+Q3</f>
        <v>7.241332393109559</v>
      </c>
      <c r="K3841">
        <f>E3841-I3840*F3841^2-J3840*F3841</f>
        <v>7995780.6299892971</v>
      </c>
      <c r="L3841">
        <f t="shared" si="179"/>
        <v>7995781.9093665043</v>
      </c>
      <c r="M3841">
        <f t="shared" si="180"/>
        <v>-1.279377207159996</v>
      </c>
    </row>
    <row r="3842" spans="1:13" x14ac:dyDescent="0.25">
      <c r="A3842" s="3">
        <v>44958.9765162037</v>
      </c>
      <c r="B3842" s="2">
        <v>135</v>
      </c>
      <c r="C3842">
        <f t="shared" si="178"/>
        <v>13.5</v>
      </c>
      <c r="D3842" s="2">
        <v>8003299</v>
      </c>
      <c r="E3842" s="2">
        <f>16000000-D3842</f>
        <v>7996701</v>
      </c>
      <c r="F3842">
        <f>F3841+(B3842-F3841)/35</f>
        <v>135.02530978059997</v>
      </c>
      <c r="G3842">
        <f>E3842-($P$2*E3842^3+$Q$2*E3842^2+$R$2*E3842+$S$2)*F3842^2-($P$3*E3842+$Q$3)*F3842</f>
        <v>7995777.9569122102</v>
      </c>
      <c r="I3842">
        <f>P2*K3842^3+Q2*K3842^2+R2*K3842+S2</f>
        <v>-3.0929808054480645E-3</v>
      </c>
      <c r="J3842">
        <f>P3*K3842+Q3</f>
        <v>7.2413195494000888</v>
      </c>
      <c r="K3842">
        <f>E3842-I3841*F3842^2-J3841*F3842</f>
        <v>7995779.6274776477</v>
      </c>
      <c r="L3842">
        <f t="shared" si="179"/>
        <v>7995781.9017602084</v>
      </c>
      <c r="M3842">
        <f t="shared" si="180"/>
        <v>-2.2742825606837869</v>
      </c>
    </row>
    <row r="3843" spans="1:13" x14ac:dyDescent="0.25">
      <c r="A3843" s="3">
        <v>44958.976574074077</v>
      </c>
      <c r="B3843" s="2">
        <v>135</v>
      </c>
      <c r="C3843">
        <f t="shared" ref="C3843:C3906" si="181">B3843/10</f>
        <v>13.5</v>
      </c>
      <c r="D3843" s="2">
        <v>8003308</v>
      </c>
      <c r="E3843" s="2">
        <f>16000000-D3843</f>
        <v>7996692</v>
      </c>
      <c r="F3843">
        <f>F3842+(B3843-F3842)/35</f>
        <v>135.02458664401141</v>
      </c>
      <c r="G3843">
        <f>E3843-($P$2*E3843^3+$Q$2*E3843^2+$R$2*E3843+$S$2)*F3843^2-($P$3*E3843+$Q$3)*F3843</f>
        <v>7995768.9778828332</v>
      </c>
      <c r="I3843">
        <f>P2*K3843^3+Q2*K3843^2+R2*K3843+S2</f>
        <v>-3.0930232384633882E-3</v>
      </c>
      <c r="J3843">
        <f>P3*K3843+Q3</f>
        <v>7.2412043282891716</v>
      </c>
      <c r="K3843">
        <f>E3843-I3842*F3843^2-J3842*F3843</f>
        <v>7995770.6339305593</v>
      </c>
      <c r="L3843">
        <f t="shared" si="179"/>
        <v>7995781.8642007764</v>
      </c>
      <c r="M3843">
        <f t="shared" si="180"/>
        <v>-11.230270217172801</v>
      </c>
    </row>
    <row r="3844" spans="1:13" x14ac:dyDescent="0.25">
      <c r="A3844" s="3">
        <v>44958.976631944446</v>
      </c>
      <c r="B3844" s="2">
        <v>135</v>
      </c>
      <c r="C3844">
        <f t="shared" si="181"/>
        <v>13.5</v>
      </c>
      <c r="D3844" s="2">
        <v>8003309</v>
      </c>
      <c r="E3844" s="2">
        <f>16000000-D3844</f>
        <v>7996691</v>
      </c>
      <c r="F3844">
        <f>F3843+(B3844-F3843)/35</f>
        <v>135.02388416846821</v>
      </c>
      <c r="G3844">
        <f>E3844-($P$2*E3844^3+$Q$2*E3844^2+$R$2*E3844+$S$2)*F3844^2-($P$3*E3844+$Q$3)*F3844</f>
        <v>7995767.9842062658</v>
      </c>
      <c r="I3844">
        <f>P2*K3844^3+Q2*K3844^2+R2*K3844+S2</f>
        <v>-3.0930278588030546E-3</v>
      </c>
      <c r="J3844">
        <f>P3*K3844+Q3</f>
        <v>7.2411917836388824</v>
      </c>
      <c r="K3844">
        <f>E3844-I3843*F3844^2-J3843*F3844</f>
        <v>7995769.6547618797</v>
      </c>
      <c r="L3844">
        <f t="shared" ref="L3844:L3907" si="182">L3843+(K3844-L3843)/300</f>
        <v>7995781.8235026468</v>
      </c>
      <c r="M3844">
        <f t="shared" ref="M3844:M3907" si="183">K3844-L3844</f>
        <v>-12.16874076705426</v>
      </c>
    </row>
    <row r="3845" spans="1:13" x14ac:dyDescent="0.25">
      <c r="A3845" s="3">
        <v>44958.976689814815</v>
      </c>
      <c r="B3845" s="2">
        <v>135</v>
      </c>
      <c r="C3845">
        <f t="shared" si="181"/>
        <v>13.5</v>
      </c>
      <c r="D3845" s="2">
        <v>8003293</v>
      </c>
      <c r="E3845" s="2">
        <f>16000000-D3845</f>
        <v>7996707</v>
      </c>
      <c r="F3845">
        <f>F3844+(B3845-F3844)/35</f>
        <v>135.02320176365484</v>
      </c>
      <c r="G3845">
        <f>E3845-($P$2*E3845^3+$Q$2*E3845^2+$R$2*E3845+$S$2)*F3845^2-($P$3*E3845+$Q$3)*F3845</f>
        <v>7995783.9595579719</v>
      </c>
      <c r="I3845">
        <f>P2*K3845^3+Q2*K3845^2+R2*K3845+S2</f>
        <v>-3.0929523429819028E-3</v>
      </c>
      <c r="J3845">
        <f>P3*K3845+Q3</f>
        <v>7.2413968469257952</v>
      </c>
      <c r="K3845">
        <f>E3845-I3844*F3845^2-J3844*F3845</f>
        <v>7995785.6609113794</v>
      </c>
      <c r="L3845">
        <f t="shared" si="182"/>
        <v>7995781.8362940094</v>
      </c>
      <c r="M3845">
        <f t="shared" si="183"/>
        <v>3.824617370031774</v>
      </c>
    </row>
    <row r="3846" spans="1:13" x14ac:dyDescent="0.25">
      <c r="A3846" s="3">
        <v>44958.976747685185</v>
      </c>
      <c r="B3846" s="2">
        <v>135</v>
      </c>
      <c r="C3846">
        <f t="shared" si="181"/>
        <v>13.5</v>
      </c>
      <c r="D3846" s="2">
        <v>8003293</v>
      </c>
      <c r="E3846" s="2">
        <f>16000000-D3846</f>
        <v>7996707</v>
      </c>
      <c r="F3846">
        <f>F3845+(B3846-F3845)/35</f>
        <v>135.02253885612186</v>
      </c>
      <c r="G3846">
        <f>E3846-($P$2*E3846^3+$Q$2*E3846^2+$R$2*E3846+$S$2)*F3846^2-($P$3*E3846+$Q$3)*F3846</f>
        <v>7995783.9638132583</v>
      </c>
      <c r="I3846">
        <f>P2*K3846^3+Q2*K3846^2+R2*K3846+S2</f>
        <v>-3.0929524600509239E-3</v>
      </c>
      <c r="J3846">
        <f>P3*K3846+Q3</f>
        <v>7.2413965289645859</v>
      </c>
      <c r="K3846">
        <f>E3846-I3845*F3846^2-J3845*F3846</f>
        <v>7995785.6360930195</v>
      </c>
      <c r="L3846">
        <f t="shared" si="182"/>
        <v>7995781.8489600057</v>
      </c>
      <c r="M3846">
        <f t="shared" si="183"/>
        <v>3.7871330138295889</v>
      </c>
    </row>
    <row r="3847" spans="1:13" x14ac:dyDescent="0.25">
      <c r="A3847" s="3">
        <v>44958.976805555554</v>
      </c>
      <c r="B3847" s="2">
        <v>133</v>
      </c>
      <c r="C3847">
        <f t="shared" si="181"/>
        <v>13.3</v>
      </c>
      <c r="D3847" s="2">
        <v>8003283</v>
      </c>
      <c r="E3847" s="2">
        <f>16000000-D3847</f>
        <v>7996717</v>
      </c>
      <c r="F3847">
        <f>F3846+(B3847-F3846)/35</f>
        <v>134.96475203166122</v>
      </c>
      <c r="G3847">
        <f>E3847-($P$2*E3847^3+$Q$2*E3847^2+$R$2*E3847+$S$2)*F3847^2-($P$3*E3847+$Q$3)*F3847</f>
        <v>7995794.3166301111</v>
      </c>
      <c r="I3847">
        <f>P2*K3847^3+Q2*K3847^2+R2*K3847+S2</f>
        <v>-3.0929035468787447E-3</v>
      </c>
      <c r="J3847">
        <f>P3*K3847+Q3</f>
        <v>7.2415293877101021</v>
      </c>
      <c r="K3847">
        <f>E3847-I3846*F3847^2-J3846*F3847</f>
        <v>7995796.0063400539</v>
      </c>
      <c r="L3847">
        <f t="shared" si="182"/>
        <v>7995781.8961512726</v>
      </c>
      <c r="M3847">
        <f t="shared" si="183"/>
        <v>14.110188781283796</v>
      </c>
    </row>
    <row r="3848" spans="1:13" x14ac:dyDescent="0.25">
      <c r="A3848" s="3">
        <v>44958.976863425924</v>
      </c>
      <c r="B3848" s="2">
        <v>135</v>
      </c>
      <c r="C3848">
        <f t="shared" si="181"/>
        <v>13.5</v>
      </c>
      <c r="D3848" s="2">
        <v>8003289</v>
      </c>
      <c r="E3848" s="2">
        <f>16000000-D3848</f>
        <v>7996711</v>
      </c>
      <c r="F3848">
        <f>F3847+(B3848-F3847)/35</f>
        <v>134.96575911647091</v>
      </c>
      <c r="G3848">
        <f>E3848-($P$2*E3848^3+$Q$2*E3848^2+$R$2*E3848+$S$2)*F3848^2-($P$3*E3848+$Q$3)*F3848</f>
        <v>7995788.3210457247</v>
      </c>
      <c r="I3848">
        <f>P2*K3848^3+Q2*K3848^2+R2*K3848+S2</f>
        <v>-3.0929319649430909E-3</v>
      </c>
      <c r="J3848">
        <f>P3*K3848+Q3</f>
        <v>7.2414521947195283</v>
      </c>
      <c r="K3848">
        <f>E3848-I3847*F3848^2-J3847*F3848</f>
        <v>7995789.981065779</v>
      </c>
      <c r="L3848">
        <f t="shared" si="182"/>
        <v>7995781.9231009874</v>
      </c>
      <c r="M3848">
        <f t="shared" si="183"/>
        <v>8.0579647915437818</v>
      </c>
    </row>
    <row r="3849" spans="1:13" x14ac:dyDescent="0.25">
      <c r="A3849" s="3">
        <v>44958.976921296293</v>
      </c>
      <c r="B3849" s="2">
        <v>132</v>
      </c>
      <c r="C3849">
        <f t="shared" si="181"/>
        <v>13.2</v>
      </c>
      <c r="D3849" s="2">
        <v>8003291</v>
      </c>
      <c r="E3849" s="2">
        <f>16000000-D3849</f>
        <v>7996709</v>
      </c>
      <c r="F3849">
        <f>F3848+(B3849-F3848)/35</f>
        <v>134.88102314171459</v>
      </c>
      <c r="G3849">
        <f>E3849-($P$2*E3849^3+$Q$2*E3849^2+$R$2*E3849+$S$2)*F3849^2-($P$3*E3849+$Q$3)*F3849</f>
        <v>7995786.8686579</v>
      </c>
      <c r="I3849">
        <f>P2*K3849^3+Q2*K3849^2+R2*K3849+S2</f>
        <v>-3.0929387863096736E-3</v>
      </c>
      <c r="J3849">
        <f>P3*K3849+Q3</f>
        <v>7.2414336670086215</v>
      </c>
      <c r="K3849">
        <f>E3849-I3848*F3849^2-J3848*F3849</f>
        <v>7995788.5348912096</v>
      </c>
      <c r="L3849">
        <f t="shared" si="182"/>
        <v>7995781.9451402882</v>
      </c>
      <c r="M3849">
        <f t="shared" si="183"/>
        <v>6.5897509213536978</v>
      </c>
    </row>
    <row r="3850" spans="1:13" x14ac:dyDescent="0.25">
      <c r="A3850" s="3">
        <v>44958.976979166669</v>
      </c>
      <c r="B3850" s="2">
        <v>137</v>
      </c>
      <c r="C3850">
        <f t="shared" si="181"/>
        <v>13.7</v>
      </c>
      <c r="D3850" s="2">
        <v>8003295</v>
      </c>
      <c r="E3850" s="2">
        <f>16000000-D3850</f>
        <v>7996705</v>
      </c>
      <c r="F3850">
        <f>F3849+(B3850-F3849)/35</f>
        <v>134.94156533766559</v>
      </c>
      <c r="G3850">
        <f>E3850-($P$2*E3850^3+$Q$2*E3850^2+$R$2*E3850+$S$2)*F3850^2-($P$3*E3850+$Q$3)*F3850</f>
        <v>7995782.4872390535</v>
      </c>
      <c r="I3850">
        <f>P2*K3850^3+Q2*K3850^2+R2*K3850+S2</f>
        <v>-3.0929594720632281E-3</v>
      </c>
      <c r="J3850">
        <f>P3*K3850+Q3</f>
        <v>7.2413774850613351</v>
      </c>
      <c r="K3850">
        <f>E3850-I3849*F3850^2-J3849*F3850</f>
        <v>7995784.1496272208</v>
      </c>
      <c r="L3850">
        <f t="shared" si="182"/>
        <v>7995781.9524885779</v>
      </c>
      <c r="M3850">
        <f t="shared" si="183"/>
        <v>2.1971386428922415</v>
      </c>
    </row>
    <row r="3851" spans="1:13" x14ac:dyDescent="0.25">
      <c r="A3851" s="3">
        <v>44958.977037037039</v>
      </c>
      <c r="B3851" s="2">
        <v>137</v>
      </c>
      <c r="C3851">
        <f t="shared" si="181"/>
        <v>13.7</v>
      </c>
      <c r="D3851" s="2">
        <v>8003302</v>
      </c>
      <c r="E3851" s="2">
        <f>16000000-D3851</f>
        <v>7996698</v>
      </c>
      <c r="F3851">
        <f>F3850+(B3851-F3850)/35</f>
        <v>135.00037775658944</v>
      </c>
      <c r="G3851">
        <f>E3851-($P$2*E3851^3+$Q$2*E3851^2+$R$2*E3851+$S$2)*F3851^2-($P$3*E3851+$Q$3)*F3851</f>
        <v>7995775.1223953189</v>
      </c>
      <c r="I3851">
        <f>P2*K3851^3+Q2*K3851^2+R2*K3851+S2</f>
        <v>-3.0929942356721085E-3</v>
      </c>
      <c r="J3851">
        <f>P3*K3851+Q3</f>
        <v>7.2412830791753748</v>
      </c>
      <c r="K3851">
        <f>E3851-I3850*F3851^2-J3850*F3851</f>
        <v>7995776.7808058821</v>
      </c>
      <c r="L3851">
        <f t="shared" si="182"/>
        <v>7995781.9352496359</v>
      </c>
      <c r="M3851">
        <f t="shared" si="183"/>
        <v>-5.1544437538832426</v>
      </c>
    </row>
    <row r="3852" spans="1:13" x14ac:dyDescent="0.25">
      <c r="A3852" s="3">
        <v>44958.977094907408</v>
      </c>
      <c r="B3852" s="2">
        <v>135</v>
      </c>
      <c r="C3852">
        <f t="shared" si="181"/>
        <v>13.5</v>
      </c>
      <c r="D3852" s="2">
        <v>8003306</v>
      </c>
      <c r="E3852" s="2">
        <f>16000000-D3852</f>
        <v>7996694</v>
      </c>
      <c r="F3852">
        <f>F3851+(B3852-F3851)/35</f>
        <v>135.00036696354402</v>
      </c>
      <c r="G3852">
        <f>E3852-($P$2*E3852^3+$Q$2*E3852^2+$R$2*E3852+$S$2)*F3852^2-($P$3*E3852+$Q$3)*F3852</f>
        <v>7995771.129720482</v>
      </c>
      <c r="I3852">
        <f>P2*K3852^3+Q2*K3852^2+R2*K3852+S2</f>
        <v>-3.0930130450030902E-3</v>
      </c>
      <c r="J3852">
        <f>P3*K3852+Q3</f>
        <v>7.2412320053333872</v>
      </c>
      <c r="K3852">
        <f>E3852-I3851*F3852^2-J3851*F3852</f>
        <v>7995772.7942534247</v>
      </c>
      <c r="L3852">
        <f t="shared" si="182"/>
        <v>7995781.9047796484</v>
      </c>
      <c r="M3852">
        <f t="shared" si="183"/>
        <v>-9.110526223666966</v>
      </c>
    </row>
    <row r="3853" spans="1:13" x14ac:dyDescent="0.25">
      <c r="A3853" s="3">
        <v>44958.977152777778</v>
      </c>
      <c r="B3853" s="2">
        <v>135</v>
      </c>
      <c r="C3853">
        <f t="shared" si="181"/>
        <v>13.5</v>
      </c>
      <c r="D3853" s="2">
        <v>8003306</v>
      </c>
      <c r="E3853" s="2">
        <f>16000000-D3853</f>
        <v>7996694</v>
      </c>
      <c r="F3853">
        <f>F3852+(B3853-F3852)/35</f>
        <v>135.00035647887134</v>
      </c>
      <c r="G3853">
        <f>E3853-($P$2*E3853^3+$Q$2*E3853^2+$R$2*E3853+$S$2)*F3853^2-($P$3*E3853+$Q$3)*F3853</f>
        <v>7995771.1297877831</v>
      </c>
      <c r="I3853">
        <f>P2*K3853^3+Q2*K3853^2+R2*K3853+S2</f>
        <v>-3.0930130105417675E-3</v>
      </c>
      <c r="J3853">
        <f>P3*K3853+Q3</f>
        <v>7.2412320989210599</v>
      </c>
      <c r="K3853">
        <f>E3853-I3852*F3853^2-J3852*F3853</f>
        <v>7995772.80155838</v>
      </c>
      <c r="L3853">
        <f t="shared" si="182"/>
        <v>7995781.8744355775</v>
      </c>
      <c r="M3853">
        <f t="shared" si="183"/>
        <v>-9.0728771975263953</v>
      </c>
    </row>
    <row r="3854" spans="1:13" x14ac:dyDescent="0.25">
      <c r="A3854" s="3">
        <v>44958.977210648147</v>
      </c>
      <c r="B3854" s="2">
        <v>137</v>
      </c>
      <c r="C3854">
        <f t="shared" si="181"/>
        <v>13.7</v>
      </c>
      <c r="D3854" s="2">
        <v>8003295</v>
      </c>
      <c r="E3854" s="2">
        <f>16000000-D3854</f>
        <v>7996705</v>
      </c>
      <c r="F3854">
        <f>F3853+(B3854-F3853)/35</f>
        <v>135.05748915090359</v>
      </c>
      <c r="G3854">
        <f>E3854-($P$2*E3854^3+$Q$2*E3854^2+$R$2*E3854+$S$2)*F3854^2-($P$3*E3854+$Q$3)*F3854</f>
        <v>7995781.7430961663</v>
      </c>
      <c r="I3854">
        <f>P2*K3854^3+Q2*K3854^2+R2*K3854+S2</f>
        <v>-3.0929628405971243E-3</v>
      </c>
      <c r="J3854">
        <f>P3*K3854+Q3</f>
        <v>7.2413683367240083</v>
      </c>
      <c r="K3854">
        <f>E3854-I3853*F3854^2-J3853*F3854</f>
        <v>7995783.4355566669</v>
      </c>
      <c r="L3854">
        <f t="shared" si="182"/>
        <v>7995781.8796393145</v>
      </c>
      <c r="M3854">
        <f t="shared" si="183"/>
        <v>1.555917352437973</v>
      </c>
    </row>
    <row r="3855" spans="1:13" x14ac:dyDescent="0.25">
      <c r="A3855" s="3">
        <v>44958.977268518516</v>
      </c>
      <c r="B3855" s="2">
        <v>137</v>
      </c>
      <c r="C3855">
        <f t="shared" si="181"/>
        <v>13.7</v>
      </c>
      <c r="D3855" s="2">
        <v>8003287</v>
      </c>
      <c r="E3855" s="2">
        <f>16000000-D3855</f>
        <v>7996713</v>
      </c>
      <c r="F3855">
        <f>F3854+(B3855-F3854)/35</f>
        <v>135.11298946087777</v>
      </c>
      <c r="G3855">
        <f>E3855-($P$2*E3855^3+$Q$2*E3855^2+$R$2*E3855+$S$2)*F3855^2-($P$3*E3855+$Q$3)*F3855</f>
        <v>7995789.3723314367</v>
      </c>
      <c r="I3855">
        <f>P2*K3855^3+Q2*K3855^2+R2*K3855+S2</f>
        <v>-3.0929268725259362E-3</v>
      </c>
      <c r="J3855">
        <f>P3*K3855+Q3</f>
        <v>7.2414660267561572</v>
      </c>
      <c r="K3855">
        <f>E3855-I3854*F3855^2-J3854*F3855</f>
        <v>7995791.0607209895</v>
      </c>
      <c r="L3855">
        <f t="shared" si="182"/>
        <v>7995781.9102429198</v>
      </c>
      <c r="M3855">
        <f t="shared" si="183"/>
        <v>9.1504780696704984</v>
      </c>
    </row>
    <row r="3856" spans="1:13" x14ac:dyDescent="0.25">
      <c r="A3856" s="3">
        <v>44958.977326388886</v>
      </c>
      <c r="B3856" s="2">
        <v>135</v>
      </c>
      <c r="C3856">
        <f t="shared" si="181"/>
        <v>13.5</v>
      </c>
      <c r="D3856" s="2">
        <v>8003297</v>
      </c>
      <c r="E3856" s="2">
        <f>16000000-D3856</f>
        <v>7996703</v>
      </c>
      <c r="F3856">
        <f>F3855+(B3856-F3855)/35</f>
        <v>135.10976119056699</v>
      </c>
      <c r="G3856">
        <f>E3856-($P$2*E3856^3+$Q$2*E3856^2+$R$2*E3856+$S$2)*F3856^2-($P$3*E3856+$Q$3)*F3856</f>
        <v>7995779.4112074953</v>
      </c>
      <c r="I3856">
        <f>P2*K3856^3+Q2*K3856^2+R2*K3856+S2</f>
        <v>-3.0929740116647508E-3</v>
      </c>
      <c r="J3856">
        <f>P3*K3856+Q3</f>
        <v>7.2413379988614111</v>
      </c>
      <c r="K3856">
        <f>E3856-I3855*F3856^2-J3855*F3856</f>
        <v>7995781.0675444705</v>
      </c>
      <c r="L3856">
        <f t="shared" si="182"/>
        <v>7995781.9074339252</v>
      </c>
      <c r="M3856">
        <f t="shared" si="183"/>
        <v>-0.83988945465534925</v>
      </c>
    </row>
    <row r="3857" spans="1:13" x14ac:dyDescent="0.25">
      <c r="A3857" s="3">
        <v>44958.977384259262</v>
      </c>
      <c r="B3857" s="2">
        <v>137</v>
      </c>
      <c r="C3857">
        <f t="shared" si="181"/>
        <v>13.7</v>
      </c>
      <c r="D3857" s="2">
        <v>8003299</v>
      </c>
      <c r="E3857" s="2">
        <f>16000000-D3857</f>
        <v>7996701</v>
      </c>
      <c r="F3857">
        <f>F3856+(B3857-F3856)/35</f>
        <v>135.16376801369364</v>
      </c>
      <c r="G3857">
        <f>E3857-($P$2*E3857^3+$Q$2*E3857^2+$R$2*E3857+$S$2)*F3857^2-($P$3*E3857+$Q$3)*F3857</f>
        <v>7995777.0682045044</v>
      </c>
      <c r="I3857">
        <f>P2*K3857^3+Q2*K3857^2+R2*K3857+S2</f>
        <v>-3.0929849934437925E-3</v>
      </c>
      <c r="J3857">
        <f>P3*K3857+Q3</f>
        <v>7.2413081764811693</v>
      </c>
      <c r="K3857">
        <f>E3857-I3856*F3857^2-J3856*F3857</f>
        <v>7995778.739768086</v>
      </c>
      <c r="L3857">
        <f t="shared" si="182"/>
        <v>7995781.8968750387</v>
      </c>
      <c r="M3857">
        <f t="shared" si="183"/>
        <v>-3.1571069527417421</v>
      </c>
    </row>
    <row r="3858" spans="1:13" x14ac:dyDescent="0.25">
      <c r="A3858" s="3">
        <v>44958.977442129632</v>
      </c>
      <c r="B3858" s="2">
        <v>135</v>
      </c>
      <c r="C3858">
        <f t="shared" si="181"/>
        <v>13.5</v>
      </c>
      <c r="D3858" s="2">
        <v>8003295</v>
      </c>
      <c r="E3858" s="2">
        <f>16000000-D3858</f>
        <v>7996705</v>
      </c>
      <c r="F3858">
        <f>F3857+(B3858-F3857)/35</f>
        <v>135.1590889275881</v>
      </c>
      <c r="G3858">
        <f>E3858-($P$2*E3858^3+$Q$2*E3858^2+$R$2*E3858+$S$2)*F3858^2-($P$3*E3858+$Q$3)*F3858</f>
        <v>7995781.0909709819</v>
      </c>
      <c r="I3858">
        <f>P2*K3858^3+Q2*K3858^2+R2*K3858+S2</f>
        <v>-3.0929659615637206E-3</v>
      </c>
      <c r="J3858">
        <f>P3*K3858+Q3</f>
        <v>7.2413598607871847</v>
      </c>
      <c r="K3858">
        <f>E3858-I3857*F3858^2-J3857*F3858</f>
        <v>7995782.7739701197</v>
      </c>
      <c r="L3858">
        <f t="shared" si="182"/>
        <v>7995781.8997986894</v>
      </c>
      <c r="M3858">
        <f t="shared" si="183"/>
        <v>0.87417143024504185</v>
      </c>
    </row>
    <row r="3859" spans="1:13" x14ac:dyDescent="0.25">
      <c r="A3859" s="3">
        <v>44958.977500000001</v>
      </c>
      <c r="B3859" s="2">
        <v>135</v>
      </c>
      <c r="C3859">
        <f t="shared" si="181"/>
        <v>13.5</v>
      </c>
      <c r="D3859" s="2">
        <v>8003284</v>
      </c>
      <c r="E3859" s="2">
        <f>16000000-D3859</f>
        <v>7996716</v>
      </c>
      <c r="F3859">
        <f>F3858+(B3859-F3858)/35</f>
        <v>135.15454352965702</v>
      </c>
      <c r="G3859">
        <f>E3859-($P$2*E3859^3+$Q$2*E3859^2+$R$2*E3859+$S$2)*F3859^2-($P$3*E3859+$Q$3)*F3859</f>
        <v>7995792.100167321</v>
      </c>
      <c r="I3859">
        <f>P2*K3859^3+Q2*K3859^2+R2*K3859+S2</f>
        <v>-3.0929139726652011E-3</v>
      </c>
      <c r="J3859">
        <f>P3*K3859+Q3</f>
        <v>7.2415010666845205</v>
      </c>
      <c r="K3859">
        <f>E3859-I3858*F3859^2-J3858*F3859</f>
        <v>7995793.7957514292</v>
      </c>
      <c r="L3859">
        <f t="shared" si="182"/>
        <v>7995781.9394518649</v>
      </c>
      <c r="M3859">
        <f t="shared" si="183"/>
        <v>11.856299564242363</v>
      </c>
    </row>
    <row r="3860" spans="1:13" x14ac:dyDescent="0.25">
      <c r="A3860" s="3">
        <v>44958.97755787037</v>
      </c>
      <c r="B3860" s="2">
        <v>135</v>
      </c>
      <c r="C3860">
        <f t="shared" si="181"/>
        <v>13.5</v>
      </c>
      <c r="D3860" s="2">
        <v>8003284</v>
      </c>
      <c r="E3860" s="2">
        <f>16000000-D3860</f>
        <v>7996716</v>
      </c>
      <c r="F3860">
        <f>F3859+(B3860-F3859)/35</f>
        <v>135.15012800023825</v>
      </c>
      <c r="G3860">
        <f>E3860-($P$2*E3860^3+$Q$2*E3860^2+$R$2*E3860+$S$2)*F3860^2-($P$3*E3860+$Q$3)*F3860</f>
        <v>7995792.1285081832</v>
      </c>
      <c r="I3860">
        <f>P2*K3860^3+Q2*K3860^2+R2*K3860+S2</f>
        <v>-3.0929139337558809E-3</v>
      </c>
      <c r="J3860">
        <f>P3*K3860+Q3</f>
        <v>7.2415011723702207</v>
      </c>
      <c r="K3860">
        <f>E3860-I3859*F3860^2-J3859*F3860</f>
        <v>7995793.8040006924</v>
      </c>
      <c r="L3860">
        <f t="shared" si="182"/>
        <v>7995781.9790003607</v>
      </c>
      <c r="M3860">
        <f t="shared" si="183"/>
        <v>11.825000331737101</v>
      </c>
    </row>
    <row r="3861" spans="1:13" x14ac:dyDescent="0.25">
      <c r="A3861" s="3">
        <v>44958.97761574074</v>
      </c>
      <c r="B3861" s="2">
        <v>137</v>
      </c>
      <c r="C3861">
        <f t="shared" si="181"/>
        <v>13.7</v>
      </c>
      <c r="D3861" s="2">
        <v>8003286</v>
      </c>
      <c r="E3861" s="2">
        <f>16000000-D3861</f>
        <v>7996714</v>
      </c>
      <c r="F3861">
        <f>F3860+(B3861-F3860)/35</f>
        <v>135.20298148594574</v>
      </c>
      <c r="G3861">
        <f>E3861-($P$2*E3861^3+$Q$2*E3861^2+$R$2*E3861+$S$2)*F3861^2-($P$3*E3861+$Q$3)*F3861</f>
        <v>7995789.79291212</v>
      </c>
      <c r="I3861">
        <f>P2*K3861^3+Q2*K3861^2+R2*K3861+S2</f>
        <v>-3.0929249636031386E-3</v>
      </c>
      <c r="J3861">
        <f>P3*K3861+Q3</f>
        <v>7.2414712118532378</v>
      </c>
      <c r="K3861">
        <f>E3861-I3860*F3861^2-J3860*F3861</f>
        <v>7995791.4654420894</v>
      </c>
      <c r="L3861">
        <f t="shared" si="182"/>
        <v>7995782.0106218327</v>
      </c>
      <c r="M3861">
        <f t="shared" si="183"/>
        <v>9.4548202566802502</v>
      </c>
    </row>
    <row r="3862" spans="1:13" x14ac:dyDescent="0.25">
      <c r="A3862" s="3">
        <v>44958.977673611109</v>
      </c>
      <c r="B3862" s="2">
        <v>133</v>
      </c>
      <c r="C3862">
        <f t="shared" si="181"/>
        <v>13.3</v>
      </c>
      <c r="D3862" s="2">
        <v>8003282</v>
      </c>
      <c r="E3862" s="2">
        <f>16000000-D3862</f>
        <v>7996718</v>
      </c>
      <c r="F3862">
        <f>F3861+(B3862-F3861)/35</f>
        <v>135.14003915777587</v>
      </c>
      <c r="G3862">
        <f>E3862-($P$2*E3862^3+$Q$2*E3862^2+$R$2*E3862+$S$2)*F3862^2-($P$3*E3862+$Q$3)*F3862</f>
        <v>7995794.189631586</v>
      </c>
      <c r="I3862">
        <f>P2*K3862^3+Q2*K3862^2+R2*K3862+S2</f>
        <v>-3.0929041763840814E-3</v>
      </c>
      <c r="J3862">
        <f>P3*K3862+Q3</f>
        <v>7.2415276776294064</v>
      </c>
      <c r="K3862">
        <f>E3862-I3861*F3862^2-J3861*F3862</f>
        <v>7995795.872860251</v>
      </c>
      <c r="L3862">
        <f t="shared" si="182"/>
        <v>7995782.0568292942</v>
      </c>
      <c r="M3862">
        <f t="shared" si="183"/>
        <v>13.816030956804752</v>
      </c>
    </row>
    <row r="3863" spans="1:13" x14ac:dyDescent="0.25">
      <c r="A3863" s="3">
        <v>44958.977731481478</v>
      </c>
      <c r="B3863" s="2">
        <v>135</v>
      </c>
      <c r="C3863">
        <f t="shared" si="181"/>
        <v>13.5</v>
      </c>
      <c r="D3863" s="2">
        <v>8003285</v>
      </c>
      <c r="E3863" s="2">
        <f>16000000-D3863</f>
        <v>7996715</v>
      </c>
      <c r="F3863">
        <f>F3862+(B3863-F3862)/35</f>
        <v>135.13603803898226</v>
      </c>
      <c r="G3863">
        <f>E3863-($P$2*E3863^3+$Q$2*E3863^2+$R$2*E3863+$S$2)*F3863^2-($P$3*E3863+$Q$3)*F3863</f>
        <v>7995791.220760568</v>
      </c>
      <c r="I3863">
        <f>P2*K3863^3+Q2*K3863^2+R2*K3863+S2</f>
        <v>-3.092918242344922E-3</v>
      </c>
      <c r="J3863">
        <f>P3*K3863+Q3</f>
        <v>7.2414894687629214</v>
      </c>
      <c r="K3863">
        <f>E3863-I3862*F3863^2-J3862*F3863</f>
        <v>7995792.8904793551</v>
      </c>
      <c r="L3863">
        <f t="shared" si="182"/>
        <v>7995782.0929414611</v>
      </c>
      <c r="M3863">
        <f t="shared" si="183"/>
        <v>10.797537893988192</v>
      </c>
    </row>
    <row r="3864" spans="1:13" x14ac:dyDescent="0.25">
      <c r="A3864" s="3">
        <v>44958.977789351855</v>
      </c>
      <c r="B3864" s="2">
        <v>135</v>
      </c>
      <c r="C3864">
        <f t="shared" si="181"/>
        <v>13.5</v>
      </c>
      <c r="D3864" s="2">
        <v>8003310</v>
      </c>
      <c r="E3864" s="2">
        <f>16000000-D3864</f>
        <v>7996690</v>
      </c>
      <c r="F3864">
        <f>F3863+(B3864-F3863)/35</f>
        <v>135.1321512378685</v>
      </c>
      <c r="G3864">
        <f>E3864-($P$2*E3864^3+$Q$2*E3864^2+$R$2*E3864+$S$2)*F3864^2-($P$3*E3864+$Q$3)*F3864</f>
        <v>7995766.2911035055</v>
      </c>
      <c r="I3864">
        <f>P2*K3864^3+Q2*K3864^2+R2*K3864+S2</f>
        <v>-3.0930360409655577E-3</v>
      </c>
      <c r="J3864">
        <f>P3*K3864+Q3</f>
        <v>7.2411695688908679</v>
      </c>
      <c r="K3864">
        <f>E3864-I3863*F3864^2-J3863*F3864</f>
        <v>7995767.9207968041</v>
      </c>
      <c r="L3864">
        <f t="shared" si="182"/>
        <v>7995782.0457009785</v>
      </c>
      <c r="M3864">
        <f t="shared" si="183"/>
        <v>-14.124904174357653</v>
      </c>
    </row>
    <row r="3865" spans="1:13" x14ac:dyDescent="0.25">
      <c r="A3865" s="3">
        <v>44958.977847222224</v>
      </c>
      <c r="B3865" s="2">
        <v>135</v>
      </c>
      <c r="C3865">
        <f t="shared" si="181"/>
        <v>13.5</v>
      </c>
      <c r="D3865" s="2">
        <v>8003300</v>
      </c>
      <c r="E3865" s="2">
        <f>16000000-D3865</f>
        <v>7996700</v>
      </c>
      <c r="F3865">
        <f>F3864+(B3865-F3864)/35</f>
        <v>135.12837548821511</v>
      </c>
      <c r="G3865">
        <f>E3865-($P$2*E3865^3+$Q$2*E3865^2+$R$2*E3865+$S$2)*F3865^2-($P$3*E3865+$Q$3)*F3865</f>
        <v>7995776.297179386</v>
      </c>
      <c r="I3865">
        <f>P2*K3865^3+Q2*K3865^2+R2*K3865+S2</f>
        <v>-3.0929885290476022E-3</v>
      </c>
      <c r="J3865">
        <f>P3*K3865+Q3</f>
        <v>7.2412985754318839</v>
      </c>
      <c r="K3865">
        <f>E3865-I3864*F3865^2-J3864*F3865</f>
        <v>7995777.9903612444</v>
      </c>
      <c r="L3865">
        <f t="shared" si="182"/>
        <v>7995782.0321831796</v>
      </c>
      <c r="M3865">
        <f t="shared" si="183"/>
        <v>-4.0418219352141023</v>
      </c>
    </row>
    <row r="3866" spans="1:13" x14ac:dyDescent="0.25">
      <c r="A3866" s="3">
        <v>44958.977905092594</v>
      </c>
      <c r="B3866" s="2">
        <v>134</v>
      </c>
      <c r="C3866">
        <f t="shared" si="181"/>
        <v>13.4</v>
      </c>
      <c r="D3866" s="2">
        <v>8003275</v>
      </c>
      <c r="E3866" s="2">
        <f>16000000-D3866</f>
        <v>7996725</v>
      </c>
      <c r="F3866">
        <f>F3865+(B3866-F3865)/35</f>
        <v>135.09613618855181</v>
      </c>
      <c r="G3866">
        <f>E3866-($P$2*E3866^3+$Q$2*E3866^2+$R$2*E3866+$S$2)*F3866^2-($P$3*E3866+$Q$3)*F3866</f>
        <v>7995801.4587242836</v>
      </c>
      <c r="I3866">
        <f>P2*K3866^3+Q2*K3866^2+R2*K3866+S2</f>
        <v>-3.0928697236447533E-3</v>
      </c>
      <c r="J3866">
        <f>P3*K3866+Q3</f>
        <v>7.2416212749591864</v>
      </c>
      <c r="K3866">
        <f>E3866-I3865*F3866^2-J3865*F3866</f>
        <v>7995803.1785699939</v>
      </c>
      <c r="L3866">
        <f t="shared" si="182"/>
        <v>7995782.1026711352</v>
      </c>
      <c r="M3866">
        <f t="shared" si="183"/>
        <v>21.075898858718574</v>
      </c>
    </row>
    <row r="3867" spans="1:13" x14ac:dyDescent="0.25">
      <c r="A3867" s="3">
        <v>44958.977962962963</v>
      </c>
      <c r="B3867" s="2">
        <v>135</v>
      </c>
      <c r="C3867">
        <f t="shared" si="181"/>
        <v>13.5</v>
      </c>
      <c r="D3867" s="2">
        <v>8003275</v>
      </c>
      <c r="E3867" s="2">
        <f>16000000-D3867</f>
        <v>7996725</v>
      </c>
      <c r="F3867">
        <f>F3866+(B3867-F3866)/35</f>
        <v>135.09338944030748</v>
      </c>
      <c r="G3867">
        <f>E3867-($P$2*E3867^3+$Q$2*E3867^2+$R$2*E3867+$S$2)*F3867^2-($P$3*E3867+$Q$3)*F3867</f>
        <v>7995801.4763554782</v>
      </c>
      <c r="I3867">
        <f>P2*K3867^3+Q2*K3867^2+R2*K3867+S2</f>
        <v>-3.0928698564878232E-3</v>
      </c>
      <c r="J3867">
        <f>P3*K3867+Q3</f>
        <v>7.2416209140812384</v>
      </c>
      <c r="K3867">
        <f>E3867-I3866*F3867^2-J3866*F3867</f>
        <v>7995803.1504017813</v>
      </c>
      <c r="L3867">
        <f t="shared" si="182"/>
        <v>7995782.1728302371</v>
      </c>
      <c r="M3867">
        <f t="shared" si="183"/>
        <v>20.977571544237435</v>
      </c>
    </row>
    <row r="3868" spans="1:13" x14ac:dyDescent="0.25">
      <c r="A3868" s="3">
        <v>44958.978020833332</v>
      </c>
      <c r="B3868" s="2">
        <v>137</v>
      </c>
      <c r="C3868">
        <f t="shared" si="181"/>
        <v>13.7</v>
      </c>
      <c r="D3868" s="2">
        <v>8003276</v>
      </c>
      <c r="E3868" s="2">
        <f>16000000-D3868</f>
        <v>7996724</v>
      </c>
      <c r="F3868">
        <f>F3867+(B3868-F3867)/35</f>
        <v>135.14786402772725</v>
      </c>
      <c r="G3868">
        <f>E3868-($P$2*E3868^3+$Q$2*E3868^2+$R$2*E3868+$S$2)*F3868^2-($P$3*E3868+$Q$3)*F3868</f>
        <v>7995800.1285114018</v>
      </c>
      <c r="I3868">
        <f>P2*K3868^3+Q2*K3868^2+R2*K3868+S2</f>
        <v>-3.0928762173516589E-3</v>
      </c>
      <c r="J3868">
        <f>P3*K3868+Q3</f>
        <v>7.2416036325792561</v>
      </c>
      <c r="K3868">
        <f>E3868-I3867*F3868^2-J3867*F3868</f>
        <v>7995801.8014996517</v>
      </c>
      <c r="L3868">
        <f t="shared" si="182"/>
        <v>7995782.2382591348</v>
      </c>
      <c r="M3868">
        <f t="shared" si="183"/>
        <v>19.563240516930819</v>
      </c>
    </row>
    <row r="3869" spans="1:13" x14ac:dyDescent="0.25">
      <c r="A3869" s="3">
        <v>44958.978078703702</v>
      </c>
      <c r="B3869" s="2">
        <v>135</v>
      </c>
      <c r="C3869">
        <f t="shared" si="181"/>
        <v>13.5</v>
      </c>
      <c r="D3869" s="2">
        <v>8003288</v>
      </c>
      <c r="E3869" s="2">
        <f>16000000-D3869</f>
        <v>7996712</v>
      </c>
      <c r="F3869">
        <f>F3868+(B3869-F3868)/35</f>
        <v>135.14363934122076</v>
      </c>
      <c r="G3869">
        <f>E3869-($P$2*E3869^3+$Q$2*E3869^2+$R$2*E3869+$S$2)*F3869^2-($P$3*E3869+$Q$3)*F3869</f>
        <v>7995788.1774193626</v>
      </c>
      <c r="I3869">
        <f>P2*K3869^3+Q2*K3869^2+R2*K3869+S2</f>
        <v>-3.09293267271471E-3</v>
      </c>
      <c r="J3869">
        <f>P3*K3869+Q3</f>
        <v>7.2414502723155749</v>
      </c>
      <c r="K3869">
        <f>E3869-I3868*F3869^2-J3868*F3869</f>
        <v>7995789.8310131505</v>
      </c>
      <c r="L3869">
        <f t="shared" si="182"/>
        <v>7995782.2635683147</v>
      </c>
      <c r="M3869">
        <f t="shared" si="183"/>
        <v>7.5674448357895017</v>
      </c>
    </row>
    <row r="3870" spans="1:13" x14ac:dyDescent="0.25">
      <c r="A3870" s="3">
        <v>44958.978136574071</v>
      </c>
      <c r="B3870" s="2">
        <v>135</v>
      </c>
      <c r="C3870">
        <f t="shared" si="181"/>
        <v>13.5</v>
      </c>
      <c r="D3870" s="2">
        <v>8003292</v>
      </c>
      <c r="E3870" s="2">
        <f>16000000-D3870</f>
        <v>7996708</v>
      </c>
      <c r="F3870">
        <f>F3869+(B3870-F3869)/35</f>
        <v>135.13953536004303</v>
      </c>
      <c r="G3870">
        <f>E3870-($P$2*E3870^3+$Q$2*E3870^2+$R$2*E3870+$S$2)*F3870^2-($P$3*E3870+$Q$3)*F3870</f>
        <v>7995784.2110242229</v>
      </c>
      <c r="I3870">
        <f>P2*K3870^3+Q2*K3870^2+R2*K3870+S2</f>
        <v>-3.0929513139454912E-3</v>
      </c>
      <c r="J3870">
        <f>P3*K3870+Q3</f>
        <v>7.2413996417165833</v>
      </c>
      <c r="K3870">
        <f>E3870-I3869*F3870^2-J3869*F3870</f>
        <v>7995785.8790578842</v>
      </c>
      <c r="L3870">
        <f t="shared" si="182"/>
        <v>7995782.2756199464</v>
      </c>
      <c r="M3870">
        <f t="shared" si="183"/>
        <v>3.6034379377961159</v>
      </c>
    </row>
    <row r="3871" spans="1:13" x14ac:dyDescent="0.25">
      <c r="A3871" s="3">
        <v>44958.978194444448</v>
      </c>
      <c r="B3871" s="2">
        <v>137</v>
      </c>
      <c r="C3871">
        <f t="shared" si="181"/>
        <v>13.7</v>
      </c>
      <c r="D3871" s="2">
        <v>8003304</v>
      </c>
      <c r="E3871" s="2">
        <f>16000000-D3871</f>
        <v>7996696</v>
      </c>
      <c r="F3871">
        <f>F3870+(B3871-F3870)/35</f>
        <v>135.19269149261322</v>
      </c>
      <c r="G3871">
        <f>E3871-($P$2*E3871^3+$Q$2*E3871^2+$R$2*E3871+$S$2)*F3871^2-($P$3*E3871+$Q$3)*F3871</f>
        <v>7995771.8916546339</v>
      </c>
      <c r="I3871">
        <f>P2*K3871^3+Q2*K3871^2+R2*K3871+S2</f>
        <v>-3.093009499117727E-3</v>
      </c>
      <c r="J3871">
        <f>P3*K3871+Q3</f>
        <v>7.2412416332945071</v>
      </c>
      <c r="K3871">
        <f>E3871-I3870*F3871^2-J3870*F3871</f>
        <v>7995773.5457608607</v>
      </c>
      <c r="L3871">
        <f t="shared" si="182"/>
        <v>7995782.2465204159</v>
      </c>
      <c r="M3871">
        <f t="shared" si="183"/>
        <v>-8.7007595552131534</v>
      </c>
    </row>
    <row r="3872" spans="1:13" x14ac:dyDescent="0.25">
      <c r="A3872" s="3">
        <v>44958.978252314817</v>
      </c>
      <c r="B3872" s="2">
        <v>135</v>
      </c>
      <c r="C3872">
        <f t="shared" si="181"/>
        <v>13.5</v>
      </c>
      <c r="D3872" s="2">
        <v>8003299</v>
      </c>
      <c r="E3872" s="2">
        <f>16000000-D3872</f>
        <v>7996701</v>
      </c>
      <c r="F3872">
        <f>F3871+(B3872-F3871)/35</f>
        <v>135.18718602139569</v>
      </c>
      <c r="G3872">
        <f>E3872-($P$2*E3872^3+$Q$2*E3872^2+$R$2*E3872+$S$2)*F3872^2-($P$3*E3872+$Q$3)*F3872</f>
        <v>7995776.9179054415</v>
      </c>
      <c r="I3872">
        <f>P2*K3872^3+Q2*K3872^2+R2*K3872+S2</f>
        <v>-3.0929856365844444E-3</v>
      </c>
      <c r="J3872">
        <f>P3*K3872+Q3</f>
        <v>7.241306430014518</v>
      </c>
      <c r="K3872">
        <f>E3872-I3871*F3872^2-J3871*F3872</f>
        <v>7995778.6034481889</v>
      </c>
      <c r="L3872">
        <f t="shared" si="182"/>
        <v>7995782.2343768422</v>
      </c>
      <c r="M3872">
        <f t="shared" si="183"/>
        <v>-3.6309286532923579</v>
      </c>
    </row>
    <row r="3873" spans="1:13" x14ac:dyDescent="0.25">
      <c r="A3873" s="3">
        <v>44958.978310185186</v>
      </c>
      <c r="B3873" s="2">
        <v>137</v>
      </c>
      <c r="C3873">
        <f t="shared" si="181"/>
        <v>13.7</v>
      </c>
      <c r="D3873" s="2">
        <v>8003286</v>
      </c>
      <c r="E3873" s="2">
        <f>16000000-D3873</f>
        <v>7996714</v>
      </c>
      <c r="F3873">
        <f>F3872+(B3873-F3872)/35</f>
        <v>135.23898070649867</v>
      </c>
      <c r="G3873">
        <f>E3873-($P$2*E3873^3+$Q$2*E3873^2+$R$2*E3873+$S$2)*F3873^2-($P$3*E3873+$Q$3)*F3873</f>
        <v>7995789.5618691407</v>
      </c>
      <c r="I3873">
        <f>P2*K3873^3+Q2*K3873^2+R2*K3873+S2</f>
        <v>-3.0929259207397308E-3</v>
      </c>
      <c r="J3873">
        <f>P3*K3873+Q3</f>
        <v>7.2414686120278304</v>
      </c>
      <c r="K3873">
        <f>E3873-I3872*F3873^2-J3872*F3873</f>
        <v>7995791.2625135453</v>
      </c>
      <c r="L3873">
        <f t="shared" si="182"/>
        <v>7995782.2644706313</v>
      </c>
      <c r="M3873">
        <f t="shared" si="183"/>
        <v>8.9980429140850902</v>
      </c>
    </row>
    <row r="3874" spans="1:13" x14ac:dyDescent="0.25">
      <c r="A3874" s="3">
        <v>44958.978368055556</v>
      </c>
      <c r="B3874" s="2">
        <v>135</v>
      </c>
      <c r="C3874">
        <f t="shared" si="181"/>
        <v>13.5</v>
      </c>
      <c r="D3874" s="2">
        <v>8003286</v>
      </c>
      <c r="E3874" s="2">
        <f>16000000-D3874</f>
        <v>7996714</v>
      </c>
      <c r="F3874">
        <f>F3873+(B3874-F3873)/35</f>
        <v>135.23215268631299</v>
      </c>
      <c r="G3874">
        <f>E3874-($P$2*E3874^3+$Q$2*E3874^2+$R$2*E3874+$S$2)*F3874^2-($P$3*E3874+$Q$3)*F3874</f>
        <v>7995789.605690755</v>
      </c>
      <c r="I3874">
        <f>P2*K3874^3+Q2*K3874^2+R2*K3874+S2</f>
        <v>-3.0929258230685264E-3</v>
      </c>
      <c r="J3874">
        <f>P3*K3874+Q3</f>
        <v>7.2414688773216511</v>
      </c>
      <c r="K3874">
        <f>E3874-I3873*F3874^2-J3873*F3874</f>
        <v>7995791.2832209701</v>
      </c>
      <c r="L3874">
        <f t="shared" si="182"/>
        <v>7995782.2945331326</v>
      </c>
      <c r="M3874">
        <f t="shared" si="183"/>
        <v>8.9886878374963999</v>
      </c>
    </row>
    <row r="3875" spans="1:13" x14ac:dyDescent="0.25">
      <c r="A3875" s="3">
        <v>44958.978425925925</v>
      </c>
      <c r="B3875" s="2">
        <v>135</v>
      </c>
      <c r="C3875">
        <f t="shared" si="181"/>
        <v>13.5</v>
      </c>
      <c r="D3875" s="2">
        <v>8003296</v>
      </c>
      <c r="E3875" s="2">
        <f>16000000-D3875</f>
        <v>7996704</v>
      </c>
      <c r="F3875">
        <f>F3874+(B3875-F3874)/35</f>
        <v>135.22551975241834</v>
      </c>
      <c r="G3875">
        <f>E3875-($P$2*E3875^3+$Q$2*E3875^2+$R$2*E3875+$S$2)*F3875^2-($P$3*E3875+$Q$3)*F3875</f>
        <v>7995779.6664317427</v>
      </c>
      <c r="I3875">
        <f>P2*K3875^3+Q2*K3875^2+R2*K3875+S2</f>
        <v>-3.0929727939508211E-3</v>
      </c>
      <c r="J3875">
        <f>P3*K3875+Q3</f>
        <v>7.2413413058063725</v>
      </c>
      <c r="K3875">
        <f>E3875-I3874*F3875^2-J3874*F3875</f>
        <v>7995781.325667006</v>
      </c>
      <c r="L3875">
        <f t="shared" si="182"/>
        <v>7995782.2913035788</v>
      </c>
      <c r="M3875">
        <f t="shared" si="183"/>
        <v>-0.96563657280057669</v>
      </c>
    </row>
    <row r="3876" spans="1:13" x14ac:dyDescent="0.25">
      <c r="A3876" s="3">
        <v>44958.978483796294</v>
      </c>
      <c r="B3876" s="2">
        <v>137</v>
      </c>
      <c r="C3876">
        <f t="shared" si="181"/>
        <v>13.7</v>
      </c>
      <c r="D3876" s="2">
        <v>8003299</v>
      </c>
      <c r="E3876" s="2">
        <f>16000000-D3876</f>
        <v>7996701</v>
      </c>
      <c r="F3876">
        <f>F3875+(B3876-F3875)/35</f>
        <v>135.27621918806352</v>
      </c>
      <c r="G3876">
        <f>E3876-($P$2*E3876^3+$Q$2*E3876^2+$R$2*E3876+$S$2)*F3876^2-($P$3*E3876+$Q$3)*F3876</f>
        <v>7995776.3465127954</v>
      </c>
      <c r="I3876">
        <f>P2*K3876^3+Q2*K3876^2+R2*K3876+S2</f>
        <v>-3.0929883936323677E-3</v>
      </c>
      <c r="J3876">
        <f>P3*K3876+Q3</f>
        <v>7.241298943143164</v>
      </c>
      <c r="K3876">
        <f>E3876-I3875*F3876^2-J3875*F3876</f>
        <v>7995778.0190628311</v>
      </c>
      <c r="L3876">
        <f t="shared" si="182"/>
        <v>7995782.2770627765</v>
      </c>
      <c r="M3876">
        <f t="shared" si="183"/>
        <v>-4.2579999454319477</v>
      </c>
    </row>
    <row r="3877" spans="1:13" x14ac:dyDescent="0.25">
      <c r="A3877" s="3">
        <v>44958.978541666664</v>
      </c>
      <c r="B3877" s="2">
        <v>135</v>
      </c>
      <c r="C3877">
        <f t="shared" si="181"/>
        <v>13.5</v>
      </c>
      <c r="D3877" s="2">
        <v>8003288</v>
      </c>
      <c r="E3877" s="2">
        <f>16000000-D3877</f>
        <v>7996712</v>
      </c>
      <c r="F3877">
        <f>F3876+(B3877-F3876)/35</f>
        <v>135.26832721126172</v>
      </c>
      <c r="G3877">
        <f>E3877-($P$2*E3877^3+$Q$2*E3877^2+$R$2*E3877+$S$2)*F3877^2-($P$3*E3877+$Q$3)*F3877</f>
        <v>7995787.3771646284</v>
      </c>
      <c r="I3877">
        <f>P2*K3877^3+Q2*K3877^2+R2*K3877+S2</f>
        <v>-3.0929362357525747E-3</v>
      </c>
      <c r="J3877">
        <f>P3*K3877+Q3</f>
        <v>7.2414405946133655</v>
      </c>
      <c r="K3877">
        <f>E3877-I3876*F3877^2-J3876*F3877</f>
        <v>7995789.0756231891</v>
      </c>
      <c r="L3877">
        <f t="shared" si="182"/>
        <v>7995782.299724645</v>
      </c>
      <c r="M3877">
        <f t="shared" si="183"/>
        <v>6.7758985441178083</v>
      </c>
    </row>
    <row r="3878" spans="1:13" x14ac:dyDescent="0.25">
      <c r="A3878" s="3">
        <v>44958.97859953704</v>
      </c>
      <c r="B3878" s="2">
        <v>137</v>
      </c>
      <c r="C3878">
        <f t="shared" si="181"/>
        <v>13.7</v>
      </c>
      <c r="D3878" s="2">
        <v>8003283</v>
      </c>
      <c r="E3878" s="2">
        <f>16000000-D3878</f>
        <v>7996717</v>
      </c>
      <c r="F3878">
        <f>F3877+(B3878-F3877)/35</f>
        <v>135.31780357665426</v>
      </c>
      <c r="G3878">
        <f>E3878-($P$2*E3878^3+$Q$2*E3878^2+$R$2*E3878+$S$2)*F3878^2-($P$3*E3878+$Q$3)*F3878</f>
        <v>7995792.0505567491</v>
      </c>
      <c r="I3878">
        <f>P2*K3878^3+Q2*K3878^2+R2*K3878+S2</f>
        <v>-3.0929142420674793E-3</v>
      </c>
      <c r="J3878">
        <f>P3*K3878+Q3</f>
        <v>7.2415003349325247</v>
      </c>
      <c r="K3878">
        <f>E3878-I3877*F3878^2-J3877*F3878</f>
        <v>7995793.7386347605</v>
      </c>
      <c r="L3878">
        <f t="shared" si="182"/>
        <v>7995782.3378543453</v>
      </c>
      <c r="M3878">
        <f t="shared" si="183"/>
        <v>11.400780415162444</v>
      </c>
    </row>
    <row r="3879" spans="1:13" x14ac:dyDescent="0.25">
      <c r="A3879" s="3">
        <v>44958.97865740741</v>
      </c>
      <c r="B3879" s="2">
        <v>137</v>
      </c>
      <c r="C3879">
        <f t="shared" si="181"/>
        <v>13.7</v>
      </c>
      <c r="D3879" s="2">
        <v>8003301</v>
      </c>
      <c r="E3879" s="2">
        <f>16000000-D3879</f>
        <v>7996699</v>
      </c>
      <c r="F3879">
        <f>F3878+(B3879-F3878)/35</f>
        <v>135.36586633160698</v>
      </c>
      <c r="G3879">
        <f>E3879-($P$2*E3879^3+$Q$2*E3879^2+$R$2*E3879+$S$2)*F3879^2-($P$3*E3879+$Q$3)*F3879</f>
        <v>7995773.7748674806</v>
      </c>
      <c r="I3879">
        <f>P2*K3879^3+Q2*K3879^2+R2*K3879+S2</f>
        <v>-3.0930006450091696E-3</v>
      </c>
      <c r="J3879">
        <f>P3*K3879+Q3</f>
        <v>7.2412656751452289</v>
      </c>
      <c r="K3879">
        <f>E3879-I3878*F3879^2-J3878*F3879</f>
        <v>7995775.4223398557</v>
      </c>
      <c r="L3879">
        <f t="shared" si="182"/>
        <v>7995782.3148026308</v>
      </c>
      <c r="M3879">
        <f t="shared" si="183"/>
        <v>-6.8924627751111984</v>
      </c>
    </row>
    <row r="3880" spans="1:13" x14ac:dyDescent="0.25">
      <c r="A3880" s="3">
        <v>44958.978715277779</v>
      </c>
      <c r="B3880" s="2">
        <v>135</v>
      </c>
      <c r="C3880">
        <f t="shared" si="181"/>
        <v>13.5</v>
      </c>
      <c r="D3880" s="2">
        <v>8003303</v>
      </c>
      <c r="E3880" s="2">
        <f>16000000-D3880</f>
        <v>7996697</v>
      </c>
      <c r="F3880">
        <f>F3879+(B3880-F3879)/35</f>
        <v>135.35541300784678</v>
      </c>
      <c r="G3880">
        <f>E3880-($P$2*E3880^3+$Q$2*E3880^2+$R$2*E3880+$S$2)*F3880^2-($P$3*E3880+$Q$3)*F3880</f>
        <v>7995771.8455836037</v>
      </c>
      <c r="I3880">
        <f>P2*K3880^3+Q2*K3880^2+R2*K3880+S2</f>
        <v>-3.0930096082713021E-3</v>
      </c>
      <c r="J3880">
        <f>P3*K3880+Q3</f>
        <v>7.2412413369568327</v>
      </c>
      <c r="K3880">
        <f>E3880-I3879*F3880^2-J3879*F3880</f>
        <v>7995773.5226303181</v>
      </c>
      <c r="L3880">
        <f t="shared" si="182"/>
        <v>7995782.2854953902</v>
      </c>
      <c r="M3880">
        <f t="shared" si="183"/>
        <v>-8.7628650721162558</v>
      </c>
    </row>
    <row r="3881" spans="1:13" x14ac:dyDescent="0.25">
      <c r="A3881" s="3">
        <v>44958.978773148148</v>
      </c>
      <c r="B3881" s="2">
        <v>135</v>
      </c>
      <c r="C3881">
        <f t="shared" si="181"/>
        <v>13.5</v>
      </c>
      <c r="D3881" s="2">
        <v>8003303</v>
      </c>
      <c r="E3881" s="2">
        <f>16000000-D3881</f>
        <v>7996697</v>
      </c>
      <c r="F3881">
        <f>F3880+(B3881-F3880)/35</f>
        <v>135.34525835047972</v>
      </c>
      <c r="G3881">
        <f>E3881-($P$2*E3881^3+$Q$2*E3881^2+$R$2*E3881+$S$2)*F3881^2-($P$3*E3881+$Q$3)*F3881</f>
        <v>7995771.9107456487</v>
      </c>
      <c r="I3881">
        <f>P2*K3881^3+Q2*K3881^2+R2*K3881+S2</f>
        <v>-3.0930092851235713E-3</v>
      </c>
      <c r="J3881">
        <f>P3*K3881+Q3</f>
        <v>7.2412422144001454</v>
      </c>
      <c r="K3881">
        <f>E3881-I3880*F3881^2-J3880*F3881</f>
        <v>7995773.5911188768</v>
      </c>
      <c r="L3881">
        <f t="shared" si="182"/>
        <v>7995782.2565141348</v>
      </c>
      <c r="M3881">
        <f t="shared" si="183"/>
        <v>-8.6653952579945326</v>
      </c>
    </row>
    <row r="3882" spans="1:13" x14ac:dyDescent="0.25">
      <c r="A3882" s="3">
        <v>44958.978831018518</v>
      </c>
      <c r="B3882" s="2">
        <v>137</v>
      </c>
      <c r="C3882">
        <f t="shared" si="181"/>
        <v>13.7</v>
      </c>
      <c r="D3882" s="2">
        <v>8003290</v>
      </c>
      <c r="E3882" s="2">
        <f>16000000-D3882</f>
        <v>7996710</v>
      </c>
      <c r="F3882">
        <f>F3881+(B3882-F3881)/35</f>
        <v>135.39253668332316</v>
      </c>
      <c r="G3882">
        <f>E3882-($P$2*E3882^3+$Q$2*E3882^2+$R$2*E3882+$S$2)*F3882^2-($P$3*E3882+$Q$3)*F3882</f>
        <v>7995784.5837146891</v>
      </c>
      <c r="I3882">
        <f>P2*K3882^3+Q2*K3882^2+R2*K3882+S2</f>
        <v>-3.0929493838414146E-3</v>
      </c>
      <c r="J3882">
        <f>P3*K3882+Q3</f>
        <v>7.2414048838502367</v>
      </c>
      <c r="K3882">
        <f>E3882-I3881*F3882^2-J3881*F3882</f>
        <v>7995786.2882309556</v>
      </c>
      <c r="L3882">
        <f t="shared" si="182"/>
        <v>7995782.2699531913</v>
      </c>
      <c r="M3882">
        <f t="shared" si="183"/>
        <v>4.0182777643203735</v>
      </c>
    </row>
    <row r="3883" spans="1:13" x14ac:dyDescent="0.25">
      <c r="A3883" s="3">
        <v>44958.978888888887</v>
      </c>
      <c r="B3883" s="2">
        <v>135</v>
      </c>
      <c r="C3883">
        <f t="shared" si="181"/>
        <v>13.5</v>
      </c>
      <c r="D3883" s="2">
        <v>8003290</v>
      </c>
      <c r="E3883" s="2">
        <f>16000000-D3883</f>
        <v>7996710</v>
      </c>
      <c r="F3883">
        <f>F3882+(B3883-F3882)/35</f>
        <v>135.38132134951391</v>
      </c>
      <c r="G3883">
        <f>E3883-($P$2*E3883^3+$Q$2*E3883^2+$R$2*E3883+$S$2)*F3883^2-($P$3*E3883+$Q$3)*F3883</f>
        <v>7995784.6556825684</v>
      </c>
      <c r="I3883">
        <f>P2*K3883^3+Q2*K3883^2+R2*K3883+S2</f>
        <v>-3.0929491541087373E-3</v>
      </c>
      <c r="J3883">
        <f>P3*K3883+Q3</f>
        <v>7.2414055077687038</v>
      </c>
      <c r="K3883">
        <f>E3883-I3882*F3883^2-J3882*F3883</f>
        <v>7995786.3369307127</v>
      </c>
      <c r="L3883">
        <f t="shared" si="182"/>
        <v>7995782.2835097834</v>
      </c>
      <c r="M3883">
        <f t="shared" si="183"/>
        <v>4.0534209292382002</v>
      </c>
    </row>
    <row r="3884" spans="1:13" x14ac:dyDescent="0.25">
      <c r="A3884" s="3">
        <v>44958.978946759256</v>
      </c>
      <c r="B3884" s="2">
        <v>135</v>
      </c>
      <c r="C3884">
        <f t="shared" si="181"/>
        <v>13.5</v>
      </c>
      <c r="D3884" s="2">
        <v>8003293</v>
      </c>
      <c r="E3884" s="2">
        <f>16000000-D3884</f>
        <v>7996707</v>
      </c>
      <c r="F3884">
        <f>F3883+(B3884-F3883)/35</f>
        <v>135.37042645381351</v>
      </c>
      <c r="G3884">
        <f>E3884-($P$2*E3884^3+$Q$2*E3884^2+$R$2*E3884+$S$2)*F3884^2-($P$3*E3884+$Q$3)*F3884</f>
        <v>7995781.7310524257</v>
      </c>
      <c r="I3884">
        <f>P2*K3884^3+Q2*K3884^2+R2*K3884+S2</f>
        <v>-3.0929629771208056E-3</v>
      </c>
      <c r="J3884">
        <f>P3*K3884+Q3</f>
        <v>7.2413679659084238</v>
      </c>
      <c r="K3884">
        <f>E3884-I3883*F3884^2-J3883*F3884</f>
        <v>7995783.4066127744</v>
      </c>
      <c r="L3884">
        <f t="shared" si="182"/>
        <v>7995782.2872534599</v>
      </c>
      <c r="M3884">
        <f t="shared" si="183"/>
        <v>1.1193593144416809</v>
      </c>
    </row>
    <row r="3885" spans="1:13" x14ac:dyDescent="0.25">
      <c r="A3885" s="3">
        <v>44958.979004629633</v>
      </c>
      <c r="B3885" s="2">
        <v>135</v>
      </c>
      <c r="C3885">
        <f t="shared" si="181"/>
        <v>13.5</v>
      </c>
      <c r="D3885" s="2">
        <v>8003297</v>
      </c>
      <c r="E3885" s="2">
        <f>16000000-D3885</f>
        <v>7996703</v>
      </c>
      <c r="F3885">
        <f>F3884+(B3885-F3884)/35</f>
        <v>135.35984284084742</v>
      </c>
      <c r="G3885">
        <f>E3885-($P$2*E3885^3+$Q$2*E3885^2+$R$2*E3885+$S$2)*F3885^2-($P$3*E3885+$Q$3)*F3885</f>
        <v>7995777.8062436236</v>
      </c>
      <c r="I3885">
        <f>P2*K3885^3+Q2*K3885^2+R2*K3885+S2</f>
        <v>-3.0929815024904883E-3</v>
      </c>
      <c r="J3885">
        <f>P3*K3885+Q3</f>
        <v>7.241317656471324</v>
      </c>
      <c r="K3885">
        <f>E3885-I3884*F3885^2-J3884*F3885</f>
        <v>7995779.4797256961</v>
      </c>
      <c r="L3885">
        <f t="shared" si="182"/>
        <v>7995782.2778950343</v>
      </c>
      <c r="M3885">
        <f t="shared" si="183"/>
        <v>-2.798169338144362</v>
      </c>
    </row>
    <row r="3886" spans="1:13" x14ac:dyDescent="0.25">
      <c r="A3886" s="3">
        <v>44958.979062500002</v>
      </c>
      <c r="B3886" s="2">
        <v>135</v>
      </c>
      <c r="C3886">
        <f t="shared" si="181"/>
        <v>13.5</v>
      </c>
      <c r="D3886" s="2">
        <v>8003297</v>
      </c>
      <c r="E3886" s="2">
        <f>16000000-D3886</f>
        <v>7996703</v>
      </c>
      <c r="F3886">
        <f>F3885+(B3886-F3885)/35</f>
        <v>135.34956161682319</v>
      </c>
      <c r="G3886">
        <f>E3886-($P$2*E3886^3+$Q$2*E3886^2+$R$2*E3886+$S$2)*F3886^2-($P$3*E3886+$Q$3)*F3886</f>
        <v>7995777.872218431</v>
      </c>
      <c r="I3886">
        <f>P2*K3886^3+Q2*K3886^2+R2*K3886+S2</f>
        <v>-3.0929811581330569E-3</v>
      </c>
      <c r="J3886">
        <f>P3*K3886+Q3</f>
        <v>7.2413185915907974</v>
      </c>
      <c r="K3886">
        <f>E3886-I3885*F3886^2-J3885*F3886</f>
        <v>7995779.552716149</v>
      </c>
      <c r="L3886">
        <f t="shared" si="182"/>
        <v>7995782.2688111048</v>
      </c>
      <c r="M3886">
        <f t="shared" si="183"/>
        <v>-2.7160949558019638</v>
      </c>
    </row>
    <row r="3887" spans="1:13" x14ac:dyDescent="0.25">
      <c r="A3887" s="3">
        <v>44958.979120370372</v>
      </c>
      <c r="B3887" s="2">
        <v>135</v>
      </c>
      <c r="C3887">
        <f t="shared" si="181"/>
        <v>13.5</v>
      </c>
      <c r="D3887" s="2">
        <v>8003295</v>
      </c>
      <c r="E3887" s="2">
        <f>16000000-D3887</f>
        <v>7996705</v>
      </c>
      <c r="F3887">
        <f>F3886+(B3887-F3886)/35</f>
        <v>135.33957414205682</v>
      </c>
      <c r="G3887">
        <f>E3887-($P$2*E3887^3+$Q$2*E3887^2+$R$2*E3887+$S$2)*F3887^2-($P$3*E3887+$Q$3)*F3887</f>
        <v>7995779.9326714156</v>
      </c>
      <c r="I3887">
        <f>P2*K3887^3+Q2*K3887^2+R2*K3887+S2</f>
        <v>-3.0929714217151627E-3</v>
      </c>
      <c r="J3887">
        <f>P3*K3887+Q3</f>
        <v>7.2413450323846007</v>
      </c>
      <c r="K3887">
        <f>E3887-I3886*F3887^2-J3886*F3887</f>
        <v>7995781.6165438816</v>
      </c>
      <c r="L3887">
        <f t="shared" si="182"/>
        <v>7995782.266636881</v>
      </c>
      <c r="M3887">
        <f t="shared" si="183"/>
        <v>-0.65009299945086241</v>
      </c>
    </row>
    <row r="3888" spans="1:13" x14ac:dyDescent="0.25">
      <c r="A3888" s="3">
        <v>44958.979178240741</v>
      </c>
      <c r="B3888" s="2">
        <v>135</v>
      </c>
      <c r="C3888">
        <f t="shared" si="181"/>
        <v>13.5</v>
      </c>
      <c r="D3888" s="2">
        <v>8003295</v>
      </c>
      <c r="E3888" s="2">
        <f>16000000-D3888</f>
        <v>7996705</v>
      </c>
      <c r="F3888">
        <f>F3887+(B3888-F3887)/35</f>
        <v>135.32987202371234</v>
      </c>
      <c r="G3888">
        <f>E3888-($P$2*E3888^3+$Q$2*E3888^2+$R$2*E3888+$S$2)*F3888^2-($P$3*E3888+$Q$3)*F3888</f>
        <v>7995779.9949315609</v>
      </c>
      <c r="I3888">
        <f>P2*K3888^3+Q2*K3888^2+R2*K3888+S2</f>
        <v>-3.0929711463159038E-3</v>
      </c>
      <c r="J3888">
        <f>P3*K3888+Q3</f>
        <v>7.2413457802860677</v>
      </c>
      <c r="K3888">
        <f>E3888-I3887*F3888^2-J3887*F3888</f>
        <v>7995781.6749210926</v>
      </c>
      <c r="L3888">
        <f t="shared" si="182"/>
        <v>7995782.2646644954</v>
      </c>
      <c r="M3888">
        <f t="shared" si="183"/>
        <v>-0.58974340278655291</v>
      </c>
    </row>
    <row r="3889" spans="1:13" x14ac:dyDescent="0.25">
      <c r="A3889" s="3">
        <v>44958.97923611111</v>
      </c>
      <c r="B3889" s="2">
        <v>135</v>
      </c>
      <c r="C3889">
        <f t="shared" si="181"/>
        <v>13.5</v>
      </c>
      <c r="D3889" s="2">
        <v>8003290</v>
      </c>
      <c r="E3889" s="2">
        <f>16000000-D3889</f>
        <v>7996710</v>
      </c>
      <c r="F3889">
        <f>F3888+(B3889-F3888)/35</f>
        <v>135.32044710874914</v>
      </c>
      <c r="G3889">
        <f>E3889-($P$2*E3889^3+$Q$2*E3889^2+$R$2*E3889+$S$2)*F3889^2-($P$3*E3889+$Q$3)*F3889</f>
        <v>7995785.0463211434</v>
      </c>
      <c r="I3889">
        <f>P2*K3889^3+Q2*K3889^2+R2*K3889+S2</f>
        <v>-3.0929472755545362E-3</v>
      </c>
      <c r="J3889">
        <f>P3*K3889+Q3</f>
        <v>7.241410609877363</v>
      </c>
      <c r="K3889">
        <f>E3889-I3888*F3889^2-J3888*F3889</f>
        <v>7995786.7351741781</v>
      </c>
      <c r="L3889">
        <f t="shared" si="182"/>
        <v>7995782.2795661939</v>
      </c>
      <c r="M3889">
        <f t="shared" si="183"/>
        <v>4.4556079842150211</v>
      </c>
    </row>
    <row r="3890" spans="1:13" x14ac:dyDescent="0.25">
      <c r="A3890" s="3">
        <v>44958.97929398148</v>
      </c>
      <c r="B3890" s="2">
        <v>135</v>
      </c>
      <c r="C3890">
        <f t="shared" si="181"/>
        <v>13.5</v>
      </c>
      <c r="D3890" s="2">
        <v>8003292</v>
      </c>
      <c r="E3890" s="2">
        <f>16000000-D3890</f>
        <v>7996708</v>
      </c>
      <c r="F3890">
        <f>F3889+(B3890-F3889)/35</f>
        <v>135.3112914770706</v>
      </c>
      <c r="G3890">
        <f>E3890-($P$2*E3890^3+$Q$2*E3890^2+$R$2*E3890+$S$2)*F3890^2-($P$3*E3890+$Q$3)*F3890</f>
        <v>7995783.1087127421</v>
      </c>
      <c r="I3890">
        <f>P2*K3890^3+Q2*K3890^2+R2*K3890+S2</f>
        <v>-3.0929564767205875E-3</v>
      </c>
      <c r="J3890">
        <f>P3*K3890+Q3</f>
        <v>7.241385620038443</v>
      </c>
      <c r="K3890">
        <f>E3890-I3889*F3890^2-J3889*F3890</f>
        <v>7995784.7846002663</v>
      </c>
      <c r="L3890">
        <f t="shared" si="182"/>
        <v>7995782.2879163073</v>
      </c>
      <c r="M3890">
        <f t="shared" si="183"/>
        <v>2.4966839589178562</v>
      </c>
    </row>
    <row r="3891" spans="1:13" x14ac:dyDescent="0.25">
      <c r="A3891" s="3">
        <v>44958.979351851849</v>
      </c>
      <c r="B3891" s="2">
        <v>137</v>
      </c>
      <c r="C3891">
        <f t="shared" si="181"/>
        <v>13.7</v>
      </c>
      <c r="D3891" s="2">
        <v>8003301</v>
      </c>
      <c r="E3891" s="2">
        <f>16000000-D3891</f>
        <v>7996699</v>
      </c>
      <c r="F3891">
        <f>F3890+(B3891-F3890)/35</f>
        <v>135.35954029201145</v>
      </c>
      <c r="G3891">
        <f>E3891-($P$2*E3891^3+$Q$2*E3891^2+$R$2*E3891+$S$2)*F3891^2-($P$3*E3891+$Q$3)*F3891</f>
        <v>7995773.8154611271</v>
      </c>
      <c r="I3891">
        <f>P2*K3891^3+Q2*K3891^2+R2*K3891+S2</f>
        <v>-3.0930003769498171E-3</v>
      </c>
      <c r="J3891">
        <f>P3*K3891+Q3</f>
        <v>7.2412664030275096</v>
      </c>
      <c r="K3891">
        <f>E3891-I3890*F3891^2-J3890*F3891</f>
        <v>7995775.479154475</v>
      </c>
      <c r="L3891">
        <f t="shared" si="182"/>
        <v>7995782.2652204344</v>
      </c>
      <c r="M3891">
        <f t="shared" si="183"/>
        <v>-6.7860659593716264</v>
      </c>
    </row>
    <row r="3892" spans="1:13" x14ac:dyDescent="0.25">
      <c r="A3892" s="3">
        <v>44958.979409722226</v>
      </c>
      <c r="B3892" s="2">
        <v>137</v>
      </c>
      <c r="C3892">
        <f t="shared" si="181"/>
        <v>13.7</v>
      </c>
      <c r="D3892" s="2">
        <v>8003288</v>
      </c>
      <c r="E3892" s="2">
        <f>16000000-D3892</f>
        <v>7996712</v>
      </c>
      <c r="F3892">
        <f>F3891+(B3892-F3891)/35</f>
        <v>135.40641056938256</v>
      </c>
      <c r="G3892">
        <f>E3892-($P$2*E3892^3+$Q$2*E3892^2+$R$2*E3892+$S$2)*F3892^2-($P$3*E3892+$Q$3)*F3892</f>
        <v>7995786.4910488632</v>
      </c>
      <c r="I3892">
        <f>P2*K3892^3+Q2*K3892^2+R2*K3892+S2</f>
        <v>-3.0929403850663562E-3</v>
      </c>
      <c r="J3892">
        <f>P3*K3892+Q3</f>
        <v>7.2414293246360444</v>
      </c>
      <c r="K3892">
        <f>E3892-I3891*F3892^2-J3891*F3892</f>
        <v>7995788.1959487014</v>
      </c>
      <c r="L3892">
        <f t="shared" si="182"/>
        <v>7995782.2849895284</v>
      </c>
      <c r="M3892">
        <f t="shared" si="183"/>
        <v>5.9109591729938984</v>
      </c>
    </row>
    <row r="3893" spans="1:13" x14ac:dyDescent="0.25">
      <c r="A3893" s="3">
        <v>44958.979467592595</v>
      </c>
      <c r="B3893" s="2">
        <v>135</v>
      </c>
      <c r="C3893">
        <f t="shared" si="181"/>
        <v>13.5</v>
      </c>
      <c r="D3893" s="2">
        <v>8003275</v>
      </c>
      <c r="E3893" s="2">
        <f>16000000-D3893</f>
        <v>7996725</v>
      </c>
      <c r="F3893">
        <f>F3892+(B3893-F3892)/35</f>
        <v>135.39479883882876</v>
      </c>
      <c r="G3893">
        <f>E3893-($P$2*E3893^3+$Q$2*E3893^2+$R$2*E3893+$S$2)*F3893^2-($P$3*E3893+$Q$3)*F3893</f>
        <v>7995799.5419065095</v>
      </c>
      <c r="I3893">
        <f>P2*K3893^3+Q2*K3893^2+R2*K3893+S2</f>
        <v>-3.0928788314952271E-3</v>
      </c>
      <c r="J3893">
        <f>P3*K3893+Q3</f>
        <v>7.2415965304855519</v>
      </c>
      <c r="K3893">
        <f>E3893-I3892*F3893^2-J3892*F3893</f>
        <v>7995801.2471479913</v>
      </c>
      <c r="L3893">
        <f t="shared" si="182"/>
        <v>7995782.3481967235</v>
      </c>
      <c r="M3893">
        <f t="shared" si="183"/>
        <v>18.898951267823577</v>
      </c>
    </row>
    <row r="3894" spans="1:13" x14ac:dyDescent="0.25">
      <c r="A3894" s="3">
        <v>44958.979525462964</v>
      </c>
      <c r="B3894" s="2">
        <v>137</v>
      </c>
      <c r="C3894">
        <f t="shared" si="181"/>
        <v>13.7</v>
      </c>
      <c r="D3894" s="2">
        <v>8003287</v>
      </c>
      <c r="E3894" s="2">
        <f>16000000-D3894</f>
        <v>7996713</v>
      </c>
      <c r="F3894">
        <f>F3893+(B3894-F3893)/35</f>
        <v>135.44066172914793</v>
      </c>
      <c r="G3894">
        <f>E3894-($P$2*E3894^3+$Q$2*E3894^2+$R$2*E3894+$S$2)*F3894^2-($P$3*E3894+$Q$3)*F3894</f>
        <v>7995787.2694486212</v>
      </c>
      <c r="I3894">
        <f>P2*K3894^3+Q2*K3894^2+R2*K3894+S2</f>
        <v>-3.0929369241619042E-3</v>
      </c>
      <c r="J3894">
        <f>P3*K3894+Q3</f>
        <v>7.2414387248297203</v>
      </c>
      <c r="K3894">
        <f>E3894-I3893*F3894^2-J3893*F3894</f>
        <v>7995788.9296778236</v>
      </c>
      <c r="L3894">
        <f t="shared" si="182"/>
        <v>7995782.3701349935</v>
      </c>
      <c r="M3894">
        <f t="shared" si="183"/>
        <v>6.5595428301021457</v>
      </c>
    </row>
    <row r="3895" spans="1:13" x14ac:dyDescent="0.25">
      <c r="A3895" s="3">
        <v>44958.979583333334</v>
      </c>
      <c r="B3895" s="2">
        <v>135</v>
      </c>
      <c r="C3895">
        <f t="shared" si="181"/>
        <v>13.5</v>
      </c>
      <c r="D3895" s="2">
        <v>8003287</v>
      </c>
      <c r="E3895" s="2">
        <f>16000000-D3895</f>
        <v>7996713</v>
      </c>
      <c r="F3895">
        <f>F3894+(B3895-F3894)/35</f>
        <v>135.42807139402942</v>
      </c>
      <c r="G3895">
        <f>E3895-($P$2*E3895^3+$Q$2*E3895^2+$R$2*E3895+$S$2)*F3895^2-($P$3*E3895+$Q$3)*F3895</f>
        <v>7995787.3502366124</v>
      </c>
      <c r="I3895">
        <f>P2*K3895^3+Q2*K3895^2+R2*K3895+S2</f>
        <v>-3.0929364380156699E-3</v>
      </c>
      <c r="J3895">
        <f>P3*K3895+Q3</f>
        <v>7.2414400452268239</v>
      </c>
      <c r="K3895">
        <f>E3895-I3894*F3895^2-J3894*F3895</f>
        <v>7995789.0327409981</v>
      </c>
      <c r="L3895">
        <f t="shared" si="182"/>
        <v>7995782.3923436804</v>
      </c>
      <c r="M3895">
        <f t="shared" si="183"/>
        <v>6.6403973177075386</v>
      </c>
    </row>
    <row r="3896" spans="1:13" x14ac:dyDescent="0.25">
      <c r="A3896" s="3">
        <v>44958.979641203703</v>
      </c>
      <c r="B3896" s="2">
        <v>135</v>
      </c>
      <c r="C3896">
        <f t="shared" si="181"/>
        <v>13.5</v>
      </c>
      <c r="D3896" s="2">
        <v>8003297</v>
      </c>
      <c r="E3896" s="2">
        <f>16000000-D3896</f>
        <v>7996703</v>
      </c>
      <c r="F3896">
        <f>F3895+(B3896-F3895)/35</f>
        <v>135.41584078277143</v>
      </c>
      <c r="G3896">
        <f>E3896-($P$2*E3896^3+$Q$2*E3896^2+$R$2*E3896+$S$2)*F3896^2-($P$3*E3896+$Q$3)*F3896</f>
        <v>7995777.4469152428</v>
      </c>
      <c r="I3896">
        <f>P2*K3896^3+Q2*K3896^2+R2*K3896+S2</f>
        <v>-3.0929832426451753E-3</v>
      </c>
      <c r="J3896">
        <f>P3*K3896+Q3</f>
        <v>7.2413129309275348</v>
      </c>
      <c r="K3896">
        <f>E3896-I3895*F3896^2-J3895*F3896</f>
        <v>7995779.110874882</v>
      </c>
      <c r="L3896">
        <f t="shared" si="182"/>
        <v>7995782.3814054513</v>
      </c>
      <c r="M3896">
        <f t="shared" si="183"/>
        <v>-3.2705305693671107</v>
      </c>
    </row>
    <row r="3897" spans="1:13" x14ac:dyDescent="0.25">
      <c r="A3897" s="3">
        <v>44958.979699074072</v>
      </c>
      <c r="B3897" s="2">
        <v>135</v>
      </c>
      <c r="C3897">
        <f t="shared" si="181"/>
        <v>13.5</v>
      </c>
      <c r="D3897" s="2">
        <v>8003296</v>
      </c>
      <c r="E3897" s="2">
        <f>16000000-D3897</f>
        <v>7996704</v>
      </c>
      <c r="F3897">
        <f>F3896+(B3897-F3896)/35</f>
        <v>135.40395961754939</v>
      </c>
      <c r="G3897">
        <f>E3897-($P$2*E3897^3+$Q$2*E3897^2+$R$2*E3897+$S$2)*F3897^2-($P$3*E3897+$Q$3)*F3897</f>
        <v>7995778.5213332176</v>
      </c>
      <c r="I3897">
        <f>P2*K3897^3+Q2*K3897^2+R2*K3897+S2</f>
        <v>-3.0929780807156249E-3</v>
      </c>
      <c r="J3897">
        <f>P3*K3897+Q3</f>
        <v>7.2413269487241791</v>
      </c>
      <c r="K3897">
        <f>E3897-I3896*F3897^2-J3896*F3897</f>
        <v>7995780.2050295314</v>
      </c>
      <c r="L3897">
        <f t="shared" si="182"/>
        <v>7995782.3741508648</v>
      </c>
      <c r="M3897">
        <f t="shared" si="183"/>
        <v>-2.1691213333979249</v>
      </c>
    </row>
    <row r="3898" spans="1:13" x14ac:dyDescent="0.25">
      <c r="A3898" s="3">
        <v>44958.979756944442</v>
      </c>
      <c r="B3898" s="2">
        <v>136</v>
      </c>
      <c r="C3898">
        <f t="shared" si="181"/>
        <v>13.6</v>
      </c>
      <c r="D3898" s="2">
        <v>8003282</v>
      </c>
      <c r="E3898" s="2">
        <f>16000000-D3898</f>
        <v>7996718</v>
      </c>
      <c r="F3898">
        <f>F3897+(B3898-F3897)/35</f>
        <v>135.42098934276225</v>
      </c>
      <c r="G3898">
        <f>E3898-($P$2*E3898^3+$Q$2*E3898^2+$R$2*E3898+$S$2)*F3898^2-($P$3*E3898+$Q$3)*F3898</f>
        <v>7995792.3865809487</v>
      </c>
      <c r="I3898">
        <f>P2*K3898^3+Q2*K3898^2+R2*K3898+S2</f>
        <v>-3.0929125660890122E-3</v>
      </c>
      <c r="J3898">
        <f>P3*K3898+Q3</f>
        <v>7.2415048875012786</v>
      </c>
      <c r="K3898">
        <f>E3898-I3897*F3898^2-J3897*F3898</f>
        <v>7995794.0939840637</v>
      </c>
      <c r="L3898">
        <f t="shared" si="182"/>
        <v>7995782.4132169755</v>
      </c>
      <c r="M3898">
        <f t="shared" si="183"/>
        <v>11.680767088197172</v>
      </c>
    </row>
    <row r="3899" spans="1:13" x14ac:dyDescent="0.25">
      <c r="A3899" s="3">
        <v>44958.979814814818</v>
      </c>
      <c r="B3899" s="2">
        <v>135</v>
      </c>
      <c r="C3899">
        <f t="shared" si="181"/>
        <v>13.5</v>
      </c>
      <c r="D3899" s="2">
        <v>8003275</v>
      </c>
      <c r="E3899" s="2">
        <f>16000000-D3899</f>
        <v>7996725</v>
      </c>
      <c r="F3899">
        <f>F3898+(B3899-F3898)/35</f>
        <v>135.4089610758262</v>
      </c>
      <c r="G3899">
        <f>E3899-($P$2*E3899^3+$Q$2*E3899^2+$R$2*E3899+$S$2)*F3899^2-($P$3*E3899+$Q$3)*F3899</f>
        <v>7995799.4510269137</v>
      </c>
      <c r="I3899">
        <f>P2*K3899^3+Q2*K3899^2+R2*K3899+S2</f>
        <v>-3.0928793098325968E-3</v>
      </c>
      <c r="J3899">
        <f>P3*K3899+Q3</f>
        <v>7.2415952309504235</v>
      </c>
      <c r="K3899">
        <f>E3899-I3898*F3899^2-J3898*F3899</f>
        <v>7995801.1457131915</v>
      </c>
      <c r="L3899">
        <f t="shared" si="182"/>
        <v>7995782.47565863</v>
      </c>
      <c r="M3899">
        <f t="shared" si="183"/>
        <v>18.670054561458528</v>
      </c>
    </row>
    <row r="3900" spans="1:13" x14ac:dyDescent="0.25">
      <c r="A3900" s="3">
        <v>44958.979872685188</v>
      </c>
      <c r="B3900" s="2">
        <v>135</v>
      </c>
      <c r="C3900">
        <f t="shared" si="181"/>
        <v>13.5</v>
      </c>
      <c r="D3900" s="2">
        <v>8003292</v>
      </c>
      <c r="E3900" s="2">
        <f>16000000-D3900</f>
        <v>7996708</v>
      </c>
      <c r="F3900">
        <f>F3899+(B3900-F3899)/35</f>
        <v>135.39727647365973</v>
      </c>
      <c r="G3900">
        <f>E3900-($P$2*E3900^3+$Q$2*E3900^2+$R$2*E3900+$S$2)*F3900^2-($P$3*E3900+$Q$3)*F3900</f>
        <v>7995782.5569391353</v>
      </c>
      <c r="I3900">
        <f>P2*K3900^3+Q2*K3900^2+R2*K3900+S2</f>
        <v>-3.0929591981276872E-3</v>
      </c>
      <c r="J3900">
        <f>P3*K3900+Q3</f>
        <v>7.2413782290443862</v>
      </c>
      <c r="K3900">
        <f>E3900-I3899*F3900^2-J3899*F3900</f>
        <v>7995784.2076985808</v>
      </c>
      <c r="L3900">
        <f t="shared" si="182"/>
        <v>7995782.4814320961</v>
      </c>
      <c r="M3900">
        <f t="shared" si="183"/>
        <v>1.7262664847075939</v>
      </c>
    </row>
    <row r="3901" spans="1:13" x14ac:dyDescent="0.25">
      <c r="A3901" s="3">
        <v>44958.979930555557</v>
      </c>
      <c r="B3901" s="2">
        <v>135</v>
      </c>
      <c r="C3901">
        <f t="shared" si="181"/>
        <v>13.5</v>
      </c>
      <c r="D3901" s="2">
        <v>8003292</v>
      </c>
      <c r="E3901" s="2">
        <f>16000000-D3901</f>
        <v>7996708</v>
      </c>
      <c r="F3901">
        <f>F3900+(B3901-F3900)/35</f>
        <v>135.38592571726946</v>
      </c>
      <c r="G3901">
        <f>E3901-($P$2*E3901^3+$Q$2*E3901^2+$R$2*E3901+$S$2)*F3901^2-($P$3*E3901+$Q$3)*F3901</f>
        <v>7995782.629775364</v>
      </c>
      <c r="I3901">
        <f>P2*K3901^3+Q2*K3901^2+R2*K3901+S2</f>
        <v>-3.0929587097290323E-3</v>
      </c>
      <c r="J3901">
        <f>P3*K3901+Q3</f>
        <v>7.2413795554815863</v>
      </c>
      <c r="K3901">
        <f>E3901-I3900*F3901^2-J3900*F3901</f>
        <v>7995784.3112332132</v>
      </c>
      <c r="L3901">
        <f t="shared" si="182"/>
        <v>7995782.4875314329</v>
      </c>
      <c r="M3901">
        <f t="shared" si="183"/>
        <v>1.8237017802894115</v>
      </c>
    </row>
    <row r="3902" spans="1:13" x14ac:dyDescent="0.25">
      <c r="A3902" s="3">
        <v>44958.979988425926</v>
      </c>
      <c r="B3902" s="2">
        <v>135</v>
      </c>
      <c r="C3902">
        <f t="shared" si="181"/>
        <v>13.5</v>
      </c>
      <c r="D3902" s="2">
        <v>8003306</v>
      </c>
      <c r="E3902" s="2">
        <f>16000000-D3902</f>
        <v>7996694</v>
      </c>
      <c r="F3902">
        <f>F3901+(B3902-F3901)/35</f>
        <v>135.37489926820462</v>
      </c>
      <c r="G3902">
        <f>E3902-($P$2*E3902^3+$Q$2*E3902^2+$R$2*E3902+$S$2)*F3902^2-($P$3*E3902+$Q$3)*F3902</f>
        <v>7995768.7260005241</v>
      </c>
      <c r="I3902">
        <f>P2*K3902^3+Q2*K3902^2+R2*K3902+S2</f>
        <v>-3.0930244288498443E-3</v>
      </c>
      <c r="J3902">
        <f>P3*K3902+Q3</f>
        <v>7.241201096281884</v>
      </c>
      <c r="K3902">
        <f>E3902-I3901*F3902^2-J3901*F3902</f>
        <v>7995770.3816572605</v>
      </c>
      <c r="L3902">
        <f t="shared" si="182"/>
        <v>7995782.4471785193</v>
      </c>
      <c r="M3902">
        <f t="shared" si="183"/>
        <v>-12.065521258860826</v>
      </c>
    </row>
    <row r="3903" spans="1:13" x14ac:dyDescent="0.25">
      <c r="A3903" s="3">
        <v>44958.980046296296</v>
      </c>
      <c r="B3903" s="2">
        <v>135</v>
      </c>
      <c r="C3903">
        <f t="shared" si="181"/>
        <v>13.5</v>
      </c>
      <c r="D3903" s="2">
        <v>8003307</v>
      </c>
      <c r="E3903" s="2">
        <f>16000000-D3903</f>
        <v>7996693</v>
      </c>
      <c r="F3903">
        <f>F3902+(B3903-F3902)/35</f>
        <v>135.36418786054162</v>
      </c>
      <c r="G3903">
        <f>E3903-($P$2*E3903^3+$Q$2*E3903^2+$R$2*E3903+$S$2)*F3903^2-($P$3*E3903+$Q$3)*F3903</f>
        <v>7995767.7965525817</v>
      </c>
      <c r="I3903">
        <f>P2*K3903^3+Q2*K3903^2+R2*K3903+S2</f>
        <v>-3.0930287041286419E-3</v>
      </c>
      <c r="J3903">
        <f>P3*K3903+Q3</f>
        <v>7.2411894884833288</v>
      </c>
      <c r="K3903">
        <f>E3903-I3902*F3903^2-J3902*F3903</f>
        <v>7995769.475614245</v>
      </c>
      <c r="L3903">
        <f t="shared" si="182"/>
        <v>7995782.4039399717</v>
      </c>
      <c r="M3903">
        <f t="shared" si="183"/>
        <v>-12.928325726650655</v>
      </c>
    </row>
    <row r="3904" spans="1:13" x14ac:dyDescent="0.25">
      <c r="A3904" s="3">
        <v>44958.980104166665</v>
      </c>
      <c r="B3904" s="2">
        <v>135</v>
      </c>
      <c r="C3904">
        <f t="shared" si="181"/>
        <v>13.5</v>
      </c>
      <c r="D3904" s="2">
        <v>8003297</v>
      </c>
      <c r="E3904" s="2">
        <f>16000000-D3904</f>
        <v>7996703</v>
      </c>
      <c r="F3904">
        <f>F3903+(B3904-F3903)/35</f>
        <v>135.35378249309758</v>
      </c>
      <c r="G3904">
        <f>E3904-($P$2*E3904^3+$Q$2*E3904^2+$R$2*E3904+$S$2)*F3904^2-($P$3*E3904+$Q$3)*F3904</f>
        <v>7995777.8451329097</v>
      </c>
      <c r="I3904">
        <f>P2*K3904^3+Q2*K3904^2+R2*K3904+S2</f>
        <v>-3.0929811997424395E-3</v>
      </c>
      <c r="J3904">
        <f>P3*K3904+Q3</f>
        <v>7.2413184786204852</v>
      </c>
      <c r="K3904">
        <f>E3904-I3903*F3904^2-J3903*F3904</f>
        <v>7995779.5438982872</v>
      </c>
      <c r="L3904">
        <f t="shared" si="182"/>
        <v>7995782.3944064993</v>
      </c>
      <c r="M3904">
        <f t="shared" si="183"/>
        <v>-2.8505082121118903</v>
      </c>
    </row>
    <row r="3905" spans="1:13" x14ac:dyDescent="0.25">
      <c r="A3905" s="3">
        <v>44958.980162037034</v>
      </c>
      <c r="B3905" s="2">
        <v>135</v>
      </c>
      <c r="C3905">
        <f t="shared" si="181"/>
        <v>13.5</v>
      </c>
      <c r="D3905" s="2">
        <v>8003299</v>
      </c>
      <c r="E3905" s="2">
        <f>16000000-D3905</f>
        <v>7996701</v>
      </c>
      <c r="F3905">
        <f>F3904+(B3905-F3904)/35</f>
        <v>135.34367442186621</v>
      </c>
      <c r="G3905">
        <f>E3905-($P$2*E3905^3+$Q$2*E3905^2+$R$2*E3905+$S$2)*F3905^2-($P$3*E3905+$Q$3)*F3905</f>
        <v>7995775.9136345414</v>
      </c>
      <c r="I3905">
        <f>P2*K3905^3+Q2*K3905^2+R2*K3905+S2</f>
        <v>-3.092990416490693E-3</v>
      </c>
      <c r="J3905">
        <f>P3*K3905+Q3</f>
        <v>7.2412934500517281</v>
      </c>
      <c r="K3905">
        <f>E3905-I3904*F3905^2-J3904*F3905</f>
        <v>7995777.5903013302</v>
      </c>
      <c r="L3905">
        <f t="shared" si="182"/>
        <v>7995782.3783928156</v>
      </c>
      <c r="M3905">
        <f t="shared" si="183"/>
        <v>-4.788091485388577</v>
      </c>
    </row>
    <row r="3906" spans="1:13" x14ac:dyDescent="0.25">
      <c r="A3906" s="3">
        <v>44958.980219907404</v>
      </c>
      <c r="B3906" s="2">
        <v>135</v>
      </c>
      <c r="C3906">
        <f t="shared" si="181"/>
        <v>13.5</v>
      </c>
      <c r="D3906" s="2">
        <v>8003305</v>
      </c>
      <c r="E3906" s="2">
        <f>16000000-D3906</f>
        <v>7996695</v>
      </c>
      <c r="F3906">
        <f>F3905+(B3906-F3905)/35</f>
        <v>135.33385515267003</v>
      </c>
      <c r="G3906">
        <f>E3906-($P$2*E3906^3+$Q$2*E3906^2+$R$2*E3906+$S$2)*F3906^2-($P$3*E3906+$Q$3)*F3906</f>
        <v>7995769.9875576077</v>
      </c>
      <c r="I3906">
        <f>P2*K3906^3+Q2*K3906^2+R2*K3906+S2</f>
        <v>-3.0930184122865967E-3</v>
      </c>
      <c r="J3906">
        <f>P3*K3906+Q3</f>
        <v>7.2412174320586331</v>
      </c>
      <c r="K3906">
        <f>E3906-I3905*F3906^2-J3905*F3906</f>
        <v>7995771.6567411087</v>
      </c>
      <c r="L3906">
        <f t="shared" si="182"/>
        <v>7995782.3426539768</v>
      </c>
      <c r="M3906">
        <f t="shared" si="183"/>
        <v>-10.685912868008018</v>
      </c>
    </row>
    <row r="3907" spans="1:13" x14ac:dyDescent="0.25">
      <c r="A3907" s="3">
        <v>44958.98027777778</v>
      </c>
      <c r="B3907" s="2">
        <v>135</v>
      </c>
      <c r="C3907">
        <f t="shared" ref="C3907:C3970" si="184">B3907/10</f>
        <v>13.5</v>
      </c>
      <c r="D3907" s="2">
        <v>8003289</v>
      </c>
      <c r="E3907" s="2">
        <f>16000000-D3907</f>
        <v>7996711</v>
      </c>
      <c r="F3907">
        <f>F3906+(B3907-F3906)/35</f>
        <v>135.32431643402231</v>
      </c>
      <c r="G3907">
        <f>E3907-($P$2*E3907^3+$Q$2*E3907^2+$R$2*E3907+$S$2)*F3907^2-($P$3*E3907+$Q$3)*F3907</f>
        <v>7995786.0196719551</v>
      </c>
      <c r="I3907">
        <f>P2*K3907^3+Q2*K3907^2+R2*K3907+S2</f>
        <v>-3.0929425894186124E-3</v>
      </c>
      <c r="J3907">
        <f>P3*K3907+Q3</f>
        <v>7.2414233375454984</v>
      </c>
      <c r="K3907">
        <f>E3907-I3906*F3907^2-J3906*F3907</f>
        <v>7995787.7286282573</v>
      </c>
      <c r="L3907">
        <f t="shared" si="182"/>
        <v>7995782.3606072245</v>
      </c>
      <c r="M3907">
        <f t="shared" si="183"/>
        <v>5.3680210327729583</v>
      </c>
    </row>
    <row r="3908" spans="1:13" x14ac:dyDescent="0.25">
      <c r="A3908" s="3">
        <v>44958.98033564815</v>
      </c>
      <c r="B3908" s="2">
        <v>135</v>
      </c>
      <c r="C3908">
        <f t="shared" si="184"/>
        <v>13.5</v>
      </c>
      <c r="D3908" s="2">
        <v>8003289</v>
      </c>
      <c r="E3908" s="2">
        <f>16000000-D3908</f>
        <v>7996711</v>
      </c>
      <c r="F3908">
        <f>F3907+(B3908-F3907)/35</f>
        <v>135.31505025019311</v>
      </c>
      <c r="G3908">
        <f>E3908-($P$2*E3908^3+$Q$2*E3908^2+$R$2*E3908+$S$2)*F3908^2-($P$3*E3908+$Q$3)*F3908</f>
        <v>7995786.0791362785</v>
      </c>
      <c r="I3908">
        <f>P2*K3908^3+Q2*K3908^2+R2*K3908+S2</f>
        <v>-3.0929424474734901E-3</v>
      </c>
      <c r="J3908">
        <f>P3*K3908+Q3</f>
        <v>7.2414237230618852</v>
      </c>
      <c r="K3908">
        <f>E3908-I3907*F3908^2-J3907*F3908</f>
        <v>7995787.7587196156</v>
      </c>
      <c r="L3908">
        <f t="shared" ref="L3908:L3971" si="185">L3907+(K3908-L3907)/300</f>
        <v>7995782.3786009327</v>
      </c>
      <c r="M3908">
        <f t="shared" ref="M3908:M3971" si="186">K3908-L3908</f>
        <v>5.3801186829805374</v>
      </c>
    </row>
    <row r="3909" spans="1:13" x14ac:dyDescent="0.25">
      <c r="A3909" s="3">
        <v>44958.980393518519</v>
      </c>
      <c r="B3909" s="2">
        <v>137</v>
      </c>
      <c r="C3909">
        <f t="shared" si="184"/>
        <v>13.7</v>
      </c>
      <c r="D3909" s="2">
        <v>8003287</v>
      </c>
      <c r="E3909" s="2">
        <f>16000000-D3909</f>
        <v>7996713</v>
      </c>
      <c r="F3909">
        <f>F3908+(B3909-F3908)/35</f>
        <v>135.36319167161616</v>
      </c>
      <c r="G3909">
        <f>E3909-($P$2*E3909^3+$Q$2*E3909^2+$R$2*E3909+$S$2)*F3909^2-($P$3*E3909+$Q$3)*F3909</f>
        <v>7995787.7665637312</v>
      </c>
      <c r="I3909">
        <f>P2*K3909^3+Q2*K3909^2+R2*K3909+S2</f>
        <v>-3.0929344681993598E-3</v>
      </c>
      <c r="J3909">
        <f>P3*K3909+Q3</f>
        <v>7.2414453955150861</v>
      </c>
      <c r="K3909">
        <f>E3909-I3908*F3909^2-J3908*F3909</f>
        <v>7995789.4503560429</v>
      </c>
      <c r="L3909">
        <f t="shared" si="185"/>
        <v>7995782.4021734493</v>
      </c>
      <c r="M3909">
        <f t="shared" si="186"/>
        <v>7.0481825936585665</v>
      </c>
    </row>
    <row r="3910" spans="1:13" x14ac:dyDescent="0.25">
      <c r="A3910" s="3">
        <v>44958.980451388888</v>
      </c>
      <c r="B3910" s="2">
        <v>135</v>
      </c>
      <c r="C3910">
        <f t="shared" si="184"/>
        <v>13.5</v>
      </c>
      <c r="D3910" s="2">
        <v>8003287</v>
      </c>
      <c r="E3910" s="2">
        <f>16000000-D3910</f>
        <v>7996713</v>
      </c>
      <c r="F3910">
        <f>F3909+(B3910-F3909)/35</f>
        <v>135.35281476671284</v>
      </c>
      <c r="G3910">
        <f>E3910-($P$2*E3910^3+$Q$2*E3910^2+$R$2*E3910+$S$2)*F3910^2-($P$3*E3910+$Q$3)*F3910</f>
        <v>7995787.8331537731</v>
      </c>
      <c r="I3910">
        <f>P2*K3910^3+Q2*K3910^2+R2*K3910+S2</f>
        <v>-3.0929341692740309E-3</v>
      </c>
      <c r="J3910">
        <f>P3*K3910+Q3</f>
        <v>7.2414462074494566</v>
      </c>
      <c r="K3910">
        <f>E3910-I3909*F3910^2-J3909*F3910</f>
        <v>7995789.5137313213</v>
      </c>
      <c r="L3910">
        <f t="shared" si="185"/>
        <v>7995782.4258786421</v>
      </c>
      <c r="M3910">
        <f t="shared" si="186"/>
        <v>7.0878526791930199</v>
      </c>
    </row>
    <row r="3911" spans="1:13" x14ac:dyDescent="0.25">
      <c r="A3911" s="3">
        <v>44958.980509259258</v>
      </c>
      <c r="B3911" s="2">
        <v>135</v>
      </c>
      <c r="C3911">
        <f t="shared" si="184"/>
        <v>13.5</v>
      </c>
      <c r="D3911" s="2">
        <v>8003290</v>
      </c>
      <c r="E3911" s="2">
        <f>16000000-D3911</f>
        <v>7996710</v>
      </c>
      <c r="F3911">
        <f>F3910+(B3911-F3910)/35</f>
        <v>135.34273434480676</v>
      </c>
      <c r="G3911">
        <f>E3911-($P$2*E3911^3+$Q$2*E3911^2+$R$2*E3911+$S$2)*F3911^2-($P$3*E3911+$Q$3)*F3911</f>
        <v>7995784.9032981545</v>
      </c>
      <c r="I3911">
        <f>P2*K3911^3+Q2*K3911^2+R2*K3911+S2</f>
        <v>-3.0929480161390188E-3</v>
      </c>
      <c r="J3911">
        <f>P3*K3911+Q3</f>
        <v>7.2414085984519971</v>
      </c>
      <c r="K3911">
        <f>E3911-I3910*F3911^2-J3910*F3911</f>
        <v>7995786.5781730125</v>
      </c>
      <c r="L3911">
        <f t="shared" si="185"/>
        <v>7995782.439719623</v>
      </c>
      <c r="M3911">
        <f t="shared" si="186"/>
        <v>4.1384533895179629</v>
      </c>
    </row>
    <row r="3912" spans="1:13" x14ac:dyDescent="0.25">
      <c r="A3912" s="3">
        <v>44958.980567129627</v>
      </c>
      <c r="B3912" s="2">
        <v>135</v>
      </c>
      <c r="C3912">
        <f t="shared" si="184"/>
        <v>13.5</v>
      </c>
      <c r="D3912" s="2">
        <v>8003298</v>
      </c>
      <c r="E3912" s="2">
        <f>16000000-D3912</f>
        <v>7996702</v>
      </c>
      <c r="F3912">
        <f>F3911+(B3912-F3911)/35</f>
        <v>135.33294193495513</v>
      </c>
      <c r="G3912">
        <f>E3912-($P$2*E3912^3+$Q$2*E3912^2+$R$2*E3912+$S$2)*F3912^2-($P$3*E3912+$Q$3)*F3912</f>
        <v>7995776.9806872588</v>
      </c>
      <c r="I3912">
        <f>P2*K3912^3+Q2*K3912^2+R2*K3912+S2</f>
        <v>-3.0929854347476748E-3</v>
      </c>
      <c r="J3912">
        <f>P3*K3912+Q3</f>
        <v>7.2413069781090655</v>
      </c>
      <c r="K3912">
        <f>E3912-I3911*F3912^2-J3911*F3912</f>
        <v>7995778.6462295335</v>
      </c>
      <c r="L3912">
        <f t="shared" si="185"/>
        <v>7995782.4270746559</v>
      </c>
      <c r="M3912">
        <f t="shared" si="186"/>
        <v>-3.7808451224118471</v>
      </c>
    </row>
    <row r="3913" spans="1:13" x14ac:dyDescent="0.25">
      <c r="A3913" s="3">
        <v>44958.980624999997</v>
      </c>
      <c r="B3913" s="2">
        <v>137</v>
      </c>
      <c r="C3913">
        <f t="shared" si="184"/>
        <v>13.7</v>
      </c>
      <c r="D3913" s="2">
        <v>8003295</v>
      </c>
      <c r="E3913" s="2">
        <f>16000000-D3913</f>
        <v>7996705</v>
      </c>
      <c r="F3913">
        <f>F3912+(B3913-F3912)/35</f>
        <v>135.38057216538499</v>
      </c>
      <c r="G3913">
        <f>E3913-($P$2*E3913^3+$Q$2*E3913^2+$R$2*E3913+$S$2)*F3913^2-($P$3*E3913+$Q$3)*F3913</f>
        <v>7995779.6695865365</v>
      </c>
      <c r="I3913">
        <f>P2*K3913^3+Q2*K3913^2+R2*K3913+S2</f>
        <v>-3.0929726525386059E-3</v>
      </c>
      <c r="J3913">
        <f>P3*K3913+Q3</f>
        <v>7.241341689854039</v>
      </c>
      <c r="K3913">
        <f>E3913-I3912*F3913^2-J3912*F3913</f>
        <v>7995781.3556437241</v>
      </c>
      <c r="L3913">
        <f t="shared" si="185"/>
        <v>7995782.4235032192</v>
      </c>
      <c r="M3913">
        <f t="shared" si="186"/>
        <v>-1.0678594950586557</v>
      </c>
    </row>
    <row r="3914" spans="1:13" x14ac:dyDescent="0.25">
      <c r="A3914" s="3">
        <v>44958.980682870373</v>
      </c>
      <c r="B3914" s="2">
        <v>135</v>
      </c>
      <c r="C3914">
        <f t="shared" si="184"/>
        <v>13.5</v>
      </c>
      <c r="D3914" s="2">
        <v>8003285</v>
      </c>
      <c r="E3914" s="2">
        <f>16000000-D3914</f>
        <v>7996715</v>
      </c>
      <c r="F3914">
        <f>F3913+(B3914-F3913)/35</f>
        <v>135.36969867494543</v>
      </c>
      <c r="G3914">
        <f>E3914-($P$2*E3914^3+$Q$2*E3914^2+$R$2*E3914+$S$2)*F3914^2-($P$3*E3914+$Q$3)*F3914</f>
        <v>7995789.7211694587</v>
      </c>
      <c r="I3914">
        <f>P2*K3914^3+Q2*K3914^2+R2*K3914+S2</f>
        <v>-3.0929251763183174E-3</v>
      </c>
      <c r="J3914">
        <f>P3*K3914+Q3</f>
        <v>7.2414706340661752</v>
      </c>
      <c r="K3914">
        <f>E3914-I3913*F3914^2-J3913*F3914</f>
        <v>7995791.4203431038</v>
      </c>
      <c r="L3914">
        <f t="shared" si="185"/>
        <v>7995782.4534926852</v>
      </c>
      <c r="M3914">
        <f t="shared" si="186"/>
        <v>8.9668504185974598</v>
      </c>
    </row>
    <row r="3915" spans="1:13" x14ac:dyDescent="0.25">
      <c r="A3915" s="3">
        <v>44958.980740740742</v>
      </c>
      <c r="B3915" s="2">
        <v>135</v>
      </c>
      <c r="C3915">
        <f t="shared" si="184"/>
        <v>13.5</v>
      </c>
      <c r="D3915" s="2">
        <v>8003285</v>
      </c>
      <c r="E3915" s="2">
        <f>16000000-D3915</f>
        <v>7996715</v>
      </c>
      <c r="F3915">
        <f>F3914+(B3915-F3914)/35</f>
        <v>135.35913585566126</v>
      </c>
      <c r="G3915">
        <f>E3915-($P$2*E3915^3+$Q$2*E3915^2+$R$2*E3915+$S$2)*F3915^2-($P$3*E3915+$Q$3)*F3915</f>
        <v>7995789.7889524177</v>
      </c>
      <c r="I3915">
        <f>P2*K3915^3+Q2*K3915^2+R2*K3915+S2</f>
        <v>-3.0929249437008366E-3</v>
      </c>
      <c r="J3915">
        <f>P3*K3915+Q3</f>
        <v>7.2414712659372213</v>
      </c>
      <c r="K3915">
        <f>E3915-I3914*F3915^2-J3914*F3915</f>
        <v>7995791.4696635967</v>
      </c>
      <c r="L3915">
        <f t="shared" si="185"/>
        <v>7995782.4835465886</v>
      </c>
      <c r="M3915">
        <f t="shared" si="186"/>
        <v>8.9861170081421733</v>
      </c>
    </row>
    <row r="3916" spans="1:13" x14ac:dyDescent="0.25">
      <c r="A3916" s="3">
        <v>44958.980798611112</v>
      </c>
      <c r="B3916" s="2">
        <v>135</v>
      </c>
      <c r="C3916">
        <f t="shared" si="184"/>
        <v>13.5</v>
      </c>
      <c r="D3916" s="2">
        <v>8003296</v>
      </c>
      <c r="E3916" s="2">
        <f>16000000-D3916</f>
        <v>7996704</v>
      </c>
      <c r="F3916">
        <f>F3915+(B3916-F3915)/35</f>
        <v>135.34887483121381</v>
      </c>
      <c r="G3916">
        <f>E3916-($P$2*E3916^3+$Q$2*E3916^2+$R$2*E3916+$S$2)*F3916^2-($P$3*E3916+$Q$3)*F3916</f>
        <v>7995778.8748067115</v>
      </c>
      <c r="I3916">
        <f>P2*K3916^3+Q2*K3916^2+R2*K3916+S2</f>
        <v>-3.0929765226517247E-3</v>
      </c>
      <c r="J3916">
        <f>P3*K3916+Q3</f>
        <v>7.2413311798328834</v>
      </c>
      <c r="K3916">
        <f>E3916-I3915*F3916^2-J3915*F3916</f>
        <v>7995780.5352873728</v>
      </c>
      <c r="L3916">
        <f t="shared" si="185"/>
        <v>7995782.4770523915</v>
      </c>
      <c r="M3916">
        <f t="shared" si="186"/>
        <v>-1.9417650187388062</v>
      </c>
    </row>
    <row r="3917" spans="1:13" x14ac:dyDescent="0.25">
      <c r="A3917" s="3">
        <v>44958.980856481481</v>
      </c>
      <c r="B3917" s="2">
        <v>135</v>
      </c>
      <c r="C3917">
        <f t="shared" si="184"/>
        <v>13.5</v>
      </c>
      <c r="D3917" s="2">
        <v>8003313</v>
      </c>
      <c r="E3917" s="2">
        <f>16000000-D3917</f>
        <v>7996687</v>
      </c>
      <c r="F3917">
        <f>F3916+(B3917-F3916)/35</f>
        <v>135.33890697889342</v>
      </c>
      <c r="G3917">
        <f>E3917-($P$2*E3917^3+$Q$2*E3917^2+$R$2*E3917+$S$2)*F3917^2-($P$3*E3917+$Q$3)*F3917</f>
        <v>7995761.9696898609</v>
      </c>
      <c r="I3917">
        <f>P2*K3917^3+Q2*K3917^2+R2*K3917+S2</f>
        <v>-3.0930563412212564E-3</v>
      </c>
      <c r="J3917">
        <f>P3*K3917+Q3</f>
        <v>7.2411144566433023</v>
      </c>
      <c r="K3917">
        <f>E3917-I3916*F3917^2-J3916*F3917</f>
        <v>7995763.6190278856</v>
      </c>
      <c r="L3917">
        <f t="shared" si="185"/>
        <v>7995782.4141923096</v>
      </c>
      <c r="M3917">
        <f t="shared" si="186"/>
        <v>-18.79516442399472</v>
      </c>
    </row>
    <row r="3918" spans="1:13" x14ac:dyDescent="0.25">
      <c r="A3918" s="3">
        <v>44958.980914351851</v>
      </c>
      <c r="B3918" s="2">
        <v>135</v>
      </c>
      <c r="C3918">
        <f t="shared" si="184"/>
        <v>13.5</v>
      </c>
      <c r="D3918" s="2">
        <v>8003298</v>
      </c>
      <c r="E3918" s="2">
        <f>16000000-D3918</f>
        <v>7996702</v>
      </c>
      <c r="F3918">
        <f>F3917+(B3918-F3917)/35</f>
        <v>135.32922392235361</v>
      </c>
      <c r="G3918">
        <f>E3918-($P$2*E3918^3+$Q$2*E3918^2+$R$2*E3918+$S$2)*F3918^2-($P$3*E3918+$Q$3)*F3918</f>
        <v>7995777.0045463061</v>
      </c>
      <c r="I3918">
        <f>P2*K3918^3+Q2*K3918^2+R2*K3918+S2</f>
        <v>-3.09298512524947E-3</v>
      </c>
      <c r="J3918">
        <f>P3*K3918+Q3</f>
        <v>7.2413078185581412</v>
      </c>
      <c r="K3918">
        <f>E3918-I3917*F3918^2-J3917*F3918</f>
        <v>7995778.7118305182</v>
      </c>
      <c r="L3918">
        <f t="shared" si="185"/>
        <v>7995782.4018511036</v>
      </c>
      <c r="M3918">
        <f t="shared" si="186"/>
        <v>-3.6900205854326487</v>
      </c>
    </row>
    <row r="3919" spans="1:13" x14ac:dyDescent="0.25">
      <c r="A3919" s="3">
        <v>44958.98097222222</v>
      </c>
      <c r="B3919" s="2">
        <v>135</v>
      </c>
      <c r="C3919">
        <f t="shared" si="184"/>
        <v>13.5</v>
      </c>
      <c r="D3919" s="2">
        <v>8003290</v>
      </c>
      <c r="E3919" s="2">
        <f>16000000-D3919</f>
        <v>7996710</v>
      </c>
      <c r="F3919">
        <f>F3918+(B3919-F3918)/35</f>
        <v>135.31981752457207</v>
      </c>
      <c r="G3919">
        <f>E3919-($P$2*E3919^3+$Q$2*E3919^2+$R$2*E3919+$S$2)*F3919^2-($P$3*E3919+$Q$3)*F3919</f>
        <v>7995785.050361393</v>
      </c>
      <c r="I3919">
        <f>P2*K3919^3+Q2*K3919^2+R2*K3919+S2</f>
        <v>-3.0929472310958772E-3</v>
      </c>
      <c r="J3919">
        <f>P3*K3919+Q3</f>
        <v>7.2414107306256881</v>
      </c>
      <c r="K3919">
        <f>E3919-I3918*F3919^2-J3918*F3919</f>
        <v>7995786.7445991496</v>
      </c>
      <c r="L3919">
        <f t="shared" si="185"/>
        <v>7995782.4163269307</v>
      </c>
      <c r="M3919">
        <f t="shared" si="186"/>
        <v>4.3282722188159823</v>
      </c>
    </row>
    <row r="3920" spans="1:13" x14ac:dyDescent="0.25">
      <c r="A3920" s="3">
        <v>44958.981030092589</v>
      </c>
      <c r="B3920" s="2">
        <v>137</v>
      </c>
      <c r="C3920">
        <f t="shared" si="184"/>
        <v>13.7</v>
      </c>
      <c r="D3920" s="2">
        <v>8003286</v>
      </c>
      <c r="E3920" s="2">
        <f>16000000-D3920</f>
        <v>7996714</v>
      </c>
      <c r="F3920">
        <f>F3919+(B3920-F3919)/35</f>
        <v>135.36782273815572</v>
      </c>
      <c r="G3920">
        <f>E3920-($P$2*E3920^3+$Q$2*E3920^2+$R$2*E3920+$S$2)*F3920^2-($P$3*E3920+$Q$3)*F3920</f>
        <v>7995788.7350266408</v>
      </c>
      <c r="I3920">
        <f>P2*K3920^3+Q2*K3920^2+R2*K3920+S2</f>
        <v>-3.0929298826123386E-3</v>
      </c>
      <c r="J3920">
        <f>P3*K3920+Q3</f>
        <v>7.2414578507417673</v>
      </c>
      <c r="K3920">
        <f>E3920-I3919*F3920^2-J3919*F3920</f>
        <v>7995790.4225447914</v>
      </c>
      <c r="L3920">
        <f t="shared" si="185"/>
        <v>7995782.4430143237</v>
      </c>
      <c r="M3920">
        <f t="shared" si="186"/>
        <v>7.9795304676517844</v>
      </c>
    </row>
    <row r="3921" spans="1:13" x14ac:dyDescent="0.25">
      <c r="A3921" s="3">
        <v>44958.981087962966</v>
      </c>
      <c r="B3921" s="2">
        <v>135</v>
      </c>
      <c r="C3921">
        <f t="shared" si="184"/>
        <v>13.5</v>
      </c>
      <c r="D3921" s="2">
        <v>8003283</v>
      </c>
      <c r="E3921" s="2">
        <f>16000000-D3921</f>
        <v>7996717</v>
      </c>
      <c r="F3921">
        <f>F3920+(B3921-F3920)/35</f>
        <v>135.35731351706556</v>
      </c>
      <c r="G3921">
        <f>E3921-($P$2*E3921^3+$Q$2*E3921^2+$R$2*E3921+$S$2)*F3921^2-($P$3*E3921+$Q$3)*F3921</f>
        <v>7995791.7970087556</v>
      </c>
      <c r="I3921">
        <f>P2*K3921^3+Q2*K3921^2+R2*K3921+S2</f>
        <v>-3.0929154470271669E-3</v>
      </c>
      <c r="J3921">
        <f>P3*K3921+Q3</f>
        <v>7.241497061790426</v>
      </c>
      <c r="K3921">
        <f>E3921-I3920*F3921^2-J3920*F3921</f>
        <v>7995793.4831506973</v>
      </c>
      <c r="L3921">
        <f t="shared" si="185"/>
        <v>7995782.4798147781</v>
      </c>
      <c r="M3921">
        <f t="shared" si="186"/>
        <v>11.003335919231176</v>
      </c>
    </row>
    <row r="3922" spans="1:13" x14ac:dyDescent="0.25">
      <c r="A3922" s="3">
        <v>44958.981145833335</v>
      </c>
      <c r="B3922" s="2">
        <v>136</v>
      </c>
      <c r="C3922">
        <f t="shared" si="184"/>
        <v>13.6</v>
      </c>
      <c r="D3922" s="2">
        <v>8003283</v>
      </c>
      <c r="E3922" s="2">
        <f>16000000-D3922</f>
        <v>7996717</v>
      </c>
      <c r="F3922">
        <f>F3921+(B3922-F3921)/35</f>
        <v>135.37567598800655</v>
      </c>
      <c r="G3922">
        <f>E3922-($P$2*E3922^3+$Q$2*E3922^2+$R$2*E3922+$S$2)*F3922^2-($P$3*E3922+$Q$3)*F3922</f>
        <v>7995791.6791741559</v>
      </c>
      <c r="I3922">
        <f>P2*K3922^3+Q2*K3922^2+R2*K3922+S2</f>
        <v>-3.092916027938486E-3</v>
      </c>
      <c r="J3922">
        <f>P3*K3922+Q3</f>
        <v>7.2414954838213816</v>
      </c>
      <c r="K3922">
        <f>E3922-I3921*F3922^2-J3921*F3922</f>
        <v>7995793.3599828258</v>
      </c>
      <c r="L3922">
        <f t="shared" si="185"/>
        <v>7995782.5160820046</v>
      </c>
      <c r="M3922">
        <f t="shared" si="186"/>
        <v>10.843900821171701</v>
      </c>
    </row>
    <row r="3923" spans="1:13" x14ac:dyDescent="0.25">
      <c r="A3923" s="3">
        <v>44958.981203703705</v>
      </c>
      <c r="B3923" s="2">
        <v>137</v>
      </c>
      <c r="C3923">
        <f t="shared" si="184"/>
        <v>13.7</v>
      </c>
      <c r="D3923" s="2">
        <v>8003294</v>
      </c>
      <c r="E3923" s="2">
        <f>16000000-D3923</f>
        <v>7996706</v>
      </c>
      <c r="F3923">
        <f>F3922+(B3923-F3922)/35</f>
        <v>135.42208524549207</v>
      </c>
      <c r="G3923">
        <f>E3923-($P$2*E3923^3+$Q$2*E3923^2+$R$2*E3923+$S$2)*F3923^2-($P$3*E3923+$Q$3)*F3923</f>
        <v>7995780.4013872268</v>
      </c>
      <c r="I3923">
        <f>P2*K3923^3+Q2*K3923^2+R2*K3923+S2</f>
        <v>-3.0929693155314908E-3</v>
      </c>
      <c r="J3923">
        <f>P3*K3923+Q3</f>
        <v>7.2413507522346663</v>
      </c>
      <c r="K3923">
        <f>E3923-I3922*F3923^2-J3922*F3923</f>
        <v>7995782.0630049556</v>
      </c>
      <c r="L3923">
        <f t="shared" si="185"/>
        <v>7995782.5145717477</v>
      </c>
      <c r="M3923">
        <f t="shared" si="186"/>
        <v>-0.45156679209321737</v>
      </c>
    </row>
    <row r="3924" spans="1:13" x14ac:dyDescent="0.25">
      <c r="A3924" s="3">
        <v>44958.981261574074</v>
      </c>
      <c r="B3924" s="2">
        <v>135</v>
      </c>
      <c r="C3924">
        <f t="shared" si="184"/>
        <v>13.5</v>
      </c>
      <c r="D3924" s="2">
        <v>8003295</v>
      </c>
      <c r="E3924" s="2">
        <f>16000000-D3924</f>
        <v>7996705</v>
      </c>
      <c r="F3924">
        <f>F3923+(B3924-F3923)/35</f>
        <v>135.41002566704944</v>
      </c>
      <c r="G3924">
        <f>E3924-($P$2*E3924^3+$Q$2*E3924^2+$R$2*E3924+$S$2)*F3924^2-($P$3*E3924+$Q$3)*F3924</f>
        <v>7995779.4805894215</v>
      </c>
      <c r="I3924">
        <f>P2*K3924^3+Q2*K3924^2+R2*K3924+S2</f>
        <v>-3.0929735716895834E-3</v>
      </c>
      <c r="J3924">
        <f>P3*K3924+Q3</f>
        <v>7.2413391937059686</v>
      </c>
      <c r="K3924">
        <f>E3924-I3923*F3924^2-J3923*F3924</f>
        <v>7995781.1608076822</v>
      </c>
      <c r="L3924">
        <f t="shared" si="185"/>
        <v>7995782.5100592012</v>
      </c>
      <c r="M3924">
        <f t="shared" si="186"/>
        <v>-1.3492515189573169</v>
      </c>
    </row>
    <row r="3925" spans="1:13" x14ac:dyDescent="0.25">
      <c r="A3925" s="3">
        <v>44958.981319444443</v>
      </c>
      <c r="B3925" s="2">
        <v>137</v>
      </c>
      <c r="C3925">
        <f t="shared" si="184"/>
        <v>13.7</v>
      </c>
      <c r="D3925" s="2">
        <v>8003300</v>
      </c>
      <c r="E3925" s="2">
        <f>16000000-D3925</f>
        <v>7996700</v>
      </c>
      <c r="F3925">
        <f>F3924+(B3925-F3924)/35</f>
        <v>135.45545350513373</v>
      </c>
      <c r="G3925">
        <f>E3925-($P$2*E3925^3+$Q$2*E3925^2+$R$2*E3925+$S$2)*F3925^2-($P$3*E3925+$Q$3)*F3925</f>
        <v>7995774.1982005499</v>
      </c>
      <c r="I3925">
        <f>P2*K3925^3+Q2*K3925^2+R2*K3925+S2</f>
        <v>-3.0929985255880865E-3</v>
      </c>
      <c r="J3925">
        <f>P3*K3925+Q3</f>
        <v>7.2412714302279397</v>
      </c>
      <c r="K3925">
        <f>E3925-I3924*F3925^2-J3924*F3925</f>
        <v>7995775.8715510024</v>
      </c>
      <c r="L3925">
        <f t="shared" si="185"/>
        <v>7995782.4879308408</v>
      </c>
      <c r="M3925">
        <f t="shared" si="186"/>
        <v>-6.616379838436842</v>
      </c>
    </row>
    <row r="3926" spans="1:13" x14ac:dyDescent="0.25">
      <c r="A3926" s="3">
        <v>44958.981377314813</v>
      </c>
      <c r="B3926" s="2">
        <v>135</v>
      </c>
      <c r="C3926">
        <f t="shared" si="184"/>
        <v>13.5</v>
      </c>
      <c r="D3926" s="2">
        <v>8003302</v>
      </c>
      <c r="E3926" s="2">
        <f>16000000-D3926</f>
        <v>7996698</v>
      </c>
      <c r="F3926">
        <f>F3925+(B3926-F3925)/35</f>
        <v>135.4424405478442</v>
      </c>
      <c r="G3926">
        <f>E3926-($P$2*E3926^3+$Q$2*E3926^2+$R$2*E3926+$S$2)*F3926^2-($P$3*E3926+$Q$3)*F3926</f>
        <v>7995772.2853371808</v>
      </c>
      <c r="I3926">
        <f>P2*K3926^3+Q2*K3926^2+R2*K3926+S2</f>
        <v>-3.0930075233186471E-3</v>
      </c>
      <c r="J3926">
        <f>P3*K3926+Q3</f>
        <v>7.2412469981732954</v>
      </c>
      <c r="K3926">
        <f>E3926-I3925*F3926^2-J3925*F3926</f>
        <v>7995773.964514765</v>
      </c>
      <c r="L3926">
        <f t="shared" si="185"/>
        <v>7995782.4595194543</v>
      </c>
      <c r="M3926">
        <f t="shared" si="186"/>
        <v>-8.4950046893209219</v>
      </c>
    </row>
    <row r="3927" spans="1:13" x14ac:dyDescent="0.25">
      <c r="A3927" s="3">
        <v>44958.981435185182</v>
      </c>
      <c r="B3927" s="2">
        <v>135</v>
      </c>
      <c r="C3927">
        <f t="shared" si="184"/>
        <v>13.5</v>
      </c>
      <c r="D3927" s="2">
        <v>8003296</v>
      </c>
      <c r="E3927" s="2">
        <f>16000000-D3927</f>
        <v>7996704</v>
      </c>
      <c r="F3927">
        <f>F3926+(B3927-F3926)/35</f>
        <v>135.42979938933436</v>
      </c>
      <c r="G3927">
        <f>E3927-($P$2*E3927^3+$Q$2*E3927^2+$R$2*E3927+$S$2)*F3927^2-($P$3*E3927+$Q$3)*F3927</f>
        <v>7995778.3555284785</v>
      </c>
      <c r="I3927">
        <f>P2*K3927^3+Q2*K3927^2+R2*K3927+S2</f>
        <v>-3.0929788171079053E-3</v>
      </c>
      <c r="J3927">
        <f>P3*K3927+Q3</f>
        <v>7.2413249489247704</v>
      </c>
      <c r="K3927">
        <f>E3927-I3926*F3927^2-J3926*F3927</f>
        <v>7995780.0489358259</v>
      </c>
      <c r="L3927">
        <f t="shared" si="185"/>
        <v>7995782.4514841754</v>
      </c>
      <c r="M3927">
        <f t="shared" si="186"/>
        <v>-2.4025483494624496</v>
      </c>
    </row>
    <row r="3928" spans="1:13" x14ac:dyDescent="0.25">
      <c r="A3928" s="3">
        <v>44958.981493055559</v>
      </c>
      <c r="B3928" s="2">
        <v>135</v>
      </c>
      <c r="C3928">
        <f t="shared" si="184"/>
        <v>13.5</v>
      </c>
      <c r="D3928" s="2">
        <v>8003297</v>
      </c>
      <c r="E3928" s="2">
        <f>16000000-D3928</f>
        <v>7996703</v>
      </c>
      <c r="F3928">
        <f>F3927+(B3928-F3927)/35</f>
        <v>135.41751940678196</v>
      </c>
      <c r="G3928">
        <f>E3928-($P$2*E3928^3+$Q$2*E3928^2+$R$2*E3928+$S$2)*F3928^2-($P$3*E3928+$Q$3)*F3928</f>
        <v>7995777.4361441238</v>
      </c>
      <c r="I3928">
        <f>P2*K3928^3+Q2*K3928^2+R2*K3928+S2</f>
        <v>-3.0929832161632476E-3</v>
      </c>
      <c r="J3928">
        <f>P3*K3928+Q3</f>
        <v>7.2413130028473347</v>
      </c>
      <c r="K3928">
        <f>E3928-I3927*F3928^2-J3927*F3928</f>
        <v>7995779.1164885592</v>
      </c>
      <c r="L3928">
        <f t="shared" si="185"/>
        <v>7995782.4403675236</v>
      </c>
      <c r="M3928">
        <f t="shared" si="186"/>
        <v>-3.3238789644092321</v>
      </c>
    </row>
    <row r="3929" spans="1:13" x14ac:dyDescent="0.25">
      <c r="A3929" s="3">
        <v>44958.981550925928</v>
      </c>
      <c r="B3929" s="2">
        <v>135</v>
      </c>
      <c r="C3929">
        <f t="shared" si="184"/>
        <v>13.5</v>
      </c>
      <c r="D3929" s="2">
        <v>8003297</v>
      </c>
      <c r="E3929" s="2">
        <f>16000000-D3929</f>
        <v>7996703</v>
      </c>
      <c r="F3929">
        <f>F3928+(B3929-F3928)/35</f>
        <v>135.40559028087389</v>
      </c>
      <c r="G3929">
        <f>E3929-($P$2*E3929^3+$Q$2*E3929^2+$R$2*E3929+$S$2)*F3929^2-($P$3*E3929+$Q$3)*F3929</f>
        <v>7995777.5126893586</v>
      </c>
      <c r="I3929">
        <f>P2*K3929^3+Q2*K3929^2+R2*K3929+S2</f>
        <v>-3.0929828477610499E-3</v>
      </c>
      <c r="J3929">
        <f>P3*K3929+Q3</f>
        <v>7.2413140032801522</v>
      </c>
      <c r="K3929">
        <f>E3929-I3928*F3929^2-J3928*F3929</f>
        <v>7995779.1945770243</v>
      </c>
      <c r="L3929">
        <f t="shared" si="185"/>
        <v>7995782.4295482216</v>
      </c>
      <c r="M3929">
        <f t="shared" si="186"/>
        <v>-3.234971197322011</v>
      </c>
    </row>
    <row r="3930" spans="1:13" x14ac:dyDescent="0.25">
      <c r="A3930" s="3">
        <v>44958.981608796297</v>
      </c>
      <c r="B3930" s="2">
        <v>135</v>
      </c>
      <c r="C3930">
        <f t="shared" si="184"/>
        <v>13.5</v>
      </c>
      <c r="D3930" s="2">
        <v>8003292</v>
      </c>
      <c r="E3930" s="2">
        <f>16000000-D3930</f>
        <v>7996708</v>
      </c>
      <c r="F3930">
        <f>F3929+(B3930-F3929)/35</f>
        <v>135.39400198713463</v>
      </c>
      <c r="G3930">
        <f>E3930-($P$2*E3930^3+$Q$2*E3930^2+$R$2*E3930+$S$2)*F3930^2-($P$3*E3930+$Q$3)*F3930</f>
        <v>7995782.5779509796</v>
      </c>
      <c r="I3930">
        <f>P2*K3930^3+Q2*K3930^2+R2*K3930+S2</f>
        <v>-3.0929589106349908E-3</v>
      </c>
      <c r="J3930">
        <f>P3*K3930+Q3</f>
        <v>7.2413790098379422</v>
      </c>
      <c r="K3930">
        <f>E3930-I3929*F3930^2-J3929*F3930</f>
        <v>7995784.2686431725</v>
      </c>
      <c r="L3930">
        <f t="shared" si="185"/>
        <v>7995782.4356785379</v>
      </c>
      <c r="M3930">
        <f t="shared" si="186"/>
        <v>1.8329646345227957</v>
      </c>
    </row>
    <row r="3931" spans="1:13" x14ac:dyDescent="0.25">
      <c r="A3931" s="3">
        <v>44958.981666666667</v>
      </c>
      <c r="B3931" s="2">
        <v>135</v>
      </c>
      <c r="C3931">
        <f t="shared" si="184"/>
        <v>13.5</v>
      </c>
      <c r="D3931" s="2">
        <v>8003290</v>
      </c>
      <c r="E3931" s="2">
        <f>16000000-D3931</f>
        <v>7996710</v>
      </c>
      <c r="F3931">
        <f>F3930+(B3931-F3930)/35</f>
        <v>135.38274478750222</v>
      </c>
      <c r="G3931">
        <f>E3931-($P$2*E3931^3+$Q$2*E3931^2+$R$2*E3931+$S$2)*F3931^2-($P$3*E3931+$Q$3)*F3931</f>
        <v>7995784.6465484407</v>
      </c>
      <c r="I3931">
        <f>P2*K3931^3+Q2*K3931^2+R2*K3931+S2</f>
        <v>-3.0929491797451192E-3</v>
      </c>
      <c r="J3931">
        <f>P3*K3931+Q3</f>
        <v>7.2414054380981554</v>
      </c>
      <c r="K3931">
        <f>E3931-I3930*F3931^2-J3930*F3931</f>
        <v>7995786.3314926</v>
      </c>
      <c r="L3931">
        <f t="shared" si="185"/>
        <v>7995782.4486645851</v>
      </c>
      <c r="M3931">
        <f t="shared" si="186"/>
        <v>3.8828280149027705</v>
      </c>
    </row>
    <row r="3932" spans="1:13" x14ac:dyDescent="0.25">
      <c r="A3932" s="3">
        <v>44958.981724537036</v>
      </c>
      <c r="B3932" s="2">
        <v>136</v>
      </c>
      <c r="C3932">
        <f t="shared" si="184"/>
        <v>13.6</v>
      </c>
      <c r="D3932" s="2">
        <v>8003294</v>
      </c>
      <c r="E3932" s="2">
        <f>16000000-D3932</f>
        <v>7996706</v>
      </c>
      <c r="F3932">
        <f>F3931+(B3932-F3931)/35</f>
        <v>135.40038065071644</v>
      </c>
      <c r="G3932">
        <f>E3932-($P$2*E3932^3+$Q$2*E3932^2+$R$2*E3932+$S$2)*F3932^2-($P$3*E3932+$Q$3)*F3932</f>
        <v>7995780.540659355</v>
      </c>
      <c r="I3932">
        <f>P2*K3932^3+Q2*K3932^2+R2*K3932+S2</f>
        <v>-3.0929685994394163E-3</v>
      </c>
      <c r="J3932">
        <f>P3*K3932+Q3</f>
        <v>7.2413526969391029</v>
      </c>
      <c r="K3932">
        <f>E3932-I3931*F3932^2-J3931*F3932</f>
        <v>7995782.2147982409</v>
      </c>
      <c r="L3932">
        <f t="shared" si="185"/>
        <v>7995782.4478850309</v>
      </c>
      <c r="M3932">
        <f t="shared" si="186"/>
        <v>-0.233086789958179</v>
      </c>
    </row>
    <row r="3933" spans="1:13" x14ac:dyDescent="0.25">
      <c r="A3933" s="3">
        <v>44958.981782407405</v>
      </c>
      <c r="B3933" s="2">
        <v>135</v>
      </c>
      <c r="C3933">
        <f t="shared" si="184"/>
        <v>13.5</v>
      </c>
      <c r="D3933" s="2">
        <v>8003305</v>
      </c>
      <c r="E3933" s="2">
        <f>16000000-D3933</f>
        <v>7996695</v>
      </c>
      <c r="F3933">
        <f>F3932+(B3933-F3932)/35</f>
        <v>135.38894120355312</v>
      </c>
      <c r="G3933">
        <f>E3933-($P$2*E3933^3+$Q$2*E3933^2+$R$2*E3933+$S$2)*F3933^2-($P$3*E3933+$Q$3)*F3933</f>
        <v>7995769.6340778628</v>
      </c>
      <c r="I3933">
        <f>P2*K3933^3+Q2*K3933^2+R2*K3933+S2</f>
        <v>-3.0930201165730864E-3</v>
      </c>
      <c r="J3933">
        <f>P3*K3933+Q3</f>
        <v>7.2412128046664321</v>
      </c>
      <c r="K3933">
        <f>E3933-I3932*F3933^2-J3932*F3933</f>
        <v>7995771.2955514854</v>
      </c>
      <c r="L3933">
        <f t="shared" si="185"/>
        <v>7995782.4107105853</v>
      </c>
      <c r="M3933">
        <f t="shared" si="186"/>
        <v>-11.115159099921584</v>
      </c>
    </row>
    <row r="3934" spans="1:13" x14ac:dyDescent="0.25">
      <c r="A3934" s="3">
        <v>44958.981840277775</v>
      </c>
      <c r="B3934" s="2">
        <v>135</v>
      </c>
      <c r="C3934">
        <f t="shared" si="184"/>
        <v>13.5</v>
      </c>
      <c r="D3934" s="2">
        <v>8003304</v>
      </c>
      <c r="E3934" s="2">
        <f>16000000-D3934</f>
        <v>7996696</v>
      </c>
      <c r="F3934">
        <f>F3933+(B3934-F3933)/35</f>
        <v>135.37782859773731</v>
      </c>
      <c r="G3934">
        <f>E3934-($P$2*E3934^3+$Q$2*E3934^2+$R$2*E3934+$S$2)*F3934^2-($P$3*E3934+$Q$3)*F3934</f>
        <v>7995770.7035651635</v>
      </c>
      <c r="I3934">
        <f>P2*K3934^3+Q2*K3934^2+R2*K3934+S2</f>
        <v>-3.0930149684991193E-3</v>
      </c>
      <c r="J3934">
        <f>P3*K3934+Q3</f>
        <v>7.2412267826398988</v>
      </c>
      <c r="K3934">
        <f>E3934-I3933*F3934^2-J3933*F3934</f>
        <v>7995772.3865977488</v>
      </c>
      <c r="L3934">
        <f t="shared" si="185"/>
        <v>7995782.3772968762</v>
      </c>
      <c r="M3934">
        <f t="shared" si="186"/>
        <v>-9.9906991273164749</v>
      </c>
    </row>
    <row r="3935" spans="1:13" x14ac:dyDescent="0.25">
      <c r="A3935" s="3">
        <v>44958.981898148151</v>
      </c>
      <c r="B3935" s="2">
        <v>135</v>
      </c>
      <c r="C3935">
        <f t="shared" si="184"/>
        <v>13.5</v>
      </c>
      <c r="D3935" s="2">
        <v>8003297</v>
      </c>
      <c r="E3935" s="2">
        <f>16000000-D3935</f>
        <v>7996703</v>
      </c>
      <c r="F3935">
        <f>F3934+(B3935-F3934)/35</f>
        <v>135.36703349494482</v>
      </c>
      <c r="G3935">
        <f>E3935-($P$2*E3935^3+$Q$2*E3935^2+$R$2*E3935+$S$2)*F3935^2-($P$3*E3935+$Q$3)*F3935</f>
        <v>7995777.7601014487</v>
      </c>
      <c r="I3935">
        <f>P2*K3935^3+Q2*K3935^2+R2*K3935+S2</f>
        <v>-3.0929816250733211E-3</v>
      </c>
      <c r="J3935">
        <f>P3*K3935+Q3</f>
        <v>7.2413173235658803</v>
      </c>
      <c r="K3935">
        <f>E3935-I3934*F3935^2-J3934*F3935</f>
        <v>7995779.4537408678</v>
      </c>
      <c r="L3935">
        <f t="shared" si="185"/>
        <v>7995782.367551689</v>
      </c>
      <c r="M3935">
        <f t="shared" si="186"/>
        <v>-2.9138108212500811</v>
      </c>
    </row>
    <row r="3936" spans="1:13" x14ac:dyDescent="0.25">
      <c r="A3936" s="3">
        <v>44958.981956018521</v>
      </c>
      <c r="B3936" s="2">
        <v>138</v>
      </c>
      <c r="C3936">
        <f t="shared" si="184"/>
        <v>13.8</v>
      </c>
      <c r="D3936" s="2">
        <v>8003297</v>
      </c>
      <c r="E3936" s="2">
        <f>16000000-D3936</f>
        <v>7996703</v>
      </c>
      <c r="F3936">
        <f>F3935+(B3936-F3935)/35</f>
        <v>135.44226110937498</v>
      </c>
      <c r="G3936">
        <f>E3936-($P$2*E3936^3+$Q$2*E3936^2+$R$2*E3936+$S$2)*F3936^2-($P$3*E3936+$Q$3)*F3936</f>
        <v>7995777.2773876451</v>
      </c>
      <c r="I3936">
        <f>P2*K3936^3+Q2*K3936^2+R2*K3936+S2</f>
        <v>-3.0929839584956653E-3</v>
      </c>
      <c r="J3936">
        <f>P3*K3936+Q3</f>
        <v>7.2413109869438443</v>
      </c>
      <c r="K3936">
        <f>E3936-I3935*F3936^2-J3935*F3936</f>
        <v>7995778.9591378551</v>
      </c>
      <c r="L3936">
        <f t="shared" si="185"/>
        <v>7995782.3561903099</v>
      </c>
      <c r="M3936">
        <f t="shared" si="186"/>
        <v>-3.3970524547621608</v>
      </c>
    </row>
    <row r="3937" spans="1:13" x14ac:dyDescent="0.25">
      <c r="A3937" s="3">
        <v>44958.98201388889</v>
      </c>
      <c r="B3937" s="2">
        <v>136</v>
      </c>
      <c r="C3937">
        <f t="shared" si="184"/>
        <v>13.6</v>
      </c>
      <c r="D3937" s="2">
        <v>8003296</v>
      </c>
      <c r="E3937" s="2">
        <f>16000000-D3937</f>
        <v>7996704</v>
      </c>
      <c r="F3937">
        <f>F3936+(B3937-F3936)/35</f>
        <v>135.45819650624998</v>
      </c>
      <c r="G3937">
        <f>E3937-($P$2*E3937^3+$Q$2*E3937^2+$R$2*E3937+$S$2)*F3937^2-($P$3*E3937+$Q$3)*F3937</f>
        <v>7995778.1733189113</v>
      </c>
      <c r="I3937">
        <f>P2*K3937^3+Q2*K3937^2+R2*K3937+S2</f>
        <v>-3.092979717905564E-3</v>
      </c>
      <c r="J3937">
        <f>P3*K3937+Q3</f>
        <v>7.2413225027170824</v>
      </c>
      <c r="K3937">
        <f>E3937-I3936*F3937^2-J3936*F3937</f>
        <v>7995779.8579978645</v>
      </c>
      <c r="L3937">
        <f t="shared" si="185"/>
        <v>7995782.3478630017</v>
      </c>
      <c r="M3937">
        <f t="shared" si="186"/>
        <v>-2.4898651372641325</v>
      </c>
    </row>
    <row r="3938" spans="1:13" x14ac:dyDescent="0.25">
      <c r="A3938" s="3">
        <v>44958.982071759259</v>
      </c>
      <c r="B3938" s="2">
        <v>135</v>
      </c>
      <c r="C3938">
        <f t="shared" si="184"/>
        <v>13.5</v>
      </c>
      <c r="D3938" s="2">
        <v>8003293</v>
      </c>
      <c r="E3938" s="2">
        <f>16000000-D3938</f>
        <v>7996707</v>
      </c>
      <c r="F3938">
        <f>F3937+(B3938-F3937)/35</f>
        <v>135.44510517749998</v>
      </c>
      <c r="G3938">
        <f>E3938-($P$2*E3938^3+$Q$2*E3938^2+$R$2*E3938+$S$2)*F3938^2-($P$3*E3938+$Q$3)*F3938</f>
        <v>7995781.2518579317</v>
      </c>
      <c r="I3938">
        <f>P2*K3938^3+Q2*K3938^2+R2*K3938+S2</f>
        <v>-3.0929651774371791E-3</v>
      </c>
      <c r="J3938">
        <f>P3*K3938+Q3</f>
        <v>7.2413619903117308</v>
      </c>
      <c r="K3938">
        <f>E3938-I3937*F3938^2-J3937*F3938</f>
        <v>7995782.9401894789</v>
      </c>
      <c r="L3938">
        <f t="shared" si="185"/>
        <v>7995782.3498374233</v>
      </c>
      <c r="M3938">
        <f t="shared" si="186"/>
        <v>0.59035205561667681</v>
      </c>
    </row>
    <row r="3939" spans="1:13" x14ac:dyDescent="0.25">
      <c r="A3939" s="3">
        <v>44958.982129629629</v>
      </c>
      <c r="B3939" s="2">
        <v>137</v>
      </c>
      <c r="C3939">
        <f t="shared" si="184"/>
        <v>13.7</v>
      </c>
      <c r="D3939" s="2">
        <v>8003278</v>
      </c>
      <c r="E3939" s="2">
        <f>16000000-D3939</f>
        <v>7996722</v>
      </c>
      <c r="F3939">
        <f>F3938+(B3939-F3938)/35</f>
        <v>135.48953074385713</v>
      </c>
      <c r="G3939">
        <f>E3939-($P$2*E3939^3+$Q$2*E3939^2+$R$2*E3939+$S$2)*F3939^2-($P$3*E3939+$Q$3)*F3939</f>
        <v>7995795.9394943723</v>
      </c>
      <c r="I3939">
        <f>P2*K3939^3+Q2*K3939^2+R2*K3939+S2</f>
        <v>-3.0928957947082836E-3</v>
      </c>
      <c r="J3939">
        <f>P3*K3939+Q3</f>
        <v>7.241550446804581</v>
      </c>
      <c r="K3939">
        <f>E3939-I3938*F3939^2-J3938*F3939</f>
        <v>7995797.6501009613</v>
      </c>
      <c r="L3939">
        <f t="shared" si="185"/>
        <v>7995782.4008383015</v>
      </c>
      <c r="M3939">
        <f t="shared" si="186"/>
        <v>15.249262659810483</v>
      </c>
    </row>
    <row r="3940" spans="1:13" x14ac:dyDescent="0.25">
      <c r="A3940" s="3">
        <v>44958.982187499998</v>
      </c>
      <c r="B3940" s="2">
        <v>135</v>
      </c>
      <c r="C3940">
        <f t="shared" si="184"/>
        <v>13.5</v>
      </c>
      <c r="D3940" s="2">
        <v>8003273</v>
      </c>
      <c r="E3940" s="2">
        <f>16000000-D3940</f>
        <v>7996727</v>
      </c>
      <c r="F3940">
        <f>F3939+(B3940-F3939)/35</f>
        <v>135.47554415117551</v>
      </c>
      <c r="G3940">
        <f>E3940-($P$2*E3940^3+$Q$2*E3940^2+$R$2*E3940+$S$2)*F3940^2-($P$3*E3940+$Q$3)*F3940</f>
        <v>7995801.0201362725</v>
      </c>
      <c r="I3940">
        <f>P2*K3940^3+Q2*K3940^2+R2*K3940+S2</f>
        <v>-3.0928719197476084E-3</v>
      </c>
      <c r="J3940">
        <f>P3*K3940+Q3</f>
        <v>7.2416153084537029</v>
      </c>
      <c r="K3940">
        <f>E3940-I3939*F3940^2-J3939*F3940</f>
        <v>7995802.7128563104</v>
      </c>
      <c r="L3940">
        <f t="shared" si="185"/>
        <v>7995782.468545028</v>
      </c>
      <c r="M3940">
        <f t="shared" si="186"/>
        <v>20.244311282411218</v>
      </c>
    </row>
    <row r="3941" spans="1:13" x14ac:dyDescent="0.25">
      <c r="A3941" s="3">
        <v>44958.982245370367</v>
      </c>
      <c r="B3941" s="2">
        <v>137</v>
      </c>
      <c r="C3941">
        <f t="shared" si="184"/>
        <v>13.7</v>
      </c>
      <c r="D3941" s="2">
        <v>8003287</v>
      </c>
      <c r="E3941" s="2">
        <f>16000000-D3941</f>
        <v>7996713</v>
      </c>
      <c r="F3941">
        <f>F3940+(B3941-F3940)/35</f>
        <v>135.51910003257049</v>
      </c>
      <c r="G3941">
        <f>E3941-($P$2*E3941^3+$Q$2*E3941^2+$R$2*E3941+$S$2)*F3941^2-($P$3*E3941+$Q$3)*F3941</f>
        <v>7995786.7661581766</v>
      </c>
      <c r="I3941">
        <f>P2*K3941^3+Q2*K3941^2+R2*K3941+S2</f>
        <v>-3.0929393059579979E-3</v>
      </c>
      <c r="J3941">
        <f>P3*K3941+Q3</f>
        <v>7.2414322555781183</v>
      </c>
      <c r="K3941">
        <f>E3941-I3940*F3941^2-J3940*F3941</f>
        <v>7995788.4247224508</v>
      </c>
      <c r="L3941">
        <f t="shared" si="185"/>
        <v>7995782.4883989524</v>
      </c>
      <c r="M3941">
        <f t="shared" si="186"/>
        <v>5.9363234983757138</v>
      </c>
    </row>
    <row r="3942" spans="1:13" x14ac:dyDescent="0.25">
      <c r="A3942" s="3">
        <v>44958.982303240744</v>
      </c>
      <c r="B3942" s="2">
        <v>135</v>
      </c>
      <c r="C3942">
        <f t="shared" si="184"/>
        <v>13.5</v>
      </c>
      <c r="D3942" s="2">
        <v>8003287</v>
      </c>
      <c r="E3942" s="2">
        <f>16000000-D3942</f>
        <v>7996713</v>
      </c>
      <c r="F3942">
        <f>F3941+(B3942-F3941)/35</f>
        <v>135.50426860306848</v>
      </c>
      <c r="G3942">
        <f>E3942-($P$2*E3942^3+$Q$2*E3942^2+$R$2*E3942+$S$2)*F3942^2-($P$3*E3942+$Q$3)*F3942</f>
        <v>7995786.8613194423</v>
      </c>
      <c r="I3942">
        <f>P2*K3942^3+Q2*K3942^2+R2*K3942+S2</f>
        <v>-3.0929387351648074E-3</v>
      </c>
      <c r="J3942">
        <f>P3*K3942+Q3</f>
        <v>7.2414338059393657</v>
      </c>
      <c r="K3942">
        <f>E3942-I3941*F3942^2-J3941*F3942</f>
        <v>7995788.5457354039</v>
      </c>
      <c r="L3942">
        <f t="shared" si="185"/>
        <v>7995782.5085900743</v>
      </c>
      <c r="M3942">
        <f t="shared" si="186"/>
        <v>6.0371453296393156</v>
      </c>
    </row>
    <row r="3943" spans="1:13" x14ac:dyDescent="0.25">
      <c r="A3943" s="3">
        <v>44958.982361111113</v>
      </c>
      <c r="B3943" s="2">
        <v>135</v>
      </c>
      <c r="C3943">
        <f t="shared" si="184"/>
        <v>13.5</v>
      </c>
      <c r="D3943" s="2">
        <v>8003287</v>
      </c>
      <c r="E3943" s="2">
        <f>16000000-D3943</f>
        <v>7996713</v>
      </c>
      <c r="F3943">
        <f>F3942+(B3943-F3942)/35</f>
        <v>135.48986092869509</v>
      </c>
      <c r="G3943">
        <f>E3943-($P$2*E3943^3+$Q$2*E3943^2+$R$2*E3943+$S$2)*F3943^2-($P$3*E3943+$Q$3)*F3943</f>
        <v>7995786.9537631143</v>
      </c>
      <c r="I3943">
        <f>P2*K3943^3+Q2*K3943^2+R2*K3943+S2</f>
        <v>-3.0929383010516176E-3</v>
      </c>
      <c r="J3943">
        <f>P3*K3943+Q3</f>
        <v>7.2414349850563866</v>
      </c>
      <c r="K3943">
        <f>E3943-I3942*F3943^2-J3942*F3943</f>
        <v>7995788.6377710076</v>
      </c>
      <c r="L3943">
        <f t="shared" si="185"/>
        <v>7995782.5290206773</v>
      </c>
      <c r="M3943">
        <f t="shared" si="186"/>
        <v>6.1087503302842379</v>
      </c>
    </row>
    <row r="3944" spans="1:13" x14ac:dyDescent="0.25">
      <c r="A3944" s="3">
        <v>44958.982418981483</v>
      </c>
      <c r="B3944" s="2">
        <v>135</v>
      </c>
      <c r="C3944">
        <f t="shared" si="184"/>
        <v>13.5</v>
      </c>
      <c r="D3944" s="2">
        <v>8003284</v>
      </c>
      <c r="E3944" s="2">
        <f>16000000-D3944</f>
        <v>7996716</v>
      </c>
      <c r="F3944">
        <f>F3943+(B3944-F3943)/35</f>
        <v>135.47586490216094</v>
      </c>
      <c r="G3944">
        <f>E3944-($P$2*E3944^3+$Q$2*E3944^2+$R$2*E3944+$S$2)*F3944^2-($P$3*E3944+$Q$3)*F3944</f>
        <v>7995790.0381048908</v>
      </c>
      <c r="I3944">
        <f>P2*K3944^3+Q2*K3944^2+R2*K3944+S2</f>
        <v>-3.0929237288788158E-3</v>
      </c>
      <c r="J3944">
        <f>P3*K3944+Q3</f>
        <v>7.2414745656906945</v>
      </c>
      <c r="K3944">
        <f>E3944-I3943*F3944^2-J3943*F3944</f>
        <v>7995791.7272248026</v>
      </c>
      <c r="L3944">
        <f t="shared" si="185"/>
        <v>7995782.5596813578</v>
      </c>
      <c r="M3944">
        <f t="shared" si="186"/>
        <v>9.1675434447824955</v>
      </c>
    </row>
    <row r="3945" spans="1:13" x14ac:dyDescent="0.25">
      <c r="A3945" s="3">
        <v>44958.982476851852</v>
      </c>
      <c r="B3945" s="2">
        <v>137</v>
      </c>
      <c r="C3945">
        <f t="shared" si="184"/>
        <v>13.7</v>
      </c>
      <c r="D3945" s="2">
        <v>8003287</v>
      </c>
      <c r="E3945" s="2">
        <f>16000000-D3945</f>
        <v>7996713</v>
      </c>
      <c r="F3945">
        <f>F3944+(B3945-F3944)/35</f>
        <v>135.51941161924205</v>
      </c>
      <c r="G3945">
        <f>E3945-($P$2*E3945^3+$Q$2*E3945^2+$R$2*E3945+$S$2)*F3945^2-($P$3*E3945+$Q$3)*F3945</f>
        <v>7995786.7641589921</v>
      </c>
      <c r="I3945">
        <f>P2*K3945^3+Q2*K3945^2+R2*K3945+S2</f>
        <v>-3.0929392209344542E-3</v>
      </c>
      <c r="J3945">
        <f>P3*K3945+Q3</f>
        <v>7.2414324865659978</v>
      </c>
      <c r="K3945">
        <f>E3945-I3944*F3945^2-J3944*F3945</f>
        <v>7995788.4427521368</v>
      </c>
      <c r="L3945">
        <f t="shared" si="185"/>
        <v>7995782.5792915933</v>
      </c>
      <c r="M3945">
        <f t="shared" si="186"/>
        <v>5.8634605435654521</v>
      </c>
    </row>
    <row r="3946" spans="1:13" x14ac:dyDescent="0.25">
      <c r="A3946" s="3">
        <v>44958.982534722221</v>
      </c>
      <c r="B3946" s="2">
        <v>135</v>
      </c>
      <c r="C3946">
        <f t="shared" si="184"/>
        <v>13.5</v>
      </c>
      <c r="D3946" s="2">
        <v>8003297</v>
      </c>
      <c r="E3946" s="2">
        <f>16000000-D3946</f>
        <v>7996703</v>
      </c>
      <c r="F3946">
        <f>F3945+(B3946-F3945)/35</f>
        <v>135.5045712872637</v>
      </c>
      <c r="G3946">
        <f>E3946-($P$2*E3946^3+$Q$2*E3946^2+$R$2*E3946+$S$2)*F3946^2-($P$3*E3946+$Q$3)*F3946</f>
        <v>7995776.877587758</v>
      </c>
      <c r="I3946">
        <f>P2*K3946^3+Q2*K3946^2+R2*K3946+S2</f>
        <v>-3.0929859181583197E-3</v>
      </c>
      <c r="J3946">
        <f>P3*K3946+Q3</f>
        <v>7.2413056653736447</v>
      </c>
      <c r="K3946">
        <f>E3946-I3945*F3946^2-J3945*F3946</f>
        <v>7995778.5437643891</v>
      </c>
      <c r="L3946">
        <f t="shared" si="185"/>
        <v>7995782.5658398364</v>
      </c>
      <c r="M3946">
        <f t="shared" si="186"/>
        <v>-4.0220754472538829</v>
      </c>
    </row>
    <row r="3947" spans="1:13" x14ac:dyDescent="0.25">
      <c r="A3947" s="3">
        <v>44958.982592592591</v>
      </c>
      <c r="B3947" s="2">
        <v>135</v>
      </c>
      <c r="C3947">
        <f t="shared" si="184"/>
        <v>13.5</v>
      </c>
      <c r="D3947" s="2">
        <v>8003298</v>
      </c>
      <c r="E3947" s="2">
        <f>16000000-D3947</f>
        <v>7996702</v>
      </c>
      <c r="F3947">
        <f>F3946+(B3947-F3946)/35</f>
        <v>135.49015496477045</v>
      </c>
      <c r="G3947">
        <f>E3947-($P$2*E3947^3+$Q$2*E3947^2+$R$2*E3947+$S$2)*F3947^2-($P$3*E3947+$Q$3)*F3947</f>
        <v>7995775.971905712</v>
      </c>
      <c r="I3947">
        <f>P2*K3947^3+Q2*K3947^2+R2*K3947+S2</f>
        <v>-3.0929901154337358E-3</v>
      </c>
      <c r="J3947">
        <f>P3*K3947+Q3</f>
        <v>7.2412942676173486</v>
      </c>
      <c r="K3947">
        <f>E3947-I3946*F3947^2-J3946*F3947</f>
        <v>7995777.6541161546</v>
      </c>
      <c r="L3947">
        <f t="shared" si="185"/>
        <v>7995782.5494674239</v>
      </c>
      <c r="M3947">
        <f t="shared" si="186"/>
        <v>-4.8953512692824006</v>
      </c>
    </row>
    <row r="3948" spans="1:13" x14ac:dyDescent="0.25">
      <c r="A3948" s="3">
        <v>44958.98265046296</v>
      </c>
      <c r="B3948" s="2">
        <v>135</v>
      </c>
      <c r="C3948">
        <f t="shared" si="184"/>
        <v>13.5</v>
      </c>
      <c r="D3948" s="2">
        <v>8003273</v>
      </c>
      <c r="E3948" s="2">
        <f>16000000-D3948</f>
        <v>7996727</v>
      </c>
      <c r="F3948">
        <f>F3947+(B3948-F3947)/35</f>
        <v>135.4761505372056</v>
      </c>
      <c r="G3948">
        <f>E3948-($P$2*E3948^3+$Q$2*E3948^2+$R$2*E3948+$S$2)*F3948^2-($P$3*E3948+$Q$3)*F3948</f>
        <v>7995801.0162453307</v>
      </c>
      <c r="I3948">
        <f>P2*K3948^3+Q2*K3948^2+R2*K3948+S2</f>
        <v>-3.0928717662419558E-3</v>
      </c>
      <c r="J3948">
        <f>P3*K3948+Q3</f>
        <v>7.2416157255241984</v>
      </c>
      <c r="K3948">
        <f>E3948-I3947*F3948^2-J3947*F3948</f>
        <v>7995802.7454106146</v>
      </c>
      <c r="L3948">
        <f t="shared" si="185"/>
        <v>7995782.6167872343</v>
      </c>
      <c r="M3948">
        <f t="shared" si="186"/>
        <v>20.128623380325735</v>
      </c>
    </row>
    <row r="3949" spans="1:13" x14ac:dyDescent="0.25">
      <c r="A3949" s="3">
        <v>44958.982708333337</v>
      </c>
      <c r="B3949" s="2">
        <v>137</v>
      </c>
      <c r="C3949">
        <f t="shared" si="184"/>
        <v>13.7</v>
      </c>
      <c r="D3949" s="2">
        <v>8003275</v>
      </c>
      <c r="E3949" s="2">
        <f>16000000-D3949</f>
        <v>7996725</v>
      </c>
      <c r="F3949">
        <f>F3948+(B3949-F3948)/35</f>
        <v>135.51968909328545</v>
      </c>
      <c r="G3949">
        <f>E3949-($P$2*E3949^3+$Q$2*E3949^2+$R$2*E3949+$S$2)*F3949^2-($P$3*E3949+$Q$3)*F3949</f>
        <v>7995798.7405238645</v>
      </c>
      <c r="I3949">
        <f>P2*K3949^3+Q2*K3949^2+R2*K3949+S2</f>
        <v>-3.0928827279126381E-3</v>
      </c>
      <c r="J3949">
        <f>P3*K3949+Q3</f>
        <v>7.2415859448702378</v>
      </c>
      <c r="K3949">
        <f>E3949-I3948*F3949^2-J3948*F3949</f>
        <v>7995800.420891162</v>
      </c>
      <c r="L3949">
        <f t="shared" si="185"/>
        <v>7995782.6761342473</v>
      </c>
      <c r="M3949">
        <f t="shared" si="186"/>
        <v>17.744756914675236</v>
      </c>
    </row>
    <row r="3950" spans="1:13" x14ac:dyDescent="0.25">
      <c r="A3950" s="3">
        <v>44958.982766203706</v>
      </c>
      <c r="B3950" s="2">
        <v>136</v>
      </c>
      <c r="C3950">
        <f t="shared" si="184"/>
        <v>13.6</v>
      </c>
      <c r="D3950" s="2">
        <v>8003275</v>
      </c>
      <c r="E3950" s="2">
        <f>16000000-D3950</f>
        <v>7996725</v>
      </c>
      <c r="F3950">
        <f>F3949+(B3950-F3949)/35</f>
        <v>135.53341226204873</v>
      </c>
      <c r="G3950">
        <f>E3950-($P$2*E3950^3+$Q$2*E3950^2+$R$2*E3950+$S$2)*F3950^2-($P$3*E3950+$Q$3)*F3950</f>
        <v>7995798.6524723545</v>
      </c>
      <c r="I3950">
        <f>P2*K3950^3+Q2*K3950^2+R2*K3950+S2</f>
        <v>-3.0928831223135944E-3</v>
      </c>
      <c r="J3950">
        <f>P3*K3950+Q3</f>
        <v>7.2415848733687795</v>
      </c>
      <c r="K3950">
        <f>E3950-I3949*F3950^2-J3949*F3950</f>
        <v>7995800.3372554574</v>
      </c>
      <c r="L3950">
        <f t="shared" si="185"/>
        <v>7995782.7350046514</v>
      </c>
      <c r="M3950">
        <f t="shared" si="186"/>
        <v>17.602250806055963</v>
      </c>
    </row>
    <row r="3951" spans="1:13" x14ac:dyDescent="0.25">
      <c r="A3951" s="3">
        <v>44958.982824074075</v>
      </c>
      <c r="B3951" s="2">
        <v>138</v>
      </c>
      <c r="C3951">
        <f t="shared" si="184"/>
        <v>13.8</v>
      </c>
      <c r="D3951" s="2">
        <v>8003292</v>
      </c>
      <c r="E3951" s="2">
        <f>16000000-D3951</f>
        <v>7996708</v>
      </c>
      <c r="F3951">
        <f>F3950+(B3951-F3950)/35</f>
        <v>135.60388619741877</v>
      </c>
      <c r="G3951">
        <f>E3951-($P$2*E3951^3+$Q$2*E3951^2+$R$2*E3951+$S$2)*F3951^2-($P$3*E3951+$Q$3)*F3951</f>
        <v>7995781.231292313</v>
      </c>
      <c r="I3951">
        <f>P2*K3951^3+Q2*K3951^2+R2*K3951+S2</f>
        <v>-3.092965432301753E-3</v>
      </c>
      <c r="J3951">
        <f>P3*K3951+Q3</f>
        <v>7.2413612981638948</v>
      </c>
      <c r="K3951">
        <f>E3951-I3950*F3951^2-J3950*F3951</f>
        <v>7995782.8861640999</v>
      </c>
      <c r="L3951">
        <f t="shared" si="185"/>
        <v>7995782.7355085164</v>
      </c>
      <c r="M3951">
        <f t="shared" si="186"/>
        <v>0.15065558347851038</v>
      </c>
    </row>
    <row r="3952" spans="1:13" x14ac:dyDescent="0.25">
      <c r="A3952" s="3">
        <v>44958.982881944445</v>
      </c>
      <c r="B3952" s="2">
        <v>136</v>
      </c>
      <c r="C3952">
        <f t="shared" si="184"/>
        <v>13.6</v>
      </c>
      <c r="D3952" s="2">
        <v>8003290</v>
      </c>
      <c r="E3952" s="2">
        <f>16000000-D3952</f>
        <v>7996710</v>
      </c>
      <c r="F3952">
        <f>F3951+(B3952-F3951)/35</f>
        <v>135.61520373463537</v>
      </c>
      <c r="G3952">
        <f>E3952-($P$2*E3952^3+$Q$2*E3952^2+$R$2*E3952+$S$2)*F3952^2-($P$3*E3952+$Q$3)*F3952</f>
        <v>7995783.1550392937</v>
      </c>
      <c r="I3952">
        <f>P2*K3952^3+Q2*K3952^2+R2*K3952+S2</f>
        <v>-3.0929561892776292E-3</v>
      </c>
      <c r="J3952">
        <f>P3*K3952+Q3</f>
        <v>7.2413864007043998</v>
      </c>
      <c r="K3952">
        <f>E3952-I3951*F3952^2-J3951*F3952</f>
        <v>7995784.8455348983</v>
      </c>
      <c r="L3952">
        <f t="shared" si="185"/>
        <v>7995782.7425419381</v>
      </c>
      <c r="M3952">
        <f t="shared" si="186"/>
        <v>2.1029929602518678</v>
      </c>
    </row>
    <row r="3953" spans="1:13" x14ac:dyDescent="0.25">
      <c r="A3953" s="3">
        <v>44958.982939814814</v>
      </c>
      <c r="B3953" s="2">
        <v>137</v>
      </c>
      <c r="C3953">
        <f t="shared" si="184"/>
        <v>13.7</v>
      </c>
      <c r="D3953" s="2">
        <v>8003289</v>
      </c>
      <c r="E3953" s="2">
        <f>16000000-D3953</f>
        <v>7996711</v>
      </c>
      <c r="F3953">
        <f>F3952+(B3953-F3952)/35</f>
        <v>135.65476934221721</v>
      </c>
      <c r="G3953">
        <f>E3953-($P$2*E3953^3+$Q$2*E3953^2+$R$2*E3953+$S$2)*F3953^2-($P$3*E3953+$Q$3)*F3953</f>
        <v>7995783.8993875058</v>
      </c>
      <c r="I3953">
        <f>P2*K3953^3+Q2*K3953^2+R2*K3953+S2</f>
        <v>-3.0929526838647803E-3</v>
      </c>
      <c r="J3953">
        <f>P3*K3953+Q3</f>
        <v>7.2413959211128542</v>
      </c>
      <c r="K3953">
        <f>E3953-I3952*F3953^2-J3952*F3953</f>
        <v>7995785.588647346</v>
      </c>
      <c r="L3953">
        <f t="shared" si="185"/>
        <v>7995782.7520289561</v>
      </c>
      <c r="M3953">
        <f t="shared" si="186"/>
        <v>2.8366183899343014</v>
      </c>
    </row>
    <row r="3954" spans="1:13" x14ac:dyDescent="0.25">
      <c r="A3954" s="3">
        <v>44958.982997685183</v>
      </c>
      <c r="B3954" s="2">
        <v>137</v>
      </c>
      <c r="C3954">
        <f t="shared" si="184"/>
        <v>13.7</v>
      </c>
      <c r="D3954" s="2">
        <v>8003284</v>
      </c>
      <c r="E3954" s="2">
        <f>16000000-D3954</f>
        <v>7996716</v>
      </c>
      <c r="F3954">
        <f>F3953+(B3954-F3953)/35</f>
        <v>135.69320450386815</v>
      </c>
      <c r="G3954">
        <f>E3954-($P$2*E3954^3+$Q$2*E3954^2+$R$2*E3954+$S$2)*F3954^2-($P$3*E3954+$Q$3)*F3954</f>
        <v>7995788.643701409</v>
      </c>
      <c r="I3954">
        <f>P2*K3954^3+Q2*K3954^2+R2*K3954+S2</f>
        <v>-3.0929302661775182E-3</v>
      </c>
      <c r="J3954">
        <f>P3*K3954+Q3</f>
        <v>7.2414568089038767</v>
      </c>
      <c r="K3954">
        <f>E3954-I3953*F3954^2-J3953*F3954</f>
        <v>7995790.3412244674</v>
      </c>
      <c r="L3954">
        <f t="shared" si="185"/>
        <v>7995782.7773262747</v>
      </c>
      <c r="M3954">
        <f t="shared" si="186"/>
        <v>7.5638981927186251</v>
      </c>
    </row>
    <row r="3955" spans="1:13" x14ac:dyDescent="0.25">
      <c r="A3955" s="3">
        <v>44958.983055555553</v>
      </c>
      <c r="B3955" s="2">
        <v>136</v>
      </c>
      <c r="C3955">
        <f t="shared" si="184"/>
        <v>13.6</v>
      </c>
      <c r="D3955" s="2">
        <v>8003280</v>
      </c>
      <c r="E3955" s="2">
        <f>16000000-D3955</f>
        <v>7996720</v>
      </c>
      <c r="F3955">
        <f>F3954+(B3955-F3954)/35</f>
        <v>135.7019700894719</v>
      </c>
      <c r="G3955">
        <f>E3955-($P$2*E3955^3+$Q$2*E3955^2+$R$2*E3955+$S$2)*F3955^2-($P$3*E3955+$Q$3)*F3955</f>
        <v>7995792.5801742421</v>
      </c>
      <c r="I3955">
        <f>P2*K3955^3+Q2*K3955^2+R2*K3955+S2</f>
        <v>-3.0929117055933375E-3</v>
      </c>
      <c r="J3955">
        <f>P3*K3955+Q3</f>
        <v>7.2415072249376919</v>
      </c>
      <c r="K3955">
        <f>E3955-I3954*F3955^2-J3954*F3955</f>
        <v>7995794.2764319181</v>
      </c>
      <c r="L3955">
        <f t="shared" si="185"/>
        <v>7995782.8156566266</v>
      </c>
      <c r="M3955">
        <f t="shared" si="186"/>
        <v>11.460775291547179</v>
      </c>
    </row>
    <row r="3956" spans="1:13" x14ac:dyDescent="0.25">
      <c r="A3956" s="3">
        <v>44958.983113425929</v>
      </c>
      <c r="B3956" s="2">
        <v>135</v>
      </c>
      <c r="C3956">
        <f t="shared" si="184"/>
        <v>13.5</v>
      </c>
      <c r="D3956" s="2">
        <v>8003291</v>
      </c>
      <c r="E3956" s="2">
        <f>16000000-D3956</f>
        <v>7996709</v>
      </c>
      <c r="F3956">
        <f>F3955+(B3956-F3955)/35</f>
        <v>135.68191380120126</v>
      </c>
      <c r="G3956">
        <f>E3956-($P$2*E3956^3+$Q$2*E3956^2+$R$2*E3956+$S$2)*F3956^2-($P$3*E3956+$Q$3)*F3956</f>
        <v>7995781.7288976032</v>
      </c>
      <c r="I3956">
        <f>P2*K3956^3+Q2*K3956^2+R2*K3956+S2</f>
        <v>-3.0929630194052038E-3</v>
      </c>
      <c r="J3956">
        <f>P3*K3956+Q3</f>
        <v>7.241367851104016</v>
      </c>
      <c r="K3956">
        <f>E3956-I3955*F3956^2-J3955*F3956</f>
        <v>7995783.3976517525</v>
      </c>
      <c r="L3956">
        <f t="shared" si="185"/>
        <v>7995782.8175966106</v>
      </c>
      <c r="M3956">
        <f t="shared" si="186"/>
        <v>0.58005514182150364</v>
      </c>
    </row>
    <row r="3957" spans="1:13" x14ac:dyDescent="0.25">
      <c r="A3957" s="3">
        <v>44958.983171296299</v>
      </c>
      <c r="B3957" s="2">
        <v>138</v>
      </c>
      <c r="C3957">
        <f t="shared" si="184"/>
        <v>13.8</v>
      </c>
      <c r="D3957" s="2">
        <v>8003291</v>
      </c>
      <c r="E3957" s="2">
        <f>16000000-D3957</f>
        <v>7996709</v>
      </c>
      <c r="F3957">
        <f>F3956+(B3957-F3956)/35</f>
        <v>135.74814483545265</v>
      </c>
      <c r="G3957">
        <f>E3957-($P$2*E3957^3+$Q$2*E3957^2+$R$2*E3957+$S$2)*F3957^2-($P$3*E3957+$Q$3)*F3957</f>
        <v>7995781.3040336436</v>
      </c>
      <c r="I3957">
        <f>P2*K3957^3+Q2*K3957^2+R2*K3957+S2</f>
        <v>-3.092964925926367E-3</v>
      </c>
      <c r="J3957">
        <f>P3*K3957+Q3</f>
        <v>7.241362673379669</v>
      </c>
      <c r="K3957">
        <f>E3957-I3956*F3957^2-J3956*F3957</f>
        <v>7995782.9935061289</v>
      </c>
      <c r="L3957">
        <f t="shared" si="185"/>
        <v>7995782.818182976</v>
      </c>
      <c r="M3957">
        <f t="shared" si="186"/>
        <v>0.17532315291464329</v>
      </c>
    </row>
    <row r="3958" spans="1:13" x14ac:dyDescent="0.25">
      <c r="A3958" s="3">
        <v>44958.983229166668</v>
      </c>
      <c r="B3958" s="2">
        <v>135</v>
      </c>
      <c r="C3958">
        <f t="shared" si="184"/>
        <v>13.5</v>
      </c>
      <c r="D3958" s="2">
        <v>8003297</v>
      </c>
      <c r="E3958" s="2">
        <f>16000000-D3958</f>
        <v>7996703</v>
      </c>
      <c r="F3958">
        <f>F3957+(B3958-F3957)/35</f>
        <v>135.72676926872543</v>
      </c>
      <c r="G3958">
        <f>E3958-($P$2*E3958^3+$Q$2*E3958^2+$R$2*E3958+$S$2)*F3958^2-($P$3*E3958+$Q$3)*F3958</f>
        <v>7995775.4520973405</v>
      </c>
      <c r="I3958">
        <f>P2*K3958^3+Q2*K3958^2+R2*K3958+S2</f>
        <v>-3.0929925830491811E-3</v>
      </c>
      <c r="J3958">
        <f>P3*K3958+Q3</f>
        <v>7.2412875667757532</v>
      </c>
      <c r="K3958">
        <f>E3958-I3957*F3958^2-J3957*F3958</f>
        <v>7995777.1310840994</v>
      </c>
      <c r="L3958">
        <f t="shared" si="185"/>
        <v>7995782.7992259795</v>
      </c>
      <c r="M3958">
        <f t="shared" si="186"/>
        <v>-5.6681418800726533</v>
      </c>
    </row>
    <row r="3959" spans="1:13" x14ac:dyDescent="0.25">
      <c r="A3959" s="3">
        <v>44958.983287037037</v>
      </c>
      <c r="B3959" s="2">
        <v>138</v>
      </c>
      <c r="C3959">
        <f t="shared" si="184"/>
        <v>13.8</v>
      </c>
      <c r="D3959" s="2">
        <v>8003300</v>
      </c>
      <c r="E3959" s="2">
        <f>16000000-D3959</f>
        <v>7996700</v>
      </c>
      <c r="F3959">
        <f>F3958+(B3959-F3958)/35</f>
        <v>135.79171871819042</v>
      </c>
      <c r="G3959">
        <f>E3959-($P$2*E3959^3+$Q$2*E3959^2+$R$2*E3959+$S$2)*F3959^2-($P$3*E3959+$Q$3)*F3959</f>
        <v>7995772.0409530867</v>
      </c>
      <c r="I3959">
        <f>P2*K3959^3+Q2*K3959^2+R2*K3959+S2</f>
        <v>-3.0930086486478103E-3</v>
      </c>
      <c r="J3959">
        <f>P3*K3959+Q3</f>
        <v>7.2412439426232567</v>
      </c>
      <c r="K3959">
        <f>E3959-I3958*F3959^2-J3958*F3959</f>
        <v>7995773.7260147799</v>
      </c>
      <c r="L3959">
        <f t="shared" si="185"/>
        <v>7995782.768981942</v>
      </c>
      <c r="M3959">
        <f t="shared" si="186"/>
        <v>-9.0429671620950103</v>
      </c>
    </row>
    <row r="3960" spans="1:13" x14ac:dyDescent="0.25">
      <c r="A3960" s="3">
        <v>44958.983344907407</v>
      </c>
      <c r="B3960" s="2">
        <v>135</v>
      </c>
      <c r="C3960">
        <f t="shared" si="184"/>
        <v>13.5</v>
      </c>
      <c r="D3960" s="2">
        <v>8003308</v>
      </c>
      <c r="E3960" s="2">
        <f>16000000-D3960</f>
        <v>7996692</v>
      </c>
      <c r="F3960">
        <f>F3959+(B3960-F3959)/35</f>
        <v>135.76909818338498</v>
      </c>
      <c r="G3960">
        <f>E3960-($P$2*E3960^3+$Q$2*E3960^2+$R$2*E3960+$S$2)*F3960^2-($P$3*E3960+$Q$3)*F3960</f>
        <v>7995764.2006473057</v>
      </c>
      <c r="I3960">
        <f>P2*K3960^3+Q2*K3960^2+R2*K3960+S2</f>
        <v>-3.0930456853468513E-3</v>
      </c>
      <c r="J3960">
        <f>P3*K3960+Q3</f>
        <v>7.2411433851817861</v>
      </c>
      <c r="K3960">
        <f>E3960-I3959*F3960^2-J3959*F3960</f>
        <v>7995765.877035737</v>
      </c>
      <c r="L3960">
        <f t="shared" si="185"/>
        <v>7995782.712675455</v>
      </c>
      <c r="M3960">
        <f t="shared" si="186"/>
        <v>-16.83563971798867</v>
      </c>
    </row>
    <row r="3961" spans="1:13" x14ac:dyDescent="0.25">
      <c r="A3961" s="3">
        <v>44958.983402777776</v>
      </c>
      <c r="B3961" s="2">
        <v>136</v>
      </c>
      <c r="C3961">
        <f t="shared" si="184"/>
        <v>13.6</v>
      </c>
      <c r="D3961" s="2">
        <v>8003307</v>
      </c>
      <c r="E3961" s="2">
        <f>16000000-D3961</f>
        <v>7996693</v>
      </c>
      <c r="F3961">
        <f>F3960+(B3961-F3960)/35</f>
        <v>135.7756953781454</v>
      </c>
      <c r="G3961">
        <f>E3961-($P$2*E3961^3+$Q$2*E3961^2+$R$2*E3961+$S$2)*F3961^2-($P$3*E3961+$Q$3)*F3961</f>
        <v>7995765.1565061454</v>
      </c>
      <c r="I3961">
        <f>P2*K3961^3+Q2*K3961^2+R2*K3961+S2</f>
        <v>-3.0930410979976841E-3</v>
      </c>
      <c r="J3961">
        <f>P3*K3961+Q3</f>
        <v>7.2411558393362014</v>
      </c>
      <c r="K3961">
        <f>E3961-I3960*F3961^2-J3960*F3961</f>
        <v>7995766.8491407903</v>
      </c>
      <c r="L3961">
        <f t="shared" si="185"/>
        <v>7995782.6597970063</v>
      </c>
      <c r="M3961">
        <f t="shared" si="186"/>
        <v>-15.81065621599555</v>
      </c>
    </row>
    <row r="3962" spans="1:13" x14ac:dyDescent="0.25">
      <c r="A3962" s="3">
        <v>44958.983460648145</v>
      </c>
      <c r="B3962" s="2">
        <v>135</v>
      </c>
      <c r="C3962">
        <f t="shared" si="184"/>
        <v>13.5</v>
      </c>
      <c r="D3962" s="2">
        <v>8003294</v>
      </c>
      <c r="E3962" s="2">
        <f>16000000-D3962</f>
        <v>7996706</v>
      </c>
      <c r="F3962">
        <f>F3961+(B3962-F3961)/35</f>
        <v>135.75353265305554</v>
      </c>
      <c r="G3962">
        <f>E3962-($P$2*E3962^3+$Q$2*E3962^2+$R$2*E3962+$S$2)*F3962^2-($P$3*E3962+$Q$3)*F3962</f>
        <v>7995778.274946278</v>
      </c>
      <c r="I3962">
        <f>P2*K3962^3+Q2*K3962^2+R2*K3962+S2</f>
        <v>-3.0929790987599404E-3</v>
      </c>
      <c r="J3962">
        <f>P3*K3962+Q3</f>
        <v>7.2413241840735765</v>
      </c>
      <c r="K3962">
        <f>E3962-I3961*F3962^2-J3961*F3962</f>
        <v>7995779.9892356098</v>
      </c>
      <c r="L3962">
        <f t="shared" si="185"/>
        <v>7995782.6508951345</v>
      </c>
      <c r="M3962">
        <f t="shared" si="186"/>
        <v>-2.6616595247760415</v>
      </c>
    </row>
    <row r="3963" spans="1:13" x14ac:dyDescent="0.25">
      <c r="A3963" s="3">
        <v>44958.983518518522</v>
      </c>
      <c r="B3963" s="2">
        <v>138</v>
      </c>
      <c r="C3963">
        <f t="shared" si="184"/>
        <v>13.8</v>
      </c>
      <c r="D3963" s="2">
        <v>8003288</v>
      </c>
      <c r="E3963" s="2">
        <f>16000000-D3963</f>
        <v>7996712</v>
      </c>
      <c r="F3963">
        <f>F3962+(B3963-F3962)/35</f>
        <v>135.81771743439683</v>
      </c>
      <c r="G3963">
        <f>E3963-($P$2*E3963^3+$Q$2*E3963^2+$R$2*E3963+$S$2)*F3963^2-($P$3*E3963+$Q$3)*F3963</f>
        <v>7995783.8522868119</v>
      </c>
      <c r="I3963">
        <f>P2*K3963^3+Q2*K3963^2+R2*K3963+S2</f>
        <v>-3.0929528455558852E-3</v>
      </c>
      <c r="J3963">
        <f>P3*K3963+Q3</f>
        <v>7.241395481964247</v>
      </c>
      <c r="K3963">
        <f>E3963-I3962*F3963^2-J3962*F3963</f>
        <v>7995785.5543697411</v>
      </c>
      <c r="L3963">
        <f t="shared" si="185"/>
        <v>7995782.6605733829</v>
      </c>
      <c r="M3963">
        <f t="shared" si="186"/>
        <v>2.8937963582575321</v>
      </c>
    </row>
    <row r="3964" spans="1:13" x14ac:dyDescent="0.25">
      <c r="A3964" s="3">
        <v>44958.983576388891</v>
      </c>
      <c r="B3964" s="2">
        <v>135</v>
      </c>
      <c r="C3964">
        <f t="shared" si="184"/>
        <v>13.5</v>
      </c>
      <c r="D3964" s="2">
        <v>8003288</v>
      </c>
      <c r="E3964" s="2">
        <f>16000000-D3964</f>
        <v>7996712</v>
      </c>
      <c r="F3964">
        <f>F3963+(B3964-F3963)/35</f>
        <v>135.79435407912834</v>
      </c>
      <c r="G3964">
        <f>E3964-($P$2*E3964^3+$Q$2*E3964^2+$R$2*E3964+$S$2)*F3964^2-($P$3*E3964+$Q$3)*F3964</f>
        <v>7995784.0021477221</v>
      </c>
      <c r="I3964">
        <f>P2*K3964^3+Q2*K3964^2+R2*K3964+S2</f>
        <v>-3.0929521880338484E-3</v>
      </c>
      <c r="J3964">
        <f>P3*K3964+Q3</f>
        <v>7.2413972677422578</v>
      </c>
      <c r="K3964">
        <f>E3964-I3963*F3964^2-J3963*F3964</f>
        <v>7995785.6937580751</v>
      </c>
      <c r="L3964">
        <f t="shared" si="185"/>
        <v>7995782.6706839986</v>
      </c>
      <c r="M3964">
        <f t="shared" si="186"/>
        <v>3.0230740765109658</v>
      </c>
    </row>
    <row r="3965" spans="1:13" x14ac:dyDescent="0.25">
      <c r="A3965" s="3">
        <v>44958.983634259261</v>
      </c>
      <c r="B3965" s="2">
        <v>138</v>
      </c>
      <c r="C3965">
        <f t="shared" si="184"/>
        <v>13.8</v>
      </c>
      <c r="D3965" s="2">
        <v>8003304</v>
      </c>
      <c r="E3965" s="2">
        <f>16000000-D3965</f>
        <v>7996696</v>
      </c>
      <c r="F3965">
        <f>F3964+(B3965-F3964)/35</f>
        <v>135.85737253401038</v>
      </c>
      <c r="G3965">
        <f>E3965-($P$2*E3965^3+$Q$2*E3965^2+$R$2*E3965+$S$2)*F3965^2-($P$3*E3965+$Q$3)*F3965</f>
        <v>7995767.627148727</v>
      </c>
      <c r="I3965">
        <f>P2*K3965^3+Q2*K3965^2+R2*K3965+S2</f>
        <v>-3.0930295794675544E-3</v>
      </c>
      <c r="J3965">
        <f>P3*K3965+Q3</f>
        <v>7.2411871118931685</v>
      </c>
      <c r="K3965">
        <f>E3965-I3964*F3965^2-J3964*F3965</f>
        <v>7995769.2901102565</v>
      </c>
      <c r="L3965">
        <f t="shared" si="185"/>
        <v>7995782.626082086</v>
      </c>
      <c r="M3965">
        <f t="shared" si="186"/>
        <v>-13.335971829481423</v>
      </c>
    </row>
    <row r="3966" spans="1:13" x14ac:dyDescent="0.25">
      <c r="A3966" s="3">
        <v>44958.98369212963</v>
      </c>
      <c r="B3966" s="2">
        <v>136</v>
      </c>
      <c r="C3966">
        <f t="shared" si="184"/>
        <v>13.6</v>
      </c>
      <c r="D3966" s="2">
        <v>8003298</v>
      </c>
      <c r="E3966" s="2">
        <f>16000000-D3966</f>
        <v>7996702</v>
      </c>
      <c r="F3966">
        <f>F3965+(B3966-F3965)/35</f>
        <v>135.86144760446723</v>
      </c>
      <c r="G3966">
        <f>E3966-($P$2*E3966^3+$Q$2*E3966^2+$R$2*E3966+$S$2)*F3966^2-($P$3*E3966+$Q$3)*F3966</f>
        <v>7995773.5900555672</v>
      </c>
      <c r="I3966">
        <f>P2*K3966^3+Q2*K3966^2+R2*K3966+S2</f>
        <v>-3.0930012505123727E-3</v>
      </c>
      <c r="J3966">
        <f>P3*K3966+Q3</f>
        <v>7.2412640309970016</v>
      </c>
      <c r="K3966">
        <f>E3966-I3965*F3966^2-J3965*F3966</f>
        <v>7995775.2940063905</v>
      </c>
      <c r="L3966">
        <f t="shared" si="185"/>
        <v>7995782.6016418338</v>
      </c>
      <c r="M3966">
        <f t="shared" si="186"/>
        <v>-7.3076354432851076</v>
      </c>
    </row>
    <row r="3967" spans="1:13" x14ac:dyDescent="0.25">
      <c r="A3967" s="3">
        <v>44958.983749999999</v>
      </c>
      <c r="B3967" s="2">
        <v>136</v>
      </c>
      <c r="C3967">
        <f t="shared" si="184"/>
        <v>13.6</v>
      </c>
      <c r="D3967" s="2">
        <v>8003293</v>
      </c>
      <c r="E3967" s="2">
        <f>16000000-D3967</f>
        <v>7996707</v>
      </c>
      <c r="F3967">
        <f>F3966+(B3967-F3966)/35</f>
        <v>135.8654062443396</v>
      </c>
      <c r="G3967">
        <f>E3967-($P$2*E3967^3+$Q$2*E3967^2+$R$2*E3967+$S$2)*F3967^2-($P$3*E3967+$Q$3)*F3967</f>
        <v>7995778.5555347819</v>
      </c>
      <c r="I3967">
        <f>P2*K3967^3+Q2*K3967^2+R2*K3967+S2</f>
        <v>-3.092977832253041E-3</v>
      </c>
      <c r="J3967">
        <f>P3*K3967+Q3</f>
        <v>7.241327623444775</v>
      </c>
      <c r="K3967">
        <f>E3967-I3966*F3967^2-J3966*F3967</f>
        <v>7995780.2576946327</v>
      </c>
      <c r="L3967">
        <f t="shared" si="185"/>
        <v>7995782.5938286763</v>
      </c>
      <c r="M3967">
        <f t="shared" si="186"/>
        <v>-2.3361340435221791</v>
      </c>
    </row>
    <row r="3968" spans="1:13" x14ac:dyDescent="0.25">
      <c r="A3968" s="3">
        <v>44958.983807870369</v>
      </c>
      <c r="B3968" s="2">
        <v>135</v>
      </c>
      <c r="C3968">
        <f t="shared" si="184"/>
        <v>13.5</v>
      </c>
      <c r="D3968" s="2">
        <v>8003293</v>
      </c>
      <c r="E3968" s="2">
        <f>16000000-D3968</f>
        <v>7996707</v>
      </c>
      <c r="F3968">
        <f>F3967+(B3968-F3967)/35</f>
        <v>135.84068035164418</v>
      </c>
      <c r="G3968">
        <f>E3968-($P$2*E3968^3+$Q$2*E3968^2+$R$2*E3968+$S$2)*F3968^2-($P$3*E3968+$Q$3)*F3968</f>
        <v>7995778.7141265739</v>
      </c>
      <c r="I3968">
        <f>P2*K3968^3+Q2*K3968^2+R2*K3968+S2</f>
        <v>-3.092977128389407E-3</v>
      </c>
      <c r="J3968">
        <f>P3*K3968+Q3</f>
        <v>7.2413295348845423</v>
      </c>
      <c r="K3968">
        <f>E3968-I3967*F3968^2-J3967*F3968</f>
        <v>7995780.406891454</v>
      </c>
      <c r="L3968">
        <f t="shared" si="185"/>
        <v>7995782.5865388857</v>
      </c>
      <c r="M3968">
        <f t="shared" si="186"/>
        <v>-2.1796474317088723</v>
      </c>
    </row>
    <row r="3969" spans="1:13" x14ac:dyDescent="0.25">
      <c r="A3969" s="3">
        <v>44958.983865740738</v>
      </c>
      <c r="B3969" s="2">
        <v>135</v>
      </c>
      <c r="C3969">
        <f t="shared" si="184"/>
        <v>13.5</v>
      </c>
      <c r="D3969" s="2">
        <v>8003293</v>
      </c>
      <c r="E3969" s="2">
        <f>16000000-D3969</f>
        <v>7996707</v>
      </c>
      <c r="F3969">
        <f>F3968+(B3969-F3968)/35</f>
        <v>135.81666091302577</v>
      </c>
      <c r="G3969">
        <f>E3969-($P$2*E3969^3+$Q$2*E3969^2+$R$2*E3969+$S$2)*F3969^2-($P$3*E3969+$Q$3)*F3969</f>
        <v>7995778.8681907887</v>
      </c>
      <c r="I3969">
        <f>P2*K3969^3+Q2*K3969^2+R2*K3969+S2</f>
        <v>-3.0929764043179375E-3</v>
      </c>
      <c r="J3969">
        <f>P3*K3969+Q3</f>
        <v>7.2413315011750541</v>
      </c>
      <c r="K3969">
        <f>E3969-I3968*F3969^2-J3968*F3969</f>
        <v>7995780.5603696331</v>
      </c>
      <c r="L3969">
        <f t="shared" si="185"/>
        <v>7995782.5797849884</v>
      </c>
      <c r="M3969">
        <f t="shared" si="186"/>
        <v>-2.0194153552874923</v>
      </c>
    </row>
    <row r="3970" spans="1:13" x14ac:dyDescent="0.25">
      <c r="A3970" s="3">
        <v>44958.983923611115</v>
      </c>
      <c r="B3970" s="2">
        <v>135</v>
      </c>
      <c r="C3970">
        <f t="shared" si="184"/>
        <v>13.5</v>
      </c>
      <c r="D3970" s="2">
        <v>8003293</v>
      </c>
      <c r="E3970" s="2">
        <f>16000000-D3970</f>
        <v>7996707</v>
      </c>
      <c r="F3970">
        <f>F3969+(B3970-F3969)/35</f>
        <v>135.79332774408218</v>
      </c>
      <c r="G3970">
        <f>E3970-($P$2*E3970^3+$Q$2*E3970^2+$R$2*E3970+$S$2)*F3970^2-($P$3*E3970+$Q$3)*F3970</f>
        <v>7995779.0178565811</v>
      </c>
      <c r="I3970">
        <f>P2*K3970^3+Q2*K3970^2+R2*K3970+S2</f>
        <v>-3.0929757010227377E-3</v>
      </c>
      <c r="J3970">
        <f>P3*K3970+Q3</f>
        <v>7.2413334111308956</v>
      </c>
      <c r="K3970">
        <f>E3970-I3969*F3970^2-J3969*F3970</f>
        <v>7995780.7094506277</v>
      </c>
      <c r="L3970">
        <f t="shared" si="185"/>
        <v>7995782.573550541</v>
      </c>
      <c r="M3970">
        <f t="shared" si="186"/>
        <v>-1.864099913276732</v>
      </c>
    </row>
    <row r="3971" spans="1:13" x14ac:dyDescent="0.25">
      <c r="A3971" s="3">
        <v>44958.983981481484</v>
      </c>
      <c r="B3971" s="2">
        <v>136</v>
      </c>
      <c r="C3971">
        <f t="shared" ref="C3971:C4034" si="187">B3971/10</f>
        <v>13.6</v>
      </c>
      <c r="D3971" s="2">
        <v>8003296</v>
      </c>
      <c r="E3971" s="2">
        <f>16000000-D3971</f>
        <v>7996704</v>
      </c>
      <c r="F3971">
        <f>F3970+(B3971-F3970)/35</f>
        <v>135.79923266567982</v>
      </c>
      <c r="G3971">
        <f>E3971-($P$2*E3971^3+$Q$2*E3971^2+$R$2*E3971+$S$2)*F3971^2-($P$3*E3971+$Q$3)*F3971</f>
        <v>7995775.9854559349</v>
      </c>
      <c r="I3971">
        <f>P2*K3971^3+Q2*K3971^2+R2*K3971+S2</f>
        <v>-3.0929900339771166E-3</v>
      </c>
      <c r="J3971">
        <f>P3*K3971+Q3</f>
        <v>7.2412944887821311</v>
      </c>
      <c r="K3971">
        <f>E3971-I3970*F3971^2-J3970*F3971</f>
        <v>7995777.6713791005</v>
      </c>
      <c r="L3971">
        <f t="shared" si="185"/>
        <v>7995782.5572099695</v>
      </c>
      <c r="M3971">
        <f t="shared" si="186"/>
        <v>-4.8858308689668775</v>
      </c>
    </row>
    <row r="3972" spans="1:13" x14ac:dyDescent="0.25">
      <c r="A3972" s="3">
        <v>44958.984039351853</v>
      </c>
      <c r="B3972" s="2">
        <v>135</v>
      </c>
      <c r="C3972">
        <f t="shared" si="187"/>
        <v>13.5</v>
      </c>
      <c r="D3972" s="2">
        <v>8003290</v>
      </c>
      <c r="E3972" s="2">
        <f>16000000-D3972</f>
        <v>7996710</v>
      </c>
      <c r="F3972">
        <f>F3971+(B3972-F3971)/35</f>
        <v>135.77639744666041</v>
      </c>
      <c r="G3972">
        <f>E3972-($P$2*E3972^3+$Q$2*E3972^2+$R$2*E3972+$S$2)*F3972^2-($P$3*E3972+$Q$3)*F3972</f>
        <v>7995782.1209799908</v>
      </c>
      <c r="I3972">
        <f>P2*K3972^3+Q2*K3972^2+R2*K3972+S2</f>
        <v>-3.0929610123848761E-3</v>
      </c>
      <c r="J3972">
        <f>P3*K3972+Q3</f>
        <v>7.2413733018045576</v>
      </c>
      <c r="K3972">
        <f>E3972-I3971*F3972^2-J3971*F3972</f>
        <v>7995783.8231044468</v>
      </c>
      <c r="L3972">
        <f t="shared" ref="L3972:L4035" si="188">L3971+(K3972-L3971)/300</f>
        <v>7995782.5614296179</v>
      </c>
      <c r="M3972">
        <f t="shared" ref="M3972:M4035" si="189">K3972-L3972</f>
        <v>1.2616748288273811</v>
      </c>
    </row>
    <row r="3973" spans="1:13" x14ac:dyDescent="0.25">
      <c r="A3973" s="3">
        <v>44958.984097222223</v>
      </c>
      <c r="B3973" s="2">
        <v>136</v>
      </c>
      <c r="C3973">
        <f t="shared" si="187"/>
        <v>13.6</v>
      </c>
      <c r="D3973" s="2">
        <v>8003293</v>
      </c>
      <c r="E3973" s="2">
        <f>16000000-D3973</f>
        <v>7996707</v>
      </c>
      <c r="F3973">
        <f>F3972+(B3973-F3972)/35</f>
        <v>135.78278609104154</v>
      </c>
      <c r="G3973">
        <f>E3973-($P$2*E3973^3+$Q$2*E3973^2+$R$2*E3973+$S$2)*F3973^2-($P$3*E3973+$Q$3)*F3973</f>
        <v>7995779.0854749409</v>
      </c>
      <c r="I3973">
        <f>P2*K3973^3+Q2*K3973^2+R2*K3973+S2</f>
        <v>-3.092975410780241E-3</v>
      </c>
      <c r="J3973">
        <f>P3*K3973+Q3</f>
        <v>7.2413341993123908</v>
      </c>
      <c r="K3973">
        <f>E3973-I3972*F3973^2-J3972*F3973</f>
        <v>7995780.7709718831</v>
      </c>
      <c r="L3973">
        <f t="shared" si="188"/>
        <v>7995782.5554614253</v>
      </c>
      <c r="M3973">
        <f t="shared" si="189"/>
        <v>-1.7844895422458649</v>
      </c>
    </row>
    <row r="3974" spans="1:13" x14ac:dyDescent="0.25">
      <c r="A3974" s="3">
        <v>44958.984155092592</v>
      </c>
      <c r="B3974" s="2">
        <v>135</v>
      </c>
      <c r="C3974">
        <f t="shared" si="187"/>
        <v>13.5</v>
      </c>
      <c r="D3974" s="2">
        <v>8003293</v>
      </c>
      <c r="E3974" s="2">
        <f>16000000-D3974</f>
        <v>7996707</v>
      </c>
      <c r="F3974">
        <f>F3973+(B3974-F3973)/35</f>
        <v>135.76042077415465</v>
      </c>
      <c r="G3974">
        <f>E3974-($P$2*E3974^3+$Q$2*E3974^2+$R$2*E3974+$S$2)*F3974^2-($P$3*E3974+$Q$3)*F3974</f>
        <v>7995779.2289372589</v>
      </c>
      <c r="I3974">
        <f>P2*K3974^3+Q2*K3974^2+R2*K3974+S2</f>
        <v>-3.092974709062446E-3</v>
      </c>
      <c r="J3974">
        <f>P3*K3974+Q3</f>
        <v>7.2413361049705287</v>
      </c>
      <c r="K3974">
        <f>E3974-I3973*F3974^2-J3973*F3974</f>
        <v>7995780.9197174218</v>
      </c>
      <c r="L3974">
        <f t="shared" si="188"/>
        <v>7995782.5500089452</v>
      </c>
      <c r="M3974">
        <f t="shared" si="189"/>
        <v>-1.63029152341187</v>
      </c>
    </row>
    <row r="3975" spans="1:13" x14ac:dyDescent="0.25">
      <c r="A3975" s="3">
        <v>44958.984212962961</v>
      </c>
      <c r="B3975" s="2">
        <v>137</v>
      </c>
      <c r="C3975">
        <f t="shared" si="187"/>
        <v>13.7</v>
      </c>
      <c r="D3975" s="2">
        <v>8003294</v>
      </c>
      <c r="E3975" s="2">
        <f>16000000-D3975</f>
        <v>7996706</v>
      </c>
      <c r="F3975">
        <f>F3974+(B3975-F3974)/35</f>
        <v>135.79583732346453</v>
      </c>
      <c r="G3975">
        <f>E3975-($P$2*E3975^3+$Q$2*E3975^2+$R$2*E3975+$S$2)*F3975^2-($P$3*E3975+$Q$3)*F3975</f>
        <v>7995778.0035843821</v>
      </c>
      <c r="I3975">
        <f>P2*K3975^3+Q2*K3975^2+R2*K3975+S2</f>
        <v>-3.092980497584108E-3</v>
      </c>
      <c r="J3975">
        <f>P3*K3975+Q3</f>
        <v>7.2413203853773638</v>
      </c>
      <c r="K3975">
        <f>E3975-I3974*F3975^2-J3974*F3975</f>
        <v>7995779.6927295877</v>
      </c>
      <c r="L3975">
        <f t="shared" si="188"/>
        <v>7995782.5404846808</v>
      </c>
      <c r="M3975">
        <f t="shared" si="189"/>
        <v>-2.8477550931274891</v>
      </c>
    </row>
    <row r="3976" spans="1:13" x14ac:dyDescent="0.25">
      <c r="A3976" s="3">
        <v>44958.984270833331</v>
      </c>
      <c r="B3976" s="2">
        <v>135</v>
      </c>
      <c r="C3976">
        <f t="shared" si="187"/>
        <v>13.5</v>
      </c>
      <c r="D3976" s="2">
        <v>8003288</v>
      </c>
      <c r="E3976" s="2">
        <f>16000000-D3976</f>
        <v>7996712</v>
      </c>
      <c r="F3976">
        <f>F3975+(B3976-F3975)/35</f>
        <v>135.77309911422267</v>
      </c>
      <c r="G3976">
        <f>E3976-($P$2*E3976^3+$Q$2*E3976^2+$R$2*E3976+$S$2)*F3976^2-($P$3*E3976+$Q$3)*F3976</f>
        <v>7995784.1384875923</v>
      </c>
      <c r="I3976">
        <f>P2*K3976^3+Q2*K3976^2+R2*K3976+S2</f>
        <v>-3.0929514957094284E-3</v>
      </c>
      <c r="J3976">
        <f>P3*K3976+Q3</f>
        <v>7.2413991480707551</v>
      </c>
      <c r="K3976">
        <f>E3976-I3975*F3976^2-J3975*F3976</f>
        <v>7995785.8405265165</v>
      </c>
      <c r="L3976">
        <f t="shared" si="188"/>
        <v>7995782.5514848204</v>
      </c>
      <c r="M3976">
        <f t="shared" si="189"/>
        <v>3.2890416961163282</v>
      </c>
    </row>
    <row r="3977" spans="1:13" x14ac:dyDescent="0.25">
      <c r="A3977" s="3">
        <v>44958.9843287037</v>
      </c>
      <c r="B3977" s="2">
        <v>136</v>
      </c>
      <c r="C3977">
        <f t="shared" si="187"/>
        <v>13.6</v>
      </c>
      <c r="D3977" s="2">
        <v>8003288</v>
      </c>
      <c r="E3977" s="2">
        <f>16000000-D3977</f>
        <v>7996712</v>
      </c>
      <c r="F3977">
        <f>F3976+(B3977-F3976)/35</f>
        <v>135.77958199667344</v>
      </c>
      <c r="G3977">
        <f>E3977-($P$2*E3977^3+$Q$2*E3977^2+$R$2*E3977+$S$2)*F3977^2-($P$3*E3977+$Q$3)*F3977</f>
        <v>7995784.096902878</v>
      </c>
      <c r="I3977">
        <f>P2*K3977^3+Q2*K3977^2+R2*K3977+S2</f>
        <v>-3.0929517444207022E-3</v>
      </c>
      <c r="J3977">
        <f>P3*K3977+Q3</f>
        <v>7.24139847253592</v>
      </c>
      <c r="K3977">
        <f>E3977-I3976*F3977^2-J3976*F3977</f>
        <v>7995785.7877978599</v>
      </c>
      <c r="L3977">
        <f t="shared" si="188"/>
        <v>7995782.562272531</v>
      </c>
      <c r="M3977">
        <f t="shared" si="189"/>
        <v>3.2255253288894892</v>
      </c>
    </row>
    <row r="3978" spans="1:13" x14ac:dyDescent="0.25">
      <c r="A3978" s="3">
        <v>44958.984386574077</v>
      </c>
      <c r="B3978" s="2">
        <v>137</v>
      </c>
      <c r="C3978">
        <f t="shared" si="187"/>
        <v>13.7</v>
      </c>
      <c r="D3978" s="2">
        <v>8003277</v>
      </c>
      <c r="E3978" s="2">
        <f>16000000-D3978</f>
        <v>7996723</v>
      </c>
      <c r="F3978">
        <f>F3977+(B3978-F3977)/35</f>
        <v>135.81445108248278</v>
      </c>
      <c r="G3978">
        <f>E3978-($P$2*E3978^3+$Q$2*E3978^2+$R$2*E3978+$S$2)*F3978^2-($P$3*E3978+$Q$3)*F3978</f>
        <v>7995794.8531589368</v>
      </c>
      <c r="I3978">
        <f>P2*K3978^3+Q2*K3978^2+R2*K3978+S2</f>
        <v>-3.0929009136215768E-3</v>
      </c>
      <c r="J3978">
        <f>P3*K3978+Q3</f>
        <v>7.2415365409537458</v>
      </c>
      <c r="K3978">
        <f>E3978-I3977*F3978^2-J3977*F3978</f>
        <v>7995796.5646842066</v>
      </c>
      <c r="L3978">
        <f t="shared" si="188"/>
        <v>7995782.608947237</v>
      </c>
      <c r="M3978">
        <f t="shared" si="189"/>
        <v>13.955736969597638</v>
      </c>
    </row>
    <row r="3979" spans="1:13" x14ac:dyDescent="0.25">
      <c r="A3979" s="3">
        <v>44958.984444444446</v>
      </c>
      <c r="B3979" s="2">
        <v>137</v>
      </c>
      <c r="C3979">
        <f t="shared" si="187"/>
        <v>13.7</v>
      </c>
      <c r="D3979" s="2">
        <v>8003291</v>
      </c>
      <c r="E3979" s="2">
        <f>16000000-D3979</f>
        <v>7996709</v>
      </c>
      <c r="F3979">
        <f>F3978+(B3979-F3978)/35</f>
        <v>135.84832390869755</v>
      </c>
      <c r="G3979">
        <f>E3979-($P$2*E3979^3+$Q$2*E3979^2+$R$2*E3979+$S$2)*F3979^2-($P$3*E3979+$Q$3)*F3979</f>
        <v>7995780.6614486678</v>
      </c>
      <c r="I3979">
        <f>P2*K3979^3+Q2*K3979^2+R2*K3979+S2</f>
        <v>-3.0929680646352153E-3</v>
      </c>
      <c r="J3979">
        <f>P3*K3979+Q3</f>
        <v>7.2413541493337164</v>
      </c>
      <c r="K3979">
        <f>E3979-I3978*F3979^2-J3978*F3979</f>
        <v>7995782.3281644396</v>
      </c>
      <c r="L3979">
        <f t="shared" si="188"/>
        <v>7995782.6080112942</v>
      </c>
      <c r="M3979">
        <f t="shared" si="189"/>
        <v>-0.27984685450792313</v>
      </c>
    </row>
    <row r="3980" spans="1:13" x14ac:dyDescent="0.25">
      <c r="A3980" s="3">
        <v>44958.984502314815</v>
      </c>
      <c r="B3980" s="2">
        <v>135</v>
      </c>
      <c r="C3980">
        <f t="shared" si="187"/>
        <v>13.5</v>
      </c>
      <c r="D3980" s="2">
        <v>8003288</v>
      </c>
      <c r="E3980" s="2">
        <f>16000000-D3980</f>
        <v>7996712</v>
      </c>
      <c r="F3980">
        <f>F3979+(B3980-F3979)/35</f>
        <v>135.82408608273477</v>
      </c>
      <c r="G3980">
        <f>E3980-($P$2*E3980^3+$Q$2*E3980^2+$R$2*E3980+$S$2)*F3980^2-($P$3*E3980+$Q$3)*F3980</f>
        <v>7995783.8114366112</v>
      </c>
      <c r="I3980">
        <f>P2*K3980^3+Q2*K3980^2+R2*K3980+S2</f>
        <v>-3.0929530580081632E-3</v>
      </c>
      <c r="J3980">
        <f>P3*K3980+Q3</f>
        <v>7.2413949049304875</v>
      </c>
      <c r="K3980">
        <f>E3980-I3979*F3980^2-J3979*F3980</f>
        <v>7995785.5093295556</v>
      </c>
      <c r="L3980">
        <f t="shared" si="188"/>
        <v>7995782.6176823555</v>
      </c>
      <c r="M3980">
        <f t="shared" si="189"/>
        <v>2.8916472001001239</v>
      </c>
    </row>
    <row r="3981" spans="1:13" x14ac:dyDescent="0.25">
      <c r="A3981" s="3">
        <v>44958.984560185185</v>
      </c>
      <c r="B3981" s="2">
        <v>136</v>
      </c>
      <c r="C3981">
        <f t="shared" si="187"/>
        <v>13.6</v>
      </c>
      <c r="D3981" s="2">
        <v>8003281</v>
      </c>
      <c r="E3981" s="2">
        <f>16000000-D3981</f>
        <v>7996719</v>
      </c>
      <c r="F3981">
        <f>F3980+(B3981-F3980)/35</f>
        <v>135.82911219465663</v>
      </c>
      <c r="G3981">
        <f>E3981-($P$2*E3981^3+$Q$2*E3981^2+$R$2*E3981+$S$2)*F3981^2-($P$3*E3981+$Q$3)*F3981</f>
        <v>7995790.7664188165</v>
      </c>
      <c r="I3981">
        <f>P2*K3981^3+Q2*K3981^2+R2*K3981+S2</f>
        <v>-3.0929202191884997E-3</v>
      </c>
      <c r="J3981">
        <f>P3*K3981+Q3</f>
        <v>7.2414840989978018</v>
      </c>
      <c r="K3981">
        <f>E3981-I3980*F3981^2-J3980*F3981</f>
        <v>7995792.471344051</v>
      </c>
      <c r="L3981">
        <f t="shared" si="188"/>
        <v>7995782.6505278945</v>
      </c>
      <c r="M3981">
        <f t="shared" si="189"/>
        <v>9.8208161564543843</v>
      </c>
    </row>
    <row r="3982" spans="1:13" x14ac:dyDescent="0.25">
      <c r="A3982" s="3">
        <v>44958.984618055554</v>
      </c>
      <c r="B3982" s="2">
        <v>136</v>
      </c>
      <c r="C3982">
        <f t="shared" si="187"/>
        <v>13.6</v>
      </c>
      <c r="D3982" s="2">
        <v>8003301</v>
      </c>
      <c r="E3982" s="2">
        <f>16000000-D3982</f>
        <v>7996699</v>
      </c>
      <c r="F3982">
        <f>F3981+(B3982-F3981)/35</f>
        <v>135.83399470338074</v>
      </c>
      <c r="G3982">
        <f>E3982-($P$2*E3982^3+$Q$2*E3982^2+$R$2*E3982+$S$2)*F3982^2-($P$3*E3982+$Q$3)*F3982</f>
        <v>7995770.7716144184</v>
      </c>
      <c r="I3982">
        <f>P2*K3982^3+Q2*K3982^2+R2*K3982+S2</f>
        <v>-3.093014776126779E-3</v>
      </c>
      <c r="J3982">
        <f>P3*K3982+Q3</f>
        <v>7.2412273049803986</v>
      </c>
      <c r="K3982">
        <f>E3982-I3981*F3982^2-J3981*F3982</f>
        <v>7995772.42736887</v>
      </c>
      <c r="L3982">
        <f t="shared" si="188"/>
        <v>7995782.6164506981</v>
      </c>
      <c r="M3982">
        <f t="shared" si="189"/>
        <v>-10.18908182810992</v>
      </c>
    </row>
    <row r="3983" spans="1:13" x14ac:dyDescent="0.25">
      <c r="A3983" s="3">
        <v>44958.984675925924</v>
      </c>
      <c r="B3983" s="2">
        <v>137</v>
      </c>
      <c r="C3983">
        <f t="shared" si="187"/>
        <v>13.7</v>
      </c>
      <c r="D3983" s="2">
        <v>8003298</v>
      </c>
      <c r="E3983" s="2">
        <f>16000000-D3983</f>
        <v>7996702</v>
      </c>
      <c r="F3983">
        <f>F3982+(B3983-F3982)/35</f>
        <v>135.86730914042701</v>
      </c>
      <c r="G3983">
        <f>E3983-($P$2*E3983^3+$Q$2*E3983^2+$R$2*E3983+$S$2)*F3983^2-($P$3*E3983+$Q$3)*F3983</f>
        <v>7995773.5524605187</v>
      </c>
      <c r="I3983">
        <f>P2*K3983^3+Q2*K3983^2+R2*K3983+S2</f>
        <v>-3.0930014545802464E-3</v>
      </c>
      <c r="J3983">
        <f>P3*K3983+Q3</f>
        <v>7.2412634768693493</v>
      </c>
      <c r="K3983">
        <f>E3983-I3982*F3983^2-J3982*F3983</f>
        <v>7995775.2507541329</v>
      </c>
      <c r="L3983">
        <f t="shared" si="188"/>
        <v>7995782.5918983761</v>
      </c>
      <c r="M3983">
        <f t="shared" si="189"/>
        <v>-7.3411442432552576</v>
      </c>
    </row>
    <row r="3984" spans="1:13" x14ac:dyDescent="0.25">
      <c r="A3984" s="3">
        <v>44958.984733796293</v>
      </c>
      <c r="B3984" s="2">
        <v>135</v>
      </c>
      <c r="C3984">
        <f t="shared" si="187"/>
        <v>13.5</v>
      </c>
      <c r="D3984" s="2">
        <v>8003298</v>
      </c>
      <c r="E3984" s="2">
        <f>16000000-D3984</f>
        <v>7996702</v>
      </c>
      <c r="F3984">
        <f>F3983+(B3984-F3983)/35</f>
        <v>135.84252887927195</v>
      </c>
      <c r="G3984">
        <f>E3984-($P$2*E3984^3+$Q$2*E3984^2+$R$2*E3984+$S$2)*F3984^2-($P$3*E3984+$Q$3)*F3984</f>
        <v>7995773.7113990001</v>
      </c>
      <c r="I3984">
        <f>P2*K3984^3+Q2*K3984^2+R2*K3984+S2</f>
        <v>-3.0930007305514096E-3</v>
      </c>
      <c r="J3984">
        <f>P3*K3984+Q3</f>
        <v>7.2412654428578236</v>
      </c>
      <c r="K3984">
        <f>E3984-I3983*F3984^2-J3983*F3984</f>
        <v>7995775.4042087365</v>
      </c>
      <c r="L3984">
        <f t="shared" si="188"/>
        <v>7995782.5679394109</v>
      </c>
      <c r="M3984">
        <f t="shared" si="189"/>
        <v>-7.1637306744232774</v>
      </c>
    </row>
    <row r="3985" spans="1:13" x14ac:dyDescent="0.25">
      <c r="A3985" s="3">
        <v>44958.984791666669</v>
      </c>
      <c r="B3985" s="2">
        <v>135</v>
      </c>
      <c r="C3985">
        <f t="shared" si="187"/>
        <v>13.5</v>
      </c>
      <c r="D3985" s="2">
        <v>8003295</v>
      </c>
      <c r="E3985" s="2">
        <f>16000000-D3985</f>
        <v>7996705</v>
      </c>
      <c r="F3985">
        <f>F3984+(B3985-F3984)/35</f>
        <v>135.81845662557848</v>
      </c>
      <c r="G3985">
        <f>E3985-($P$2*E3985^3+$Q$2*E3985^2+$R$2*E3985+$S$2)*F3985^2-($P$3*E3985+$Q$3)*F3985</f>
        <v>7995776.860323621</v>
      </c>
      <c r="I3985">
        <f>P2*K3985^3+Q2*K3985^2+R2*K3985+S2</f>
        <v>-3.092985850926766E-3</v>
      </c>
      <c r="J3985">
        <f>P3*K3985+Q3</f>
        <v>7.2413058479488086</v>
      </c>
      <c r="K3985">
        <f>E3985-I3984*F3985^2-J3984*F3985</f>
        <v>7995778.5580152357</v>
      </c>
      <c r="L3985">
        <f t="shared" si="188"/>
        <v>7995782.5545729967</v>
      </c>
      <c r="M3985">
        <f t="shared" si="189"/>
        <v>-3.9965577609837055</v>
      </c>
    </row>
    <row r="3986" spans="1:13" x14ac:dyDescent="0.25">
      <c r="A3986" s="3">
        <v>44958.984849537039</v>
      </c>
      <c r="B3986" s="2">
        <v>136</v>
      </c>
      <c r="C3986">
        <f t="shared" si="187"/>
        <v>13.6</v>
      </c>
      <c r="D3986" s="2">
        <v>8003298</v>
      </c>
      <c r="E3986" s="2">
        <f>16000000-D3986</f>
        <v>7996702</v>
      </c>
      <c r="F3986">
        <f>F3985+(B3986-F3985)/35</f>
        <v>135.82364357913337</v>
      </c>
      <c r="G3986">
        <f>E3986-($P$2*E3986^3+$Q$2*E3986^2+$R$2*E3986+$S$2)*F3986^2-($P$3*E3986+$Q$3)*F3986</f>
        <v>7995773.8325302508</v>
      </c>
      <c r="I3986">
        <f>P2*K3986^3+Q2*K3986^2+R2*K3986+S2</f>
        <v>-3.093000188719941E-3</v>
      </c>
      <c r="J3986">
        <f>P3*K3986+Q3</f>
        <v>7.2412669141590271</v>
      </c>
      <c r="K3986">
        <f>E3986-I3985*F3986^2-J3985*F3986</f>
        <v>7995775.5190506829</v>
      </c>
      <c r="L3986">
        <f t="shared" si="188"/>
        <v>7995782.5311212558</v>
      </c>
      <c r="M3986">
        <f t="shared" si="189"/>
        <v>-7.0120705729350448</v>
      </c>
    </row>
    <row r="3987" spans="1:13" x14ac:dyDescent="0.25">
      <c r="A3987" s="3">
        <v>44958.984907407408</v>
      </c>
      <c r="B3987" s="2">
        <v>136</v>
      </c>
      <c r="C3987">
        <f t="shared" si="187"/>
        <v>13.6</v>
      </c>
      <c r="D3987" s="2">
        <v>8003291</v>
      </c>
      <c r="E3987" s="2">
        <f>16000000-D3987</f>
        <v>7996709</v>
      </c>
      <c r="F3987">
        <f>F3986+(B3987-F3986)/35</f>
        <v>135.82868233401527</v>
      </c>
      <c r="G3987">
        <f>E3987-($P$2*E3987^3+$Q$2*E3987^2+$R$2*E3987+$S$2)*F3987^2-($P$3*E3987+$Q$3)*F3987</f>
        <v>7995780.7874319786</v>
      </c>
      <c r="I3987">
        <f>P2*K3987^3+Q2*K3987^2+R2*K3987+S2</f>
        <v>-3.0929672900938954E-3</v>
      </c>
      <c r="J3987">
        <f>P3*K3987+Q3</f>
        <v>7.2413562528023618</v>
      </c>
      <c r="K3987">
        <f>E3987-I3986*F3987^2-J3986*F3987</f>
        <v>7995782.4923500139</v>
      </c>
      <c r="L3987">
        <f t="shared" si="188"/>
        <v>7995782.5309920181</v>
      </c>
      <c r="M3987">
        <f t="shared" si="189"/>
        <v>-3.8642004132270813E-2</v>
      </c>
    </row>
    <row r="3988" spans="1:13" x14ac:dyDescent="0.25">
      <c r="A3988" s="3">
        <v>44958.984965277778</v>
      </c>
      <c r="B3988" s="2">
        <v>136</v>
      </c>
      <c r="C3988">
        <f t="shared" si="187"/>
        <v>13.6</v>
      </c>
      <c r="D3988" s="2">
        <v>8003296</v>
      </c>
      <c r="E3988" s="2">
        <f>16000000-D3988</f>
        <v>7996704</v>
      </c>
      <c r="F3988">
        <f>F3987+(B3988-F3987)/35</f>
        <v>135.83357712447199</v>
      </c>
      <c r="G3988">
        <f>E3988-($P$2*E3988^3+$Q$2*E3988^2+$R$2*E3988+$S$2)*F3988^2-($P$3*E3988+$Q$3)*F3988</f>
        <v>7995775.7651643679</v>
      </c>
      <c r="I3988">
        <f>P2*K3988^3+Q2*K3988^2+R2*K3988+S2</f>
        <v>-3.0929910865609145E-3</v>
      </c>
      <c r="J3988">
        <f>P3*K3988+Q3</f>
        <v>7.2412916304922277</v>
      </c>
      <c r="K3988">
        <f>E3988-I3987*F3988^2-J3987*F3988</f>
        <v>7995777.4482761929</v>
      </c>
      <c r="L3988">
        <f t="shared" si="188"/>
        <v>7995782.5140496315</v>
      </c>
      <c r="M3988">
        <f t="shared" si="189"/>
        <v>-5.0657734386622906</v>
      </c>
    </row>
    <row r="3989" spans="1:13" x14ac:dyDescent="0.25">
      <c r="A3989" s="3">
        <v>44958.985023148147</v>
      </c>
      <c r="B3989" s="2">
        <v>138</v>
      </c>
      <c r="C3989">
        <f t="shared" si="187"/>
        <v>13.8</v>
      </c>
      <c r="D3989" s="2">
        <v>8003299</v>
      </c>
      <c r="E3989" s="2">
        <f>16000000-D3989</f>
        <v>7996701</v>
      </c>
      <c r="F3989">
        <f>F3988+(B3989-F3988)/35</f>
        <v>135.89547492091563</v>
      </c>
      <c r="G3989">
        <f>E3989-($P$2*E3989^3+$Q$2*E3989^2+$R$2*E3989+$S$2)*F3989^2-($P$3*E3989+$Q$3)*F3989</f>
        <v>7995772.3736387622</v>
      </c>
      <c r="I3989">
        <f>P2*K3989^3+Q2*K3989^2+R2*K3989+S2</f>
        <v>-3.0930070666954634E-3</v>
      </c>
      <c r="J3989">
        <f>P3*K3989+Q3</f>
        <v>7.2412482380825338</v>
      </c>
      <c r="K3989">
        <f>E3989-I3988*F3989^2-J3988*F3989</f>
        <v>7995774.0612954851</v>
      </c>
      <c r="L3989">
        <f t="shared" si="188"/>
        <v>7995782.4858737839</v>
      </c>
      <c r="M3989">
        <f t="shared" si="189"/>
        <v>-8.4245782988145947</v>
      </c>
    </row>
    <row r="3990" spans="1:13" x14ac:dyDescent="0.25">
      <c r="A3990" s="3">
        <v>44958.985081018516</v>
      </c>
      <c r="B3990" s="2">
        <v>136</v>
      </c>
      <c r="C3990">
        <f t="shared" si="187"/>
        <v>13.6</v>
      </c>
      <c r="D3990" s="2">
        <v>8003293</v>
      </c>
      <c r="E3990" s="2">
        <f>16000000-D3990</f>
        <v>7996707</v>
      </c>
      <c r="F3990">
        <f>F3989+(B3990-F3989)/35</f>
        <v>135.89846135174662</v>
      </c>
      <c r="G3990">
        <f>E3990-($P$2*E3990^3+$Q$2*E3990^2+$R$2*E3990+$S$2)*F3990^2-($P$3*E3990+$Q$3)*F3990</f>
        <v>7995778.3435253324</v>
      </c>
      <c r="I3990">
        <f>P2*K3990^3+Q2*K3990^2+R2*K3990+S2</f>
        <v>-3.092978819779546E-3</v>
      </c>
      <c r="J3990">
        <f>P3*K3990+Q3</f>
        <v>7.2413249417079442</v>
      </c>
      <c r="K3990">
        <f>E3990-I3989*F3990^2-J3989*F3990</f>
        <v>7995780.0483725192</v>
      </c>
      <c r="L3990">
        <f t="shared" si="188"/>
        <v>7995782.4777487796</v>
      </c>
      <c r="M3990">
        <f t="shared" si="189"/>
        <v>-2.4293762603774667</v>
      </c>
    </row>
    <row r="3991" spans="1:13" x14ac:dyDescent="0.25">
      <c r="A3991" s="3">
        <v>44958.985138888886</v>
      </c>
      <c r="B3991" s="2">
        <v>136</v>
      </c>
      <c r="C3991">
        <f t="shared" si="187"/>
        <v>13.6</v>
      </c>
      <c r="D3991" s="2">
        <v>8003293</v>
      </c>
      <c r="E3991" s="2">
        <f>16000000-D3991</f>
        <v>7996707</v>
      </c>
      <c r="F3991">
        <f>F3990+(B3991-F3990)/35</f>
        <v>135.90136245598242</v>
      </c>
      <c r="G3991">
        <f>E3991-($P$2*E3991^3+$Q$2*E3991^2+$R$2*E3991+$S$2)*F3991^2-($P$3*E3991+$Q$3)*F3991</f>
        <v>7995778.3249184992</v>
      </c>
      <c r="I3991">
        <f>P2*K3991^3+Q2*K3991^2+R2*K3991+S2</f>
        <v>-3.0929789590032897E-3</v>
      </c>
      <c r="J3991">
        <f>P3*K3991+Q3</f>
        <v>7.2413245635814434</v>
      </c>
      <c r="K3991">
        <f>E3991-I3990*F3991^2-J3990*F3991</f>
        <v>7995780.0188579755</v>
      </c>
      <c r="L3991">
        <f t="shared" si="188"/>
        <v>7995782.4695524769</v>
      </c>
      <c r="M3991">
        <f t="shared" si="189"/>
        <v>-2.4506945013999939</v>
      </c>
    </row>
    <row r="3992" spans="1:13" x14ac:dyDescent="0.25">
      <c r="A3992" s="3">
        <v>44958.985196759262</v>
      </c>
      <c r="B3992" s="2">
        <v>135</v>
      </c>
      <c r="C3992">
        <f t="shared" si="187"/>
        <v>13.5</v>
      </c>
      <c r="D3992" s="2">
        <v>8003287</v>
      </c>
      <c r="E3992" s="2">
        <f>16000000-D3992</f>
        <v>7996713</v>
      </c>
      <c r="F3992">
        <f>F3991+(B3992-F3991)/35</f>
        <v>135.87560924295434</v>
      </c>
      <c r="G3992">
        <f>E3992-($P$2*E3992^3+$Q$2*E3992^2+$R$2*E3992+$S$2)*F3992^2-($P$3*E3992+$Q$3)*F3992</f>
        <v>7995784.4791363394</v>
      </c>
      <c r="I3992">
        <f>P2*K3992^3+Q2*K3992^2+R2*K3992+S2</f>
        <v>-3.0929498766667507E-3</v>
      </c>
      <c r="J3992">
        <f>P3*K3992+Q3</f>
        <v>7.2414035453038963</v>
      </c>
      <c r="K3992">
        <f>E3992-I3991*F3992^2-J3991*F3992</f>
        <v>7995786.1837511472</v>
      </c>
      <c r="L3992">
        <f t="shared" si="188"/>
        <v>7995782.4819331393</v>
      </c>
      <c r="M3992">
        <f t="shared" si="189"/>
        <v>3.7018180079758167</v>
      </c>
    </row>
    <row r="3993" spans="1:13" x14ac:dyDescent="0.25">
      <c r="A3993" s="3">
        <v>44958.985254629632</v>
      </c>
      <c r="B3993" s="2">
        <v>135</v>
      </c>
      <c r="C3993">
        <f t="shared" si="187"/>
        <v>13.5</v>
      </c>
      <c r="D3993" s="2">
        <v>8003290</v>
      </c>
      <c r="E3993" s="2">
        <f>16000000-D3993</f>
        <v>7996710</v>
      </c>
      <c r="F3993">
        <f>F3992+(B3993-F3992)/35</f>
        <v>135.8505918360128</v>
      </c>
      <c r="G3993">
        <f>E3993-($P$2*E3993^3+$Q$2*E3993^2+$R$2*E3993+$S$2)*F3993^2-($P$3*E3993+$Q$3)*F3993</f>
        <v>7995781.6450761696</v>
      </c>
      <c r="I3993">
        <f>P2*K3993^3+Q2*K3993^2+R2*K3993+S2</f>
        <v>-3.0929633261962408E-3</v>
      </c>
      <c r="J3993">
        <f>P3*K3993+Q3</f>
        <v>7.2413670179240484</v>
      </c>
      <c r="K3993">
        <f>E3993-I3992*F3993^2-J3992*F3993</f>
        <v>7995783.3326181555</v>
      </c>
      <c r="L3993">
        <f t="shared" si="188"/>
        <v>7995782.4847687557</v>
      </c>
      <c r="M3993">
        <f t="shared" si="189"/>
        <v>0.84784939978271723</v>
      </c>
    </row>
    <row r="3994" spans="1:13" x14ac:dyDescent="0.25">
      <c r="A3994" s="3">
        <v>44958.985312500001</v>
      </c>
      <c r="B3994" s="2">
        <v>136</v>
      </c>
      <c r="C3994">
        <f t="shared" si="187"/>
        <v>13.6</v>
      </c>
      <c r="D3994" s="2">
        <v>8003290</v>
      </c>
      <c r="E3994" s="2">
        <f>16000000-D3994</f>
        <v>7996710</v>
      </c>
      <c r="F3994">
        <f>F3993+(B3994-F3993)/35</f>
        <v>135.85486064069815</v>
      </c>
      <c r="G3994">
        <f>E3994-($P$2*E3994^3+$Q$2*E3994^2+$R$2*E3994+$S$2)*F3994^2-($P$3*E3994+$Q$3)*F3994</f>
        <v>7995781.617695882</v>
      </c>
      <c r="I3994">
        <f>P2*K3994^3+Q2*K3994^2+R2*K3994+S2</f>
        <v>-3.0929634305039144E-3</v>
      </c>
      <c r="J3994">
        <f>P3*K3994+Q3</f>
        <v>7.2413667346085191</v>
      </c>
      <c r="K3994">
        <f>E3994-I3993*F3994^2-J3993*F3994</f>
        <v>7995783.3105040528</v>
      </c>
      <c r="L3994">
        <f t="shared" si="188"/>
        <v>7995782.487521207</v>
      </c>
      <c r="M3994">
        <f t="shared" si="189"/>
        <v>0.82298284582793713</v>
      </c>
    </row>
    <row r="3995" spans="1:13" x14ac:dyDescent="0.25">
      <c r="A3995" s="3">
        <v>44958.98537037037</v>
      </c>
      <c r="B3995" s="2">
        <v>136</v>
      </c>
      <c r="C3995">
        <f t="shared" si="187"/>
        <v>13.6</v>
      </c>
      <c r="D3995" s="2">
        <v>8003283</v>
      </c>
      <c r="E3995" s="2">
        <f>16000000-D3995</f>
        <v>7996717</v>
      </c>
      <c r="F3995">
        <f>F3994+(B3995-F3994)/35</f>
        <v>135.85900747953534</v>
      </c>
      <c r="G3995">
        <f>E3995-($P$2*E3995^3+$Q$2*E3995^2+$R$2*E3995+$S$2)*F3995^2-($P$3*E3995+$Q$3)*F3995</f>
        <v>7995788.5783158736</v>
      </c>
      <c r="I3995">
        <f>P2*K3995^3+Q2*K3995^2+R2*K3995+S2</f>
        <v>-3.0929305360984927E-3</v>
      </c>
      <c r="J3995">
        <f>P3*K3995+Q3</f>
        <v>7.2414560757797233</v>
      </c>
      <c r="K3995">
        <f>E3995-I3994*F3995^2-J3994*F3995</f>
        <v>7995790.2840006948</v>
      </c>
      <c r="L3995">
        <f t="shared" si="188"/>
        <v>7995782.5135094719</v>
      </c>
      <c r="M3995">
        <f t="shared" si="189"/>
        <v>7.7704912228509784</v>
      </c>
    </row>
    <row r="3996" spans="1:13" x14ac:dyDescent="0.25">
      <c r="A3996" s="3">
        <v>44958.98542824074</v>
      </c>
      <c r="B3996" s="2">
        <v>136</v>
      </c>
      <c r="C3996">
        <f t="shared" si="187"/>
        <v>13.6</v>
      </c>
      <c r="D3996" s="2">
        <v>8003282</v>
      </c>
      <c r="E3996" s="2">
        <f>16000000-D3996</f>
        <v>7996718</v>
      </c>
      <c r="F3996">
        <f>F3995+(B3996-F3995)/35</f>
        <v>135.86303583726288</v>
      </c>
      <c r="G3996">
        <f>E3996-($P$2*E3996^3+$Q$2*E3996^2+$R$2*E3996+$S$2)*F3996^2-($P$3*E3996+$Q$3)*F3996</f>
        <v>7995789.5506515652</v>
      </c>
      <c r="I3996">
        <f>P2*K3996^3+Q2*K3996^2+R2*K3996+S2</f>
        <v>-3.0929260011447468E-3</v>
      </c>
      <c r="J3996">
        <f>P3*K3996+Q3</f>
        <v>7.2414683936747366</v>
      </c>
      <c r="K3996">
        <f>E3996-I3995*F3996^2-J3995*F3996</f>
        <v>7995791.2454700647</v>
      </c>
      <c r="L3996">
        <f t="shared" si="188"/>
        <v>7995782.5426160069</v>
      </c>
      <c r="M3996">
        <f t="shared" si="189"/>
        <v>8.7028540577739477</v>
      </c>
    </row>
    <row r="3997" spans="1:13" x14ac:dyDescent="0.25">
      <c r="A3997" s="3">
        <v>44958.985486111109</v>
      </c>
      <c r="B3997" s="2">
        <v>136</v>
      </c>
      <c r="C3997">
        <f t="shared" si="187"/>
        <v>13.6</v>
      </c>
      <c r="D3997" s="2">
        <v>8003288</v>
      </c>
      <c r="E3997" s="2">
        <f>16000000-D3997</f>
        <v>7996712</v>
      </c>
      <c r="F3997">
        <f>F3996+(B3997-F3996)/35</f>
        <v>135.86694909905538</v>
      </c>
      <c r="G3997">
        <f>E3997-($P$2*E3997^3+$Q$2*E3997^2+$R$2*E3997+$S$2)*F3997^2-($P$3*E3997+$Q$3)*F3997</f>
        <v>7995783.5365083609</v>
      </c>
      <c r="I3997">
        <f>P2*K3997^3+Q2*K3997^2+R2*K3997+S2</f>
        <v>-3.0929544291424804E-3</v>
      </c>
      <c r="J3997">
        <f>P3*K3997+Q3</f>
        <v>7.2413911810584608</v>
      </c>
      <c r="K3997">
        <f>E3997-I3996*F3997^2-J3996*F3997</f>
        <v>7995785.2186639113</v>
      </c>
      <c r="L3997">
        <f t="shared" si="188"/>
        <v>7995782.551536167</v>
      </c>
      <c r="M3997">
        <f t="shared" si="189"/>
        <v>2.667127744294703</v>
      </c>
    </row>
    <row r="3998" spans="1:13" x14ac:dyDescent="0.25">
      <c r="A3998" s="3">
        <v>44958.985543981478</v>
      </c>
      <c r="B3998" s="2">
        <v>136</v>
      </c>
      <c r="C3998">
        <f t="shared" si="187"/>
        <v>13.6</v>
      </c>
      <c r="D3998" s="2">
        <v>8003288</v>
      </c>
      <c r="E3998" s="2">
        <f>16000000-D3998</f>
        <v>7996712</v>
      </c>
      <c r="F3998">
        <f>F3997+(B3998-F3997)/35</f>
        <v>135.87075055336808</v>
      </c>
      <c r="G3998">
        <f>E3998-($P$2*E3998^3+$Q$2*E3998^2+$R$2*E3998+$S$2)*F3998^2-($P$3*E3998+$Q$3)*F3998</f>
        <v>7995783.5121259494</v>
      </c>
      <c r="I3998">
        <f>P2*K3998^3+Q2*K3998^2+R2*K3998+S2</f>
        <v>-3.0929544919615637E-3</v>
      </c>
      <c r="J3998">
        <f>P3*K3998+Q3</f>
        <v>7.2413910104424133</v>
      </c>
      <c r="K3998">
        <f>E3998-I3997*F3998^2-J3997*F3998</f>
        <v>7995785.2053465294</v>
      </c>
      <c r="L3998">
        <f t="shared" si="188"/>
        <v>7995782.5603822013</v>
      </c>
      <c r="M3998">
        <f t="shared" si="189"/>
        <v>2.6449643280357122</v>
      </c>
    </row>
    <row r="3999" spans="1:13" x14ac:dyDescent="0.25">
      <c r="A3999" s="3">
        <v>44958.985601851855</v>
      </c>
      <c r="B3999" s="2">
        <v>136</v>
      </c>
      <c r="C3999">
        <f t="shared" si="187"/>
        <v>13.6</v>
      </c>
      <c r="D3999" s="2">
        <v>8003289</v>
      </c>
      <c r="E3999" s="2">
        <f>16000000-D3999</f>
        <v>7996711</v>
      </c>
      <c r="F3999">
        <f>F3998+(B3999-F3998)/35</f>
        <v>135.87444339470042</v>
      </c>
      <c r="G3999">
        <f>E3999-($P$2*E3999^3+$Q$2*E3999^2+$R$2*E3999+$S$2)*F3999^2-($P$3*E3999+$Q$3)*F3999</f>
        <v>7995782.490266501</v>
      </c>
      <c r="I3999">
        <f>P2*K3999^3+Q2*K3999^2+R2*K3999+S2</f>
        <v>-3.0929593206110439E-3</v>
      </c>
      <c r="J3999">
        <f>P3*K3999+Q3</f>
        <v>7.2413778963903894</v>
      </c>
      <c r="K3999">
        <f>E3999-I3998*F3999^2-J3998*F3999</f>
        <v>7995784.1817333791</v>
      </c>
      <c r="L3999">
        <f t="shared" si="188"/>
        <v>7995782.5657867054</v>
      </c>
      <c r="M3999">
        <f t="shared" si="189"/>
        <v>1.6159466737881303</v>
      </c>
    </row>
    <row r="4000" spans="1:13" x14ac:dyDescent="0.25">
      <c r="A4000" s="3">
        <v>44958.985659722224</v>
      </c>
      <c r="B4000" s="2">
        <v>135</v>
      </c>
      <c r="C4000">
        <f t="shared" si="187"/>
        <v>13.5</v>
      </c>
      <c r="D4000" s="2">
        <v>8003292</v>
      </c>
      <c r="E4000" s="2">
        <f>16000000-D4000</f>
        <v>7996708</v>
      </c>
      <c r="F4000">
        <f>F3999+(B4000-F3999)/35</f>
        <v>135.84945929770899</v>
      </c>
      <c r="G4000">
        <f>E4000-($P$2*E4000^3+$Q$2*E4000^2+$R$2*E4000+$S$2)*F4000^2-($P$3*E4000+$Q$3)*F4000</f>
        <v>7995779.6559921168</v>
      </c>
      <c r="I4000">
        <f>P2*K4000^3+Q2*K4000^2+R2*K4000+S2</f>
        <v>-3.0929727096946635E-3</v>
      </c>
      <c r="J4000">
        <f>P3*K4000+Q3</f>
        <v>7.2413415346108678</v>
      </c>
      <c r="K4000">
        <f>E4000-I3999*F4000^2-J3999*F4000</f>
        <v>7995781.3435262684</v>
      </c>
      <c r="L4000">
        <f t="shared" si="188"/>
        <v>7995782.5617125034</v>
      </c>
      <c r="M4000">
        <f t="shared" si="189"/>
        <v>-1.2181862350553274</v>
      </c>
    </row>
    <row r="4001" spans="1:13" x14ac:dyDescent="0.25">
      <c r="A4001" s="3">
        <v>44958.985717592594</v>
      </c>
      <c r="B4001" s="2">
        <v>136</v>
      </c>
      <c r="C4001">
        <f t="shared" si="187"/>
        <v>13.6</v>
      </c>
      <c r="D4001" s="2">
        <v>8003307</v>
      </c>
      <c r="E4001" s="2">
        <f>16000000-D4001</f>
        <v>7996693</v>
      </c>
      <c r="F4001">
        <f>F4000+(B4001-F4000)/35</f>
        <v>135.85376046063158</v>
      </c>
      <c r="G4001">
        <f>E4001-($P$2*E4001^3+$Q$2*E4001^2+$R$2*E4001+$S$2)*F4001^2-($P$3*E4001+$Q$3)*F4001</f>
        <v>7995764.655793868</v>
      </c>
      <c r="I4001">
        <f>P2*K4001^3+Q2*K4001^2+R2*K4001+S2</f>
        <v>-3.0930435894234165E-3</v>
      </c>
      <c r="J4001">
        <f>P3*K4001+Q3</f>
        <v>7.2411490753688383</v>
      </c>
      <c r="K4001">
        <f>E4001-I4000*F4001^2-J4000*F4001</f>
        <v>7995766.3211814743</v>
      </c>
      <c r="L4001">
        <f t="shared" si="188"/>
        <v>7995782.5075773997</v>
      </c>
      <c r="M4001">
        <f t="shared" si="189"/>
        <v>-16.186395925469697</v>
      </c>
    </row>
    <row r="4002" spans="1:13" x14ac:dyDescent="0.25">
      <c r="A4002" s="3">
        <v>44958.985775462963</v>
      </c>
      <c r="B4002" s="2">
        <v>136</v>
      </c>
      <c r="C4002">
        <f t="shared" si="187"/>
        <v>13.6</v>
      </c>
      <c r="D4002" s="2">
        <v>8003292</v>
      </c>
      <c r="E4002" s="2">
        <f>16000000-D4002</f>
        <v>7996708</v>
      </c>
      <c r="F4002">
        <f>F4001+(B4002-F4001)/35</f>
        <v>135.85793873318497</v>
      </c>
      <c r="G4002">
        <f>E4002-($P$2*E4002^3+$Q$2*E4002^2+$R$2*E4002+$S$2)*F4002^2-($P$3*E4002+$Q$3)*F4002</f>
        <v>7995779.6016049618</v>
      </c>
      <c r="I4002">
        <f>P2*K4002^3+Q2*K4002^2+R2*K4002+S2</f>
        <v>-3.0929728117570221E-3</v>
      </c>
      <c r="J4002">
        <f>P3*K4002+Q3</f>
        <v>7.2413412574421727</v>
      </c>
      <c r="K4002">
        <f>E4002-I4001*F4002^2-J4001*F4002</f>
        <v>7995781.3218919532</v>
      </c>
      <c r="L4002">
        <f t="shared" si="188"/>
        <v>7995782.5036251144</v>
      </c>
      <c r="M4002">
        <f t="shared" si="189"/>
        <v>-1.1817331612110138</v>
      </c>
    </row>
    <row r="4003" spans="1:13" x14ac:dyDescent="0.25">
      <c r="A4003" s="3">
        <v>44958.985833333332</v>
      </c>
      <c r="B4003" s="2">
        <v>138</v>
      </c>
      <c r="C4003">
        <f t="shared" si="187"/>
        <v>13.8</v>
      </c>
      <c r="D4003" s="2">
        <v>8003272</v>
      </c>
      <c r="E4003" s="2">
        <f>16000000-D4003</f>
        <v>7996728</v>
      </c>
      <c r="F4003">
        <f>F4002+(B4003-F4002)/35</f>
        <v>135.91914048366539</v>
      </c>
      <c r="G4003">
        <f>E4003-($P$2*E4003^3+$Q$2*E4003^2+$R$2*E4003+$S$2)*F4003^2-($P$3*E4003+$Q$3)*F4003</f>
        <v>7995799.1725325827</v>
      </c>
      <c r="I4003">
        <f>P2*K4003^3+Q2*K4003^2+R2*K4003+S2</f>
        <v>-3.0928804556253908E-3</v>
      </c>
      <c r="J4003">
        <f>P3*K4003+Q3</f>
        <v>7.241592118085336</v>
      </c>
      <c r="K4003">
        <f>E4003-I4002*F4003^2-J4002*F4003</f>
        <v>7995800.9027394988</v>
      </c>
      <c r="L4003">
        <f t="shared" si="188"/>
        <v>7995782.5649554953</v>
      </c>
      <c r="M4003">
        <f t="shared" si="189"/>
        <v>18.337784003466368</v>
      </c>
    </row>
    <row r="4004" spans="1:13" x14ac:dyDescent="0.25">
      <c r="A4004" s="3">
        <v>44958.985891203702</v>
      </c>
      <c r="B4004" s="2">
        <v>137</v>
      </c>
      <c r="C4004">
        <f t="shared" si="187"/>
        <v>13.7</v>
      </c>
      <c r="D4004" s="2">
        <v>8003270</v>
      </c>
      <c r="E4004" s="2">
        <f>16000000-D4004</f>
        <v>7996730</v>
      </c>
      <c r="F4004">
        <f>F4003+(B4004-F4003)/35</f>
        <v>135.95002218413208</v>
      </c>
      <c r="G4004">
        <f>E4004-($P$2*E4004^3+$Q$2*E4004^2+$R$2*E4004+$S$2)*F4004^2-($P$3*E4004+$Q$3)*F4004</f>
        <v>7995800.9708093479</v>
      </c>
      <c r="I4004">
        <f>P2*K4004^3+Q2*K4004^2+R2*K4004+S2</f>
        <v>-3.0928721252792002E-3</v>
      </c>
      <c r="J4004">
        <f>P3*K4004+Q3</f>
        <v>7.2416147500593695</v>
      </c>
      <c r="K4004">
        <f>E4004-I4003*F4004^2-J4003*F4004</f>
        <v>7995802.6692710193</v>
      </c>
      <c r="L4004">
        <f t="shared" si="188"/>
        <v>7995782.6319698803</v>
      </c>
      <c r="M4004">
        <f t="shared" si="189"/>
        <v>20.037301138974726</v>
      </c>
    </row>
    <row r="4005" spans="1:13" x14ac:dyDescent="0.25">
      <c r="A4005" s="3">
        <v>44958.985949074071</v>
      </c>
      <c r="B4005" s="2">
        <v>138</v>
      </c>
      <c r="C4005">
        <f t="shared" si="187"/>
        <v>13.8</v>
      </c>
      <c r="D4005" s="2">
        <v>8003270</v>
      </c>
      <c r="E4005" s="2">
        <f>16000000-D4005</f>
        <v>7996730</v>
      </c>
      <c r="F4005">
        <f>F4004+(B4005-F4004)/35</f>
        <v>136.00859297887118</v>
      </c>
      <c r="G4005">
        <f>E4005-($P$2*E4005^3+$Q$2*E4005^2+$R$2*E4005+$S$2)*F4005^2-($P$3*E4005+$Q$3)*F4005</f>
        <v>7995800.5951631954</v>
      </c>
      <c r="I4005">
        <f>P2*K4005^3+Q2*K4005^2+R2*K4005+S2</f>
        <v>-3.0928739083151413E-3</v>
      </c>
      <c r="J4005">
        <f>P3*K4005+Q3</f>
        <v>7.2416099058646921</v>
      </c>
      <c r="K4005">
        <f>E4005-I4004*F4005^2-J4004*F4005</f>
        <v>7995802.2911589472</v>
      </c>
      <c r="L4005">
        <f t="shared" si="188"/>
        <v>7995782.6975005101</v>
      </c>
      <c r="M4005">
        <f t="shared" si="189"/>
        <v>19.593658437021077</v>
      </c>
    </row>
    <row r="4006" spans="1:13" x14ac:dyDescent="0.25">
      <c r="A4006" s="3">
        <v>44958.986006944448</v>
      </c>
      <c r="B4006" s="2">
        <v>136</v>
      </c>
      <c r="C4006">
        <f t="shared" si="187"/>
        <v>13.6</v>
      </c>
      <c r="D4006" s="2">
        <v>8003269</v>
      </c>
      <c r="E4006" s="2">
        <f>16000000-D4006</f>
        <v>7996731</v>
      </c>
      <c r="F4006">
        <f>F4005+(B4006-F4005)/35</f>
        <v>136.00834746518913</v>
      </c>
      <c r="G4006">
        <f>E4006-($P$2*E4006^3+$Q$2*E4006^2+$R$2*E4006+$S$2)*F4006^2-($P$3*E4006+$Q$3)*F4006</f>
        <v>7995801.5949096745</v>
      </c>
      <c r="I4006">
        <f>P2*K4006^3+Q2*K4006^2+R2*K4006+S2</f>
        <v>-3.0928691820761856E-3</v>
      </c>
      <c r="J4006">
        <f>P3*K4006+Q3</f>
        <v>7.2416227463910872</v>
      </c>
      <c r="K4006">
        <f>E4006-I4005*F4006^2-J4005*F4006</f>
        <v>7995803.293422142</v>
      </c>
      <c r="L4006">
        <f t="shared" si="188"/>
        <v>7995782.7661535824</v>
      </c>
      <c r="M4006">
        <f t="shared" si="189"/>
        <v>20.527268559671938</v>
      </c>
    </row>
    <row r="4007" spans="1:13" x14ac:dyDescent="0.25">
      <c r="A4007" s="3">
        <v>44958.986064814817</v>
      </c>
      <c r="B4007" s="2">
        <v>135</v>
      </c>
      <c r="C4007">
        <f t="shared" si="187"/>
        <v>13.5</v>
      </c>
      <c r="D4007" s="2">
        <v>8003289</v>
      </c>
      <c r="E4007" s="2">
        <f>16000000-D4007</f>
        <v>7996711</v>
      </c>
      <c r="F4007">
        <f>F4006+(B4007-F4006)/35</f>
        <v>135.97953753761229</v>
      </c>
      <c r="G4007">
        <f>E4007-($P$2*E4007^3+$Q$2*E4007^2+$R$2*E4007+$S$2)*F4007^2-($P$3*E4007+$Q$3)*F4007</f>
        <v>7995781.8162351139</v>
      </c>
      <c r="I4007">
        <f>P2*K4007^3+Q2*K4007^2+R2*K4007+S2</f>
        <v>-3.0929626498874541E-3</v>
      </c>
      <c r="J4007">
        <f>P3*K4007+Q3</f>
        <v>7.2413688546517534</v>
      </c>
      <c r="K4007">
        <f>E4007-I4006*F4007^2-J4006*F4007</f>
        <v>7995783.4759833515</v>
      </c>
      <c r="L4007">
        <f t="shared" si="188"/>
        <v>7995782.7685196819</v>
      </c>
      <c r="M4007">
        <f t="shared" si="189"/>
        <v>0.70746366959065199</v>
      </c>
    </row>
    <row r="4008" spans="1:13" x14ac:dyDescent="0.25">
      <c r="A4008" s="3">
        <v>44958.986122685186</v>
      </c>
      <c r="B4008" s="2">
        <v>136</v>
      </c>
      <c r="C4008">
        <f t="shared" si="187"/>
        <v>13.6</v>
      </c>
      <c r="D4008" s="2">
        <v>8003300</v>
      </c>
      <c r="E4008" s="2">
        <f>16000000-D4008</f>
        <v>7996700</v>
      </c>
      <c r="F4008">
        <f>F4007+(B4008-F4007)/35</f>
        <v>135.98012217939478</v>
      </c>
      <c r="G4008">
        <f>E4008-($P$2*E4008^3+$Q$2*E4008^2+$R$2*E4008+$S$2)*F4008^2-($P$3*E4008+$Q$3)*F4008</f>
        <v>7995770.8325907392</v>
      </c>
      <c r="I4008">
        <f>P2*K4008^3+Q2*K4008^2+R2*K4008+S2</f>
        <v>-3.093014393336091E-3</v>
      </c>
      <c r="J4008">
        <f>P3*K4008+Q3</f>
        <v>7.2412283443158003</v>
      </c>
      <c r="K4008">
        <f>E4008-I4007*F4008^2-J4007*F4008</f>
        <v>7995772.508493864</v>
      </c>
      <c r="L4008">
        <f t="shared" si="188"/>
        <v>7995782.7343195956</v>
      </c>
      <c r="M4008">
        <f t="shared" si="189"/>
        <v>-10.225825731642544</v>
      </c>
    </row>
    <row r="4009" spans="1:13" x14ac:dyDescent="0.25">
      <c r="A4009" s="3">
        <v>44958.986180555556</v>
      </c>
      <c r="B4009" s="2">
        <v>136</v>
      </c>
      <c r="C4009">
        <f t="shared" si="187"/>
        <v>13.6</v>
      </c>
      <c r="D4009" s="2">
        <v>8003280</v>
      </c>
      <c r="E4009" s="2">
        <f>16000000-D4009</f>
        <v>7996720</v>
      </c>
      <c r="F4009">
        <f>F4008+(B4009-F4008)/35</f>
        <v>135.98069011712636</v>
      </c>
      <c r="G4009">
        <f>E4009-($P$2*E4009^3+$Q$2*E4009^2+$R$2*E4009+$S$2)*F4009^2-($P$3*E4009+$Q$3)*F4009</f>
        <v>7995790.7923937766</v>
      </c>
      <c r="I4009">
        <f>P2*K4009^3+Q2*K4009^2+R2*K4009+S2</f>
        <v>-3.0929199664910811E-3</v>
      </c>
      <c r="J4009">
        <f>P3*K4009+Q3</f>
        <v>7.2414847854186917</v>
      </c>
      <c r="K4009">
        <f>E4009-I4008*F4009^2-J4008*F4009</f>
        <v>7995792.5249224138</v>
      </c>
      <c r="L4009">
        <f t="shared" si="188"/>
        <v>7995782.7669549379</v>
      </c>
      <c r="M4009">
        <f t="shared" si="189"/>
        <v>9.7579674758017063</v>
      </c>
    </row>
    <row r="4010" spans="1:13" x14ac:dyDescent="0.25">
      <c r="A4010" s="3">
        <v>44958.986238425925</v>
      </c>
      <c r="B4010" s="2">
        <v>136</v>
      </c>
      <c r="C4010">
        <f t="shared" si="187"/>
        <v>13.6</v>
      </c>
      <c r="D4010" s="2">
        <v>8003285</v>
      </c>
      <c r="E4010" s="2">
        <f>16000000-D4010</f>
        <v>7996715</v>
      </c>
      <c r="F4010">
        <f>F4009+(B4010-F4009)/35</f>
        <v>135.98124182806561</v>
      </c>
      <c r="G4010">
        <f>E4010-($P$2*E4010^3+$Q$2*E4010^2+$R$2*E4010+$S$2)*F4010^2-($P$3*E4010+$Q$3)*F4010</f>
        <v>7995785.7979940921</v>
      </c>
      <c r="I4010">
        <f>P2*K4010^3+Q2*K4010^2+R2*K4010+S2</f>
        <v>-3.0929437396451931E-3</v>
      </c>
      <c r="J4010">
        <f>P3*K4010+Q3</f>
        <v>7.2414202134018666</v>
      </c>
      <c r="K4010">
        <f>E4010-I4009*F4010^2-J4009*F4010</f>
        <v>7995787.4847742217</v>
      </c>
      <c r="L4010">
        <f t="shared" si="188"/>
        <v>7995782.7826810023</v>
      </c>
      <c r="M4010">
        <f t="shared" si="189"/>
        <v>4.702093219384551</v>
      </c>
    </row>
    <row r="4011" spans="1:13" x14ac:dyDescent="0.25">
      <c r="A4011" s="3">
        <v>44958.986296296294</v>
      </c>
      <c r="B4011" s="2">
        <v>136</v>
      </c>
      <c r="C4011">
        <f t="shared" si="187"/>
        <v>13.6</v>
      </c>
      <c r="D4011" s="2">
        <v>8003295</v>
      </c>
      <c r="E4011" s="2">
        <f>16000000-D4011</f>
        <v>7996705</v>
      </c>
      <c r="F4011">
        <f>F4010+(B4011-F4010)/35</f>
        <v>135.98177777583516</v>
      </c>
      <c r="G4011">
        <f>E4011-($P$2*E4011^3+$Q$2*E4011^2+$R$2*E4011+$S$2)*F4011^2-($P$3*E4011+$Q$3)*F4011</f>
        <v>7995775.8128344007</v>
      </c>
      <c r="I4011">
        <f>P2*K4011^3+Q2*K4011^2+R2*K4011+S2</f>
        <v>-3.0929908870405143E-3</v>
      </c>
      <c r="J4011">
        <f>P3*K4011+Q3</f>
        <v>7.2412921722662134</v>
      </c>
      <c r="K4011">
        <f>E4011-I4010*F4011^2-J4010*F4011</f>
        <v>7995777.4905641889</v>
      </c>
      <c r="L4011">
        <f t="shared" si="188"/>
        <v>7995782.7650406128</v>
      </c>
      <c r="M4011">
        <f t="shared" si="189"/>
        <v>-5.2744764238595963</v>
      </c>
    </row>
    <row r="4012" spans="1:13" x14ac:dyDescent="0.25">
      <c r="A4012" s="3">
        <v>44958.986354166664</v>
      </c>
      <c r="B4012" s="2">
        <v>136</v>
      </c>
      <c r="C4012">
        <f t="shared" si="187"/>
        <v>13.6</v>
      </c>
      <c r="D4012" s="2">
        <v>8003295</v>
      </c>
      <c r="E4012" s="2">
        <f>16000000-D4012</f>
        <v>7996705</v>
      </c>
      <c r="F4012">
        <f>F4011+(B4012-F4011)/35</f>
        <v>135.9822984108113</v>
      </c>
      <c r="G4012">
        <f>E4012-($P$2*E4012^3+$Q$2*E4012^2+$R$2*E4012+$S$2)*F4012^2-($P$3*E4012+$Q$3)*F4012</f>
        <v>7995775.8094954789</v>
      </c>
      <c r="I4012">
        <f>P2*K4012^3+Q2*K4012^2+R2*K4012+S2</f>
        <v>-3.0929908165049369E-3</v>
      </c>
      <c r="J4012">
        <f>P3*K4012+Q3</f>
        <v>7.2412923638107287</v>
      </c>
      <c r="K4012">
        <f>E4012-I4011*F4012^2-J4011*F4012</f>
        <v>7995777.5055151349</v>
      </c>
      <c r="L4012">
        <f t="shared" si="188"/>
        <v>7995782.7475088611</v>
      </c>
      <c r="M4012">
        <f t="shared" si="189"/>
        <v>-5.2419937262311578</v>
      </c>
    </row>
    <row r="4013" spans="1:13" x14ac:dyDescent="0.25">
      <c r="A4013" s="3">
        <v>44958.98641203704</v>
      </c>
      <c r="B4013" s="2">
        <v>136</v>
      </c>
      <c r="C4013">
        <f t="shared" si="187"/>
        <v>13.6</v>
      </c>
      <c r="D4013" s="2">
        <v>8003286</v>
      </c>
      <c r="E4013" s="2">
        <f>16000000-D4013</f>
        <v>7996714</v>
      </c>
      <c r="F4013">
        <f>F4012+(B4013-F4012)/35</f>
        <v>135.98280417050239</v>
      </c>
      <c r="G4013">
        <f>E4013-($P$2*E4013^3+$Q$2*E4013^2+$R$2*E4013+$S$2)*F4013^2-($P$3*E4013+$Q$3)*F4013</f>
        <v>7995784.7898020595</v>
      </c>
      <c r="I4013">
        <f>P2*K4013^3+Q2*K4013^2+R2*K4013+S2</f>
        <v>-3.0929483742738739E-3</v>
      </c>
      <c r="J4013">
        <f>P3*K4013+Q3</f>
        <v>7.24140762577305</v>
      </c>
      <c r="K4013">
        <f>E4013-I4012*F4013^2-J4012*F4013</f>
        <v>7995786.502250867</v>
      </c>
      <c r="L4013">
        <f t="shared" si="188"/>
        <v>7995782.7600246677</v>
      </c>
      <c r="M4013">
        <f t="shared" si="189"/>
        <v>3.742226199246943</v>
      </c>
    </row>
    <row r="4014" spans="1:13" x14ac:dyDescent="0.25">
      <c r="A4014" s="3">
        <v>44958.98646990741</v>
      </c>
      <c r="B4014" s="2">
        <v>135</v>
      </c>
      <c r="C4014">
        <f t="shared" si="187"/>
        <v>13.5</v>
      </c>
      <c r="D4014" s="2">
        <v>8003277</v>
      </c>
      <c r="E4014" s="2">
        <f>16000000-D4014</f>
        <v>7996723</v>
      </c>
      <c r="F4014">
        <f>F4013+(B4014-F4013)/35</f>
        <v>135.95472405134518</v>
      </c>
      <c r="G4014">
        <f>E4014-($P$2*E4014^3+$Q$2*E4014^2+$R$2*E4014+$S$2)*F4014^2-($P$3*E4014+$Q$3)*F4014</f>
        <v>7995793.9534443421</v>
      </c>
      <c r="I4014">
        <f>P2*K4014^3+Q2*K4014^2+R2*K4014+S2</f>
        <v>-3.0929051542827324E-3</v>
      </c>
      <c r="J4014">
        <f>P3*K4014+Q3</f>
        <v>7.2415250212080196</v>
      </c>
      <c r="K4014">
        <f>E4014-I4013*F4014^2-J4013*F4014</f>
        <v>7995795.6655141264</v>
      </c>
      <c r="L4014">
        <f t="shared" si="188"/>
        <v>7995782.8030429659</v>
      </c>
      <c r="M4014">
        <f t="shared" si="189"/>
        <v>12.86247116047889</v>
      </c>
    </row>
    <row r="4015" spans="1:13" x14ac:dyDescent="0.25">
      <c r="A4015" s="3">
        <v>44958.986527777779</v>
      </c>
      <c r="B4015" s="2">
        <v>135</v>
      </c>
      <c r="C4015">
        <f t="shared" si="187"/>
        <v>13.5</v>
      </c>
      <c r="D4015" s="2">
        <v>8003294</v>
      </c>
      <c r="E4015" s="2">
        <f>16000000-D4015</f>
        <v>7996706</v>
      </c>
      <c r="F4015">
        <f>F4014+(B4015-F4014)/35</f>
        <v>135.92744622130675</v>
      </c>
      <c r="G4015">
        <f>E4015-($P$2*E4015^3+$Q$2*E4015^2+$R$2*E4015+$S$2)*F4015^2-($P$3*E4015+$Q$3)*F4015</f>
        <v>7995777.1594541967</v>
      </c>
      <c r="I4015">
        <f>P2*K4015^3+Q2*K4015^2+R2*K4015+S2</f>
        <v>-3.0929845991209959E-3</v>
      </c>
      <c r="J4015">
        <f>P3*K4015+Q3</f>
        <v>7.2413092472909568</v>
      </c>
      <c r="K4015">
        <f>E4015-I4014*F4015^2-J4014*F4015</f>
        <v>7995778.8233498028</v>
      </c>
      <c r="L4015">
        <f t="shared" si="188"/>
        <v>7995782.7897773217</v>
      </c>
      <c r="M4015">
        <f t="shared" si="189"/>
        <v>-3.9664275189861655</v>
      </c>
    </row>
    <row r="4016" spans="1:13" x14ac:dyDescent="0.25">
      <c r="A4016" s="3">
        <v>44958.986585648148</v>
      </c>
      <c r="B4016" s="2">
        <v>136</v>
      </c>
      <c r="C4016">
        <f t="shared" si="187"/>
        <v>13.6</v>
      </c>
      <c r="D4016" s="2">
        <v>8003313</v>
      </c>
      <c r="E4016" s="2">
        <f>16000000-D4016</f>
        <v>7996687</v>
      </c>
      <c r="F4016">
        <f>F4015+(B4016-F4015)/35</f>
        <v>135.92951918641228</v>
      </c>
      <c r="G4016">
        <f>E4016-($P$2*E4016^3+$Q$2*E4016^2+$R$2*E4016+$S$2)*F4016^2-($P$3*E4016+$Q$3)*F4016</f>
        <v>7995758.1808729442</v>
      </c>
      <c r="I4016">
        <f>P2*K4016^3+Q2*K4016^2+R2*K4016+S2</f>
        <v>-3.0930741719146226E-3</v>
      </c>
      <c r="J4016">
        <f>P3*K4016+Q3</f>
        <v>7.2410660527742436</v>
      </c>
      <c r="K4016">
        <f>E4016-I4015*F4016^2-J4015*F4016</f>
        <v>7995759.8408793146</v>
      </c>
      <c r="L4016">
        <f t="shared" si="188"/>
        <v>7995782.7132809954</v>
      </c>
      <c r="M4016">
        <f t="shared" si="189"/>
        <v>-22.872401680797338</v>
      </c>
    </row>
    <row r="4017" spans="1:13" x14ac:dyDescent="0.25">
      <c r="A4017" s="3">
        <v>44958.986643518518</v>
      </c>
      <c r="B4017" s="2">
        <v>136</v>
      </c>
      <c r="C4017">
        <f t="shared" si="187"/>
        <v>13.6</v>
      </c>
      <c r="D4017" s="2">
        <v>8003294</v>
      </c>
      <c r="E4017" s="2">
        <f>16000000-D4017</f>
        <v>7996706</v>
      </c>
      <c r="F4017">
        <f>F4016+(B4017-F4016)/35</f>
        <v>135.93153292394337</v>
      </c>
      <c r="G4017">
        <f>E4017-($P$2*E4017^3+$Q$2*E4017^2+$R$2*E4017+$S$2)*F4017^2-($P$3*E4017+$Q$3)*F4017</f>
        <v>7995777.133244087</v>
      </c>
      <c r="I4017">
        <f>P2*K4017^3+Q2*K4017^2+R2*K4017+S2</f>
        <v>-3.0929844134632845E-3</v>
      </c>
      <c r="J4017">
        <f>P3*K4017+Q3</f>
        <v>7.2413097514703821</v>
      </c>
      <c r="K4017">
        <f>E4017-I4016*F4017^2-J4016*F4017</f>
        <v>7995778.8627033671</v>
      </c>
      <c r="L4017">
        <f t="shared" si="188"/>
        <v>7995782.7004457368</v>
      </c>
      <c r="M4017">
        <f t="shared" si="189"/>
        <v>-3.8377423696219921</v>
      </c>
    </row>
    <row r="4018" spans="1:13" x14ac:dyDescent="0.25">
      <c r="A4018" s="3">
        <v>44958.986701388887</v>
      </c>
      <c r="B4018" s="2">
        <v>138</v>
      </c>
      <c r="C4018">
        <f t="shared" si="187"/>
        <v>13.8</v>
      </c>
      <c r="D4018" s="2">
        <v>8003279</v>
      </c>
      <c r="E4018" s="2">
        <f>16000000-D4018</f>
        <v>7996721</v>
      </c>
      <c r="F4018">
        <f>F4017+(B4018-F4017)/35</f>
        <v>135.99063198325928</v>
      </c>
      <c r="G4018">
        <f>E4018-($P$2*E4018^3+$Q$2*E4018^2+$R$2*E4018+$S$2)*F4018^2-($P$3*E4018+$Q$3)*F4018</f>
        <v>7995791.7268051496</v>
      </c>
      <c r="I4018">
        <f>P2*K4018^3+Q2*K4018^2+R2*K4018+S2</f>
        <v>-3.0929156049239737E-3</v>
      </c>
      <c r="J4018">
        <f>P3*K4018+Q3</f>
        <v>7.2414966328419297</v>
      </c>
      <c r="K4018">
        <f>E4018-I4017*F4018^2-J4017*F4018</f>
        <v>7995793.4496692587</v>
      </c>
      <c r="L4018">
        <f t="shared" si="188"/>
        <v>7995782.7362764822</v>
      </c>
      <c r="M4018">
        <f t="shared" si="189"/>
        <v>10.713392776437104</v>
      </c>
    </row>
    <row r="4019" spans="1:13" x14ac:dyDescent="0.25">
      <c r="A4019" s="3">
        <v>44958.986759259256</v>
      </c>
      <c r="B4019" s="2">
        <v>136</v>
      </c>
      <c r="C4019">
        <f t="shared" si="187"/>
        <v>13.6</v>
      </c>
      <c r="D4019" s="2">
        <v>8003279</v>
      </c>
      <c r="E4019" s="2">
        <f>16000000-D4019</f>
        <v>7996721</v>
      </c>
      <c r="F4019">
        <f>F4018+(B4019-F4018)/35</f>
        <v>135.99089964088043</v>
      </c>
      <c r="G4019">
        <f>E4019-($P$2*E4019^3+$Q$2*E4019^2+$R$2*E4019+$S$2)*F4019^2-($P$3*E4019+$Q$3)*F4019</f>
        <v>7995791.7250885693</v>
      </c>
      <c r="I4019">
        <f>P2*K4019^3+Q2*K4019^2+R2*K4019+S2</f>
        <v>-3.0929157388897011E-3</v>
      </c>
      <c r="J4019">
        <f>P3*K4019+Q3</f>
        <v>7.2414962689981763</v>
      </c>
      <c r="K4019">
        <f>E4019-I4018*F4019^2-J4018*F4019</f>
        <v>7995793.4212695509</v>
      </c>
      <c r="L4019">
        <f t="shared" si="188"/>
        <v>7995782.771893126</v>
      </c>
      <c r="M4019">
        <f t="shared" si="189"/>
        <v>10.649376424960792</v>
      </c>
    </row>
    <row r="4020" spans="1:13" x14ac:dyDescent="0.25">
      <c r="A4020" s="3">
        <v>44958.986817129633</v>
      </c>
      <c r="B4020" s="2">
        <v>137</v>
      </c>
      <c r="C4020">
        <f t="shared" si="187"/>
        <v>13.7</v>
      </c>
      <c r="D4020" s="2">
        <v>8003288</v>
      </c>
      <c r="E4020" s="2">
        <f>16000000-D4020</f>
        <v>7996712</v>
      </c>
      <c r="F4020">
        <f>F4019+(B4020-F4019)/35</f>
        <v>136.01973107971241</v>
      </c>
      <c r="G4020">
        <f>E4020-($P$2*E4020^3+$Q$2*E4020^2+$R$2*E4020+$S$2)*F4020^2-($P$3*E4020+$Q$3)*F4020</f>
        <v>7995782.5566397216</v>
      </c>
      <c r="I4020">
        <f>P2*K4020^3+Q2*K4020^2+R2*K4020+S2</f>
        <v>-3.0929590608863577E-3</v>
      </c>
      <c r="J4020">
        <f>P3*K4020+Q3</f>
        <v>7.2413786018116753</v>
      </c>
      <c r="K4020">
        <f>E4020-I4019*F4020^2-J4019*F4020</f>
        <v>7995784.2367948126</v>
      </c>
      <c r="L4020">
        <f t="shared" si="188"/>
        <v>7995782.7767761312</v>
      </c>
      <c r="M4020">
        <f t="shared" si="189"/>
        <v>1.4600186813622713</v>
      </c>
    </row>
    <row r="4021" spans="1:13" x14ac:dyDescent="0.25">
      <c r="A4021" s="3">
        <v>44958.986875000002</v>
      </c>
      <c r="B4021" s="2">
        <v>135</v>
      </c>
      <c r="C4021">
        <f t="shared" si="187"/>
        <v>13.5</v>
      </c>
      <c r="D4021" s="2">
        <v>8003296</v>
      </c>
      <c r="E4021" s="2">
        <f>16000000-D4021</f>
        <v>7996704</v>
      </c>
      <c r="F4021">
        <f>F4020+(B4021-F4020)/35</f>
        <v>135.99059590600635</v>
      </c>
      <c r="G4021">
        <f>E4021-($P$2*E4021^3+$Q$2*E4021^2+$R$2*E4021+$S$2)*F4021^2-($P$3*E4021+$Q$3)*F4021</f>
        <v>7995774.7581103286</v>
      </c>
      <c r="I4021">
        <f>P2*K4021^3+Q2*K4021^2+R2*K4021+S2</f>
        <v>-3.0929958432750482E-3</v>
      </c>
      <c r="J4021">
        <f>P3*K4021+Q3</f>
        <v>7.2412787138051442</v>
      </c>
      <c r="K4021">
        <f>E4021-I4020*F4021^2-J4020*F4021</f>
        <v>7995776.4400682999</v>
      </c>
      <c r="L4021">
        <f t="shared" si="188"/>
        <v>7995782.7556537716</v>
      </c>
      <c r="M4021">
        <f t="shared" si="189"/>
        <v>-6.3155854716897011</v>
      </c>
    </row>
    <row r="4022" spans="1:13" x14ac:dyDescent="0.25">
      <c r="A4022" s="3">
        <v>44958.986932870372</v>
      </c>
      <c r="B4022" s="2">
        <v>135</v>
      </c>
      <c r="C4022">
        <f t="shared" si="187"/>
        <v>13.5</v>
      </c>
      <c r="D4022" s="2">
        <v>8003290</v>
      </c>
      <c r="E4022" s="2">
        <f>16000000-D4022</f>
        <v>7996710</v>
      </c>
      <c r="F4022">
        <f>F4021+(B4022-F4021)/35</f>
        <v>135.96229316583475</v>
      </c>
      <c r="G4022">
        <f>E4022-($P$2*E4022^3+$Q$2*E4022^2+$R$2*E4022+$S$2)*F4022^2-($P$3*E4022+$Q$3)*F4022</f>
        <v>7995780.9286563462</v>
      </c>
      <c r="I4022">
        <f>P2*K4022^3+Q2*K4022^2+R2*K4022+S2</f>
        <v>-3.0929666149290824E-3</v>
      </c>
      <c r="J4022">
        <f>P3*K4022+Q3</f>
        <v>7.2413580864342606</v>
      </c>
      <c r="K4022">
        <f>E4022-I4021*F4022^2-J4021*F4022</f>
        <v>7995782.6354735671</v>
      </c>
      <c r="L4022">
        <f t="shared" si="188"/>
        <v>7995782.7552531706</v>
      </c>
      <c r="M4022">
        <f t="shared" si="189"/>
        <v>-0.11977960355579853</v>
      </c>
    </row>
    <row r="4023" spans="1:13" x14ac:dyDescent="0.25">
      <c r="A4023" s="3">
        <v>44958.986990740741</v>
      </c>
      <c r="B4023" s="2">
        <v>136</v>
      </c>
      <c r="C4023">
        <f t="shared" si="187"/>
        <v>13.6</v>
      </c>
      <c r="D4023" s="2">
        <v>8003288</v>
      </c>
      <c r="E4023" s="2">
        <f>16000000-D4023</f>
        <v>7996712</v>
      </c>
      <c r="F4023">
        <f>F4022+(B4023-F4022)/35</f>
        <v>135.96337050395377</v>
      </c>
      <c r="G4023">
        <f>E4023-($P$2*E4023^3+$Q$2*E4023^2+$R$2*E4023+$S$2)*F4023^2-($P$3*E4023+$Q$3)*F4023</f>
        <v>7995782.9180920077</v>
      </c>
      <c r="I4023">
        <f>P2*K4023^3+Q2*K4023^2+R2*K4023+S2</f>
        <v>-3.0929572661761995E-3</v>
      </c>
      <c r="J4023">
        <f>P3*K4023+Q3</f>
        <v>7.2413834759776705</v>
      </c>
      <c r="K4023">
        <f>E4023-I4022*F4023^2-J4022*F4023</f>
        <v>7995784.617246286</v>
      </c>
      <c r="L4023">
        <f t="shared" si="188"/>
        <v>7995782.7614598144</v>
      </c>
      <c r="M4023">
        <f t="shared" si="189"/>
        <v>1.8557864716276526</v>
      </c>
    </row>
    <row r="4024" spans="1:13" x14ac:dyDescent="0.25">
      <c r="A4024" s="3">
        <v>44958.98704861111</v>
      </c>
      <c r="B4024" s="2">
        <v>135</v>
      </c>
      <c r="C4024">
        <f t="shared" si="187"/>
        <v>13.5</v>
      </c>
      <c r="D4024" s="2">
        <v>8003298</v>
      </c>
      <c r="E4024" s="2">
        <f>16000000-D4024</f>
        <v>7996702</v>
      </c>
      <c r="F4024">
        <f>F4023+(B4024-F4023)/35</f>
        <v>135.93584563241222</v>
      </c>
      <c r="G4024">
        <f>E4024-($P$2*E4024^3+$Q$2*E4024^2+$R$2*E4024+$S$2)*F4024^2-($P$3*E4024+$Q$3)*F4024</f>
        <v>7995773.1128930589</v>
      </c>
      <c r="I4024">
        <f>P2*K4024^3+Q2*K4024^2+R2*K4024+S2</f>
        <v>-3.0930036294734009E-3</v>
      </c>
      <c r="J4024">
        <f>P3*K4024+Q3</f>
        <v>7.2412575712372558</v>
      </c>
      <c r="K4024">
        <f>E4024-I4023*F4024^2-J4023*F4024</f>
        <v>7995774.7897919025</v>
      </c>
      <c r="L4024">
        <f t="shared" si="188"/>
        <v>7995782.7348875878</v>
      </c>
      <c r="M4024">
        <f t="shared" si="189"/>
        <v>-7.9450956853106618</v>
      </c>
    </row>
    <row r="4025" spans="1:13" x14ac:dyDescent="0.25">
      <c r="A4025" s="3">
        <v>44958.98710648148</v>
      </c>
      <c r="B4025" s="2">
        <v>136</v>
      </c>
      <c r="C4025">
        <f t="shared" si="187"/>
        <v>13.6</v>
      </c>
      <c r="D4025" s="2">
        <v>8003293</v>
      </c>
      <c r="E4025" s="2">
        <f>16000000-D4025</f>
        <v>7996707</v>
      </c>
      <c r="F4025">
        <f>F4024+(B4025-F4024)/35</f>
        <v>135.9376786143433</v>
      </c>
      <c r="G4025">
        <f>E4025-($P$2*E4025^3+$Q$2*E4025^2+$R$2*E4025+$S$2)*F4025^2-($P$3*E4025+$Q$3)*F4025</f>
        <v>7995778.0920016961</v>
      </c>
      <c r="I4025">
        <f>P2*K4025^3+Q2*K4025^2+R2*K4025+S2</f>
        <v>-3.0929800102370564E-3</v>
      </c>
      <c r="J4025">
        <f>P3*K4025+Q3</f>
        <v>7.2413217088377593</v>
      </c>
      <c r="K4025">
        <f>E4025-I4024*F4025^2-J4024*F4025</f>
        <v>7995779.7960318672</v>
      </c>
      <c r="L4025">
        <f t="shared" si="188"/>
        <v>7995782.7250914024</v>
      </c>
      <c r="M4025">
        <f t="shared" si="189"/>
        <v>-2.9290595352649689</v>
      </c>
    </row>
    <row r="4026" spans="1:13" x14ac:dyDescent="0.25">
      <c r="A4026" s="3">
        <v>44958.987164351849</v>
      </c>
      <c r="B4026" s="2">
        <v>134</v>
      </c>
      <c r="C4026">
        <f t="shared" si="187"/>
        <v>13.4</v>
      </c>
      <c r="D4026" s="2">
        <v>8003293</v>
      </c>
      <c r="E4026" s="2">
        <f>16000000-D4026</f>
        <v>7996707</v>
      </c>
      <c r="F4026">
        <f>F4025+(B4026-F4025)/35</f>
        <v>135.88231636821919</v>
      </c>
      <c r="G4026">
        <f>E4026-($P$2*E4026^3+$Q$2*E4026^2+$R$2*E4026+$S$2)*F4026^2-($P$3*E4026+$Q$3)*F4026</f>
        <v>7995778.4470754787</v>
      </c>
      <c r="I4026">
        <f>P2*K4026^3+Q2*K4026^2+R2*K4026+S2</f>
        <v>-3.0929783817015277E-3</v>
      </c>
      <c r="J4026">
        <f>P3*K4026+Q3</f>
        <v>7.2413261313238877</v>
      </c>
      <c r="K4026">
        <f>E4026-I4025*F4026^2-J4025*F4026</f>
        <v>7995780.1412276123</v>
      </c>
      <c r="L4026">
        <f t="shared" si="188"/>
        <v>7995782.7164785229</v>
      </c>
      <c r="M4026">
        <f t="shared" si="189"/>
        <v>-2.5752509105950594</v>
      </c>
    </row>
    <row r="4027" spans="1:13" x14ac:dyDescent="0.25">
      <c r="A4027" s="3">
        <v>44958.987222222226</v>
      </c>
      <c r="B4027" s="2">
        <v>136</v>
      </c>
      <c r="C4027">
        <f t="shared" si="187"/>
        <v>13.6</v>
      </c>
      <c r="D4027" s="2">
        <v>8003285</v>
      </c>
      <c r="E4027" s="2">
        <f>16000000-D4027</f>
        <v>7996715</v>
      </c>
      <c r="F4027">
        <f>F4026+(B4027-F4026)/35</f>
        <v>135.88567875769866</v>
      </c>
      <c r="G4027">
        <f>E4027-($P$2*E4027^3+$Q$2*E4027^2+$R$2*E4027+$S$2)*F4027^2-($P$3*E4027+$Q$3)*F4027</f>
        <v>7995786.4108985886</v>
      </c>
      <c r="I4027">
        <f>P2*K4027^3+Q2*K4027^2+R2*K4027+S2</f>
        <v>-3.0929407476776305E-3</v>
      </c>
      <c r="J4027">
        <f>P3*K4027+Q3</f>
        <v>7.2414283397633596</v>
      </c>
      <c r="K4027">
        <f>E4027-I4026*F4027^2-J4026*F4027</f>
        <v>7995788.1190747786</v>
      </c>
      <c r="L4027">
        <f t="shared" si="188"/>
        <v>7995782.7344871769</v>
      </c>
      <c r="M4027">
        <f t="shared" si="189"/>
        <v>5.3845876017585397</v>
      </c>
    </row>
    <row r="4028" spans="1:13" x14ac:dyDescent="0.25">
      <c r="A4028" s="3">
        <v>44958.987280092595</v>
      </c>
      <c r="B4028" s="2">
        <v>136</v>
      </c>
      <c r="C4028">
        <f t="shared" si="187"/>
        <v>13.6</v>
      </c>
      <c r="D4028" s="2">
        <v>8003297</v>
      </c>
      <c r="E4028" s="2">
        <f>16000000-D4028</f>
        <v>7996703</v>
      </c>
      <c r="F4028">
        <f>F4027+(B4028-F4027)/35</f>
        <v>135.88894507890726</v>
      </c>
      <c r="G4028">
        <f>E4028-($P$2*E4028^3+$Q$2*E4028^2+$R$2*E4028+$S$2)*F4028^2-($P$3*E4028+$Q$3)*F4028</f>
        <v>7995774.4118660986</v>
      </c>
      <c r="I4028">
        <f>P2*K4028^3+Q2*K4028^2+R2*K4028+S2</f>
        <v>-3.0929975251936526E-3</v>
      </c>
      <c r="J4028">
        <f>P3*K4028+Q3</f>
        <v>7.2412741466952042</v>
      </c>
      <c r="K4028">
        <f>E4028-I4027*F4028^2-J4027*F4028</f>
        <v>7995776.0835839892</v>
      </c>
      <c r="L4028">
        <f t="shared" si="188"/>
        <v>7995782.7123174993</v>
      </c>
      <c r="M4028">
        <f t="shared" si="189"/>
        <v>-6.6287335101515055</v>
      </c>
    </row>
    <row r="4029" spans="1:13" x14ac:dyDescent="0.25">
      <c r="A4029" s="3">
        <v>44958.987337962964</v>
      </c>
      <c r="B4029" s="2">
        <v>138</v>
      </c>
      <c r="C4029">
        <f t="shared" si="187"/>
        <v>13.8</v>
      </c>
      <c r="D4029" s="2">
        <v>8003301</v>
      </c>
      <c r="E4029" s="2">
        <f>16000000-D4029</f>
        <v>7996699</v>
      </c>
      <c r="F4029">
        <f>F4028+(B4029-F4028)/35</f>
        <v>135.94926093379561</v>
      </c>
      <c r="G4029">
        <f>E4029-($P$2*E4029^3+$Q$2*E4029^2+$R$2*E4029+$S$2)*F4029^2-($P$3*E4029+$Q$3)*F4029</f>
        <v>7995770.0323376516</v>
      </c>
      <c r="I4029">
        <f>P2*K4029^3+Q2*K4029^2+R2*K4029+S2</f>
        <v>-3.0930181160044867E-3</v>
      </c>
      <c r="J4029">
        <f>P3*K4029+Q3</f>
        <v>7.241218236546942</v>
      </c>
      <c r="K4029">
        <f>E4029-I4028*F4029^2-J4028*F4029</f>
        <v>7995771.7195351869</v>
      </c>
      <c r="L4029">
        <f t="shared" si="188"/>
        <v>7995782.675674892</v>
      </c>
      <c r="M4029">
        <f t="shared" si="189"/>
        <v>-10.956139705143869</v>
      </c>
    </row>
    <row r="4030" spans="1:13" x14ac:dyDescent="0.25">
      <c r="A4030" s="3">
        <v>44958.987395833334</v>
      </c>
      <c r="B4030" s="2">
        <v>136</v>
      </c>
      <c r="C4030">
        <f t="shared" si="187"/>
        <v>13.6</v>
      </c>
      <c r="D4030" s="2">
        <v>8003286</v>
      </c>
      <c r="E4030" s="2">
        <f>16000000-D4030</f>
        <v>7996714</v>
      </c>
      <c r="F4030">
        <f>F4029+(B4030-F4029)/35</f>
        <v>135.95071062140144</v>
      </c>
      <c r="G4030">
        <f>E4030-($P$2*E4030^3+$Q$2*E4030^2+$R$2*E4030+$S$2)*F4030^2-($P$3*E4030+$Q$3)*F4030</f>
        <v>7995784.995630593</v>
      </c>
      <c r="I4030">
        <f>P2*K4030^3+Q2*K4030^2+R2*K4030+S2</f>
        <v>-3.092947355440856E-3</v>
      </c>
      <c r="J4030">
        <f>P3*K4030+Q3</f>
        <v>7.2414103929036457</v>
      </c>
      <c r="K4030">
        <f>E4030-I4029*F4030^2-J4029*F4030</f>
        <v>7995786.718238364</v>
      </c>
      <c r="L4030">
        <f t="shared" si="188"/>
        <v>7995782.6891501034</v>
      </c>
      <c r="M4030">
        <f t="shared" si="189"/>
        <v>4.0290882606059313</v>
      </c>
    </row>
    <row r="4031" spans="1:13" x14ac:dyDescent="0.25">
      <c r="A4031" s="3">
        <v>44958.987453703703</v>
      </c>
      <c r="B4031" s="2">
        <v>136</v>
      </c>
      <c r="C4031">
        <f t="shared" si="187"/>
        <v>13.6</v>
      </c>
      <c r="D4031" s="2">
        <v>8003285</v>
      </c>
      <c r="E4031" s="2">
        <f>16000000-D4031</f>
        <v>7996715</v>
      </c>
      <c r="F4031">
        <f>F4030+(B4031-F4030)/35</f>
        <v>135.9521188893614</v>
      </c>
      <c r="G4031">
        <f>E4031-($P$2*E4031^3+$Q$2*E4031^2+$R$2*E4031+$S$2)*F4031^2-($P$3*E4031+$Q$3)*F4031</f>
        <v>7995785.9847713578</v>
      </c>
      <c r="I4031">
        <f>P2*K4031^3+Q2*K4031^2+R2*K4031+S2</f>
        <v>-3.0929428103121381E-3</v>
      </c>
      <c r="J4031">
        <f>P3*K4031+Q3</f>
        <v>7.2414227375168565</v>
      </c>
      <c r="K4031">
        <f>E4031-I4030*F4031^2-J4030*F4031</f>
        <v>7995787.6817932129</v>
      </c>
      <c r="L4031">
        <f t="shared" si="188"/>
        <v>7995782.7057922473</v>
      </c>
      <c r="M4031">
        <f t="shared" si="189"/>
        <v>4.9760009655728936</v>
      </c>
    </row>
    <row r="4032" spans="1:13" x14ac:dyDescent="0.25">
      <c r="A4032" s="3">
        <v>44958.987511574072</v>
      </c>
      <c r="B4032" s="2">
        <v>136</v>
      </c>
      <c r="C4032">
        <f t="shared" si="187"/>
        <v>13.6</v>
      </c>
      <c r="D4032" s="2">
        <v>8003299</v>
      </c>
      <c r="E4032" s="2">
        <f>16000000-D4032</f>
        <v>7996701</v>
      </c>
      <c r="F4032">
        <f>F4031+(B4032-F4031)/35</f>
        <v>135.95348692109394</v>
      </c>
      <c r="G4032">
        <f>E4032-($P$2*E4032^3+$Q$2*E4032^2+$R$2*E4032+$S$2)*F4032^2-($P$3*E4032+$Q$3)*F4032</f>
        <v>7995772.0015804861</v>
      </c>
      <c r="I4032">
        <f>P2*K4032^3+Q2*K4032^2+R2*K4032+S2</f>
        <v>-3.0930089069229894E-3</v>
      </c>
      <c r="J4032">
        <f>P3*K4032+Q3</f>
        <v>7.2412432413219676</v>
      </c>
      <c r="K4032">
        <f>E4032-I4031*F4032^2-J4031*F4032</f>
        <v>7995773.6712749321</v>
      </c>
      <c r="L4032">
        <f t="shared" si="188"/>
        <v>7995782.6756771896</v>
      </c>
      <c r="M4032">
        <f t="shared" si="189"/>
        <v>-9.004402257502079</v>
      </c>
    </row>
    <row r="4033" spans="1:13" x14ac:dyDescent="0.25">
      <c r="A4033" s="3">
        <v>44958.987569444442</v>
      </c>
      <c r="B4033" s="2">
        <v>136</v>
      </c>
      <c r="C4033">
        <f t="shared" si="187"/>
        <v>13.6</v>
      </c>
      <c r="D4033" s="2">
        <v>8003299</v>
      </c>
      <c r="E4033" s="2">
        <f>16000000-D4033</f>
        <v>7996701</v>
      </c>
      <c r="F4033">
        <f>F4032+(B4033-F4032)/35</f>
        <v>135.95481586620554</v>
      </c>
      <c r="G4033">
        <f>E4033-($P$2*E4033^3+$Q$2*E4033^2+$R$2*E4033+$S$2)*F4033^2-($P$3*E4033+$Q$3)*F4033</f>
        <v>7995771.9930575788</v>
      </c>
      <c r="I4033">
        <f>P2*K4033^3+Q2*K4033^2+R2*K4033+S2</f>
        <v>-3.0930088261484912E-3</v>
      </c>
      <c r="J4033">
        <f>P3*K4033+Q3</f>
        <v>7.2412434606460039</v>
      </c>
      <c r="K4033">
        <f>E4033-I4032*F4033^2-J4032*F4033</f>
        <v>7995773.6883942001</v>
      </c>
      <c r="L4033">
        <f t="shared" si="188"/>
        <v>7995782.6457195794</v>
      </c>
      <c r="M4033">
        <f t="shared" si="189"/>
        <v>-8.9573253793641925</v>
      </c>
    </row>
    <row r="4034" spans="1:13" x14ac:dyDescent="0.25">
      <c r="A4034" s="3">
        <v>44958.987627314818</v>
      </c>
      <c r="B4034" s="2">
        <v>138</v>
      </c>
      <c r="C4034">
        <f t="shared" si="187"/>
        <v>13.8</v>
      </c>
      <c r="D4034" s="2">
        <v>8003295</v>
      </c>
      <c r="E4034" s="2">
        <f>16000000-D4034</f>
        <v>7996705</v>
      </c>
      <c r="F4034">
        <f>F4033+(B4034-F4033)/35</f>
        <v>136.01324969859965</v>
      </c>
      <c r="G4034">
        <f>E4034-($P$2*E4034^3+$Q$2*E4034^2+$R$2*E4034+$S$2)*F4034^2-($P$3*E4034+$Q$3)*F4034</f>
        <v>7995775.6110025654</v>
      </c>
      <c r="I4034">
        <f>P2*K4034^3+Q2*K4034^2+R2*K4034+S2</f>
        <v>-3.0929917182689337E-3</v>
      </c>
      <c r="J4034">
        <f>P3*K4034+Q3</f>
        <v>7.241289915125634</v>
      </c>
      <c r="K4034">
        <f>E4034-I4033*F4034^2-J4033*F4034</f>
        <v>7995777.3143838011</v>
      </c>
      <c r="L4034">
        <f t="shared" si="188"/>
        <v>7995782.6279484602</v>
      </c>
      <c r="M4034">
        <f t="shared" si="189"/>
        <v>-5.3135646590963006</v>
      </c>
    </row>
    <row r="4035" spans="1:13" x14ac:dyDescent="0.25">
      <c r="A4035" s="3">
        <v>44958.987685185188</v>
      </c>
      <c r="B4035" s="2">
        <v>136</v>
      </c>
      <c r="C4035">
        <f t="shared" ref="C4035:C4098" si="190">B4035/10</f>
        <v>13.6</v>
      </c>
      <c r="D4035" s="2">
        <v>8003283</v>
      </c>
      <c r="E4035" s="2">
        <f>16000000-D4035</f>
        <v>7996717</v>
      </c>
      <c r="F4035">
        <f>F4034+(B4035-F4034)/35</f>
        <v>136.01287113578252</v>
      </c>
      <c r="G4035">
        <f>E4035-($P$2*E4035^3+$Q$2*E4035^2+$R$2*E4035+$S$2)*F4035^2-($P$3*E4035+$Q$3)*F4035</f>
        <v>7995787.5914920401</v>
      </c>
      <c r="I4035">
        <f>P2*K4035^3+Q2*K4035^2+R2*K4035+S2</f>
        <v>-3.0929351294162188E-3</v>
      </c>
      <c r="J4035">
        <f>P3*K4035+Q3</f>
        <v>7.2414435995384139</v>
      </c>
      <c r="K4035">
        <f>E4035-I4034*F4035^2-J4034*F4035</f>
        <v>7995789.3101716563</v>
      </c>
      <c r="L4035">
        <f t="shared" si="188"/>
        <v>7995782.6502225371</v>
      </c>
      <c r="M4035">
        <f t="shared" si="189"/>
        <v>6.6599491192027926</v>
      </c>
    </row>
    <row r="4036" spans="1:13" x14ac:dyDescent="0.25">
      <c r="A4036" s="3">
        <v>44958.987743055557</v>
      </c>
      <c r="B4036" s="2">
        <v>136</v>
      </c>
      <c r="C4036">
        <f t="shared" si="190"/>
        <v>13.6</v>
      </c>
      <c r="D4036" s="2">
        <v>8003286</v>
      </c>
      <c r="E4036" s="2">
        <f>16000000-D4036</f>
        <v>7996714</v>
      </c>
      <c r="F4036">
        <f>F4035+(B4036-F4035)/35</f>
        <v>136.01250338904586</v>
      </c>
      <c r="G4036">
        <f>E4036-($P$2*E4036^3+$Q$2*E4036^2+$R$2*E4036+$S$2)*F4036^2-($P$3*E4036+$Q$3)*F4036</f>
        <v>7995784.5993349776</v>
      </c>
      <c r="I4036">
        <f>P2*K4036^3+Q2*K4036^2+R2*K4036+S2</f>
        <v>-3.0929493727569479E-3</v>
      </c>
      <c r="J4036">
        <f>P3*K4036+Q3</f>
        <v>7.2414049138854466</v>
      </c>
      <c r="K4036">
        <f>E4036-I4035*F4036^2-J4035*F4036</f>
        <v>7995786.2905753441</v>
      </c>
      <c r="L4036">
        <f t="shared" ref="L4036:L4099" si="191">L4035+(K4036-L4035)/300</f>
        <v>7995782.6623570463</v>
      </c>
      <c r="M4036">
        <f t="shared" ref="M4036:M4099" si="192">K4036-L4036</f>
        <v>3.6282182978466153</v>
      </c>
    </row>
    <row r="4037" spans="1:13" x14ac:dyDescent="0.25">
      <c r="A4037" s="3">
        <v>44958.987800925926</v>
      </c>
      <c r="B4037" s="2">
        <v>136</v>
      </c>
      <c r="C4037">
        <f t="shared" si="190"/>
        <v>13.6</v>
      </c>
      <c r="D4037" s="2">
        <v>8003286</v>
      </c>
      <c r="E4037" s="2">
        <f>16000000-D4037</f>
        <v>7996714</v>
      </c>
      <c r="F4037">
        <f>F4036+(B4037-F4036)/35</f>
        <v>136.01214614935884</v>
      </c>
      <c r="G4037">
        <f>E4037-($P$2*E4037^3+$Q$2*E4037^2+$R$2*E4037+$S$2)*F4037^2-($P$3*E4037+$Q$3)*F4037</f>
        <v>7995784.6016259948</v>
      </c>
      <c r="I4037">
        <f>P2*K4037^3+Q2*K4037^2+R2*K4037+S2</f>
        <v>-3.0929493359082016E-3</v>
      </c>
      <c r="J4037">
        <f>P3*K4037+Q3</f>
        <v>7.2414050139636998</v>
      </c>
      <c r="K4037">
        <f>E4037-I4036*F4037^2-J4036*F4037</f>
        <v>7995786.2983869202</v>
      </c>
      <c r="L4037">
        <f t="shared" si="191"/>
        <v>7995782.674477146</v>
      </c>
      <c r="M4037">
        <f t="shared" si="192"/>
        <v>3.6239097742363811</v>
      </c>
    </row>
    <row r="4038" spans="1:13" x14ac:dyDescent="0.25">
      <c r="A4038" s="3">
        <v>44958.987858796296</v>
      </c>
      <c r="B4038" s="2">
        <v>136</v>
      </c>
      <c r="C4038">
        <f t="shared" si="190"/>
        <v>13.6</v>
      </c>
      <c r="D4038" s="2">
        <v>8003285</v>
      </c>
      <c r="E4038" s="2">
        <f>16000000-D4038</f>
        <v>7996715</v>
      </c>
      <c r="F4038">
        <f>F4037+(B4038-F4037)/35</f>
        <v>136.01179911652002</v>
      </c>
      <c r="G4038">
        <f>E4038-($P$2*E4038^3+$Q$2*E4038^2+$R$2*E4038+$S$2)*F4038^2-($P$3*E4038+$Q$3)*F4038</f>
        <v>7995785.6020233901</v>
      </c>
      <c r="I4038">
        <f>P2*K4038^3+Q2*K4038^2+R2*K4038+S2</f>
        <v>-3.0929446084542178E-3</v>
      </c>
      <c r="J4038">
        <f>P3*K4038+Q3</f>
        <v>7.241417853766734</v>
      </c>
      <c r="K4038">
        <f>E4038-I4037*F4038^2-J4037*F4038</f>
        <v>7995787.3005936537</v>
      </c>
      <c r="L4038">
        <f t="shared" si="191"/>
        <v>7995782.6898975344</v>
      </c>
      <c r="M4038">
        <f t="shared" si="192"/>
        <v>4.6106961192563176</v>
      </c>
    </row>
    <row r="4039" spans="1:13" x14ac:dyDescent="0.25">
      <c r="A4039" s="3">
        <v>44958.987916666665</v>
      </c>
      <c r="B4039" s="2">
        <v>135</v>
      </c>
      <c r="C4039">
        <f t="shared" si="190"/>
        <v>13.5</v>
      </c>
      <c r="D4039" s="2">
        <v>8003299</v>
      </c>
      <c r="E4039" s="2">
        <f>16000000-D4039</f>
        <v>7996701</v>
      </c>
      <c r="F4039">
        <f>F4038+(B4039-F4038)/35</f>
        <v>135.98289057033375</v>
      </c>
      <c r="G4039">
        <f>E4039-($P$2*E4039^3+$Q$2*E4039^2+$R$2*E4039+$S$2)*F4039^2-($P$3*E4039+$Q$3)*F4039</f>
        <v>7995771.8130089752</v>
      </c>
      <c r="I4039">
        <f>P2*K4039^3+Q2*K4039^2+R2*K4039+S2</f>
        <v>-3.0930097915984334E-3</v>
      </c>
      <c r="J4039">
        <f>P3*K4039+Q3</f>
        <v>7.2412408392114855</v>
      </c>
      <c r="K4039">
        <f>E4039-I4038*F4039^2-J4038*F4039</f>
        <v>7995773.4837789638</v>
      </c>
      <c r="L4039">
        <f t="shared" si="191"/>
        <v>7995782.6592104724</v>
      </c>
      <c r="M4039">
        <f t="shared" si="192"/>
        <v>-9.1754315085709095</v>
      </c>
    </row>
    <row r="4040" spans="1:13" x14ac:dyDescent="0.25">
      <c r="A4040" s="3">
        <v>44958.987974537034</v>
      </c>
      <c r="B4040" s="2">
        <v>135</v>
      </c>
      <c r="C4040">
        <f t="shared" si="190"/>
        <v>13.5</v>
      </c>
      <c r="D4040" s="2">
        <v>8003299</v>
      </c>
      <c r="E4040" s="2">
        <f>16000000-D4040</f>
        <v>7996701</v>
      </c>
      <c r="F4040">
        <f>F4039+(B4040-F4039)/35</f>
        <v>135.95480798260994</v>
      </c>
      <c r="G4040">
        <f>E4040-($P$2*E4040^3+$Q$2*E4040^2+$R$2*E4040+$S$2)*F4040^2-($P$3*E4040+$Q$3)*F4040</f>
        <v>7995771.9931081384</v>
      </c>
      <c r="I4040">
        <f>P2*K4040^3+Q2*K4040^2+R2*K4040+S2</f>
        <v>-3.0930088242797638E-3</v>
      </c>
      <c r="J4040">
        <f>P3*K4040+Q3</f>
        <v>7.2412434656859119</v>
      </c>
      <c r="K4040">
        <f>E4040-I4039*F4040^2-J4039*F4040</f>
        <v>7995773.6887875879</v>
      </c>
      <c r="L4040">
        <f t="shared" si="191"/>
        <v>7995782.6293090628</v>
      </c>
      <c r="M4040">
        <f t="shared" si="192"/>
        <v>-8.9405214749276638</v>
      </c>
    </row>
    <row r="4041" spans="1:13" x14ac:dyDescent="0.25">
      <c r="A4041" s="3">
        <v>44958.988032407404</v>
      </c>
      <c r="B4041" s="2">
        <v>135</v>
      </c>
      <c r="C4041">
        <f t="shared" si="190"/>
        <v>13.5</v>
      </c>
      <c r="D4041" s="2">
        <v>8003306</v>
      </c>
      <c r="E4041" s="2">
        <f>16000000-D4041</f>
        <v>7996694</v>
      </c>
      <c r="F4041">
        <f>F4040+(B4041-F4040)/35</f>
        <v>135.92752775453536</v>
      </c>
      <c r="G4041">
        <f>E4041-($P$2*E4041^3+$Q$2*E4041^2+$R$2*E4041+$S$2)*F4041^2-($P$3*E4041+$Q$3)*F4041</f>
        <v>7995765.1808553422</v>
      </c>
      <c r="I4041">
        <f>P2*K4041^3+Q2*K4041^2+R2*K4041+S2</f>
        <v>-3.093041032521171E-3</v>
      </c>
      <c r="J4041">
        <f>P3*K4041+Q3</f>
        <v>7.2411560170798595</v>
      </c>
      <c r="K4041">
        <f>E4041-I4040*F4041^2-J4040*F4041</f>
        <v>7995766.8630145155</v>
      </c>
      <c r="L4041">
        <f t="shared" si="191"/>
        <v>7995782.5767547479</v>
      </c>
      <c r="M4041">
        <f t="shared" si="192"/>
        <v>-15.713740232400596</v>
      </c>
    </row>
    <row r="4042" spans="1:13" x14ac:dyDescent="0.25">
      <c r="A4042" s="3">
        <v>44958.98809027778</v>
      </c>
      <c r="B4042" s="2">
        <v>135</v>
      </c>
      <c r="C4042">
        <f t="shared" si="190"/>
        <v>13.5</v>
      </c>
      <c r="D4042" s="2">
        <v>8003291</v>
      </c>
      <c r="E4042" s="2">
        <f>16000000-D4042</f>
        <v>7996709</v>
      </c>
      <c r="F4042">
        <f>F4041+(B4042-F4041)/35</f>
        <v>135.90102696154864</v>
      </c>
      <c r="G4042">
        <f>E4042-($P$2*E4042^3+$Q$2*E4042^2+$R$2*E4042+$S$2)*F4042^2-($P$3*E4042+$Q$3)*F4042</f>
        <v>7995780.3234170228</v>
      </c>
      <c r="I4042">
        <f>P2*K4042^3+Q2*K4042^2+R2*K4042+S2</f>
        <v>-3.0929693999297569E-3</v>
      </c>
      <c r="J4042">
        <f>P3*K4042+Q3</f>
        <v>7.2413505229908139</v>
      </c>
      <c r="K4042">
        <f>E4042-I4041*F4042^2-J4041*F4042</f>
        <v>7995782.0451114001</v>
      </c>
      <c r="L4042">
        <f t="shared" si="191"/>
        <v>7995782.5749826031</v>
      </c>
      <c r="M4042">
        <f t="shared" si="192"/>
        <v>-0.52987120300531387</v>
      </c>
    </row>
    <row r="4043" spans="1:13" x14ac:dyDescent="0.25">
      <c r="A4043" s="3">
        <v>44958.98814814815</v>
      </c>
      <c r="B4043" s="2">
        <v>135</v>
      </c>
      <c r="C4043">
        <f t="shared" si="190"/>
        <v>13.5</v>
      </c>
      <c r="D4043" s="2">
        <v>8003283</v>
      </c>
      <c r="E4043" s="2">
        <f>16000000-D4043</f>
        <v>7996717</v>
      </c>
      <c r="F4043">
        <f>F4042+(B4043-F4042)/35</f>
        <v>135.87528333407582</v>
      </c>
      <c r="G4043">
        <f>E4043-($P$2*E4043^3+$Q$2*E4043^2+$R$2*E4043+$S$2)*F4043^2-($P$3*E4043+$Q$3)*F4043</f>
        <v>7995788.4739217255</v>
      </c>
      <c r="I4043">
        <f>P2*K4043^3+Q2*K4043^2+R2*K4043+S2</f>
        <v>-3.0929310165674906E-3</v>
      </c>
      <c r="J4043">
        <f>P3*K4043+Q3</f>
        <v>7.2414547707049906</v>
      </c>
      <c r="K4043">
        <f>E4043-I4042*F4043^2-J4042*F4043</f>
        <v>7995790.1821335033</v>
      </c>
      <c r="L4043">
        <f t="shared" si="191"/>
        <v>7995782.6003397731</v>
      </c>
      <c r="M4043">
        <f t="shared" si="192"/>
        <v>7.5817937301471829</v>
      </c>
    </row>
    <row r="4044" spans="1:13" x14ac:dyDescent="0.25">
      <c r="A4044" s="3">
        <v>44958.988206018519</v>
      </c>
      <c r="B4044" s="2">
        <v>138</v>
      </c>
      <c r="C4044">
        <f t="shared" si="190"/>
        <v>13.8</v>
      </c>
      <c r="D4044" s="2">
        <v>8003289</v>
      </c>
      <c r="E4044" s="2">
        <f>16000000-D4044</f>
        <v>7996711</v>
      </c>
      <c r="F4044">
        <f>F4043+(B4044-F4043)/35</f>
        <v>135.93598952453078</v>
      </c>
      <c r="G4044">
        <f>E4044-($P$2*E4044^3+$Q$2*E4044^2+$R$2*E4044+$S$2)*F4044^2-($P$3*E4044+$Q$3)*F4044</f>
        <v>7995782.0955262035</v>
      </c>
      <c r="I4044">
        <f>P2*K4044^3+Q2*K4044^2+R2*K4044+S2</f>
        <v>-3.0929612218812963E-3</v>
      </c>
      <c r="J4044">
        <f>P3*K4044+Q3</f>
        <v>7.2413727328431605</v>
      </c>
      <c r="K4044">
        <f>E4044-I4043*F4044^2-J4043*F4044</f>
        <v>7995783.7786943456</v>
      </c>
      <c r="L4044">
        <f t="shared" si="191"/>
        <v>7995782.6042676214</v>
      </c>
      <c r="M4044">
        <f t="shared" si="192"/>
        <v>1.1744267242029309</v>
      </c>
    </row>
    <row r="4045" spans="1:13" x14ac:dyDescent="0.25">
      <c r="A4045" s="3">
        <v>44958.988263888888</v>
      </c>
      <c r="B4045" s="2">
        <v>135</v>
      </c>
      <c r="C4045">
        <f t="shared" si="190"/>
        <v>13.5</v>
      </c>
      <c r="D4045" s="2">
        <v>8003292</v>
      </c>
      <c r="E4045" s="2">
        <f>16000000-D4045</f>
        <v>7996708</v>
      </c>
      <c r="F4045">
        <f>F4044+(B4045-F4044)/35</f>
        <v>135.90924696668705</v>
      </c>
      <c r="G4045">
        <f>E4045-($P$2*E4045^3+$Q$2*E4045^2+$R$2*E4045+$S$2)*F4045^2-($P$3*E4045+$Q$3)*F4045</f>
        <v>7995779.2725230847</v>
      </c>
      <c r="I4045">
        <f>P2*K4045^3+Q2*K4045^2+R2*K4045+S2</f>
        <v>-3.0929745116026197E-3</v>
      </c>
      <c r="J4045">
        <f>P3*K4045+Q3</f>
        <v>7.2413366411905145</v>
      </c>
      <c r="K4045">
        <f>E4045-I4044*F4045^2-J4044*F4045</f>
        <v>7995780.961571902</v>
      </c>
      <c r="L4045">
        <f t="shared" si="191"/>
        <v>7995782.598791969</v>
      </c>
      <c r="M4045">
        <f t="shared" si="192"/>
        <v>-1.6372200669720769</v>
      </c>
    </row>
    <row r="4046" spans="1:13" x14ac:dyDescent="0.25">
      <c r="A4046" s="3">
        <v>44958.988321759258</v>
      </c>
      <c r="B4046" s="2">
        <v>136</v>
      </c>
      <c r="C4046">
        <f t="shared" si="190"/>
        <v>13.6</v>
      </c>
      <c r="D4046" s="2">
        <v>8003292</v>
      </c>
      <c r="E4046" s="2">
        <f>16000000-D4046</f>
        <v>7996708</v>
      </c>
      <c r="F4046">
        <f>F4045+(B4046-F4045)/35</f>
        <v>135.91183991049598</v>
      </c>
      <c r="G4046">
        <f>E4046-($P$2*E4046^3+$Q$2*E4046^2+$R$2*E4046+$S$2)*F4046^2-($P$3*E4046+$Q$3)*F4046</f>
        <v>7995779.2558928365</v>
      </c>
      <c r="I4046">
        <f>P2*K4046^3+Q2*K4046^2+R2*K4046+S2</f>
        <v>-3.0929745656038676E-3</v>
      </c>
      <c r="J4046">
        <f>P3*K4046+Q3</f>
        <v>7.2413364945531811</v>
      </c>
      <c r="K4046">
        <f>E4046-I4045*F4046^2-J4045*F4046</f>
        <v>7995780.9501261711</v>
      </c>
      <c r="L4046">
        <f t="shared" si="191"/>
        <v>7995782.5932964161</v>
      </c>
      <c r="M4046">
        <f t="shared" si="192"/>
        <v>-1.6431702449917793</v>
      </c>
    </row>
    <row r="4047" spans="1:13" x14ac:dyDescent="0.25">
      <c r="A4047" s="3">
        <v>44958.988379629627</v>
      </c>
      <c r="B4047" s="2">
        <v>135</v>
      </c>
      <c r="C4047">
        <f t="shared" si="190"/>
        <v>13.5</v>
      </c>
      <c r="D4047" s="2">
        <v>8003298</v>
      </c>
      <c r="E4047" s="2">
        <f>16000000-D4047</f>
        <v>7996702</v>
      </c>
      <c r="F4047">
        <f>F4046+(B4047-F4046)/35</f>
        <v>135.88578734162468</v>
      </c>
      <c r="G4047">
        <f>E4047-($P$2*E4047^3+$Q$2*E4047^2+$R$2*E4047+$S$2)*F4047^2-($P$3*E4047+$Q$3)*F4047</f>
        <v>7995773.4339453811</v>
      </c>
      <c r="I4047">
        <f>P2*K4047^3+Q2*K4047^2+R2*K4047+S2</f>
        <v>-3.0930020861177354E-3</v>
      </c>
      <c r="J4047">
        <f>P3*K4047+Q3</f>
        <v>7.2412617620067721</v>
      </c>
      <c r="K4047">
        <f>E4047-I4046*F4047^2-J4046*F4047</f>
        <v>7995775.1169010811</v>
      </c>
      <c r="L4047">
        <f t="shared" si="191"/>
        <v>7995782.5683750985</v>
      </c>
      <c r="M4047">
        <f t="shared" si="192"/>
        <v>-7.4514740174636245</v>
      </c>
    </row>
    <row r="4048" spans="1:13" x14ac:dyDescent="0.25">
      <c r="A4048" s="3">
        <v>44958.988437499997</v>
      </c>
      <c r="B4048" s="2">
        <v>138</v>
      </c>
      <c r="C4048">
        <f t="shared" si="190"/>
        <v>13.8</v>
      </c>
      <c r="D4048" s="2">
        <v>8003294</v>
      </c>
      <c r="E4048" s="2">
        <f>16000000-D4048</f>
        <v>7996706</v>
      </c>
      <c r="F4048">
        <f>F4047+(B4048-F4047)/35</f>
        <v>135.94619341757826</v>
      </c>
      <c r="G4048">
        <f>E4048-($P$2*E4048^3+$Q$2*E4048^2+$R$2*E4048+$S$2)*F4048^2-($P$3*E4048+$Q$3)*F4048</f>
        <v>7995777.0392197073</v>
      </c>
      <c r="I4048">
        <f>P2*K4048^3+Q2*K4048^2+R2*K4048+S2</f>
        <v>-3.0929849879370863E-3</v>
      </c>
      <c r="J4048">
        <f>P3*K4048+Q3</f>
        <v>7.2413081914460093</v>
      </c>
      <c r="K4048">
        <f>E4048-I4047*F4048^2-J4047*F4048</f>
        <v>7995778.740936162</v>
      </c>
      <c r="L4048">
        <f t="shared" si="191"/>
        <v>7995782.5556169683</v>
      </c>
      <c r="M4048">
        <f t="shared" si="192"/>
        <v>-3.8146808063611388</v>
      </c>
    </row>
    <row r="4049" spans="1:13" x14ac:dyDescent="0.25">
      <c r="A4049" s="3">
        <v>44958.988495370373</v>
      </c>
      <c r="B4049" s="2">
        <v>135</v>
      </c>
      <c r="C4049">
        <f t="shared" si="190"/>
        <v>13.5</v>
      </c>
      <c r="D4049" s="2">
        <v>8003286</v>
      </c>
      <c r="E4049" s="2">
        <f>16000000-D4049</f>
        <v>7996714</v>
      </c>
      <c r="F4049">
        <f>F4048+(B4049-F4048)/35</f>
        <v>135.91915931993316</v>
      </c>
      <c r="G4049">
        <f>E4049-($P$2*E4049^3+$Q$2*E4049^2+$R$2*E4049+$S$2)*F4049^2-($P$3*E4049+$Q$3)*F4049</f>
        <v>7995785.1979876813</v>
      </c>
      <c r="I4049">
        <f>P2*K4049^3+Q2*K4049^2+R2*K4049+S2</f>
        <v>-3.0929464634397164E-3</v>
      </c>
      <c r="J4049">
        <f>P3*K4049+Q3</f>
        <v>7.2414128155619153</v>
      </c>
      <c r="K4049">
        <f>E4049-I4048*F4049^2-J4048*F4049</f>
        <v>7995786.9073381824</v>
      </c>
      <c r="L4049">
        <f t="shared" si="191"/>
        <v>7995782.5701227058</v>
      </c>
      <c r="M4049">
        <f t="shared" si="192"/>
        <v>4.3372154766693711</v>
      </c>
    </row>
    <row r="4050" spans="1:13" x14ac:dyDescent="0.25">
      <c r="A4050" s="3">
        <v>44958.988553240742</v>
      </c>
      <c r="B4050" s="2">
        <v>136</v>
      </c>
      <c r="C4050">
        <f t="shared" si="190"/>
        <v>13.6</v>
      </c>
      <c r="D4050" s="2">
        <v>8003291</v>
      </c>
      <c r="E4050" s="2">
        <f>16000000-D4050</f>
        <v>7996709</v>
      </c>
      <c r="F4050">
        <f>F4049+(B4050-F4049)/35</f>
        <v>135.92146905364936</v>
      </c>
      <c r="G4050">
        <f>E4050-($P$2*E4050^3+$Q$2*E4050^2+$R$2*E4050+$S$2)*F4050^2-($P$3*E4050+$Q$3)*F4050</f>
        <v>7995780.1923082881</v>
      </c>
      <c r="I4050">
        <f>P2*K4050^3+Q2*K4050^2+R2*K4050+S2</f>
        <v>-3.0929701900532791E-3</v>
      </c>
      <c r="J4050">
        <f>P3*K4050+Q3</f>
        <v>7.241348377199202</v>
      </c>
      <c r="K4050">
        <f>E4050-I4049*F4050^2-J4049*F4050</f>
        <v>7995781.8776223194</v>
      </c>
      <c r="L4050">
        <f t="shared" si="191"/>
        <v>7995782.5678143715</v>
      </c>
      <c r="M4050">
        <f t="shared" si="192"/>
        <v>-0.69019205216318369</v>
      </c>
    </row>
    <row r="4051" spans="1:13" x14ac:dyDescent="0.25">
      <c r="A4051" s="3">
        <v>44958.988611111112</v>
      </c>
      <c r="B4051" s="2">
        <v>135</v>
      </c>
      <c r="C4051">
        <f t="shared" si="190"/>
        <v>13.5</v>
      </c>
      <c r="D4051" s="2">
        <v>8003298</v>
      </c>
      <c r="E4051" s="2">
        <f>16000000-D4051</f>
        <v>7996702</v>
      </c>
      <c r="F4051">
        <f>F4050+(B4051-F4050)/35</f>
        <v>135.89514136640224</v>
      </c>
      <c r="G4051">
        <f>E4051-($P$2*E4051^3+$Q$2*E4051^2+$R$2*E4051+$S$2)*F4051^2-($P$3*E4051+$Q$3)*F4051</f>
        <v>7995773.3739515189</v>
      </c>
      <c r="I4051">
        <f>P2*K4051^3+Q2*K4051^2+R2*K4051+S2</f>
        <v>-3.0930023766018166E-3</v>
      </c>
      <c r="J4051">
        <f>P3*K4051+Q3</f>
        <v>7.2412609732246125</v>
      </c>
      <c r="K4051">
        <f>E4051-I4050*F4051^2-J4050*F4051</f>
        <v>7995775.055332941</v>
      </c>
      <c r="L4051">
        <f t="shared" si="191"/>
        <v>7995782.5427727671</v>
      </c>
      <c r="M4051">
        <f t="shared" si="192"/>
        <v>-7.487439826130867</v>
      </c>
    </row>
    <row r="4052" spans="1:13" x14ac:dyDescent="0.25">
      <c r="A4052" s="3">
        <v>44958.988668981481</v>
      </c>
      <c r="B4052" s="2">
        <v>135</v>
      </c>
      <c r="C4052">
        <f t="shared" si="190"/>
        <v>13.5</v>
      </c>
      <c r="D4052" s="2">
        <v>8003289</v>
      </c>
      <c r="E4052" s="2">
        <f>16000000-D4052</f>
        <v>7996711</v>
      </c>
      <c r="F4052">
        <f>F4051+(B4052-F4051)/35</f>
        <v>135.86956589879074</v>
      </c>
      <c r="G4052">
        <f>E4052-($P$2*E4052^3+$Q$2*E4052^2+$R$2*E4052+$S$2)*F4052^2-($P$3*E4052+$Q$3)*F4052</f>
        <v>7995782.5215504467</v>
      </c>
      <c r="I4052">
        <f>P2*K4052^3+Q2*K4052^2+R2*K4052+S2</f>
        <v>-3.0929590858193023E-3</v>
      </c>
      <c r="J4052">
        <f>P3*K4052+Q3</f>
        <v>7.2413785340515204</v>
      </c>
      <c r="K4052">
        <f>E4052-I4051*F4052^2-J4051*F4052</f>
        <v>7995784.2315058149</v>
      </c>
      <c r="L4052">
        <f t="shared" si="191"/>
        <v>7995782.5484018773</v>
      </c>
      <c r="M4052">
        <f t="shared" si="192"/>
        <v>1.6831039376556873</v>
      </c>
    </row>
    <row r="4053" spans="1:13" x14ac:dyDescent="0.25">
      <c r="A4053" s="3">
        <v>44958.988726851851</v>
      </c>
      <c r="B4053" s="2">
        <v>136</v>
      </c>
      <c r="C4053">
        <f t="shared" si="190"/>
        <v>13.6</v>
      </c>
      <c r="D4053" s="2">
        <v>8003298</v>
      </c>
      <c r="E4053" s="2">
        <f>16000000-D4053</f>
        <v>7996702</v>
      </c>
      <c r="F4053">
        <f>F4052+(B4053-F4052)/35</f>
        <v>135.87329258739672</v>
      </c>
      <c r="G4053">
        <f>E4053-($P$2*E4053^3+$Q$2*E4053^2+$R$2*E4053+$S$2)*F4053^2-($P$3*E4053+$Q$3)*F4053</f>
        <v>7995773.5140837692</v>
      </c>
      <c r="I4053">
        <f>P2*K4053^3+Q2*K4053^2+R2*K4053+S2</f>
        <v>-3.0930017370707219E-3</v>
      </c>
      <c r="J4053">
        <f>P3*K4053+Q3</f>
        <v>7.2412627097847064</v>
      </c>
      <c r="K4053">
        <f>E4053-I4052*F4053^2-J4052*F4053</f>
        <v>7995775.1908795852</v>
      </c>
      <c r="L4053">
        <f t="shared" si="191"/>
        <v>7995782.523876803</v>
      </c>
      <c r="M4053">
        <f t="shared" si="192"/>
        <v>-7.3329972177743912</v>
      </c>
    </row>
    <row r="4054" spans="1:13" x14ac:dyDescent="0.25">
      <c r="A4054" s="3">
        <v>44958.98878472222</v>
      </c>
      <c r="B4054" s="2">
        <v>136</v>
      </c>
      <c r="C4054">
        <f t="shared" si="190"/>
        <v>13.6</v>
      </c>
      <c r="D4054" s="2">
        <v>8003298</v>
      </c>
      <c r="E4054" s="2">
        <f>16000000-D4054</f>
        <v>7996702</v>
      </c>
      <c r="F4054">
        <f>F4053+(B4054-F4053)/35</f>
        <v>135.87691279918539</v>
      </c>
      <c r="G4054">
        <f>E4054-($P$2*E4054^3+$Q$2*E4054^2+$R$2*E4054+$S$2)*F4054^2-($P$3*E4054+$Q$3)*F4054</f>
        <v>7995773.4908644902</v>
      </c>
      <c r="I4054">
        <f>P2*K4054^3+Q2*K4054^2+R2*K4054+S2</f>
        <v>-3.0930017684340783E-3</v>
      </c>
      <c r="J4054">
        <f>P3*K4054+Q3</f>
        <v>7.2412626246239142</v>
      </c>
      <c r="K4054">
        <f>E4054-I4053*F4054^2-J4053*F4054</f>
        <v>7995775.1842323877</v>
      </c>
      <c r="L4054">
        <f t="shared" si="191"/>
        <v>7995782.4994113212</v>
      </c>
      <c r="M4054">
        <f t="shared" si="192"/>
        <v>-7.3151789335533977</v>
      </c>
    </row>
    <row r="4055" spans="1:13" x14ac:dyDescent="0.25">
      <c r="A4055" s="3">
        <v>44958.988842592589</v>
      </c>
      <c r="B4055" s="2">
        <v>136</v>
      </c>
      <c r="C4055">
        <f t="shared" si="190"/>
        <v>13.6</v>
      </c>
      <c r="D4055" s="2">
        <v>8003318</v>
      </c>
      <c r="E4055" s="2">
        <f>16000000-D4055</f>
        <v>7996682</v>
      </c>
      <c r="F4055">
        <f>F4054+(B4055-F4054)/35</f>
        <v>135.88042957635153</v>
      </c>
      <c r="G4055">
        <f>E4055-($P$2*E4055^3+$Q$2*E4055^2+$R$2*E4055+$S$2)*F4055^2-($P$3*E4055+$Q$3)*F4055</f>
        <v>7995753.5048358236</v>
      </c>
      <c r="I4055">
        <f>P2*K4055^3+Q2*K4055^2+R2*K4055+S2</f>
        <v>-3.093096256662875E-3</v>
      </c>
      <c r="J4055">
        <f>P3*K4055+Q3</f>
        <v>7.241006105765365</v>
      </c>
      <c r="K4055">
        <f>E4055-I4054*F4055^2-J4054*F4055</f>
        <v>7995755.1617346434</v>
      </c>
      <c r="L4055">
        <f t="shared" si="191"/>
        <v>7995782.4082857324</v>
      </c>
      <c r="M4055">
        <f t="shared" si="192"/>
        <v>-27.246551088988781</v>
      </c>
    </row>
    <row r="4056" spans="1:13" x14ac:dyDescent="0.25">
      <c r="A4056" s="3">
        <v>44958.988900462966</v>
      </c>
      <c r="B4056" s="2">
        <v>135</v>
      </c>
      <c r="C4056">
        <f t="shared" si="190"/>
        <v>13.5</v>
      </c>
      <c r="D4056" s="2">
        <v>8003306</v>
      </c>
      <c r="E4056" s="2">
        <f>16000000-D4056</f>
        <v>7996694</v>
      </c>
      <c r="F4056">
        <f>F4055+(B4056-F4055)/35</f>
        <v>135.85527444559864</v>
      </c>
      <c r="G4056">
        <f>E4056-($P$2*E4056^3+$Q$2*E4056^2+$R$2*E4056+$S$2)*F4056^2-($P$3*E4056+$Q$3)*F4056</f>
        <v>7995765.6442574868</v>
      </c>
      <c r="I4056">
        <f>P2*K4056^3+Q2*K4056^2+R2*K4056+S2</f>
        <v>-3.0930386904017837E-3</v>
      </c>
      <c r="J4056">
        <f>P3*K4056+Q3</f>
        <v>7.2411623757766961</v>
      </c>
      <c r="K4056">
        <f>E4056-I4055*F4056^2-J4055*F4056</f>
        <v>7995767.3593405699</v>
      </c>
      <c r="L4056">
        <f t="shared" si="191"/>
        <v>7995782.3581225816</v>
      </c>
      <c r="M4056">
        <f t="shared" si="192"/>
        <v>-14.998782011680305</v>
      </c>
    </row>
    <row r="4057" spans="1:13" x14ac:dyDescent="0.25">
      <c r="A4057" s="3">
        <v>44958.988958333335</v>
      </c>
      <c r="B4057" s="2">
        <v>136</v>
      </c>
      <c r="C4057">
        <f t="shared" si="190"/>
        <v>13.6</v>
      </c>
      <c r="D4057" s="2">
        <v>8003295</v>
      </c>
      <c r="E4057" s="2">
        <f>16000000-D4057</f>
        <v>7996705</v>
      </c>
      <c r="F4057">
        <f>F4056+(B4057-F4056)/35</f>
        <v>135.85940946143867</v>
      </c>
      <c r="G4057">
        <f>E4057-($P$2*E4057^3+$Q$2*E4057^2+$R$2*E4057+$S$2)*F4057^2-($P$3*E4057+$Q$3)*F4057</f>
        <v>7995776.5976498527</v>
      </c>
      <c r="I4057">
        <f>P2*K4057^3+Q2*K4057^2+R2*K4057+S2</f>
        <v>-3.0929870183058483E-3</v>
      </c>
      <c r="J4057">
        <f>P3*K4057+Q3</f>
        <v>7.2413026779351384</v>
      </c>
      <c r="K4057">
        <f>E4057-I4056*F4057^2-J4056*F4057</f>
        <v>7995778.3105808282</v>
      </c>
      <c r="L4057">
        <f t="shared" si="191"/>
        <v>7995782.344630776</v>
      </c>
      <c r="M4057">
        <f t="shared" si="192"/>
        <v>-4.034049947746098</v>
      </c>
    </row>
    <row r="4058" spans="1:13" x14ac:dyDescent="0.25">
      <c r="A4058" s="3">
        <v>44958.989016203705</v>
      </c>
      <c r="B4058" s="2">
        <v>136</v>
      </c>
      <c r="C4058">
        <f t="shared" si="190"/>
        <v>13.6</v>
      </c>
      <c r="D4058" s="2">
        <v>8003300</v>
      </c>
      <c r="E4058" s="2">
        <f>16000000-D4058</f>
        <v>7996700</v>
      </c>
      <c r="F4058">
        <f>F4057+(B4058-F4057)/35</f>
        <v>135.86342633396899</v>
      </c>
      <c r="G4058">
        <f>E4058-($P$2*E4058^3+$Q$2*E4058^2+$R$2*E4058+$S$2)*F4058^2-($P$3*E4058+$Q$3)*F4058</f>
        <v>7995771.5810164595</v>
      </c>
      <c r="I4058">
        <f>P2*K4058^3+Q2*K4058^2+R2*K4058+S2</f>
        <v>-3.0930108245428301E-3</v>
      </c>
      <c r="J4058">
        <f>P3*K4058+Q3</f>
        <v>7.2412380344505181</v>
      </c>
      <c r="K4058">
        <f>E4058-I4057*F4058^2-J4057*F4058</f>
        <v>7995773.2648542402</v>
      </c>
      <c r="L4058">
        <f t="shared" si="191"/>
        <v>7995782.3143648542</v>
      </c>
      <c r="M4058">
        <f t="shared" si="192"/>
        <v>-9.049510614015162</v>
      </c>
    </row>
    <row r="4059" spans="1:13" x14ac:dyDescent="0.25">
      <c r="A4059" s="3">
        <v>44958.989074074074</v>
      </c>
      <c r="B4059" s="2">
        <v>135</v>
      </c>
      <c r="C4059">
        <f t="shared" si="190"/>
        <v>13.5</v>
      </c>
      <c r="D4059" s="2">
        <v>8003293</v>
      </c>
      <c r="E4059" s="2">
        <f>16000000-D4059</f>
        <v>7996707</v>
      </c>
      <c r="F4059">
        <f>F4058+(B4059-F4058)/35</f>
        <v>135.83875701014131</v>
      </c>
      <c r="G4059">
        <f>E4059-($P$2*E4059^3+$Q$2*E4059^2+$R$2*E4059+$S$2)*F4059^2-($P$3*E4059+$Q$3)*F4059</f>
        <v>7995778.7264630385</v>
      </c>
      <c r="I4059">
        <f>P2*K4059^3+Q2*K4059^2+R2*K4059+S2</f>
        <v>-3.0929770100200926E-3</v>
      </c>
      <c r="J4059">
        <f>P3*K4059+Q3</f>
        <v>7.2413298563233184</v>
      </c>
      <c r="K4059">
        <f>E4059-I4058*F4059^2-J4058*F4059</f>
        <v>7995780.4319812553</v>
      </c>
      <c r="L4059">
        <f t="shared" si="191"/>
        <v>7995782.3080902426</v>
      </c>
      <c r="M4059">
        <f t="shared" si="192"/>
        <v>-1.8761089872568846</v>
      </c>
    </row>
    <row r="4060" spans="1:13" x14ac:dyDescent="0.25">
      <c r="A4060" s="3">
        <v>44958.989131944443</v>
      </c>
      <c r="B4060" s="2">
        <v>136</v>
      </c>
      <c r="C4060">
        <f t="shared" si="190"/>
        <v>13.6</v>
      </c>
      <c r="D4060" s="2">
        <v>8003293</v>
      </c>
      <c r="E4060" s="2">
        <f>16000000-D4060</f>
        <v>7996707</v>
      </c>
      <c r="F4060">
        <f>F4059+(B4060-F4059)/35</f>
        <v>135.8433639527087</v>
      </c>
      <c r="G4060">
        <f>E4060-($P$2*E4060^3+$Q$2*E4060^2+$R$2*E4060+$S$2)*F4060^2-($P$3*E4060+$Q$3)*F4060</f>
        <v>7995778.6969137825</v>
      </c>
      <c r="I4060">
        <f>P2*K4060^3+Q2*K4060^2+R2*K4060+S2</f>
        <v>-3.0929772109260512E-3</v>
      </c>
      <c r="J4060">
        <f>P3*K4060+Q3</f>
        <v>7.2413293107305776</v>
      </c>
      <c r="K4060">
        <f>E4060-I4059*F4060^2-J4059*F4060</f>
        <v>7995780.3893951876</v>
      </c>
      <c r="L4060">
        <f t="shared" si="191"/>
        <v>7995782.3016945925</v>
      </c>
      <c r="M4060">
        <f t="shared" si="192"/>
        <v>-1.9122994048520923</v>
      </c>
    </row>
    <row r="4061" spans="1:13" x14ac:dyDescent="0.25">
      <c r="A4061" s="3">
        <v>44958.989189814813</v>
      </c>
      <c r="B4061" s="2">
        <v>136</v>
      </c>
      <c r="C4061">
        <f t="shared" si="190"/>
        <v>13.6</v>
      </c>
      <c r="D4061" s="2">
        <v>8003285</v>
      </c>
      <c r="E4061" s="2">
        <f>16000000-D4061</f>
        <v>7996715</v>
      </c>
      <c r="F4061">
        <f>F4060+(B4061-F4060)/35</f>
        <v>135.84783926834558</v>
      </c>
      <c r="G4061">
        <f>E4061-($P$2*E4061^3+$Q$2*E4061^2+$R$2*E4061+$S$2)*F4061^2-($P$3*E4061+$Q$3)*F4061</f>
        <v>7995786.6536020003</v>
      </c>
      <c r="I4061">
        <f>P2*K4061^3+Q2*K4061^2+R2*K4061+S2</f>
        <v>-3.0929396073560156E-3</v>
      </c>
      <c r="J4061">
        <f>P3*K4061+Q3</f>
        <v>7.2414314369736417</v>
      </c>
      <c r="K4061">
        <f>E4061-I4060*F4061^2-J4060*F4061</f>
        <v>7995788.3608265398</v>
      </c>
      <c r="L4061">
        <f t="shared" si="191"/>
        <v>7995782.321891699</v>
      </c>
      <c r="M4061">
        <f t="shared" si="192"/>
        <v>6.0389348408207297</v>
      </c>
    </row>
    <row r="4062" spans="1:13" x14ac:dyDescent="0.25">
      <c r="A4062" s="3">
        <v>44958.989247685182</v>
      </c>
      <c r="B4062" s="2">
        <v>136</v>
      </c>
      <c r="C4062">
        <f t="shared" si="190"/>
        <v>13.6</v>
      </c>
      <c r="D4062" s="2">
        <v>8003282</v>
      </c>
      <c r="E4062" s="2">
        <f>16000000-D4062</f>
        <v>7996718</v>
      </c>
      <c r="F4062">
        <f>F4061+(B4062-F4061)/35</f>
        <v>135.85218671782141</v>
      </c>
      <c r="G4062">
        <f>E4062-($P$2*E4062^3+$Q$2*E4062^2+$R$2*E4062+$S$2)*F4062^2-($P$3*E4062+$Q$3)*F4062</f>
        <v>7995789.6202391535</v>
      </c>
      <c r="I4062">
        <f>P2*K4062^3+Q2*K4062^2+R2*K4062+S2</f>
        <v>-3.0929256569933727E-3</v>
      </c>
      <c r="J4062">
        <f>P3*K4062+Q3</f>
        <v>7.241469328410659</v>
      </c>
      <c r="K4062">
        <f>E4062-I4061*F4062^2-J4061*F4062</f>
        <v>7995791.3184305793</v>
      </c>
      <c r="L4062">
        <f t="shared" si="191"/>
        <v>7995782.351880162</v>
      </c>
      <c r="M4062">
        <f t="shared" si="192"/>
        <v>8.9665504172444344</v>
      </c>
    </row>
    <row r="4063" spans="1:13" x14ac:dyDescent="0.25">
      <c r="A4063" s="3">
        <v>44958.989305555559</v>
      </c>
      <c r="B4063" s="2">
        <v>136</v>
      </c>
      <c r="C4063">
        <f t="shared" si="190"/>
        <v>13.6</v>
      </c>
      <c r="D4063" s="2">
        <v>8003275</v>
      </c>
      <c r="E4063" s="2">
        <f>16000000-D4063</f>
        <v>7996725</v>
      </c>
      <c r="F4063">
        <f>F4062+(B4063-F4062)/35</f>
        <v>135.85640995445507</v>
      </c>
      <c r="G4063">
        <f>E4063-($P$2*E4063^3+$Q$2*E4063^2+$R$2*E4063+$S$2)*F4063^2-($P$3*E4063+$Q$3)*F4063</f>
        <v>7995796.5803689379</v>
      </c>
      <c r="I4063">
        <f>P2*K4063^3+Q2*K4063^2+R2*K4063+S2</f>
        <v>-3.0928927958342456E-3</v>
      </c>
      <c r="J4063">
        <f>P3*K4063+Q3</f>
        <v>7.2415585935443971</v>
      </c>
      <c r="K4063">
        <f>E4063-I4062*F4063^2-J4062*F4063</f>
        <v>7995798.2859921418</v>
      </c>
      <c r="L4063">
        <f t="shared" si="191"/>
        <v>7995782.4049938684</v>
      </c>
      <c r="M4063">
        <f t="shared" si="192"/>
        <v>15.880998273380101</v>
      </c>
    </row>
    <row r="4064" spans="1:13" x14ac:dyDescent="0.25">
      <c r="A4064" s="3">
        <v>44958.989363425928</v>
      </c>
      <c r="B4064" s="2">
        <v>136</v>
      </c>
      <c r="C4064">
        <f t="shared" si="190"/>
        <v>13.6</v>
      </c>
      <c r="D4064" s="2">
        <v>8003273</v>
      </c>
      <c r="E4064" s="2">
        <f>16000000-D4064</f>
        <v>7996727</v>
      </c>
      <c r="F4064">
        <f>F4063+(B4064-F4063)/35</f>
        <v>135.86051252718494</v>
      </c>
      <c r="G4064">
        <f>E4064-($P$2*E4064^3+$Q$2*E4064^2+$R$2*E4064+$S$2)*F4064^2-($P$3*E4064+$Q$3)*F4064</f>
        <v>7995798.5504021142</v>
      </c>
      <c r="I4064">
        <f>P2*K4064^3+Q2*K4064^2+R2*K4064+S2</f>
        <v>-3.0928835479642203E-3</v>
      </c>
      <c r="J4064">
        <f>P3*K4064+Q3</f>
        <v>7.2415837170213706</v>
      </c>
      <c r="K4064">
        <f>E4064-I4063*F4064^2-J4063*F4064</f>
        <v>7995800.2469971292</v>
      </c>
      <c r="L4064">
        <f t="shared" si="191"/>
        <v>7995782.4644672126</v>
      </c>
      <c r="M4064">
        <f t="shared" si="192"/>
        <v>17.782529916614294</v>
      </c>
    </row>
    <row r="4065" spans="1:13" x14ac:dyDescent="0.25">
      <c r="A4065" s="3">
        <v>44958.989421296297</v>
      </c>
      <c r="B4065" s="2">
        <v>136</v>
      </c>
      <c r="C4065">
        <f t="shared" si="190"/>
        <v>13.6</v>
      </c>
      <c r="D4065" s="2">
        <v>8003277</v>
      </c>
      <c r="E4065" s="2">
        <f>16000000-D4065</f>
        <v>7996723</v>
      </c>
      <c r="F4065">
        <f>F4064+(B4065-F4064)/35</f>
        <v>135.86449788355108</v>
      </c>
      <c r="G4065">
        <f>E4065-($P$2*E4065^3+$Q$2*E4065^2+$R$2*E4065+$S$2)*F4065^2-($P$3*E4065+$Q$3)*F4065</f>
        <v>7995794.5321434624</v>
      </c>
      <c r="I4065">
        <f>P2*K4065^3+Q2*K4065^2+R2*K4065+S2</f>
        <v>-3.092902549099108E-3</v>
      </c>
      <c r="J4065">
        <f>P3*K4065+Q3</f>
        <v>7.2415320981451714</v>
      </c>
      <c r="K4065">
        <f>E4065-I4064*F4065^2-J4064*F4065</f>
        <v>7995796.2179021994</v>
      </c>
      <c r="L4065">
        <f t="shared" si="191"/>
        <v>7995782.5103119956</v>
      </c>
      <c r="M4065">
        <f t="shared" si="192"/>
        <v>13.707590203732252</v>
      </c>
    </row>
    <row r="4066" spans="1:13" x14ac:dyDescent="0.25">
      <c r="A4066" s="3">
        <v>44958.989479166667</v>
      </c>
      <c r="B4066" s="2">
        <v>136</v>
      </c>
      <c r="C4066">
        <f t="shared" si="190"/>
        <v>13.6</v>
      </c>
      <c r="D4066" s="2">
        <v>8003288</v>
      </c>
      <c r="E4066" s="2">
        <f>16000000-D4066</f>
        <v>7996712</v>
      </c>
      <c r="F4066">
        <f>F4065+(B4066-F4065)/35</f>
        <v>135.86836937259247</v>
      </c>
      <c r="G4066">
        <f>E4066-($P$2*E4066^3+$Q$2*E4066^2+$R$2*E4066+$S$2)*F4066^2-($P$3*E4066+$Q$3)*F4066</f>
        <v>7995783.5273987595</v>
      </c>
      <c r="I4066">
        <f>P2*K4066^3+Q2*K4066^2+R2*K4066+S2</f>
        <v>-3.0929545148978832E-3</v>
      </c>
      <c r="J4066">
        <f>P3*K4066+Q3</f>
        <v>7.2413909481507375</v>
      </c>
      <c r="K4066">
        <f>E4066-I4065*F4066^2-J4065*F4066</f>
        <v>7995785.2004843727</v>
      </c>
      <c r="L4066">
        <f t="shared" si="191"/>
        <v>7995782.5192792369</v>
      </c>
      <c r="M4066">
        <f t="shared" si="192"/>
        <v>2.6812051357701421</v>
      </c>
    </row>
    <row r="4067" spans="1:13" x14ac:dyDescent="0.25">
      <c r="A4067" s="3">
        <v>44958.989537037036</v>
      </c>
      <c r="B4067" s="2">
        <v>136</v>
      </c>
      <c r="C4067">
        <f t="shared" si="190"/>
        <v>13.6</v>
      </c>
      <c r="D4067" s="2">
        <v>8003288</v>
      </c>
      <c r="E4067" s="2">
        <f>16000000-D4067</f>
        <v>7996712</v>
      </c>
      <c r="F4067">
        <f>F4066+(B4067-F4066)/35</f>
        <v>135.87213024766126</v>
      </c>
      <c r="G4067">
        <f>E4067-($P$2*E4067^3+$Q$2*E4067^2+$R$2*E4067+$S$2)*F4067^2-($P$3*E4067+$Q$3)*F4067</f>
        <v>7995783.5032766536</v>
      </c>
      <c r="I4067">
        <f>P2*K4067^3+Q2*K4067^2+R2*K4067+S2</f>
        <v>-3.0929545334714703E-3</v>
      </c>
      <c r="J4067">
        <f>P3*K4067+Q3</f>
        <v>7.2413908977257933</v>
      </c>
      <c r="K4067">
        <f>E4067-I4066*F4067^2-J4066*F4067</f>
        <v>7995785.1965484694</v>
      </c>
      <c r="L4067">
        <f t="shared" si="191"/>
        <v>7995782.5282034678</v>
      </c>
      <c r="M4067">
        <f t="shared" si="192"/>
        <v>2.6683450015261769</v>
      </c>
    </row>
    <row r="4068" spans="1:13" x14ac:dyDescent="0.25">
      <c r="A4068" s="3">
        <v>44958.989594907405</v>
      </c>
      <c r="B4068" s="2">
        <v>136</v>
      </c>
      <c r="C4068">
        <f t="shared" si="190"/>
        <v>13.6</v>
      </c>
      <c r="D4068" s="2">
        <v>8003290</v>
      </c>
      <c r="E4068" s="2">
        <f>16000000-D4068</f>
        <v>7996710</v>
      </c>
      <c r="F4068">
        <f>F4067+(B4068-F4067)/35</f>
        <v>135.87578366915665</v>
      </c>
      <c r="G4068">
        <f>E4068-($P$2*E4068^3+$Q$2*E4068^2+$R$2*E4068+$S$2)*F4068^2-($P$3*E4068+$Q$3)*F4068</f>
        <v>7995781.4834963521</v>
      </c>
      <c r="I4068">
        <f>P2*K4068^3+Q2*K4068^2+R2*K4068+S2</f>
        <v>-3.09296407836257E-3</v>
      </c>
      <c r="J4068">
        <f>P3*K4068+Q3</f>
        <v>7.2413649751557188</v>
      </c>
      <c r="K4068">
        <f>E4068-I4067*F4068^2-J4067*F4068</f>
        <v>7995783.1731705246</v>
      </c>
      <c r="L4068">
        <f t="shared" si="191"/>
        <v>7995782.530353358</v>
      </c>
      <c r="M4068">
        <f t="shared" si="192"/>
        <v>0.64281716663390398</v>
      </c>
    </row>
    <row r="4069" spans="1:13" x14ac:dyDescent="0.25">
      <c r="A4069" s="3">
        <v>44958.989652777775</v>
      </c>
      <c r="B4069" s="2">
        <v>136</v>
      </c>
      <c r="C4069">
        <f t="shared" si="190"/>
        <v>13.6</v>
      </c>
      <c r="D4069" s="2">
        <v>8003292</v>
      </c>
      <c r="E4069" s="2">
        <f>16000000-D4069</f>
        <v>7996708</v>
      </c>
      <c r="F4069">
        <f>F4068+(B4069-F4068)/35</f>
        <v>135.87933270718074</v>
      </c>
      <c r="G4069">
        <f>E4069-($P$2*E4069^3+$Q$2*E4069^2+$R$2*E4069+$S$2)*F4069^2-($P$3*E4069+$Q$3)*F4069</f>
        <v>7995779.4643858438</v>
      </c>
      <c r="I4069">
        <f>P2*K4069^3+Q2*K4069^2+R2*K4069+S2</f>
        <v>-3.0929736030955723E-3</v>
      </c>
      <c r="J4069">
        <f>P3*K4069+Q3</f>
        <v>7.2413391084388365</v>
      </c>
      <c r="K4069">
        <f>E4069-I4068*F4069^2-J4068*F4069</f>
        <v>7995781.1541521838</v>
      </c>
      <c r="L4069">
        <f t="shared" si="191"/>
        <v>7995782.5257660206</v>
      </c>
      <c r="M4069">
        <f t="shared" si="192"/>
        <v>-1.3716138368472457</v>
      </c>
    </row>
    <row r="4070" spans="1:13" x14ac:dyDescent="0.25">
      <c r="A4070" s="3">
        <v>44958.989710648151</v>
      </c>
      <c r="B4070" s="2">
        <v>136</v>
      </c>
      <c r="C4070">
        <f t="shared" si="190"/>
        <v>13.6</v>
      </c>
      <c r="D4070" s="2">
        <v>8003300</v>
      </c>
      <c r="E4070" s="2">
        <f>16000000-D4070</f>
        <v>7996700</v>
      </c>
      <c r="F4070">
        <f>F4069+(B4070-F4069)/35</f>
        <v>135.88278034411843</v>
      </c>
      <c r="G4070">
        <f>E4070-($P$2*E4070^3+$Q$2*E4070^2+$R$2*E4070+$S$2)*F4070^2-($P$3*E4070+$Q$3)*F4070</f>
        <v>7995771.4568842081</v>
      </c>
      <c r="I4070">
        <f>P2*K4070^3+Q2*K4070^2+R2*K4070+S2</f>
        <v>-3.0930114335774306E-3</v>
      </c>
      <c r="J4070">
        <f>P3*K4070+Q3</f>
        <v>7.2412363807504221</v>
      </c>
      <c r="K4070">
        <f>E4070-I4069*F4070^2-J4069*F4070</f>
        <v>7995773.1357752066</v>
      </c>
      <c r="L4070">
        <f t="shared" si="191"/>
        <v>7995782.4944660515</v>
      </c>
      <c r="M4070">
        <f t="shared" si="192"/>
        <v>-9.358690844848752</v>
      </c>
    </row>
    <row r="4071" spans="1:13" x14ac:dyDescent="0.25">
      <c r="A4071" s="3">
        <v>44958.989768518521</v>
      </c>
      <c r="B4071" s="2">
        <v>136</v>
      </c>
      <c r="C4071">
        <f t="shared" si="190"/>
        <v>13.6</v>
      </c>
      <c r="D4071" s="2">
        <v>8003290</v>
      </c>
      <c r="E4071" s="2">
        <f>16000000-D4071</f>
        <v>7996710</v>
      </c>
      <c r="F4071">
        <f>F4070+(B4071-F4070)/35</f>
        <v>135.88612947714361</v>
      </c>
      <c r="G4071">
        <f>E4071-($P$2*E4071^3+$Q$2*E4071^2+$R$2*E4071+$S$2)*F4071^2-($P$3*E4071+$Q$3)*F4071</f>
        <v>7995781.417139722</v>
      </c>
      <c r="I4071">
        <f>P2*K4071^3+Q2*K4071^2+R2*K4071+S2</f>
        <v>-3.0929642867505436E-3</v>
      </c>
      <c r="J4071">
        <f>P3*K4071+Q3</f>
        <v>7.241364409212423</v>
      </c>
      <c r="K4071">
        <f>E4071-I4070*F4071^2-J4070*F4071</f>
        <v>7995783.1289960016</v>
      </c>
      <c r="L4071">
        <f t="shared" si="191"/>
        <v>7995782.4965811512</v>
      </c>
      <c r="M4071">
        <f t="shared" si="192"/>
        <v>0.63241485040634871</v>
      </c>
    </row>
    <row r="4072" spans="1:13" x14ac:dyDescent="0.25">
      <c r="A4072" s="3">
        <v>44958.98982638889</v>
      </c>
      <c r="B4072" s="2">
        <v>136</v>
      </c>
      <c r="C4072">
        <f t="shared" si="190"/>
        <v>13.6</v>
      </c>
      <c r="D4072" s="2">
        <v>8003281</v>
      </c>
      <c r="E4072" s="2">
        <f>16000000-D4072</f>
        <v>7996719</v>
      </c>
      <c r="F4072">
        <f>F4071+(B4072-F4071)/35</f>
        <v>135.88938292065379</v>
      </c>
      <c r="G4072">
        <f>E4072-($P$2*E4072^3+$Q$2*E4072^2+$R$2*E4072+$S$2)*F4072^2-($P$3*E4072+$Q$3)*F4072</f>
        <v>7995790.3798347171</v>
      </c>
      <c r="I4072">
        <f>P2*K4072^3+Q2*K4072^2+R2*K4072+S2</f>
        <v>-3.0929220182684958E-3</v>
      </c>
      <c r="J4072">
        <f>P3*K4072+Q3</f>
        <v>7.2414792121613658</v>
      </c>
      <c r="K4072">
        <f>E4072-I4071*F4072^2-J4071*F4072</f>
        <v>7995792.0899035903</v>
      </c>
      <c r="L4072">
        <f t="shared" si="191"/>
        <v>7995782.5285588922</v>
      </c>
      <c r="M4072">
        <f t="shared" si="192"/>
        <v>9.5613446980714798</v>
      </c>
    </row>
    <row r="4073" spans="1:13" x14ac:dyDescent="0.25">
      <c r="A4073" s="3">
        <v>44958.989884259259</v>
      </c>
      <c r="B4073" s="2">
        <v>136</v>
      </c>
      <c r="C4073">
        <f t="shared" si="190"/>
        <v>13.6</v>
      </c>
      <c r="D4073" s="2">
        <v>8003301</v>
      </c>
      <c r="E4073" s="2">
        <f>16000000-D4073</f>
        <v>7996699</v>
      </c>
      <c r="F4073">
        <f>F4072+(B4073-F4072)/35</f>
        <v>135.89254340863511</v>
      </c>
      <c r="G4073">
        <f>E4073-($P$2*E4073^3+$Q$2*E4073^2+$R$2*E4073+$S$2)*F4073^2-($P$3*E4073+$Q$3)*F4073</f>
        <v>7995770.3960935082</v>
      </c>
      <c r="I4073">
        <f>P2*K4073^3+Q2*K4073^2+R2*K4073+S2</f>
        <v>-3.093016541171778E-3</v>
      </c>
      <c r="J4073">
        <f>P3*K4073+Q3</f>
        <v>7.241222512491305</v>
      </c>
      <c r="K4073">
        <f>E4073-I4072*F4073^2-J4072*F4073</f>
        <v>7995772.053292661</v>
      </c>
      <c r="L4073">
        <f t="shared" si="191"/>
        <v>7995782.4936413383</v>
      </c>
      <c r="M4073">
        <f t="shared" si="192"/>
        <v>-10.44034867733717</v>
      </c>
    </row>
    <row r="4074" spans="1:13" x14ac:dyDescent="0.25">
      <c r="A4074" s="3">
        <v>44958.989942129629</v>
      </c>
      <c r="B4074" s="2">
        <v>136</v>
      </c>
      <c r="C4074">
        <f t="shared" si="190"/>
        <v>13.6</v>
      </c>
      <c r="D4074" s="2">
        <v>8003301</v>
      </c>
      <c r="E4074" s="2">
        <f>16000000-D4074</f>
        <v>7996699</v>
      </c>
      <c r="F4074">
        <f>F4073+(B4074-F4073)/35</f>
        <v>135.89561359695981</v>
      </c>
      <c r="G4074">
        <f>E4074-($P$2*E4074^3+$Q$2*E4074^2+$R$2*E4074+$S$2)*F4074^2-($P$3*E4074+$Q$3)*F4074</f>
        <v>7995770.3764024545</v>
      </c>
      <c r="I4074">
        <f>P2*K4074^3+Q2*K4074^2+R2*K4074+S2</f>
        <v>-3.0930164610509792E-3</v>
      </c>
      <c r="J4074">
        <f>P3*K4074+Q3</f>
        <v>7.2412227300071237</v>
      </c>
      <c r="K4074">
        <f>E4074-I4073*F4074^2-J4073*F4074</f>
        <v>7995772.0702707889</v>
      </c>
      <c r="L4074">
        <f t="shared" si="191"/>
        <v>7995782.4588967701</v>
      </c>
      <c r="M4074">
        <f t="shared" si="192"/>
        <v>-10.388625981286168</v>
      </c>
    </row>
    <row r="4075" spans="1:13" x14ac:dyDescent="0.25">
      <c r="A4075" s="3">
        <v>44958.99</v>
      </c>
      <c r="B4075" s="2">
        <v>138</v>
      </c>
      <c r="C4075">
        <f t="shared" si="190"/>
        <v>13.8</v>
      </c>
      <c r="D4075" s="2">
        <v>8003307</v>
      </c>
      <c r="E4075" s="2">
        <f>16000000-D4075</f>
        <v>7996693</v>
      </c>
      <c r="F4075">
        <f>F4074+(B4075-F4074)/35</f>
        <v>135.95573892276096</v>
      </c>
      <c r="G4075">
        <f>E4075-($P$2*E4075^3+$Q$2*E4075^2+$R$2*E4075+$S$2)*F4075^2-($P$3*E4075+$Q$3)*F4075</f>
        <v>7995764.0017570155</v>
      </c>
      <c r="I4075">
        <f>P2*K4075^3+Q2*K4075^2+R2*K4075+S2</f>
        <v>-3.093046589619064E-3</v>
      </c>
      <c r="J4075">
        <f>P3*K4075+Q3</f>
        <v>7.2411409302227838</v>
      </c>
      <c r="K4075">
        <f>E4075-I4074*F4075^2-J4074*F4075</f>
        <v>7995765.6854146952</v>
      </c>
      <c r="L4075">
        <f t="shared" si="191"/>
        <v>7995782.402985163</v>
      </c>
      <c r="M4075">
        <f t="shared" si="192"/>
        <v>-16.717570467852056</v>
      </c>
    </row>
    <row r="4076" spans="1:13" x14ac:dyDescent="0.25">
      <c r="A4076" s="3">
        <v>44958.990057870367</v>
      </c>
      <c r="B4076" s="2">
        <v>138</v>
      </c>
      <c r="C4076">
        <f t="shared" si="190"/>
        <v>13.8</v>
      </c>
      <c r="D4076" s="2">
        <v>8003295</v>
      </c>
      <c r="E4076" s="2">
        <f>16000000-D4076</f>
        <v>7996705</v>
      </c>
      <c r="F4076">
        <f>F4075+(B4076-F4075)/35</f>
        <v>136.01414638211065</v>
      </c>
      <c r="G4076">
        <f>E4076-($P$2*E4076^3+$Q$2*E4076^2+$R$2*E4076+$S$2)*F4076^2-($P$3*E4076+$Q$3)*F4076</f>
        <v>7995775.605252156</v>
      </c>
      <c r="I4076">
        <f>P2*K4076^3+Q2*K4076^2+R2*K4076+S2</f>
        <v>-3.0929916762403309E-3</v>
      </c>
      <c r="J4076">
        <f>P3*K4076+Q3</f>
        <v>7.2412900292194564</v>
      </c>
      <c r="K4076">
        <f>E4076-I4075*F4076^2-J4075*F4076</f>
        <v>7995777.3232893581</v>
      </c>
      <c r="L4076">
        <f t="shared" si="191"/>
        <v>7995782.3860528441</v>
      </c>
      <c r="M4076">
        <f t="shared" si="192"/>
        <v>-5.0627634860575199</v>
      </c>
    </row>
    <row r="4077" spans="1:13" x14ac:dyDescent="0.25">
      <c r="A4077" s="3">
        <v>44958.990115740744</v>
      </c>
      <c r="B4077" s="2">
        <v>136</v>
      </c>
      <c r="C4077">
        <f t="shared" si="190"/>
        <v>13.6</v>
      </c>
      <c r="D4077" s="2">
        <v>8003292</v>
      </c>
      <c r="E4077" s="2">
        <f>16000000-D4077</f>
        <v>7996708</v>
      </c>
      <c r="F4077">
        <f>F4076+(B4077-F4076)/35</f>
        <v>136.01374219976464</v>
      </c>
      <c r="G4077">
        <f>E4077-($P$2*E4077^3+$Q$2*E4077^2+$R$2*E4077+$S$2)*F4077^2-($P$3*E4077+$Q$3)*F4077</f>
        <v>7995778.6023595463</v>
      </c>
      <c r="I4077">
        <f>P2*K4077^3+Q2*K4077^2+R2*K4077+S2</f>
        <v>-3.0929776110610874E-3</v>
      </c>
      <c r="J4077">
        <f>P3*K4077+Q3</f>
        <v>7.2413282241261641</v>
      </c>
      <c r="K4077">
        <f>E4077-I4076*F4077^2-J4076*F4077</f>
        <v>7995780.304580627</v>
      </c>
      <c r="L4077">
        <f t="shared" si="191"/>
        <v>7995782.3791146036</v>
      </c>
      <c r="M4077">
        <f t="shared" si="192"/>
        <v>-2.0745339766144753</v>
      </c>
    </row>
    <row r="4078" spans="1:13" x14ac:dyDescent="0.25">
      <c r="A4078" s="3">
        <v>44958.990173611113</v>
      </c>
      <c r="B4078" s="2">
        <v>136</v>
      </c>
      <c r="C4078">
        <f t="shared" si="190"/>
        <v>13.6</v>
      </c>
      <c r="D4078" s="2">
        <v>8003279</v>
      </c>
      <c r="E4078" s="2">
        <f>16000000-D4078</f>
        <v>7996721</v>
      </c>
      <c r="F4078">
        <f>F4077+(B4078-F4077)/35</f>
        <v>136.01334956548564</v>
      </c>
      <c r="G4078">
        <f>E4078-($P$2*E4078^3+$Q$2*E4078^2+$R$2*E4078+$S$2)*F4078^2-($P$3*E4078+$Q$3)*F4078</f>
        <v>7995791.5811110809</v>
      </c>
      <c r="I4078">
        <f>P2*K4078^3+Q2*K4078^2+R2*K4078+S2</f>
        <v>-3.0929163031174767E-3</v>
      </c>
      <c r="J4078">
        <f>P3*K4078+Q3</f>
        <v>7.2414947363377991</v>
      </c>
      <c r="K4078">
        <f>E4078-I4077*F4078^2-J4077*F4078</f>
        <v>7995793.3016382335</v>
      </c>
      <c r="L4078">
        <f t="shared" si="191"/>
        <v>7995782.4155230159</v>
      </c>
      <c r="M4078">
        <f t="shared" si="192"/>
        <v>10.886115217581391</v>
      </c>
    </row>
    <row r="4079" spans="1:13" x14ac:dyDescent="0.25">
      <c r="A4079" s="3">
        <v>44958.990231481483</v>
      </c>
      <c r="B4079" s="2">
        <v>135</v>
      </c>
      <c r="C4079">
        <f t="shared" si="190"/>
        <v>13.5</v>
      </c>
      <c r="D4079" s="2">
        <v>8003276</v>
      </c>
      <c r="E4079" s="2">
        <f>16000000-D4079</f>
        <v>7996724</v>
      </c>
      <c r="F4079">
        <f>F4078+(B4079-F4078)/35</f>
        <v>135.98439672075747</v>
      </c>
      <c r="G4079">
        <f>E4079-($P$2*E4079^3+$Q$2*E4079^2+$R$2*E4079+$S$2)*F4079^2-($P$3*E4079+$Q$3)*F4079</f>
        <v>7995794.7613108531</v>
      </c>
      <c r="I4079">
        <f>P2*K4079^3+Q2*K4079^2+R2*K4079+S2</f>
        <v>-3.0929013924207993E-3</v>
      </c>
      <c r="J4079">
        <f>P3*K4079+Q3</f>
        <v>7.2415352402859554</v>
      </c>
      <c r="K4079">
        <f>E4079-I4078*F4079^2-J4078*F4079</f>
        <v>7995796.4631609973</v>
      </c>
      <c r="L4079">
        <f t="shared" si="191"/>
        <v>7995782.4623484761</v>
      </c>
      <c r="M4079">
        <f t="shared" si="192"/>
        <v>14.000812521204352</v>
      </c>
    </row>
    <row r="4080" spans="1:13" x14ac:dyDescent="0.25">
      <c r="A4080" s="3">
        <v>44958.990289351852</v>
      </c>
      <c r="B4080" s="2">
        <v>136</v>
      </c>
      <c r="C4080">
        <f t="shared" si="190"/>
        <v>13.6</v>
      </c>
      <c r="D4080" s="2">
        <v>8003283</v>
      </c>
      <c r="E4080" s="2">
        <f>16000000-D4080</f>
        <v>7996717</v>
      </c>
      <c r="F4080">
        <f>F4079+(B4080-F4079)/35</f>
        <v>135.98484252873584</v>
      </c>
      <c r="G4080">
        <f>E4080-($P$2*E4080^3+$Q$2*E4080^2+$R$2*E4080+$S$2)*F4080^2-($P$3*E4080+$Q$3)*F4080</f>
        <v>7995787.7712461296</v>
      </c>
      <c r="I4080">
        <f>P2*K4080^3+Q2*K4080^2+R2*K4080+S2</f>
        <v>-3.0929344485457477E-3</v>
      </c>
      <c r="J4080">
        <f>P3*K4080+Q3</f>
        <v>7.2414454489134528</v>
      </c>
      <c r="K4080">
        <f>E4080-I4079*F4080^2-J4079*F4080</f>
        <v>7995789.4545240356</v>
      </c>
      <c r="L4080">
        <f t="shared" si="191"/>
        <v>7995782.4856557278</v>
      </c>
      <c r="M4080">
        <f t="shared" si="192"/>
        <v>6.9688683077692986</v>
      </c>
    </row>
    <row r="4081" spans="1:13" x14ac:dyDescent="0.25">
      <c r="A4081" s="3">
        <v>44958.990347222221</v>
      </c>
      <c r="B4081" s="2">
        <v>138</v>
      </c>
      <c r="C4081">
        <f t="shared" si="190"/>
        <v>13.8</v>
      </c>
      <c r="D4081" s="2">
        <v>8003283</v>
      </c>
      <c r="E4081" s="2">
        <f>16000000-D4081</f>
        <v>7996717</v>
      </c>
      <c r="F4081">
        <f>F4080+(B4081-F4080)/35</f>
        <v>136.04241845648625</v>
      </c>
      <c r="G4081">
        <f>E4081-($P$2*E4081^3+$Q$2*E4081^2+$R$2*E4081+$S$2)*F4081^2-($P$3*E4081+$Q$3)*F4081</f>
        <v>7995787.4020033358</v>
      </c>
      <c r="I4081">
        <f>P2*K4081^3+Q2*K4081^2+R2*K4081+S2</f>
        <v>-3.0929361261655686E-3</v>
      </c>
      <c r="J4081">
        <f>P3*K4081+Q3</f>
        <v>7.2414408922465867</v>
      </c>
      <c r="K4081">
        <f>E4081-I4080*F4081^2-J4080*F4081</f>
        <v>7995789.0988548556</v>
      </c>
      <c r="L4081">
        <f t="shared" si="191"/>
        <v>7995782.5076997252</v>
      </c>
      <c r="M4081">
        <f t="shared" si="192"/>
        <v>6.5911551304161549</v>
      </c>
    </row>
    <row r="4082" spans="1:13" x14ac:dyDescent="0.25">
      <c r="A4082" s="3">
        <v>44958.990405092591</v>
      </c>
      <c r="B4082" s="2">
        <v>135</v>
      </c>
      <c r="C4082">
        <f t="shared" si="190"/>
        <v>13.5</v>
      </c>
      <c r="D4082" s="2">
        <v>8003291</v>
      </c>
      <c r="E4082" s="2">
        <f>16000000-D4082</f>
        <v>7996709</v>
      </c>
      <c r="F4082">
        <f>F4081+(B4082-F4081)/35</f>
        <v>136.0126350720152</v>
      </c>
      <c r="G4082">
        <f>E4082-($P$2*E4082^3+$Q$2*E4082^2+$R$2*E4082+$S$2)*F4082^2-($P$3*E4082+$Q$3)*F4082</f>
        <v>7995779.6076313928</v>
      </c>
      <c r="I4082">
        <f>P2*K4082^3+Q2*K4082^2+R2*K4082+S2</f>
        <v>-3.0929729616531176E-3</v>
      </c>
      <c r="J4082">
        <f>P3*K4082+Q3</f>
        <v>7.2413408503848871</v>
      </c>
      <c r="K4082">
        <f>E4082-I4081*F4082^2-J4081*F4082</f>
        <v>7995781.290119227</v>
      </c>
      <c r="L4082">
        <f t="shared" si="191"/>
        <v>7995782.5036411239</v>
      </c>
      <c r="M4082">
        <f t="shared" si="192"/>
        <v>-1.2135218968614936</v>
      </c>
    </row>
    <row r="4083" spans="1:13" x14ac:dyDescent="0.25">
      <c r="A4083" s="3">
        <v>44958.99046296296</v>
      </c>
      <c r="B4083" s="2">
        <v>136</v>
      </c>
      <c r="C4083">
        <f t="shared" si="190"/>
        <v>13.6</v>
      </c>
      <c r="D4083" s="2">
        <v>8003300</v>
      </c>
      <c r="E4083" s="2">
        <f>16000000-D4083</f>
        <v>7996700</v>
      </c>
      <c r="F4083">
        <f>F4082+(B4083-F4082)/35</f>
        <v>136.01227406995761</v>
      </c>
      <c r="G4083">
        <f>E4083-($P$2*E4083^3+$Q$2*E4083^2+$R$2*E4083+$S$2)*F4083^2-($P$3*E4083+$Q$3)*F4083</f>
        <v>7995770.6264002202</v>
      </c>
      <c r="I4083">
        <f>P2*K4083^3+Q2*K4083^2+R2*K4083+S2</f>
        <v>-3.0930153453851972E-3</v>
      </c>
      <c r="J4083">
        <f>P3*K4083+Q3</f>
        <v>7.2412257592582847</v>
      </c>
      <c r="K4083">
        <f>E4083-I4082*F4083^2-J4082*F4083</f>
        <v>7995772.3067180235</v>
      </c>
      <c r="L4083">
        <f t="shared" si="191"/>
        <v>7995782.4696513806</v>
      </c>
      <c r="M4083">
        <f t="shared" si="192"/>
        <v>-10.162933357059956</v>
      </c>
    </row>
    <row r="4084" spans="1:13" x14ac:dyDescent="0.25">
      <c r="A4084" s="3">
        <v>44958.990520833337</v>
      </c>
      <c r="B4084" s="2">
        <v>136</v>
      </c>
      <c r="C4084">
        <f t="shared" si="190"/>
        <v>13.6</v>
      </c>
      <c r="D4084" s="2">
        <v>8003304</v>
      </c>
      <c r="E4084" s="2">
        <f>16000000-D4084</f>
        <v>7996696</v>
      </c>
      <c r="F4084">
        <f>F4083+(B4084-F4083)/35</f>
        <v>136.01192338224453</v>
      </c>
      <c r="G4084">
        <f>E4084-($P$2*E4084^3+$Q$2*E4084^2+$R$2*E4084+$S$2)*F4084^2-($P$3*E4084+$Q$3)*F4084</f>
        <v>7995766.6359619349</v>
      </c>
      <c r="I4084">
        <f>P2*K4084^3+Q2*K4084^2+R2*K4084+S2</f>
        <v>-3.093034131708805E-3</v>
      </c>
      <c r="J4084">
        <f>P3*K4084+Q3</f>
        <v>7.2411747524806174</v>
      </c>
      <c r="K4084">
        <f>E4084-I4083*F4084^2-J4083*F4084</f>
        <v>7995768.32540025</v>
      </c>
      <c r="L4084">
        <f t="shared" si="191"/>
        <v>7995782.4225038765</v>
      </c>
      <c r="M4084">
        <f t="shared" si="192"/>
        <v>-14.097103626467288</v>
      </c>
    </row>
    <row r="4085" spans="1:13" x14ac:dyDescent="0.25">
      <c r="A4085" s="3">
        <v>44958.990578703706</v>
      </c>
      <c r="B4085" s="2">
        <v>136</v>
      </c>
      <c r="C4085">
        <f t="shared" si="190"/>
        <v>13.6</v>
      </c>
      <c r="D4085" s="2">
        <v>8003295</v>
      </c>
      <c r="E4085" s="2">
        <f>16000000-D4085</f>
        <v>7996705</v>
      </c>
      <c r="F4085">
        <f>F4084+(B4085-F4084)/35</f>
        <v>136.01158271418041</v>
      </c>
      <c r="G4085">
        <f>E4085-($P$2*E4085^3+$Q$2*E4085^2+$R$2*E4085+$S$2)*F4085^2-($P$3*E4085+$Q$3)*F4085</f>
        <v>7995775.6216929099</v>
      </c>
      <c r="I4085">
        <f>P2*K4085^3+Q2*K4085^2+R2*K4085+S2</f>
        <v>-3.0929916216422271E-3</v>
      </c>
      <c r="J4085">
        <f>P3*K4085+Q3</f>
        <v>7.2412901775278158</v>
      </c>
      <c r="K4085">
        <f>E4085-I4084*F4085^2-J4084*F4085</f>
        <v>7995777.3348655188</v>
      </c>
      <c r="L4085">
        <f t="shared" si="191"/>
        <v>7995782.4055450819</v>
      </c>
      <c r="M4085">
        <f t="shared" si="192"/>
        <v>-5.0706795630976558</v>
      </c>
    </row>
    <row r="4086" spans="1:13" x14ac:dyDescent="0.25">
      <c r="A4086" s="3">
        <v>44958.990636574075</v>
      </c>
      <c r="B4086" s="2">
        <v>136</v>
      </c>
      <c r="C4086">
        <f t="shared" si="190"/>
        <v>13.6</v>
      </c>
      <c r="D4086" s="2">
        <v>8003288</v>
      </c>
      <c r="E4086" s="2">
        <f>16000000-D4086</f>
        <v>7996712</v>
      </c>
      <c r="F4086">
        <f>F4085+(B4086-F4085)/35</f>
        <v>136.01125177948953</v>
      </c>
      <c r="G4086">
        <f>E4086-($P$2*E4086^3+$Q$2*E4086^2+$R$2*E4086+$S$2)*F4086^2-($P$3*E4086+$Q$3)*F4086</f>
        <v>7995782.6110180132</v>
      </c>
      <c r="I4086">
        <f>P2*K4086^3+Q2*K4086^2+R2*K4086+S2</f>
        <v>-3.0929586660164432E-3</v>
      </c>
      <c r="J4086">
        <f>P3*K4086+Q3</f>
        <v>7.2413796741768266</v>
      </c>
      <c r="K4086">
        <f>E4086-I4085*F4086^2-J4085*F4086</f>
        <v>7995784.3204979328</v>
      </c>
      <c r="L4086">
        <f t="shared" si="191"/>
        <v>7995782.4119282579</v>
      </c>
      <c r="M4086">
        <f t="shared" si="192"/>
        <v>1.9085696749389172</v>
      </c>
    </row>
    <row r="4087" spans="1:13" x14ac:dyDescent="0.25">
      <c r="A4087" s="3">
        <v>44958.990694444445</v>
      </c>
      <c r="B4087" s="2">
        <v>136</v>
      </c>
      <c r="C4087">
        <f t="shared" si="190"/>
        <v>13.6</v>
      </c>
      <c r="D4087" s="2">
        <v>8003296</v>
      </c>
      <c r="E4087" s="2">
        <f>16000000-D4087</f>
        <v>7996704</v>
      </c>
      <c r="F4087">
        <f>F4086+(B4087-F4086)/35</f>
        <v>136.01093030007553</v>
      </c>
      <c r="G4087">
        <f>E4087-($P$2*E4087^3+$Q$2*E4087^2+$R$2*E4087+$S$2)*F4087^2-($P$3*E4087+$Q$3)*F4087</f>
        <v>7995774.6277050078</v>
      </c>
      <c r="I4087">
        <f>P2*K4087^3+Q2*K4087^2+R2*K4087+S2</f>
        <v>-3.0929964580224123E-3</v>
      </c>
      <c r="J4087">
        <f>P3*K4087+Q3</f>
        <v>7.2412770445255177</v>
      </c>
      <c r="K4087">
        <f>E4087-I4086*F4087^2-J4086*F4087</f>
        <v>7995776.3097732104</v>
      </c>
      <c r="L4087">
        <f t="shared" si="191"/>
        <v>7995782.3915877407</v>
      </c>
      <c r="M4087">
        <f t="shared" si="192"/>
        <v>-6.0818145303055644</v>
      </c>
    </row>
    <row r="4088" spans="1:13" x14ac:dyDescent="0.25">
      <c r="A4088" s="3">
        <v>44958.990752314814</v>
      </c>
      <c r="B4088" s="2">
        <v>136</v>
      </c>
      <c r="C4088">
        <f t="shared" si="190"/>
        <v>13.6</v>
      </c>
      <c r="D4088" s="2">
        <v>8003296</v>
      </c>
      <c r="E4088" s="2">
        <f>16000000-D4088</f>
        <v>7996704</v>
      </c>
      <c r="F4088">
        <f>F4087+(B4088-F4087)/35</f>
        <v>136.01061800578765</v>
      </c>
      <c r="G4088">
        <f>E4088-($P$2*E4088^3+$Q$2*E4088^2+$R$2*E4088+$S$2)*F4088^2-($P$3*E4088+$Q$3)*F4088</f>
        <v>7995774.6297077443</v>
      </c>
      <c r="I4088">
        <f>P2*K4088^3+Q2*K4088^2+R2*K4088+S2</f>
        <v>-3.0929963794221749E-3</v>
      </c>
      <c r="J4088">
        <f>P3*K4088+Q3</f>
        <v>7.2412772579210838</v>
      </c>
      <c r="K4088">
        <f>E4088-I4087*F4088^2-J4087*F4088</f>
        <v>7995776.326429734</v>
      </c>
      <c r="L4088">
        <f t="shared" si="191"/>
        <v>7995782.3713705475</v>
      </c>
      <c r="M4088">
        <f t="shared" si="192"/>
        <v>-6.0449408134445548</v>
      </c>
    </row>
    <row r="4089" spans="1:13" x14ac:dyDescent="0.25">
      <c r="A4089" s="3">
        <v>44958.990810185183</v>
      </c>
      <c r="B4089" s="2">
        <v>136</v>
      </c>
      <c r="C4089">
        <f t="shared" si="190"/>
        <v>13.6</v>
      </c>
      <c r="D4089" s="2">
        <v>8003288</v>
      </c>
      <c r="E4089" s="2">
        <f>16000000-D4089</f>
        <v>7996712</v>
      </c>
      <c r="F4089">
        <f>F4088+(B4089-F4088)/35</f>
        <v>136.01031463419372</v>
      </c>
      <c r="G4089">
        <f>E4089-($P$2*E4089^3+$Q$2*E4089^2+$R$2*E4089+$S$2)*F4089^2-($P$3*E4089+$Q$3)*F4089</f>
        <v>7995782.6170280129</v>
      </c>
      <c r="I4089">
        <f>P2*K4089^3+Q2*K4089^2+R2*K4089+S2</f>
        <v>-3.092958629018483E-3</v>
      </c>
      <c r="J4089">
        <f>P3*K4089+Q3</f>
        <v>7.2413797746560959</v>
      </c>
      <c r="K4089">
        <f>E4089-I4088*F4089^2-J4088*F4089</f>
        <v>7995784.3283408098</v>
      </c>
      <c r="L4089">
        <f t="shared" si="191"/>
        <v>7995782.3778937813</v>
      </c>
      <c r="M4089">
        <f t="shared" si="192"/>
        <v>1.9504470285028219</v>
      </c>
    </row>
    <row r="4090" spans="1:13" x14ac:dyDescent="0.25">
      <c r="A4090" s="3">
        <v>44958.990868055553</v>
      </c>
      <c r="B4090" s="2">
        <v>136</v>
      </c>
      <c r="C4090">
        <f t="shared" si="190"/>
        <v>13.6</v>
      </c>
      <c r="D4090" s="2">
        <v>8003282</v>
      </c>
      <c r="E4090" s="2">
        <f>16000000-D4090</f>
        <v>7996718</v>
      </c>
      <c r="F4090">
        <f>F4089+(B4090-F4089)/35</f>
        <v>136.01001993035962</v>
      </c>
      <c r="G4090">
        <f>E4090-($P$2*E4090^3+$Q$2*E4090^2+$R$2*E4090+$S$2)*F4090^2-($P$3*E4090+$Q$3)*F4090</f>
        <v>7995788.6079491377</v>
      </c>
      <c r="I4090">
        <f>P2*K4090^3+Q2*K4090^2+R2*K4090+S2</f>
        <v>-3.0929303871189973E-3</v>
      </c>
      <c r="J4090">
        <f>P3*K4090+Q3</f>
        <v>7.2414564804262938</v>
      </c>
      <c r="K4090">
        <f>E4090-I4089*F4090^2-J4089*F4090</f>
        <v>7995790.3155852538</v>
      </c>
      <c r="L4090">
        <f t="shared" si="191"/>
        <v>7995782.4043527525</v>
      </c>
      <c r="M4090">
        <f t="shared" si="192"/>
        <v>7.9112325012683868</v>
      </c>
    </row>
    <row r="4091" spans="1:13" x14ac:dyDescent="0.25">
      <c r="A4091" s="3">
        <v>44958.990925925929</v>
      </c>
      <c r="B4091" s="2">
        <v>136</v>
      </c>
      <c r="C4091">
        <f t="shared" si="190"/>
        <v>13.6</v>
      </c>
      <c r="D4091" s="2">
        <v>8003287</v>
      </c>
      <c r="E4091" s="2">
        <f>16000000-D4091</f>
        <v>7996713</v>
      </c>
      <c r="F4091">
        <f>F4090+(B4091-F4090)/35</f>
        <v>136.00973364663506</v>
      </c>
      <c r="G4091">
        <f>E4091-($P$2*E4091^3+$Q$2*E4091^2+$R$2*E4091+$S$2)*F4091^2-($P$3*E4091+$Q$3)*F4091</f>
        <v>7995783.6189258024</v>
      </c>
      <c r="I4091">
        <f>P2*K4091^3+Q2*K4091^2+R2*K4091+S2</f>
        <v>-3.0929540149742252E-3</v>
      </c>
      <c r="J4091">
        <f>P3*K4091+Q3</f>
        <v>7.2413923058904146</v>
      </c>
      <c r="K4091">
        <f>E4091-I4090*F4091^2-J4090*F4091</f>
        <v>7995785.3064623103</v>
      </c>
      <c r="L4091">
        <f t="shared" si="191"/>
        <v>7995782.4140264513</v>
      </c>
      <c r="M4091">
        <f t="shared" si="192"/>
        <v>2.8924358589574695</v>
      </c>
    </row>
    <row r="4092" spans="1:13" x14ac:dyDescent="0.25">
      <c r="A4092" s="3">
        <v>44958.990983796299</v>
      </c>
      <c r="B4092" s="2">
        <v>136</v>
      </c>
      <c r="C4092">
        <f t="shared" si="190"/>
        <v>13.6</v>
      </c>
      <c r="D4092" s="2">
        <v>8003289</v>
      </c>
      <c r="E4092" s="2">
        <f>16000000-D4092</f>
        <v>7996711</v>
      </c>
      <c r="F4092">
        <f>F4091+(B4092-F4091)/35</f>
        <v>136.00945554244549</v>
      </c>
      <c r="G4092">
        <f>E4092-($P$2*E4092^3+$Q$2*E4092^2+$R$2*E4092+$S$2)*F4092^2-($P$3*E4092+$Q$3)*F4092</f>
        <v>7995781.6243655905</v>
      </c>
      <c r="I4092">
        <f>P2*K4092^3+Q2*K4092^2+R2*K4092+S2</f>
        <v>-3.0929633979397408E-3</v>
      </c>
      <c r="J4092">
        <f>P3*K4092+Q3</f>
        <v>7.241366823053994</v>
      </c>
      <c r="K4092">
        <f>E4092-I4091*F4092^2-J4091*F4092</f>
        <v>7995783.317407636</v>
      </c>
      <c r="L4092">
        <f t="shared" si="191"/>
        <v>7995782.4170377217</v>
      </c>
      <c r="M4092">
        <f t="shared" si="192"/>
        <v>0.9003699142485857</v>
      </c>
    </row>
    <row r="4093" spans="1:13" x14ac:dyDescent="0.25">
      <c r="A4093" s="3">
        <v>44958.991041666668</v>
      </c>
      <c r="B4093" s="2">
        <v>136</v>
      </c>
      <c r="C4093">
        <f t="shared" si="190"/>
        <v>13.6</v>
      </c>
      <c r="D4093" s="2">
        <v>8003287</v>
      </c>
      <c r="E4093" s="2">
        <f>16000000-D4093</f>
        <v>7996713</v>
      </c>
      <c r="F4093">
        <f>F4092+(B4093-F4092)/35</f>
        <v>136.0091853840899</v>
      </c>
      <c r="G4093">
        <f>E4093-($P$2*E4093^3+$Q$2*E4093^2+$R$2*E4093+$S$2)*F4093^2-($P$3*E4093+$Q$3)*F4093</f>
        <v>7995783.622441873</v>
      </c>
      <c r="I4093">
        <f>P2*K4093^3+Q2*K4093^2+R2*K4093+S2</f>
        <v>-3.0929539380224469E-3</v>
      </c>
      <c r="J4093">
        <f>P3*K4093+Q3</f>
        <v>7.2413925148954661</v>
      </c>
      <c r="K4093">
        <f>E4093-I4092*F4093^2-J4092*F4093</f>
        <v>7995785.3227761332</v>
      </c>
      <c r="L4093">
        <f t="shared" si="191"/>
        <v>7995782.4267235165</v>
      </c>
      <c r="M4093">
        <f t="shared" si="192"/>
        <v>2.896052616648376</v>
      </c>
    </row>
    <row r="4094" spans="1:13" x14ac:dyDescent="0.25">
      <c r="A4094" s="3">
        <v>44958.991099537037</v>
      </c>
      <c r="B4094" s="2">
        <v>136</v>
      </c>
      <c r="C4094">
        <f t="shared" si="190"/>
        <v>13.6</v>
      </c>
      <c r="D4094" s="2">
        <v>8003287</v>
      </c>
      <c r="E4094" s="2">
        <f>16000000-D4094</f>
        <v>7996713</v>
      </c>
      <c r="F4094">
        <f>F4093+(B4094-F4093)/35</f>
        <v>136.00892294454448</v>
      </c>
      <c r="G4094">
        <f>E4094-($P$2*E4094^3+$Q$2*E4094^2+$R$2*E4094+$S$2)*F4094^2-($P$3*E4094+$Q$3)*F4094</f>
        <v>7995783.6241249284</v>
      </c>
      <c r="I4094">
        <f>P2*K4094^3+Q2*K4094^2+R2*K4094+S2</f>
        <v>-3.092953947401611E-3</v>
      </c>
      <c r="J4094">
        <f>P3*K4094+Q3</f>
        <v>7.2413924894044612</v>
      </c>
      <c r="K4094">
        <f>E4094-I4093*F4094^2-J4093*F4094</f>
        <v>7995785.3207864407</v>
      </c>
      <c r="L4094">
        <f t="shared" si="191"/>
        <v>7995782.4363703933</v>
      </c>
      <c r="M4094">
        <f t="shared" si="192"/>
        <v>2.8844160474836826</v>
      </c>
    </row>
    <row r="4095" spans="1:13" x14ac:dyDescent="0.25">
      <c r="A4095" s="3">
        <v>44958.991157407407</v>
      </c>
      <c r="B4095" s="2">
        <v>136</v>
      </c>
      <c r="C4095">
        <f t="shared" si="190"/>
        <v>13.6</v>
      </c>
      <c r="D4095" s="2">
        <v>8003287</v>
      </c>
      <c r="E4095" s="2">
        <f>16000000-D4095</f>
        <v>7996713</v>
      </c>
      <c r="F4095">
        <f>F4094+(B4095-F4094)/35</f>
        <v>136.00866800327179</v>
      </c>
      <c r="G4095">
        <f>E4095-($P$2*E4095^3+$Q$2*E4095^2+$R$2*E4095+$S$2)*F4095^2-($P$3*E4095+$Q$3)*F4095</f>
        <v>7995783.6257598968</v>
      </c>
      <c r="I4095">
        <f>P2*K4095^3+Q2*K4095^2+R2*K4095+S2</f>
        <v>-3.0929539396993277E-3</v>
      </c>
      <c r="J4095">
        <f>P3*K4095+Q3</f>
        <v>7.2413925103548706</v>
      </c>
      <c r="K4095">
        <f>E4095-I4094*F4095^2-J4094*F4095</f>
        <v>7995785.3224217184</v>
      </c>
      <c r="L4095">
        <f t="shared" si="191"/>
        <v>7995782.4459905643</v>
      </c>
      <c r="M4095">
        <f t="shared" si="192"/>
        <v>2.8764311540871859</v>
      </c>
    </row>
    <row r="4096" spans="1:13" x14ac:dyDescent="0.25">
      <c r="A4096" s="3">
        <v>44958.991215277776</v>
      </c>
      <c r="B4096" s="2">
        <v>136</v>
      </c>
      <c r="C4096">
        <f t="shared" si="190"/>
        <v>13.6</v>
      </c>
      <c r="D4096" s="2">
        <v>8003278</v>
      </c>
      <c r="E4096" s="2">
        <f>16000000-D4096</f>
        <v>7996722</v>
      </c>
      <c r="F4096">
        <f>F4095+(B4096-F4095)/35</f>
        <v>136.00842034603545</v>
      </c>
      <c r="G4096">
        <f>E4096-($P$2*E4096^3+$Q$2*E4096^2+$R$2*E4096+$S$2)*F4096^2-($P$3*E4096+$Q$3)*F4096</f>
        <v>7995792.6108951373</v>
      </c>
      <c r="I4096">
        <f>P2*K4096^3+Q2*K4096^2+R2*K4096+S2</f>
        <v>-3.0929114812323633E-3</v>
      </c>
      <c r="J4096">
        <f>P3*K4096+Q3</f>
        <v>7.2415078344056667</v>
      </c>
      <c r="K4096">
        <f>E4096-I4095*F4096^2-J4095*F4096</f>
        <v>7995794.3240037467</v>
      </c>
      <c r="L4096">
        <f t="shared" si="191"/>
        <v>7995782.4855839415</v>
      </c>
      <c r="M4096">
        <f t="shared" si="192"/>
        <v>11.838419805280864</v>
      </c>
    </row>
    <row r="4097" spans="1:13" x14ac:dyDescent="0.25">
      <c r="A4097" s="3">
        <v>44958.991273148145</v>
      </c>
      <c r="B4097" s="2">
        <v>136</v>
      </c>
      <c r="C4097">
        <f t="shared" si="190"/>
        <v>13.6</v>
      </c>
      <c r="D4097" s="2">
        <v>8003283</v>
      </c>
      <c r="E4097" s="2">
        <f>16000000-D4097</f>
        <v>7996717</v>
      </c>
      <c r="F4097">
        <f>F4096+(B4097-F4096)/35</f>
        <v>136.00817976472015</v>
      </c>
      <c r="G4097">
        <f>E4097-($P$2*E4097^3+$Q$2*E4097^2+$R$2*E4097+$S$2)*F4097^2-($P$3*E4097+$Q$3)*F4097</f>
        <v>7995787.6215785742</v>
      </c>
      <c r="I4097">
        <f>P2*K4097^3+Q2*K4097^2+R2*K4097+S2</f>
        <v>-3.0929351346031808E-3</v>
      </c>
      <c r="J4097">
        <f>P3*K4097+Q3</f>
        <v>7.2414435854637276</v>
      </c>
      <c r="K4097">
        <f>E4097-I4096*F4097^2-J4096*F4097</f>
        <v>7995789.3090730608</v>
      </c>
      <c r="L4097">
        <f t="shared" si="191"/>
        <v>7995782.5083289053</v>
      </c>
      <c r="M4097">
        <f t="shared" si="192"/>
        <v>6.8007441554218531</v>
      </c>
    </row>
    <row r="4098" spans="1:13" x14ac:dyDescent="0.25">
      <c r="A4098" s="3">
        <v>44958.991331018522</v>
      </c>
      <c r="B4098" s="2">
        <v>136</v>
      </c>
      <c r="C4098">
        <f t="shared" si="190"/>
        <v>13.6</v>
      </c>
      <c r="D4098" s="2">
        <v>8003296</v>
      </c>
      <c r="E4098" s="2">
        <f>16000000-D4098</f>
        <v>7996704</v>
      </c>
      <c r="F4098">
        <f>F4097+(B4098-F4097)/35</f>
        <v>136.00794605715672</v>
      </c>
      <c r="G4098">
        <f>E4098-($P$2*E4098^3+$Q$2*E4098^2+$R$2*E4098+$S$2)*F4098^2-($P$3*E4098+$Q$3)*F4098</f>
        <v>7995774.6468429221</v>
      </c>
      <c r="I4098">
        <f>P2*K4098^3+Q2*K4098^2+R2*K4098+S2</f>
        <v>-3.0929964109631669E-3</v>
      </c>
      <c r="J4098">
        <f>P3*K4098+Q3</f>
        <v>7.2412771722761136</v>
      </c>
      <c r="K4098">
        <f>E4098-I4097*F4098^2-J4097*F4098</f>
        <v>7995776.3197447434</v>
      </c>
      <c r="L4098">
        <f t="shared" si="191"/>
        <v>7995782.4877002919</v>
      </c>
      <c r="M4098">
        <f t="shared" si="192"/>
        <v>-6.1679555485025048</v>
      </c>
    </row>
    <row r="4099" spans="1:13" x14ac:dyDescent="0.25">
      <c r="A4099" s="3">
        <v>44958.991388888891</v>
      </c>
      <c r="B4099" s="2">
        <v>136</v>
      </c>
      <c r="C4099">
        <f t="shared" ref="C4099:C4162" si="193">B4099/10</f>
        <v>13.6</v>
      </c>
      <c r="D4099" s="2">
        <v>8003291</v>
      </c>
      <c r="E4099" s="2">
        <f>16000000-D4099</f>
        <v>7996709</v>
      </c>
      <c r="F4099">
        <f>F4098+(B4099-F4098)/35</f>
        <v>136.00771902695223</v>
      </c>
      <c r="G4099">
        <f>E4099-($P$2*E4099^3+$Q$2*E4099^2+$R$2*E4099+$S$2)*F4099^2-($P$3*E4099+$Q$3)*F4099</f>
        <v>7995779.6391582554</v>
      </c>
      <c r="I4099">
        <f>P2*K4099^3+Q2*K4099^2+R2*K4099+S2</f>
        <v>-3.0929727029302967E-3</v>
      </c>
      <c r="J4099">
        <f>P3*K4099+Q3</f>
        <v>7.2413415530398595</v>
      </c>
      <c r="K4099">
        <f>E4099-I4098*F4099^2-J4098*F4099</f>
        <v>7995781.3449647371</v>
      </c>
      <c r="L4099">
        <f t="shared" si="191"/>
        <v>7995782.4838911733</v>
      </c>
      <c r="M4099">
        <f t="shared" si="192"/>
        <v>-1.1389264361932874</v>
      </c>
    </row>
    <row r="4100" spans="1:13" x14ac:dyDescent="0.25">
      <c r="A4100" s="3">
        <v>44958.991446759261</v>
      </c>
      <c r="B4100" s="2">
        <v>136</v>
      </c>
      <c r="C4100">
        <f t="shared" si="193"/>
        <v>13.6</v>
      </c>
      <c r="D4100" s="2">
        <v>8003290</v>
      </c>
      <c r="E4100" s="2">
        <f>16000000-D4100</f>
        <v>7996710</v>
      </c>
      <c r="F4100">
        <f>F4099+(B4100-F4099)/35</f>
        <v>136.00749848332504</v>
      </c>
      <c r="G4100">
        <f>E4100-($P$2*E4100^3+$Q$2*E4100^2+$R$2*E4100+$S$2)*F4100^2-($P$3*E4100+$Q$3)*F4100</f>
        <v>7995780.6387445033</v>
      </c>
      <c r="I4100">
        <f>P2*K4100^3+Q2*K4100^2+R2*K4100+S2</f>
        <v>-3.0929680221021272E-3</v>
      </c>
      <c r="J4100">
        <f>P3*K4100+Q3</f>
        <v>7.2413542648545786</v>
      </c>
      <c r="K4100">
        <f>E4100-I4099*F4100^2-J4099*F4100</f>
        <v>7995782.3371813837</v>
      </c>
      <c r="L4100">
        <f t="shared" ref="L4100:L4163" si="194">L4099+(K4100-L4099)/300</f>
        <v>7995782.4834021404</v>
      </c>
      <c r="M4100">
        <f t="shared" ref="M4100:M4163" si="195">K4100-L4100</f>
        <v>-0.14622075669467449</v>
      </c>
    </row>
    <row r="4101" spans="1:13" x14ac:dyDescent="0.25">
      <c r="A4101" s="3">
        <v>44958.99150462963</v>
      </c>
      <c r="B4101" s="2">
        <v>136</v>
      </c>
      <c r="C4101">
        <f t="shared" si="193"/>
        <v>13.6</v>
      </c>
      <c r="D4101" s="2">
        <v>8003295</v>
      </c>
      <c r="E4101" s="2">
        <f>16000000-D4101</f>
        <v>7996705</v>
      </c>
      <c r="F4101">
        <f>F4100+(B4101-F4100)/35</f>
        <v>136.00728424094433</v>
      </c>
      <c r="G4101">
        <f>E4101-($P$2*E4101^3+$Q$2*E4101^2+$R$2*E4101+$S$2)*F4101^2-($P$3*E4101+$Q$3)*F4101</f>
        <v>7995775.6492590299</v>
      </c>
      <c r="I4101">
        <f>P2*K4101^3+Q2*K4101^2+R2*K4101+S2</f>
        <v>-3.09299161279597E-3</v>
      </c>
      <c r="J4101">
        <f>P3*K4101+Q3</f>
        <v>7.2412902015049951</v>
      </c>
      <c r="K4101">
        <f>E4101-I4100*F4101^2-J4100*F4101</f>
        <v>7995777.3367370507</v>
      </c>
      <c r="L4101">
        <f t="shared" si="194"/>
        <v>7995782.46624659</v>
      </c>
      <c r="M4101">
        <f t="shared" si="195"/>
        <v>-5.1295095393434167</v>
      </c>
    </row>
    <row r="4102" spans="1:13" x14ac:dyDescent="0.25">
      <c r="A4102" s="3">
        <v>44958.991562499999</v>
      </c>
      <c r="B4102" s="2">
        <v>136</v>
      </c>
      <c r="C4102">
        <f t="shared" si="193"/>
        <v>13.6</v>
      </c>
      <c r="D4102" s="2">
        <v>8003295</v>
      </c>
      <c r="E4102" s="2">
        <f>16000000-D4102</f>
        <v>7996705</v>
      </c>
      <c r="F4102">
        <f>F4101+(B4102-F4101)/35</f>
        <v>136.0070761197745</v>
      </c>
      <c r="G4102">
        <f>E4102-($P$2*E4102^3+$Q$2*E4102^2+$R$2*E4102+$S$2)*F4102^2-($P$3*E4102+$Q$3)*F4102</f>
        <v>7995775.6505937148</v>
      </c>
      <c r="I4102">
        <f>P2*K4102^3+Q2*K4102^2+R2*K4102+S2</f>
        <v>-3.092991563349301E-3</v>
      </c>
      <c r="J4102">
        <f>P3*K4102+Q3</f>
        <v>7.2412903357881504</v>
      </c>
      <c r="K4102">
        <f>E4102-I4101*F4102^2-J4101*F4102</f>
        <v>7995777.347218479</v>
      </c>
      <c r="L4102">
        <f t="shared" si="194"/>
        <v>7995782.4491831632</v>
      </c>
      <c r="M4102">
        <f t="shared" si="195"/>
        <v>-5.1019646842032671</v>
      </c>
    </row>
    <row r="4103" spans="1:13" x14ac:dyDescent="0.25">
      <c r="A4103" s="3">
        <v>44958.991620370369</v>
      </c>
      <c r="B4103" s="2">
        <v>136</v>
      </c>
      <c r="C4103">
        <f t="shared" si="193"/>
        <v>13.6</v>
      </c>
      <c r="D4103" s="2">
        <v>8003292</v>
      </c>
      <c r="E4103" s="2">
        <f>16000000-D4103</f>
        <v>7996708</v>
      </c>
      <c r="F4103">
        <f>F4102+(B4103-F4102)/35</f>
        <v>136.0068739449238</v>
      </c>
      <c r="G4103">
        <f>E4103-($P$2*E4103^3+$Q$2*E4103^2+$R$2*E4103+$S$2)*F4103^2-($P$3*E4103+$Q$3)*F4103</f>
        <v>7995778.6464059344</v>
      </c>
      <c r="I4103">
        <f>P2*K4103^3+Q2*K4103^2+R2*K4103+S2</f>
        <v>-3.0929774039023528E-3</v>
      </c>
      <c r="J4103">
        <f>P3*K4103+Q3</f>
        <v>7.2413287867136091</v>
      </c>
      <c r="K4103">
        <f>E4103-I4102*F4103^2-J4102*F4103</f>
        <v>7995780.34849321</v>
      </c>
      <c r="L4103">
        <f t="shared" si="194"/>
        <v>7995782.4421808636</v>
      </c>
      <c r="M4103">
        <f t="shared" si="195"/>
        <v>-2.0936876535415649</v>
      </c>
    </row>
    <row r="4104" spans="1:13" x14ac:dyDescent="0.25">
      <c r="A4104" s="3">
        <v>44958.991678240738</v>
      </c>
      <c r="B4104" s="2">
        <v>136</v>
      </c>
      <c r="C4104">
        <f t="shared" si="193"/>
        <v>13.6</v>
      </c>
      <c r="D4104" s="2">
        <v>8003279</v>
      </c>
      <c r="E4104" s="2">
        <f>16000000-D4104</f>
        <v>7996721</v>
      </c>
      <c r="F4104">
        <f>F4103+(B4104-F4103)/35</f>
        <v>136.0066775464974</v>
      </c>
      <c r="G4104">
        <f>E4104-($P$2*E4104^3+$Q$2*E4104^2+$R$2*E4104+$S$2)*F4104^2-($P$3*E4104+$Q$3)*F4104</f>
        <v>7995791.6239002338</v>
      </c>
      <c r="I4104">
        <f>P2*K4104^3+Q2*K4104^2+R2*K4104+S2</f>
        <v>-3.0929161020907259E-3</v>
      </c>
      <c r="J4104">
        <f>P3*K4104+Q3</f>
        <v>7.2414952823706074</v>
      </c>
      <c r="K4104">
        <f>E4104-I4103*F4104^2-J4103*F4104</f>
        <v>7995793.3442586502</v>
      </c>
      <c r="L4104">
        <f t="shared" si="194"/>
        <v>7995782.4785211226</v>
      </c>
      <c r="M4104">
        <f t="shared" si="195"/>
        <v>10.865737527608871</v>
      </c>
    </row>
    <row r="4105" spans="1:13" x14ac:dyDescent="0.25">
      <c r="A4105" s="3">
        <v>44958.991736111115</v>
      </c>
      <c r="B4105" s="2">
        <v>136</v>
      </c>
      <c r="C4105">
        <f t="shared" si="193"/>
        <v>13.6</v>
      </c>
      <c r="D4105" s="2">
        <v>8003276</v>
      </c>
      <c r="E4105" s="2">
        <f>16000000-D4105</f>
        <v>7996724</v>
      </c>
      <c r="F4105">
        <f>F4104+(B4105-F4104)/35</f>
        <v>136.00648675945462</v>
      </c>
      <c r="G4105">
        <f>E4105-($P$2*E4105^3+$Q$2*E4105^2+$R$2*E4105+$S$2)*F4105^2-($P$3*E4105+$Q$3)*F4105</f>
        <v>7995794.6196395671</v>
      </c>
      <c r="I4105">
        <f>P2*K4105^3+Q2*K4105^2+R2*K4105+S2</f>
        <v>-3.0929020595706902E-3</v>
      </c>
      <c r="J4105">
        <f>P3*K4105+Q3</f>
        <v>7.2415334279699834</v>
      </c>
      <c r="K4105">
        <f>E4105-I4104*F4105^2-J4104*F4105</f>
        <v>7995796.321701251</v>
      </c>
      <c r="L4105">
        <f t="shared" si="194"/>
        <v>7995782.5246650567</v>
      </c>
      <c r="M4105">
        <f t="shared" si="195"/>
        <v>13.797036194242537</v>
      </c>
    </row>
    <row r="4106" spans="1:13" x14ac:dyDescent="0.25">
      <c r="A4106" s="3">
        <v>44958.991793981484</v>
      </c>
      <c r="B4106" s="2">
        <v>136</v>
      </c>
      <c r="C4106">
        <f t="shared" si="193"/>
        <v>13.6</v>
      </c>
      <c r="D4106" s="2">
        <v>8003271</v>
      </c>
      <c r="E4106" s="2">
        <f>16000000-D4106</f>
        <v>7996729</v>
      </c>
      <c r="F4106">
        <f>F4105+(B4106-F4105)/35</f>
        <v>136.00630142347021</v>
      </c>
      <c r="G4106">
        <f>E4106-($P$2*E4106^3+$Q$2*E4106^2+$R$2*E4106+$S$2)*F4106^2-($P$3*E4106+$Q$3)*F4106</f>
        <v>7995799.6116878428</v>
      </c>
      <c r="I4106">
        <f>P2*K4106^3+Q2*K4106^2+R2*K4106+S2</f>
        <v>-3.0928785000270409E-3</v>
      </c>
      <c r="J4106">
        <f>P3*K4106+Q3</f>
        <v>7.2415974310292057</v>
      </c>
      <c r="K4106">
        <f>E4106-I4105*F4106^2-J4105*F4106</f>
        <v>7995801.317439639</v>
      </c>
      <c r="L4106">
        <f t="shared" si="194"/>
        <v>7995782.5873076385</v>
      </c>
      <c r="M4106">
        <f t="shared" si="195"/>
        <v>18.730132000520825</v>
      </c>
    </row>
    <row r="4107" spans="1:13" x14ac:dyDescent="0.25">
      <c r="A4107" s="3">
        <v>44958.991851851853</v>
      </c>
      <c r="B4107" s="2">
        <v>136</v>
      </c>
      <c r="C4107">
        <f t="shared" si="193"/>
        <v>13.6</v>
      </c>
      <c r="D4107" s="2">
        <v>8003278</v>
      </c>
      <c r="E4107" s="2">
        <f>16000000-D4107</f>
        <v>7996722</v>
      </c>
      <c r="F4107">
        <f>F4106+(B4107-F4106)/35</f>
        <v>136.00612138279962</v>
      </c>
      <c r="G4107">
        <f>E4107-($P$2*E4107^3+$Q$2*E4107^2+$R$2*E4107+$S$2)*F4107^2-($P$3*E4107+$Q$3)*F4107</f>
        <v>7995792.6256389748</v>
      </c>
      <c r="I4107">
        <f>P2*K4107^3+Q2*K4107^2+R2*K4107+S2</f>
        <v>-3.0929115498565807E-3</v>
      </c>
      <c r="J4107">
        <f>P3*K4107+Q3</f>
        <v>7.2415076479669978</v>
      </c>
      <c r="K4107">
        <f>E4107-I4106*F4107^2-J4106*F4107</f>
        <v>7995794.3094513351</v>
      </c>
      <c r="L4107">
        <f t="shared" si="194"/>
        <v>7995782.6263814513</v>
      </c>
      <c r="M4107">
        <f t="shared" si="195"/>
        <v>11.683069883845747</v>
      </c>
    </row>
    <row r="4108" spans="1:13" x14ac:dyDescent="0.25">
      <c r="A4108" s="3">
        <v>44958.991909722223</v>
      </c>
      <c r="B4108" s="2">
        <v>136</v>
      </c>
      <c r="C4108">
        <f t="shared" si="193"/>
        <v>13.6</v>
      </c>
      <c r="D4108" s="2">
        <v>8003287</v>
      </c>
      <c r="E4108" s="2">
        <f>16000000-D4108</f>
        <v>7996713</v>
      </c>
      <c r="F4108">
        <f>F4107+(B4108-F4107)/35</f>
        <v>136.00594648614819</v>
      </c>
      <c r="G4108">
        <f>E4108-($P$2*E4108^3+$Q$2*E4108^2+$R$2*E4108+$S$2)*F4108^2-($P$3*E4108+$Q$3)*F4108</f>
        <v>7995783.6432133354</v>
      </c>
      <c r="I4108">
        <f>P2*K4108^3+Q2*K4108^2+R2*K4108+S2</f>
        <v>-3.0929539351092217E-3</v>
      </c>
      <c r="J4108">
        <f>P3*K4108+Q3</f>
        <v>7.2413925227997424</v>
      </c>
      <c r="K4108">
        <f>E4108-I4107*F4108^2-J4107*F4108</f>
        <v>7995785.323393099</v>
      </c>
      <c r="L4108">
        <f t="shared" si="194"/>
        <v>7995782.6353714904</v>
      </c>
      <c r="M4108">
        <f t="shared" si="195"/>
        <v>2.6880216086283326</v>
      </c>
    </row>
    <row r="4109" spans="1:13" x14ac:dyDescent="0.25">
      <c r="A4109" s="3">
        <v>44958.991967592592</v>
      </c>
      <c r="B4109" s="2">
        <v>136</v>
      </c>
      <c r="C4109">
        <f t="shared" si="193"/>
        <v>13.6</v>
      </c>
      <c r="D4109" s="2">
        <v>8003287</v>
      </c>
      <c r="E4109" s="2">
        <f>16000000-D4109</f>
        <v>7996713</v>
      </c>
      <c r="F4109">
        <f>F4108+(B4109-F4108)/35</f>
        <v>136.00577658654396</v>
      </c>
      <c r="G4109">
        <f>E4109-($P$2*E4109^3+$Q$2*E4109^2+$R$2*E4109+$S$2)*F4109^2-($P$3*E4109+$Q$3)*F4109</f>
        <v>7995783.6443029242</v>
      </c>
      <c r="I4109">
        <f>P2*K4109^3+Q2*K4109^2+R2*K4109+S2</f>
        <v>-3.0929538524446798E-3</v>
      </c>
      <c r="J4109">
        <f>P3*K4109+Q3</f>
        <v>7.2413927473743911</v>
      </c>
      <c r="K4109">
        <f>E4109-I4108*F4109^2-J4108*F4109</f>
        <v>7995785.340922202</v>
      </c>
      <c r="L4109">
        <f t="shared" si="194"/>
        <v>7995782.6443899926</v>
      </c>
      <c r="M4109">
        <f t="shared" si="195"/>
        <v>2.6965322094038129</v>
      </c>
    </row>
    <row r="4110" spans="1:13" x14ac:dyDescent="0.25">
      <c r="A4110" s="3">
        <v>44958.992025462961</v>
      </c>
      <c r="B4110" s="2">
        <v>136</v>
      </c>
      <c r="C4110">
        <f t="shared" si="193"/>
        <v>13.6</v>
      </c>
      <c r="D4110" s="2">
        <v>8003293</v>
      </c>
      <c r="E4110" s="2">
        <f>16000000-D4110</f>
        <v>7996707</v>
      </c>
      <c r="F4110">
        <f>F4109+(B4110-F4109)/35</f>
        <v>136.00561154121414</v>
      </c>
      <c r="G4110">
        <f>E4110-($P$2*E4110^3+$Q$2*E4110^2+$R$2*E4110+$S$2)*F4110^2-($P$3*E4110+$Q$3)*F4110</f>
        <v>7995777.6563299019</v>
      </c>
      <c r="I4110">
        <f>P2*K4110^3+Q2*K4110^2+R2*K4110+S2</f>
        <v>-3.0929821525091938E-3</v>
      </c>
      <c r="J4110">
        <f>P3*K4110+Q3</f>
        <v>7.2413158913079485</v>
      </c>
      <c r="K4110">
        <f>E4110-I4109*F4110^2-J4109*F4110</f>
        <v>7995779.3419464324</v>
      </c>
      <c r="L4110">
        <f t="shared" si="194"/>
        <v>7995782.6333818473</v>
      </c>
      <c r="M4110">
        <f t="shared" si="195"/>
        <v>-3.2914354149252176</v>
      </c>
    </row>
    <row r="4111" spans="1:13" x14ac:dyDescent="0.25">
      <c r="A4111" s="3">
        <v>44958.992083333331</v>
      </c>
      <c r="B4111" s="2">
        <v>136</v>
      </c>
      <c r="C4111">
        <f t="shared" si="193"/>
        <v>13.6</v>
      </c>
      <c r="D4111" s="2">
        <v>8003303</v>
      </c>
      <c r="E4111" s="2">
        <f>16000000-D4111</f>
        <v>7996697</v>
      </c>
      <c r="F4111">
        <f>F4110+(B4111-F4110)/35</f>
        <v>136.00545121146516</v>
      </c>
      <c r="G4111">
        <f>E4111-($P$2*E4111^3+$Q$2*E4111^2+$R$2*E4111+$S$2)*F4111^2-($P$3*E4111+$Q$3)*F4111</f>
        <v>7995767.6756390855</v>
      </c>
      <c r="I4111">
        <f>P2*K4111^3+Q2*K4111^2+R2*K4111+S2</f>
        <v>-3.0930292782329616E-3</v>
      </c>
      <c r="J4111">
        <f>P3*K4111+Q3</f>
        <v>7.2411879297636688</v>
      </c>
      <c r="K4111">
        <f>E4111-I4110*F4111^2-J4110*F4111</f>
        <v>7995769.3539488781</v>
      </c>
      <c r="L4111">
        <f t="shared" si="194"/>
        <v>7995782.5891170707</v>
      </c>
      <c r="M4111">
        <f t="shared" si="195"/>
        <v>-13.235168192535639</v>
      </c>
    </row>
    <row r="4112" spans="1:13" x14ac:dyDescent="0.25">
      <c r="A4112" s="3">
        <v>44958.9921412037</v>
      </c>
      <c r="B4112" s="2">
        <v>136</v>
      </c>
      <c r="C4112">
        <f t="shared" si="193"/>
        <v>13.6</v>
      </c>
      <c r="D4112" s="2">
        <v>8003283</v>
      </c>
      <c r="E4112" s="2">
        <f>16000000-D4112</f>
        <v>7996717</v>
      </c>
      <c r="F4112">
        <f>F4111+(B4112-F4111)/35</f>
        <v>136.00529546256615</v>
      </c>
      <c r="G4112">
        <f>E4112-($P$2*E4112^3+$Q$2*E4112^2+$R$2*E4112+$S$2)*F4112^2-($P$3*E4112+$Q$3)*F4112</f>
        <v>7995787.6400761465</v>
      </c>
      <c r="I4112">
        <f>P2*K4112^3+Q2*K4112^2+R2*K4112+S2</f>
        <v>-3.0929348320256622E-3</v>
      </c>
      <c r="J4112">
        <f>P3*K4112+Q3</f>
        <v>7.241444407294793</v>
      </c>
      <c r="K4112">
        <f>E4112-I4111*F4112^2-J4111*F4112</f>
        <v>7995789.3732208228</v>
      </c>
      <c r="L4112">
        <f t="shared" si="194"/>
        <v>7995782.6117307497</v>
      </c>
      <c r="M4112">
        <f t="shared" si="195"/>
        <v>6.7614900730550289</v>
      </c>
    </row>
    <row r="4113" spans="1:13" x14ac:dyDescent="0.25">
      <c r="A4113" s="3">
        <v>44958.992199074077</v>
      </c>
      <c r="B4113" s="2">
        <v>135</v>
      </c>
      <c r="C4113">
        <f t="shared" si="193"/>
        <v>13.5</v>
      </c>
      <c r="D4113" s="2">
        <v>8003270</v>
      </c>
      <c r="E4113" s="2">
        <f>16000000-D4113</f>
        <v>7996730</v>
      </c>
      <c r="F4113">
        <f>F4112+(B4113-F4112)/35</f>
        <v>135.97657273506425</v>
      </c>
      <c r="G4113">
        <f>E4113-($P$2*E4113^3+$Q$2*E4113^2+$R$2*E4113+$S$2)*F4113^2-($P$3*E4113+$Q$3)*F4113</f>
        <v>7995800.8005236946</v>
      </c>
      <c r="I4113">
        <f>P2*K4113^3+Q2*K4113^2+R2*K4113+S2</f>
        <v>-3.0928728271817363E-3</v>
      </c>
      <c r="J4113">
        <f>P3*K4113+Q3</f>
        <v>7.2416128430927387</v>
      </c>
      <c r="K4113">
        <f>E4113-I4112*F4113^2-J4112*F4113</f>
        <v>7995802.5204233462</v>
      </c>
      <c r="L4113">
        <f t="shared" si="194"/>
        <v>7995782.6780930581</v>
      </c>
      <c r="M4113">
        <f t="shared" si="195"/>
        <v>19.842330288141966</v>
      </c>
    </row>
    <row r="4114" spans="1:13" x14ac:dyDescent="0.25">
      <c r="A4114" s="3">
        <v>44958.992256944446</v>
      </c>
      <c r="B4114" s="2">
        <v>136</v>
      </c>
      <c r="C4114">
        <f t="shared" si="193"/>
        <v>13.6</v>
      </c>
      <c r="D4114" s="2">
        <v>8003286</v>
      </c>
      <c r="E4114" s="2">
        <f>16000000-D4114</f>
        <v>7996714</v>
      </c>
      <c r="F4114">
        <f>F4113+(B4114-F4113)/35</f>
        <v>135.97724208549099</v>
      </c>
      <c r="G4114">
        <f>E4114-($P$2*E4114^3+$Q$2*E4114^2+$R$2*E4114+$S$2)*F4114^2-($P$3*E4114+$Q$3)*F4114</f>
        <v>7995784.8254734389</v>
      </c>
      <c r="I4114">
        <f>P2*K4114^3+Q2*K4114^2+R2*K4114+S2</f>
        <v>-3.0929484222070869E-3</v>
      </c>
      <c r="J4114">
        <f>P3*K4114+Q3</f>
        <v>7.2414074955891437</v>
      </c>
      <c r="K4114">
        <f>E4114-I4113*F4114^2-J4113*F4114</f>
        <v>7995786.4920894038</v>
      </c>
      <c r="L4114">
        <f t="shared" si="194"/>
        <v>7995782.6908063795</v>
      </c>
      <c r="M4114">
        <f t="shared" si="195"/>
        <v>3.801283024251461</v>
      </c>
    </row>
    <row r="4115" spans="1:13" x14ac:dyDescent="0.25">
      <c r="A4115" s="3">
        <v>44958.992314814815</v>
      </c>
      <c r="B4115" s="2">
        <v>136</v>
      </c>
      <c r="C4115">
        <f t="shared" si="193"/>
        <v>13.6</v>
      </c>
      <c r="D4115" s="2">
        <v>8003301</v>
      </c>
      <c r="E4115" s="2">
        <f>16000000-D4115</f>
        <v>7996699</v>
      </c>
      <c r="F4115">
        <f>F4114+(B4115-F4114)/35</f>
        <v>135.97789231161983</v>
      </c>
      <c r="G4115">
        <f>E4115-($P$2*E4115^3+$Q$2*E4115^2+$R$2*E4115+$S$2)*F4115^2-($P$3*E4115+$Q$3)*F4115</f>
        <v>7995769.8487188639</v>
      </c>
      <c r="I4115">
        <f>P2*K4115^3+Q2*K4115^2+R2*K4115+S2</f>
        <v>-3.0930190704907545E-3</v>
      </c>
      <c r="J4115">
        <f>P3*K4115+Q3</f>
        <v>7.2412156449396861</v>
      </c>
      <c r="K4115">
        <f>E4115-I4114*F4115^2-J4114*F4115</f>
        <v>7995771.517248109</v>
      </c>
      <c r="L4115">
        <f t="shared" si="194"/>
        <v>7995782.6535611851</v>
      </c>
      <c r="M4115">
        <f t="shared" si="195"/>
        <v>-11.136313076131046</v>
      </c>
    </row>
    <row r="4116" spans="1:13" x14ac:dyDescent="0.25">
      <c r="A4116" s="3">
        <v>44958.992372685185</v>
      </c>
      <c r="B4116" s="2">
        <v>135</v>
      </c>
      <c r="C4116">
        <f t="shared" si="193"/>
        <v>13.5</v>
      </c>
      <c r="D4116" s="2">
        <v>8003301</v>
      </c>
      <c r="E4116" s="2">
        <f>16000000-D4116</f>
        <v>7996699</v>
      </c>
      <c r="F4116">
        <f>F4115+(B4116-F4115)/35</f>
        <v>135.94995253128783</v>
      </c>
      <c r="G4116">
        <f>E4116-($P$2*E4116^3+$Q$2*E4116^2+$R$2*E4116+$S$2)*F4116^2-($P$3*E4116+$Q$3)*F4116</f>
        <v>7995770.0279022381</v>
      </c>
      <c r="I4116">
        <f>P2*K4116^3+Q2*K4116^2+R2*K4116+S2</f>
        <v>-3.0930180974593213E-3</v>
      </c>
      <c r="J4116">
        <f>P3*K4116+Q3</f>
        <v>7.2412182868334156</v>
      </c>
      <c r="K4116">
        <f>E4116-I4115*F4116^2-J4115*F4116</f>
        <v>7995771.7234602822</v>
      </c>
      <c r="L4116">
        <f t="shared" si="194"/>
        <v>7995782.6171275154</v>
      </c>
      <c r="M4116">
        <f t="shared" si="195"/>
        <v>-10.893667233176529</v>
      </c>
    </row>
    <row r="4117" spans="1:13" x14ac:dyDescent="0.25">
      <c r="A4117" s="3">
        <v>44958.992430555554</v>
      </c>
      <c r="B4117" s="2">
        <v>136</v>
      </c>
      <c r="C4117">
        <f t="shared" si="193"/>
        <v>13.6</v>
      </c>
      <c r="D4117" s="2">
        <v>8003303</v>
      </c>
      <c r="E4117" s="2">
        <f>16000000-D4117</f>
        <v>7996697</v>
      </c>
      <c r="F4117">
        <f>F4116+(B4117-F4116)/35</f>
        <v>135.95138245896533</v>
      </c>
      <c r="G4117">
        <f>E4117-($P$2*E4117^3+$Q$2*E4117^2+$R$2*E4117+$S$2)*F4117^2-($P$3*E4117+$Q$3)*F4117</f>
        <v>7995768.0223863991</v>
      </c>
      <c r="I4117">
        <f>P2*K4117^3+Q2*K4117^2+R2*K4117+S2</f>
        <v>-3.0930275796094975E-3</v>
      </c>
      <c r="J4117">
        <f>P3*K4117+Q3</f>
        <v>7.2411925416894718</v>
      </c>
      <c r="K4117">
        <f>E4117-I4116*F4117^2-J4116*F4117</f>
        <v>7995769.7139312774</v>
      </c>
      <c r="L4117">
        <f t="shared" si="194"/>
        <v>7995782.5741168614</v>
      </c>
      <c r="M4117">
        <f t="shared" si="195"/>
        <v>-12.860185584053397</v>
      </c>
    </row>
    <row r="4118" spans="1:13" x14ac:dyDescent="0.25">
      <c r="A4118" s="3">
        <v>44958.992488425924</v>
      </c>
      <c r="B4118" s="2">
        <v>136</v>
      </c>
      <c r="C4118">
        <f t="shared" si="193"/>
        <v>13.6</v>
      </c>
      <c r="D4118" s="2">
        <v>8003306</v>
      </c>
      <c r="E4118" s="2">
        <f>16000000-D4118</f>
        <v>7996694</v>
      </c>
      <c r="F4118">
        <f>F4117+(B4118-F4117)/35</f>
        <v>135.95277153156633</v>
      </c>
      <c r="G4118">
        <f>E4118-($P$2*E4118^3+$Q$2*E4118^2+$R$2*E4118+$S$2)*F4118^2-($P$3*E4118+$Q$3)*F4118</f>
        <v>7995765.0189600419</v>
      </c>
      <c r="I4118">
        <f>P2*K4118^3+Q2*K4118^2+R2*K4118+S2</f>
        <v>-3.0930417606640503E-3</v>
      </c>
      <c r="J4118">
        <f>P3*K4118+Q3</f>
        <v>7.2411540402834191</v>
      </c>
      <c r="K4118">
        <f>E4118-I4117*F4118^2-J4117*F4118</f>
        <v>7995766.7087162985</v>
      </c>
      <c r="L4118">
        <f t="shared" si="194"/>
        <v>7995782.5212321933</v>
      </c>
      <c r="M4118">
        <f t="shared" si="195"/>
        <v>-15.812515894882381</v>
      </c>
    </row>
    <row r="4119" spans="1:13" x14ac:dyDescent="0.25">
      <c r="A4119" s="3">
        <v>44958.992546296293</v>
      </c>
      <c r="B4119" s="2">
        <v>136</v>
      </c>
      <c r="C4119">
        <f t="shared" si="193"/>
        <v>13.6</v>
      </c>
      <c r="D4119" s="2">
        <v>8003300</v>
      </c>
      <c r="E4119" s="2">
        <f>16000000-D4119</f>
        <v>7996700</v>
      </c>
      <c r="F4119">
        <f>F4118+(B4119-F4118)/35</f>
        <v>135.95412091637871</v>
      </c>
      <c r="G4119">
        <f>E4119-($P$2*E4119^3+$Q$2*E4119^2+$R$2*E4119+$S$2)*F4119^2-($P$3*E4119+$Q$3)*F4119</f>
        <v>7995770.9993418688</v>
      </c>
      <c r="I4119">
        <f>P2*K4119^3+Q2*K4119^2+R2*K4119+S2</f>
        <v>-3.0930134634274964E-3</v>
      </c>
      <c r="J4119">
        <f>P3*K4119+Q3</f>
        <v>7.241230869246678</v>
      </c>
      <c r="K4119">
        <f>E4119-I4118*F4119^2-J4118*F4119</f>
        <v>7995772.7055765381</v>
      </c>
      <c r="L4119">
        <f t="shared" si="194"/>
        <v>7995782.4885133412</v>
      </c>
      <c r="M4119">
        <f t="shared" si="195"/>
        <v>-9.7829368030652404</v>
      </c>
    </row>
    <row r="4120" spans="1:13" x14ac:dyDescent="0.25">
      <c r="A4120" s="3">
        <v>44958.992604166669</v>
      </c>
      <c r="B4120" s="2">
        <v>136</v>
      </c>
      <c r="C4120">
        <f t="shared" si="193"/>
        <v>13.6</v>
      </c>
      <c r="D4120" s="2">
        <v>8003286</v>
      </c>
      <c r="E4120" s="2">
        <f>16000000-D4120</f>
        <v>7996714</v>
      </c>
      <c r="F4120">
        <f>F4119+(B4120-F4119)/35</f>
        <v>135.95543174733933</v>
      </c>
      <c r="G4120">
        <f>E4120-($P$2*E4120^3+$Q$2*E4120^2+$R$2*E4120+$S$2)*F4120^2-($P$3*E4120+$Q$3)*F4120</f>
        <v>7995784.9653517585</v>
      </c>
      <c r="I4120">
        <f>P2*K4120^3+Q2*K4120^2+R2*K4120+S2</f>
        <v>-3.0929475064738199E-3</v>
      </c>
      <c r="J4120">
        <f>P3*K4120+Q3</f>
        <v>7.2414099826826828</v>
      </c>
      <c r="K4120">
        <f>E4120-I4119*F4120^2-J4119*F4120</f>
        <v>7995786.6862186966</v>
      </c>
      <c r="L4120">
        <f t="shared" si="194"/>
        <v>7995782.5025056927</v>
      </c>
      <c r="M4120">
        <f t="shared" si="195"/>
        <v>4.1837130039930344</v>
      </c>
    </row>
    <row r="4121" spans="1:13" x14ac:dyDescent="0.25">
      <c r="A4121" s="3">
        <v>44958.992662037039</v>
      </c>
      <c r="B4121" s="2">
        <v>136</v>
      </c>
      <c r="C4121">
        <f t="shared" si="193"/>
        <v>13.6</v>
      </c>
      <c r="D4121" s="2">
        <v>8003284</v>
      </c>
      <c r="E4121" s="2">
        <f>16000000-D4121</f>
        <v>7996716</v>
      </c>
      <c r="F4121">
        <f>F4120+(B4121-F4120)/35</f>
        <v>135.95670512598679</v>
      </c>
      <c r="G4121">
        <f>E4121-($P$2*E4121^3+$Q$2*E4121^2+$R$2*E4121+$S$2)*F4121^2-($P$3*E4121+$Q$3)*F4121</f>
        <v>7995786.9535302185</v>
      </c>
      <c r="I4121">
        <f>P2*K4121^3+Q2*K4121^2+R2*K4121+S2</f>
        <v>-3.0929382315889598E-3</v>
      </c>
      <c r="J4121">
        <f>P3*K4121+Q3</f>
        <v>7.2414351737314462</v>
      </c>
      <c r="K4121">
        <f>E4121-I4120*F4121^2-J4120*F4121</f>
        <v>7995788.6524979789</v>
      </c>
      <c r="L4121">
        <f t="shared" si="194"/>
        <v>7995782.5230056671</v>
      </c>
      <c r="M4121">
        <f t="shared" si="195"/>
        <v>6.1294923117384315</v>
      </c>
    </row>
    <row r="4122" spans="1:13" x14ac:dyDescent="0.25">
      <c r="A4122" s="3">
        <v>44958.992719907408</v>
      </c>
      <c r="B4122" s="2">
        <v>136</v>
      </c>
      <c r="C4122">
        <f t="shared" si="193"/>
        <v>13.6</v>
      </c>
      <c r="D4122" s="2">
        <v>8003287</v>
      </c>
      <c r="E4122" s="2">
        <f>16000000-D4122</f>
        <v>7996713</v>
      </c>
      <c r="F4122">
        <f>F4121+(B4122-F4121)/35</f>
        <v>135.95794212238715</v>
      </c>
      <c r="G4122">
        <f>E4122-($P$2*E4122^3+$Q$2*E4122^2+$R$2*E4122+$S$2)*F4122^2-($P$3*E4122+$Q$3)*F4122</f>
        <v>7995783.9510789914</v>
      </c>
      <c r="I4122">
        <f>P2*K4122^3+Q2*K4122^2+R2*K4122+S2</f>
        <v>-3.092952436958285E-3</v>
      </c>
      <c r="J4122">
        <f>P3*K4122+Q3</f>
        <v>7.2413965916300498</v>
      </c>
      <c r="K4122">
        <f>E4122-I4121*F4122^2-J4121*F4122</f>
        <v>7995785.6409843517</v>
      </c>
      <c r="L4122">
        <f t="shared" si="194"/>
        <v>7995782.5333989291</v>
      </c>
      <c r="M4122">
        <f t="shared" si="195"/>
        <v>3.1075854226946831</v>
      </c>
    </row>
    <row r="4123" spans="1:13" x14ac:dyDescent="0.25">
      <c r="A4123" s="3">
        <v>44958.992777777778</v>
      </c>
      <c r="B4123" s="2">
        <v>135</v>
      </c>
      <c r="C4123">
        <f t="shared" si="193"/>
        <v>13.5</v>
      </c>
      <c r="D4123" s="2">
        <v>8003287</v>
      </c>
      <c r="E4123" s="2">
        <f>16000000-D4123</f>
        <v>7996713</v>
      </c>
      <c r="F4123">
        <f>F4122+(B4123-F4122)/35</f>
        <v>135.9305723474618</v>
      </c>
      <c r="G4123">
        <f>E4123-($P$2*E4123^3+$Q$2*E4123^2+$R$2*E4123+$S$2)*F4123^2-($P$3*E4123+$Q$3)*F4123</f>
        <v>7995784.1266155243</v>
      </c>
      <c r="I4123">
        <f>P2*K4123^3+Q2*K4123^2+R2*K4123+S2</f>
        <v>-3.0929515846480626E-3</v>
      </c>
      <c r="J4123">
        <f>P3*K4123+Q3</f>
        <v>7.2413989065101276</v>
      </c>
      <c r="K4123">
        <f>E4123-I4122*F4123^2-J4122*F4123</f>
        <v>7995785.821671579</v>
      </c>
      <c r="L4123">
        <f t="shared" si="194"/>
        <v>7995782.5443598377</v>
      </c>
      <c r="M4123">
        <f t="shared" si="195"/>
        <v>3.277311741374433</v>
      </c>
    </row>
    <row r="4124" spans="1:13" x14ac:dyDescent="0.25">
      <c r="A4124" s="3">
        <v>44958.992835648147</v>
      </c>
      <c r="B4124" s="2">
        <v>136</v>
      </c>
      <c r="C4124">
        <f t="shared" si="193"/>
        <v>13.6</v>
      </c>
      <c r="D4124" s="2">
        <v>8003291</v>
      </c>
      <c r="E4124" s="2">
        <f>16000000-D4124</f>
        <v>7996709</v>
      </c>
      <c r="F4124">
        <f>F4123+(B4124-F4123)/35</f>
        <v>135.93255599467719</v>
      </c>
      <c r="G4124">
        <f>E4124-($P$2*E4124^3+$Q$2*E4124^2+$R$2*E4124+$S$2)*F4124^2-($P$3*E4124+$Q$3)*F4124</f>
        <v>7995780.1212014398</v>
      </c>
      <c r="I4124">
        <f>P2*K4124^3+Q2*K4124^2+R2*K4124+S2</f>
        <v>-3.0929705154818521E-3</v>
      </c>
      <c r="J4124">
        <f>P3*K4124+Q3</f>
        <v>7.2413474934909914</v>
      </c>
      <c r="K4124">
        <f>E4124-I4123*F4124^2-J4123*F4124</f>
        <v>7995781.8086447567</v>
      </c>
      <c r="L4124">
        <f t="shared" si="194"/>
        <v>7995782.5419074539</v>
      </c>
      <c r="M4124">
        <f t="shared" si="195"/>
        <v>-0.73326269723474979</v>
      </c>
    </row>
    <row r="4125" spans="1:13" x14ac:dyDescent="0.25">
      <c r="A4125" s="3">
        <v>44958.992893518516</v>
      </c>
      <c r="B4125" s="2">
        <v>136</v>
      </c>
      <c r="C4125">
        <f t="shared" si="193"/>
        <v>13.6</v>
      </c>
      <c r="D4125" s="2">
        <v>8003295</v>
      </c>
      <c r="E4125" s="2">
        <f>16000000-D4125</f>
        <v>7996705</v>
      </c>
      <c r="F4125">
        <f>F4124+(B4125-F4124)/35</f>
        <v>135.93448296625783</v>
      </c>
      <c r="G4125">
        <f>E4125-($P$2*E4125^3+$Q$2*E4125^2+$R$2*E4125+$S$2)*F4125^2-($P$3*E4125+$Q$3)*F4125</f>
        <v>7995776.1161511177</v>
      </c>
      <c r="I4125">
        <f>P2*K4125^3+Q2*K4125^2+R2*K4125+S2</f>
        <v>-3.0929894099358535E-3</v>
      </c>
      <c r="J4125">
        <f>P3*K4125+Q3</f>
        <v>7.2412961833714746</v>
      </c>
      <c r="K4125">
        <f>E4125-I4124*F4125^2-J4124*F4125</f>
        <v>7995777.8036497319</v>
      </c>
      <c r="L4125">
        <f t="shared" si="194"/>
        <v>7995782.5261132615</v>
      </c>
      <c r="M4125">
        <f t="shared" si="195"/>
        <v>-4.7224635295569897</v>
      </c>
    </row>
    <row r="4126" spans="1:13" x14ac:dyDescent="0.25">
      <c r="A4126" s="3">
        <v>44958.992951388886</v>
      </c>
      <c r="B4126" s="2">
        <v>135</v>
      </c>
      <c r="C4126">
        <f t="shared" si="193"/>
        <v>13.5</v>
      </c>
      <c r="D4126" s="2">
        <v>8003286</v>
      </c>
      <c r="E4126" s="2">
        <f>16000000-D4126</f>
        <v>7996714</v>
      </c>
      <c r="F4126">
        <f>F4125+(B4126-F4125)/35</f>
        <v>135.90778345293617</v>
      </c>
      <c r="G4126">
        <f>E4126-($P$2*E4126^3+$Q$2*E4126^2+$R$2*E4126+$S$2)*F4126^2-($P$3*E4126+$Q$3)*F4126</f>
        <v>7995785.2709493283</v>
      </c>
      <c r="I4126">
        <f>P2*K4126^3+Q2*K4126^2+R2*K4126+S2</f>
        <v>-3.0929461118986978E-3</v>
      </c>
      <c r="J4126">
        <f>P3*K4126+Q3</f>
        <v>7.2414137703475916</v>
      </c>
      <c r="K4126">
        <f>E4126-I4125*F4126^2-J4125*F4126</f>
        <v>7995786.9818636738</v>
      </c>
      <c r="L4126">
        <f t="shared" si="194"/>
        <v>7995782.5409657629</v>
      </c>
      <c r="M4126">
        <f t="shared" si="195"/>
        <v>4.4408979108557105</v>
      </c>
    </row>
    <row r="4127" spans="1:13" x14ac:dyDescent="0.25">
      <c r="A4127" s="3">
        <v>44958.993009259262</v>
      </c>
      <c r="B4127" s="2">
        <v>138</v>
      </c>
      <c r="C4127">
        <f t="shared" si="193"/>
        <v>13.8</v>
      </c>
      <c r="D4127" s="2">
        <v>8003271</v>
      </c>
      <c r="E4127" s="2">
        <f>16000000-D4127</f>
        <v>7996729</v>
      </c>
      <c r="F4127">
        <f>F4126+(B4127-F4126)/35</f>
        <v>135.96756106856657</v>
      </c>
      <c r="G4127">
        <f>E4127-($P$2*E4127^3+$Q$2*E4127^2+$R$2*E4127+$S$2)*F4127^2-($P$3*E4127+$Q$3)*F4127</f>
        <v>7995799.8601482995</v>
      </c>
      <c r="I4127">
        <f>P2*K4127^3+Q2*K4127^2+R2*K4127+S2</f>
        <v>-3.092877250203685E-3</v>
      </c>
      <c r="J4127">
        <f>P3*K4127+Q3</f>
        <v>7.2416008265410028</v>
      </c>
      <c r="K4127">
        <f>E4127-I4126*F4127^2-J4126*F4127</f>
        <v>7995801.5824752301</v>
      </c>
      <c r="L4127">
        <f t="shared" si="194"/>
        <v>7995782.6044374611</v>
      </c>
      <c r="M4127">
        <f t="shared" si="195"/>
        <v>18.9780377689749</v>
      </c>
    </row>
    <row r="4128" spans="1:13" x14ac:dyDescent="0.25">
      <c r="A4128" s="3">
        <v>44958.993067129632</v>
      </c>
      <c r="B4128" s="2">
        <v>136</v>
      </c>
      <c r="C4128">
        <f t="shared" si="193"/>
        <v>13.6</v>
      </c>
      <c r="D4128" s="2">
        <v>8003279</v>
      </c>
      <c r="E4128" s="2">
        <f>16000000-D4128</f>
        <v>7996721</v>
      </c>
      <c r="F4128">
        <f>F4127+(B4128-F4127)/35</f>
        <v>135.96848789517895</v>
      </c>
      <c r="G4128">
        <f>E4128-($P$2*E4128^3+$Q$2*E4128^2+$R$2*E4128+$S$2)*F4128^2-($P$3*E4128+$Q$3)*F4128</f>
        <v>7995791.8688243125</v>
      </c>
      <c r="I4128">
        <f>P2*K4128^3+Q2*K4128^2+R2*K4128+S2</f>
        <v>-3.0929151324983195E-3</v>
      </c>
      <c r="J4128">
        <f>P3*K4128+Q3</f>
        <v>7.241497916136538</v>
      </c>
      <c r="K4128">
        <f>E4128-I4127*F4128^2-J4127*F4128</f>
        <v>7995793.5498364102</v>
      </c>
      <c r="L4128">
        <f t="shared" si="194"/>
        <v>7995782.6409221245</v>
      </c>
      <c r="M4128">
        <f t="shared" si="195"/>
        <v>10.908914285711944</v>
      </c>
    </row>
    <row r="4129" spans="1:13" x14ac:dyDescent="0.25">
      <c r="A4129" s="3">
        <v>44958.993125000001</v>
      </c>
      <c r="B4129" s="2">
        <v>136</v>
      </c>
      <c r="C4129">
        <f t="shared" si="193"/>
        <v>13.6</v>
      </c>
      <c r="D4129" s="2">
        <v>8003297</v>
      </c>
      <c r="E4129" s="2">
        <f>16000000-D4129</f>
        <v>7996703</v>
      </c>
      <c r="F4129">
        <f>F4128+(B4129-F4128)/35</f>
        <v>135.96938824103097</v>
      </c>
      <c r="G4129">
        <f>E4129-($P$2*E4129^3+$Q$2*E4129^2+$R$2*E4129+$S$2)*F4129^2-($P$3*E4129+$Q$3)*F4129</f>
        <v>7995773.895946282</v>
      </c>
      <c r="I4129">
        <f>P2*K4129^3+Q2*K4129^2+R2*K4129+S2</f>
        <v>-3.0930000013285053E-3</v>
      </c>
      <c r="J4129">
        <f>P3*K4129+Q3</f>
        <v>7.2412674229825313</v>
      </c>
      <c r="K4129">
        <f>E4129-I4128*F4129^2-J4128*F4129</f>
        <v>7995775.5587667394</v>
      </c>
      <c r="L4129">
        <f t="shared" si="194"/>
        <v>7995782.6173149403</v>
      </c>
      <c r="M4129">
        <f t="shared" si="195"/>
        <v>-7.0585482008755207</v>
      </c>
    </row>
    <row r="4130" spans="1:13" x14ac:dyDescent="0.25">
      <c r="A4130" s="3">
        <v>44958.99318287037</v>
      </c>
      <c r="B4130" s="2">
        <v>136</v>
      </c>
      <c r="C4130">
        <f t="shared" si="193"/>
        <v>13.6</v>
      </c>
      <c r="D4130" s="2">
        <v>8003297</v>
      </c>
      <c r="E4130" s="2">
        <f>16000000-D4130</f>
        <v>7996703</v>
      </c>
      <c r="F4130">
        <f>F4129+(B4130-F4129)/35</f>
        <v>135.9702628627158</v>
      </c>
      <c r="G4130">
        <f>E4130-($P$2*E4130^3+$Q$2*E4130^2+$R$2*E4130+$S$2)*F4130^2-($P$3*E4130+$Q$3)*F4130</f>
        <v>7995773.8903371422</v>
      </c>
      <c r="I4130">
        <f>P2*K4130^3+Q2*K4130^2+R2*K4130+S2</f>
        <v>-3.092999872485791E-3</v>
      </c>
      <c r="J4130">
        <f>P3*K4130+Q3</f>
        <v>7.2412677728824093</v>
      </c>
      <c r="K4130">
        <f>E4130-I4129*F4130^2-J4129*F4130</f>
        <v>7995775.5860780636</v>
      </c>
      <c r="L4130">
        <f t="shared" si="194"/>
        <v>7995782.5938774841</v>
      </c>
      <c r="M4130">
        <f t="shared" si="195"/>
        <v>-7.0077994205057621</v>
      </c>
    </row>
    <row r="4131" spans="1:13" x14ac:dyDescent="0.25">
      <c r="A4131" s="3">
        <v>44958.99324074074</v>
      </c>
      <c r="B4131" s="2">
        <v>136</v>
      </c>
      <c r="C4131">
        <f t="shared" si="193"/>
        <v>13.6</v>
      </c>
      <c r="D4131" s="2">
        <v>8003295</v>
      </c>
      <c r="E4131" s="2">
        <f>16000000-D4131</f>
        <v>7996705</v>
      </c>
      <c r="F4131">
        <f>F4130+(B4131-F4130)/35</f>
        <v>135.97111249520964</v>
      </c>
      <c r="G4131">
        <f>E4131-($P$2*E4131^3+$Q$2*E4131^2+$R$2*E4131+$S$2)*F4131^2-($P$3*E4131+$Q$3)*F4131</f>
        <v>7995775.8812330449</v>
      </c>
      <c r="I4131">
        <f>P2*K4131^3+Q2*K4131^2+R2*K4131+S2</f>
        <v>-3.0929904623064886E-3</v>
      </c>
      <c r="J4131">
        <f>P3*K4131+Q3</f>
        <v>7.2412933256389067</v>
      </c>
      <c r="K4131">
        <f>E4131-I4130*F4131^2-J4130*F4131</f>
        <v>7995777.5805903273</v>
      </c>
      <c r="L4131">
        <f t="shared" si="194"/>
        <v>7995782.5771665266</v>
      </c>
      <c r="M4131">
        <f t="shared" si="195"/>
        <v>-4.9965761993080378</v>
      </c>
    </row>
    <row r="4132" spans="1:13" x14ac:dyDescent="0.25">
      <c r="A4132" s="3">
        <v>44958.993298611109</v>
      </c>
      <c r="B4132" s="2">
        <v>136</v>
      </c>
      <c r="C4132">
        <f t="shared" si="193"/>
        <v>13.6</v>
      </c>
      <c r="D4132" s="2">
        <v>8003285</v>
      </c>
      <c r="E4132" s="2">
        <f>16000000-D4132</f>
        <v>7996715</v>
      </c>
      <c r="F4132">
        <f>F4131+(B4132-F4131)/35</f>
        <v>135.97193785248936</v>
      </c>
      <c r="G4132">
        <f>E4132-($P$2*E4132^3+$Q$2*E4132^2+$R$2*E4132+$S$2)*F4132^2-($P$3*E4132+$Q$3)*F4132</f>
        <v>7995785.8576637069</v>
      </c>
      <c r="I4132">
        <f>P2*K4132^3+Q2*K4132^2+R2*K4132+S2</f>
        <v>-3.0929433298254594E-3</v>
      </c>
      <c r="J4132">
        <f>P3*K4132+Q3</f>
        <v>7.2414213265350895</v>
      </c>
      <c r="K4132">
        <f>E4132-I4131*F4132^2-J4131*F4132</f>
        <v>7995787.5716594812</v>
      </c>
      <c r="L4132">
        <f t="shared" si="194"/>
        <v>7995782.5938148368</v>
      </c>
      <c r="M4132">
        <f t="shared" si="195"/>
        <v>4.9778446443378925</v>
      </c>
    </row>
    <row r="4133" spans="1:13" x14ac:dyDescent="0.25">
      <c r="A4133" s="3">
        <v>44958.993356481478</v>
      </c>
      <c r="B4133" s="2">
        <v>136</v>
      </c>
      <c r="C4133">
        <f t="shared" si="193"/>
        <v>13.6</v>
      </c>
      <c r="D4133" s="2">
        <v>8003281</v>
      </c>
      <c r="E4133" s="2">
        <f>16000000-D4133</f>
        <v>7996719</v>
      </c>
      <c r="F4133">
        <f>F4132+(B4133-F4132)/35</f>
        <v>135.97273962813253</v>
      </c>
      <c r="G4133">
        <f>E4133-($P$2*E4133^3+$Q$2*E4133^2+$R$2*E4133+$S$2)*F4133^2-($P$3*E4133+$Q$3)*F4133</f>
        <v>7995789.8452111743</v>
      </c>
      <c r="I4133">
        <f>P2*K4133^3+Q2*K4133^2+R2*K4133+S2</f>
        <v>-3.0929245730177968E-3</v>
      </c>
      <c r="J4133">
        <f>P3*K4133+Q3</f>
        <v>7.2414722727741747</v>
      </c>
      <c r="K4133">
        <f>E4133-I4132*F4133^2-J4132*F4133</f>
        <v>7995791.5482519343</v>
      </c>
      <c r="L4133">
        <f t="shared" si="194"/>
        <v>7995782.6236629607</v>
      </c>
      <c r="M4133">
        <f t="shared" si="195"/>
        <v>8.924588973633945</v>
      </c>
    </row>
    <row r="4134" spans="1:13" x14ac:dyDescent="0.25">
      <c r="A4134" s="3">
        <v>44958.993414351855</v>
      </c>
      <c r="B4134" s="2">
        <v>136</v>
      </c>
      <c r="C4134">
        <f t="shared" si="193"/>
        <v>13.6</v>
      </c>
      <c r="D4134" s="2">
        <v>8003280</v>
      </c>
      <c r="E4134" s="2">
        <f>16000000-D4134</f>
        <v>7996720</v>
      </c>
      <c r="F4134">
        <f>F4133+(B4134-F4133)/35</f>
        <v>135.97351849590018</v>
      </c>
      <c r="G4134">
        <f>E4134-($P$2*E4134^3+$Q$2*E4134^2+$R$2*E4134+$S$2)*F4134^2-($P$3*E4134+$Q$3)*F4134</f>
        <v>7995790.8383883471</v>
      </c>
      <c r="I4134">
        <f>P2*K4134^3+Q2*K4134^2+R2*K4134+S2</f>
        <v>-3.0929199142732955E-3</v>
      </c>
      <c r="J4134">
        <f>P3*K4134+Q3</f>
        <v>7.2414849272474413</v>
      </c>
      <c r="K4134">
        <f>E4134-I4133*F4134^2-J4133*F4134</f>
        <v>7995792.5359928124</v>
      </c>
      <c r="L4134">
        <f t="shared" si="194"/>
        <v>7995782.6567040598</v>
      </c>
      <c r="M4134">
        <f t="shared" si="195"/>
        <v>9.8792887525632977</v>
      </c>
    </row>
    <row r="4135" spans="1:13" x14ac:dyDescent="0.25">
      <c r="A4135" s="3">
        <v>44958.993472222224</v>
      </c>
      <c r="B4135" s="2">
        <v>136</v>
      </c>
      <c r="C4135">
        <f t="shared" si="193"/>
        <v>13.6</v>
      </c>
      <c r="D4135" s="2">
        <v>8003289</v>
      </c>
      <c r="E4135" s="2">
        <f>16000000-D4135</f>
        <v>7996711</v>
      </c>
      <c r="F4135">
        <f>F4134+(B4135-F4134)/35</f>
        <v>135.97427511030304</v>
      </c>
      <c r="G4135">
        <f>E4135-($P$2*E4135^3+$Q$2*E4135^2+$R$2*E4135+$S$2)*F4135^2-($P$3*E4135+$Q$3)*F4135</f>
        <v>7995781.8499845751</v>
      </c>
      <c r="I4135">
        <f>P2*K4135^3+Q2*K4135^2+R2*K4135+S2</f>
        <v>-3.0929623981563736E-3</v>
      </c>
      <c r="J4135">
        <f>P3*K4135+Q3</f>
        <v>7.2413695382755634</v>
      </c>
      <c r="K4135">
        <f>E4135-I4134*F4135^2-J4134*F4135</f>
        <v>7995783.5293433899</v>
      </c>
      <c r="L4135">
        <f t="shared" si="194"/>
        <v>7995782.6596128577</v>
      </c>
      <c r="M4135">
        <f t="shared" si="195"/>
        <v>0.86973053216934204</v>
      </c>
    </row>
    <row r="4136" spans="1:13" x14ac:dyDescent="0.25">
      <c r="A4136" s="3">
        <v>44958.993530092594</v>
      </c>
      <c r="B4136" s="2">
        <v>138</v>
      </c>
      <c r="C4136">
        <f t="shared" si="193"/>
        <v>13.8</v>
      </c>
      <c r="D4136" s="2">
        <v>8003289</v>
      </c>
      <c r="E4136" s="2">
        <f>16000000-D4136</f>
        <v>7996711</v>
      </c>
      <c r="F4136">
        <f>F4135+(B4136-F4135)/35</f>
        <v>136.03215296429437</v>
      </c>
      <c r="G4136">
        <f>E4136-($P$2*E4136^3+$Q$2*E4136^2+$R$2*E4136+$S$2)*F4136^2-($P$3*E4136+$Q$3)*F4136</f>
        <v>7995781.4788066465</v>
      </c>
      <c r="I4136">
        <f>P2*K4136^3+Q2*K4136^2+R2*K4136+S2</f>
        <v>-3.0929640678749593E-3</v>
      </c>
      <c r="J4136">
        <f>P3*K4136+Q3</f>
        <v>7.2413650036782684</v>
      </c>
      <c r="K4136">
        <f>E4136-I4135*F4136^2-J4135*F4136</f>
        <v>7995783.1753968438</v>
      </c>
      <c r="L4136">
        <f t="shared" si="194"/>
        <v>7995782.6613321379</v>
      </c>
      <c r="M4136">
        <f t="shared" si="195"/>
        <v>0.51406470593065023</v>
      </c>
    </row>
    <row r="4137" spans="1:13" x14ac:dyDescent="0.25">
      <c r="A4137" s="3">
        <v>44958.993587962963</v>
      </c>
      <c r="B4137" s="2">
        <v>136</v>
      </c>
      <c r="C4137">
        <f t="shared" si="193"/>
        <v>13.6</v>
      </c>
      <c r="D4137" s="2">
        <v>8003293</v>
      </c>
      <c r="E4137" s="2">
        <f>16000000-D4137</f>
        <v>7996707</v>
      </c>
      <c r="F4137">
        <f>F4136+(B4137-F4136)/35</f>
        <v>136.03123430817166</v>
      </c>
      <c r="G4137">
        <f>E4137-($P$2*E4137^3+$Q$2*E4137^2+$R$2*E4137+$S$2)*F4137^2-($P$3*E4137+$Q$3)*F4137</f>
        <v>7995777.4920117371</v>
      </c>
      <c r="I4137">
        <f>P2*K4137^3+Q2*K4137^2+R2*K4137+S2</f>
        <v>-3.0929829074466397E-3</v>
      </c>
      <c r="J4137">
        <f>P3*K4137+Q3</f>
        <v>7.2413138411740476</v>
      </c>
      <c r="K4137">
        <f>E4137-I4136*F4137^2-J4136*F4137</f>
        <v>7995779.181923884</v>
      </c>
      <c r="L4137">
        <f t="shared" si="194"/>
        <v>7995782.6497341106</v>
      </c>
      <c r="M4137">
        <f t="shared" si="195"/>
        <v>-3.4678102266043425</v>
      </c>
    </row>
    <row r="4138" spans="1:13" x14ac:dyDescent="0.25">
      <c r="A4138" s="3">
        <v>44958.993645833332</v>
      </c>
      <c r="B4138" s="2">
        <v>136</v>
      </c>
      <c r="C4138">
        <f t="shared" si="193"/>
        <v>13.6</v>
      </c>
      <c r="D4138" s="2">
        <v>8003291</v>
      </c>
      <c r="E4138" s="2">
        <f>16000000-D4138</f>
        <v>7996709</v>
      </c>
      <c r="F4138">
        <f>F4137+(B4138-F4137)/35</f>
        <v>136.03034189936676</v>
      </c>
      <c r="G4138">
        <f>E4138-($P$2*E4138^3+$Q$2*E4138^2+$R$2*E4138+$S$2)*F4138^2-($P$3*E4138+$Q$3)*F4138</f>
        <v>7995779.4940777877</v>
      </c>
      <c r="I4138">
        <f>P2*K4138^3+Q2*K4138^2+R2*K4138+S2</f>
        <v>-3.0929734106521778E-3</v>
      </c>
      <c r="J4138">
        <f>P3*K4138+Q3</f>
        <v>7.2413396310376328</v>
      </c>
      <c r="K4138">
        <f>E4138-I4137*F4138^2-J4137*F4138</f>
        <v>7995781.1949434653</v>
      </c>
      <c r="L4138">
        <f t="shared" si="194"/>
        <v>7995782.644884808</v>
      </c>
      <c r="M4138">
        <f t="shared" si="195"/>
        <v>-1.4499413426965475</v>
      </c>
    </row>
    <row r="4139" spans="1:13" x14ac:dyDescent="0.25">
      <c r="A4139" s="3">
        <v>44958.993703703702</v>
      </c>
      <c r="B4139" s="2">
        <v>138</v>
      </c>
      <c r="C4139">
        <f t="shared" si="193"/>
        <v>13.8</v>
      </c>
      <c r="D4139" s="2">
        <v>8003284</v>
      </c>
      <c r="E4139" s="2">
        <f>16000000-D4139</f>
        <v>7996716</v>
      </c>
      <c r="F4139">
        <f>F4138+(B4139-F4138)/35</f>
        <v>136.08661784509914</v>
      </c>
      <c r="G4139">
        <f>E4139-($P$2*E4139^3+$Q$2*E4139^2+$R$2*E4139+$S$2)*F4139^2-($P$3*E4139+$Q$3)*F4139</f>
        <v>7995786.1203893404</v>
      </c>
      <c r="I4139">
        <f>P2*K4139^3+Q2*K4139^2+R2*K4139+S2</f>
        <v>-3.0929421060079676E-3</v>
      </c>
      <c r="J4139">
        <f>P3*K4139+Q3</f>
        <v>7.2414246505060333</v>
      </c>
      <c r="K4139">
        <f>E4139-I4138*F4139^2-J4138*F4139</f>
        <v>7995787.8311109738</v>
      </c>
      <c r="L4139">
        <f t="shared" si="194"/>
        <v>7995782.6621722281</v>
      </c>
      <c r="M4139">
        <f t="shared" si="195"/>
        <v>5.1689387457445264</v>
      </c>
    </row>
    <row r="4140" spans="1:13" x14ac:dyDescent="0.25">
      <c r="A4140" s="3">
        <v>44958.993761574071</v>
      </c>
      <c r="B4140" s="2">
        <v>136</v>
      </c>
      <c r="C4140">
        <f t="shared" si="193"/>
        <v>13.6</v>
      </c>
      <c r="D4140" s="2">
        <v>8003281</v>
      </c>
      <c r="E4140" s="2">
        <f>16000000-D4140</f>
        <v>7996719</v>
      </c>
      <c r="F4140">
        <f>F4139+(B4140-F4139)/35</f>
        <v>136.08414304952487</v>
      </c>
      <c r="G4140">
        <f>E4140-($P$2*E4140^3+$Q$2*E4140^2+$R$2*E4140+$S$2)*F4140^2-($P$3*E4140+$Q$3)*F4140</f>
        <v>7995789.1307718977</v>
      </c>
      <c r="I4140">
        <f>P2*K4140^3+Q2*K4140^2+R2*K4140+S2</f>
        <v>-3.0929279381126662E-3</v>
      </c>
      <c r="J4140">
        <f>P3*K4140+Q3</f>
        <v>7.241463132348926</v>
      </c>
      <c r="K4140">
        <f>E4140-I4139*F4140^2-J4139*F4140</f>
        <v>7995790.8347989554</v>
      </c>
      <c r="L4140">
        <f t="shared" si="194"/>
        <v>7995782.6894143168</v>
      </c>
      <c r="M4140">
        <f t="shared" si="195"/>
        <v>8.1453846385702491</v>
      </c>
    </row>
    <row r="4141" spans="1:13" x14ac:dyDescent="0.25">
      <c r="A4141" s="3">
        <v>44958.993819444448</v>
      </c>
      <c r="B4141" s="2">
        <v>136</v>
      </c>
      <c r="C4141">
        <f t="shared" si="193"/>
        <v>13.6</v>
      </c>
      <c r="D4141" s="2">
        <v>8003282</v>
      </c>
      <c r="E4141" s="2">
        <f>16000000-D4141</f>
        <v>7996718</v>
      </c>
      <c r="F4141">
        <f>F4140+(B4141-F4140)/35</f>
        <v>136.08173896239558</v>
      </c>
      <c r="G4141">
        <f>E4141-($P$2*E4141^3+$Q$2*E4141^2+$R$2*E4141+$S$2)*F4141^2-($P$3*E4141+$Q$3)*F4141</f>
        <v>7995788.1480178386</v>
      </c>
      <c r="I4141">
        <f>P2*K4141^3+Q2*K4141^2+R2*K4141+S2</f>
        <v>-3.0929326082258513E-3</v>
      </c>
      <c r="J4141">
        <f>P3*K4141+Q3</f>
        <v>7.2414504474752732</v>
      </c>
      <c r="K4141">
        <f>E4141-I4140*F4141^2-J4140*F4141</f>
        <v>7995789.8446851857</v>
      </c>
      <c r="L4141">
        <f t="shared" si="194"/>
        <v>7995782.7132652197</v>
      </c>
      <c r="M4141">
        <f t="shared" si="195"/>
        <v>7.1314199659973383</v>
      </c>
    </row>
    <row r="4142" spans="1:13" x14ac:dyDescent="0.25">
      <c r="A4142" s="3">
        <v>44958.993877314817</v>
      </c>
      <c r="B4142" s="2">
        <v>136</v>
      </c>
      <c r="C4142">
        <f t="shared" si="193"/>
        <v>13.6</v>
      </c>
      <c r="D4142" s="2">
        <v>8003278</v>
      </c>
      <c r="E4142" s="2">
        <f>16000000-D4142</f>
        <v>7996722</v>
      </c>
      <c r="F4142">
        <f>F4141+(B4142-F4141)/35</f>
        <v>136.07940356346998</v>
      </c>
      <c r="G4142">
        <f>E4142-($P$2*E4142^3+$Q$2*E4142^2+$R$2*E4142+$S$2)*F4142^2-($P$3*E4142+$Q$3)*F4142</f>
        <v>7995792.1556777302</v>
      </c>
      <c r="I4142">
        <f>P2*K4142^3+Q2*K4142^2+R2*K4142+S2</f>
        <v>-3.0929136628401466E-3</v>
      </c>
      <c r="J4142">
        <f>P3*K4142+Q3</f>
        <v>7.2415019083023537</v>
      </c>
      <c r="K4142">
        <f>E4142-I4141*F4142^2-J4141*F4142</f>
        <v>7995793.8614436407</v>
      </c>
      <c r="L4142">
        <f t="shared" si="194"/>
        <v>7995782.7504258147</v>
      </c>
      <c r="M4142">
        <f t="shared" si="195"/>
        <v>11.111017826013267</v>
      </c>
    </row>
    <row r="4143" spans="1:13" x14ac:dyDescent="0.25">
      <c r="A4143" s="3">
        <v>44958.993935185186</v>
      </c>
      <c r="B4143" s="2">
        <v>136</v>
      </c>
      <c r="C4143">
        <f t="shared" si="193"/>
        <v>13.6</v>
      </c>
      <c r="D4143" s="2">
        <v>8003278</v>
      </c>
      <c r="E4143" s="2">
        <f>16000000-D4143</f>
        <v>7996722</v>
      </c>
      <c r="F4143">
        <f>F4142+(B4143-F4142)/35</f>
        <v>136.077134890228</v>
      </c>
      <c r="G4143">
        <f>E4143-($P$2*E4143^3+$Q$2*E4143^2+$R$2*E4143+$S$2)*F4143^2-($P$3*E4143+$Q$3)*F4143</f>
        <v>7995792.1702263141</v>
      </c>
      <c r="I4143">
        <f>P2*K4143^3+Q2*K4143^2+R2*K4143+S2</f>
        <v>-3.0929136290396286E-3</v>
      </c>
      <c r="J4143">
        <f>P3*K4143+Q3</f>
        <v>7.2415020001014483</v>
      </c>
      <c r="K4143">
        <f>E4143-I4142*F4143^2-J4142*F4143</f>
        <v>7995793.8686089898</v>
      </c>
      <c r="L4143">
        <f t="shared" si="194"/>
        <v>7995782.7874864256</v>
      </c>
      <c r="M4143">
        <f t="shared" si="195"/>
        <v>11.081122564151883</v>
      </c>
    </row>
    <row r="4144" spans="1:13" x14ac:dyDescent="0.25">
      <c r="A4144" s="3">
        <v>44958.993993055556</v>
      </c>
      <c r="B4144" s="2">
        <v>136</v>
      </c>
      <c r="C4144">
        <f t="shared" si="193"/>
        <v>13.6</v>
      </c>
      <c r="D4144" s="2">
        <v>8003282</v>
      </c>
      <c r="E4144" s="2">
        <f>16000000-D4144</f>
        <v>7996718</v>
      </c>
      <c r="F4144">
        <f>F4143+(B4144-F4143)/35</f>
        <v>136.07493103622147</v>
      </c>
      <c r="G4144">
        <f>E4144-($P$2*E4144^3+$Q$2*E4144^2+$R$2*E4144+$S$2)*F4144^2-($P$3*E4144+$Q$3)*F4144</f>
        <v>7995788.1916754339</v>
      </c>
      <c r="I4144">
        <f>P2*K4144^3+Q2*K4144^2+R2*K4144+S2</f>
        <v>-3.0929324289274973E-3</v>
      </c>
      <c r="J4144">
        <f>P3*K4144+Q3</f>
        <v>7.2414509345033622</v>
      </c>
      <c r="K4144">
        <f>E4144-I4143*F4144^2-J4143*F4144</f>
        <v>7995789.8827000074</v>
      </c>
      <c r="L4144">
        <f t="shared" si="194"/>
        <v>7995782.8111371379</v>
      </c>
      <c r="M4144">
        <f t="shared" si="195"/>
        <v>7.0715628694742918</v>
      </c>
    </row>
    <row r="4145" spans="1:13" x14ac:dyDescent="0.25">
      <c r="A4145" s="3">
        <v>44958.994050925925</v>
      </c>
      <c r="B4145" s="2">
        <v>136</v>
      </c>
      <c r="C4145">
        <f t="shared" si="193"/>
        <v>13.6</v>
      </c>
      <c r="D4145" s="2">
        <v>8003287</v>
      </c>
      <c r="E4145" s="2">
        <f>16000000-D4145</f>
        <v>7996713</v>
      </c>
      <c r="F4145">
        <f>F4144+(B4145-F4144)/35</f>
        <v>136.0727901494723</v>
      </c>
      <c r="G4145">
        <f>E4145-($P$2*E4145^3+$Q$2*E4145^2+$R$2*E4145+$S$2)*F4145^2-($P$3*E4145+$Q$3)*F4145</f>
        <v>7995783.2145495964</v>
      </c>
      <c r="I4145">
        <f>P2*K4145^3+Q2*K4145^2+R2*K4145+S2</f>
        <v>-3.0929559149086572E-3</v>
      </c>
      <c r="J4145">
        <f>P3*K4145+Q3</f>
        <v>7.2413871458618786</v>
      </c>
      <c r="K4145">
        <f>E4145-I4144*F4145^2-J4144*F4145</f>
        <v>7995784.9036979284</v>
      </c>
      <c r="L4145">
        <f t="shared" si="194"/>
        <v>7995782.8181123408</v>
      </c>
      <c r="M4145">
        <f t="shared" si="195"/>
        <v>2.0855855876579881</v>
      </c>
    </row>
    <row r="4146" spans="1:13" x14ac:dyDescent="0.25">
      <c r="A4146" s="3">
        <v>44958.994108796294</v>
      </c>
      <c r="B4146" s="2">
        <v>136</v>
      </c>
      <c r="C4146">
        <f t="shared" si="193"/>
        <v>13.6</v>
      </c>
      <c r="D4146" s="2">
        <v>8003292</v>
      </c>
      <c r="E4146" s="2">
        <f>16000000-D4146</f>
        <v>7996708</v>
      </c>
      <c r="F4146">
        <f>F4145+(B4146-F4145)/35</f>
        <v>136.07071043091594</v>
      </c>
      <c r="G4146">
        <f>E4146-($P$2*E4146^3+$Q$2*E4146^2+$R$2*E4146+$S$2)*F4146^2-($P$3*E4146+$Q$3)*F4146</f>
        <v>7995778.2370312773</v>
      </c>
      <c r="I4146">
        <f>P2*K4146^3+Q2*K4146^2+R2*K4146+S2</f>
        <v>-3.0929793965128738E-3</v>
      </c>
      <c r="J4146">
        <f>P3*K4146+Q3</f>
        <v>7.2413233754938631</v>
      </c>
      <c r="K4146">
        <f>E4146-I4145*F4146^2-J4145*F4146</f>
        <v>7995779.9261221783</v>
      </c>
      <c r="L4146">
        <f t="shared" si="194"/>
        <v>7995782.8084723735</v>
      </c>
      <c r="M4146">
        <f t="shared" si="195"/>
        <v>-2.8823501951992512</v>
      </c>
    </row>
    <row r="4147" spans="1:13" x14ac:dyDescent="0.25">
      <c r="A4147" s="3">
        <v>44958.994166666664</v>
      </c>
      <c r="B4147" s="2">
        <v>138</v>
      </c>
      <c r="C4147">
        <f t="shared" si="193"/>
        <v>13.8</v>
      </c>
      <c r="D4147" s="2">
        <v>8003295</v>
      </c>
      <c r="E4147" s="2">
        <f>16000000-D4147</f>
        <v>7996705</v>
      </c>
      <c r="F4147">
        <f>F4146+(B4147-F4146)/35</f>
        <v>136.12583299003262</v>
      </c>
      <c r="G4147">
        <f>E4147-($P$2*E4147^3+$Q$2*E4147^2+$R$2*E4147+$S$2)*F4147^2-($P$3*E4147+$Q$3)*F4147</f>
        <v>7995774.8890474476</v>
      </c>
      <c r="I4147">
        <f>P2*K4147^3+Q2*K4147^2+R2*K4147+S2</f>
        <v>-3.0929951713716264E-3</v>
      </c>
      <c r="J4147">
        <f>P3*K4147+Q3</f>
        <v>7.2412805383368095</v>
      </c>
      <c r="K4147">
        <f>E4147-I4146*F4147^2-J4146*F4147</f>
        <v>7995776.5824815379</v>
      </c>
      <c r="L4147">
        <f t="shared" si="194"/>
        <v>7995782.7877190709</v>
      </c>
      <c r="M4147">
        <f t="shared" si="195"/>
        <v>-6.2052375329658389</v>
      </c>
    </row>
    <row r="4148" spans="1:13" x14ac:dyDescent="0.25">
      <c r="A4148" s="3">
        <v>44958.99422453704</v>
      </c>
      <c r="B4148" s="2">
        <v>136</v>
      </c>
      <c r="C4148">
        <f t="shared" si="193"/>
        <v>13.6</v>
      </c>
      <c r="D4148" s="2">
        <v>8003298</v>
      </c>
      <c r="E4148" s="2">
        <f>16000000-D4148</f>
        <v>7996702</v>
      </c>
      <c r="F4148">
        <f>F4147+(B4148-F4147)/35</f>
        <v>136.12223776174596</v>
      </c>
      <c r="G4148">
        <f>E4148-($P$2*E4148^3+$Q$2*E4148^2+$R$2*E4148+$S$2)*F4148^2-($P$3*E4148+$Q$3)*F4148</f>
        <v>7995771.9175903257</v>
      </c>
      <c r="I4148">
        <f>P2*K4148^3+Q2*K4148^2+R2*K4148+S2</f>
        <v>-3.0930091884329158E-3</v>
      </c>
      <c r="J4148">
        <f>P3*K4148+Q3</f>
        <v>7.2412424769451889</v>
      </c>
      <c r="K4148">
        <f>E4148-I4147*F4148^2-J4147*F4148</f>
        <v>7995773.6116117463</v>
      </c>
      <c r="L4148">
        <f t="shared" si="194"/>
        <v>7995782.7571320469</v>
      </c>
      <c r="M4148">
        <f t="shared" si="195"/>
        <v>-9.145520300604403</v>
      </c>
    </row>
    <row r="4149" spans="1:13" x14ac:dyDescent="0.25">
      <c r="A4149" s="3">
        <v>44958.99428240741</v>
      </c>
      <c r="B4149" s="2">
        <v>136</v>
      </c>
      <c r="C4149">
        <f t="shared" si="193"/>
        <v>13.6</v>
      </c>
      <c r="D4149" s="2">
        <v>8003299</v>
      </c>
      <c r="E4149" s="2">
        <f>16000000-D4149</f>
        <v>7996701</v>
      </c>
      <c r="F4149">
        <f>F4148+(B4149-F4148)/35</f>
        <v>136.11874525426751</v>
      </c>
      <c r="G4149">
        <f>E4149-($P$2*E4149^3+$Q$2*E4149^2+$R$2*E4149+$S$2)*F4149^2-($P$3*E4149+$Q$3)*F4149</f>
        <v>7995770.9418149348</v>
      </c>
      <c r="I4149">
        <f>P2*K4149^3+Q2*K4149^2+R2*K4149+S2</f>
        <v>-3.0930137756541853E-3</v>
      </c>
      <c r="J4149">
        <f>P3*K4149+Q3</f>
        <v>7.2412300214459435</v>
      </c>
      <c r="K4149">
        <f>E4149-I4148*F4149^2-J4148*F4149</f>
        <v>7995772.6394017227</v>
      </c>
      <c r="L4149">
        <f t="shared" si="194"/>
        <v>7995782.7234062795</v>
      </c>
      <c r="M4149">
        <f t="shared" si="195"/>
        <v>-10.084004556760192</v>
      </c>
    </row>
    <row r="4150" spans="1:13" x14ac:dyDescent="0.25">
      <c r="A4150" s="3">
        <v>44958.994340277779</v>
      </c>
      <c r="B4150" s="2">
        <v>136</v>
      </c>
      <c r="C4150">
        <f t="shared" si="193"/>
        <v>13.6</v>
      </c>
      <c r="D4150" s="2">
        <v>8003299</v>
      </c>
      <c r="E4150" s="2">
        <f>16000000-D4150</f>
        <v>7996701</v>
      </c>
      <c r="F4150">
        <f>F4149+(B4150-F4149)/35</f>
        <v>136.115352532717</v>
      </c>
      <c r="G4150">
        <f>E4150-($P$2*E4150^3+$Q$2*E4150^2+$R$2*E4150+$S$2)*F4150^2-($P$3*E4150+$Q$3)*F4150</f>
        <v>7995770.9635700202</v>
      </c>
      <c r="I4150">
        <f>P2*K4150^3+Q2*K4150^2+R2*K4150+S2</f>
        <v>-3.0930136648095186E-3</v>
      </c>
      <c r="J4150">
        <f>P3*K4150+Q3</f>
        <v>7.2412303224034957</v>
      </c>
      <c r="K4150">
        <f>E4150-I4149*F4150^2-J4149*F4150</f>
        <v>7995772.6628928678</v>
      </c>
      <c r="L4150">
        <f t="shared" si="194"/>
        <v>7995782.6898712348</v>
      </c>
      <c r="M4150">
        <f t="shared" si="195"/>
        <v>-10.026978367008269</v>
      </c>
    </row>
    <row r="4151" spans="1:13" x14ac:dyDescent="0.25">
      <c r="A4151" s="3">
        <v>44958.994398148148</v>
      </c>
      <c r="B4151" s="2">
        <v>136</v>
      </c>
      <c r="C4151">
        <f t="shared" si="193"/>
        <v>13.6</v>
      </c>
      <c r="D4151" s="2">
        <v>8003280</v>
      </c>
      <c r="E4151" s="2">
        <f>16000000-D4151</f>
        <v>7996720</v>
      </c>
      <c r="F4151">
        <f>F4150+(B4151-F4150)/35</f>
        <v>136.11205674606794</v>
      </c>
      <c r="G4151">
        <f>E4151-($P$2*E4151^3+$Q$2*E4151^2+$R$2*E4151+$S$2)*F4151^2-($P$3*E4151+$Q$3)*F4151</f>
        <v>7995789.949941515</v>
      </c>
      <c r="I4151">
        <f>P2*K4151^3+Q2*K4151^2+R2*K4151+S2</f>
        <v>-3.0929239330390601E-3</v>
      </c>
      <c r="J4151">
        <f>P3*K4151+Q3</f>
        <v>7.2414740111504017</v>
      </c>
      <c r="K4151">
        <f>E4151-I4150*F4151^2-J4150*F4151</f>
        <v>7995791.683940337</v>
      </c>
      <c r="L4151">
        <f t="shared" si="194"/>
        <v>7995782.719851465</v>
      </c>
      <c r="M4151">
        <f t="shared" si="195"/>
        <v>8.9640888720750809</v>
      </c>
    </row>
    <row r="4152" spans="1:13" x14ac:dyDescent="0.25">
      <c r="A4152" s="3">
        <v>44958.994456018518</v>
      </c>
      <c r="B4152" s="2">
        <v>136</v>
      </c>
      <c r="C4152">
        <f t="shared" si="193"/>
        <v>13.6</v>
      </c>
      <c r="D4152" s="2">
        <v>8003278</v>
      </c>
      <c r="E4152" s="2">
        <f>16000000-D4152</f>
        <v>7996722</v>
      </c>
      <c r="F4152">
        <f>F4151+(B4152-F4151)/35</f>
        <v>136.1088551247517</v>
      </c>
      <c r="G4152">
        <f>E4152-($P$2*E4152^3+$Q$2*E4152^2+$R$2*E4152+$S$2)*F4152^2-($P$3*E4152+$Q$3)*F4152</f>
        <v>7995791.9668131592</v>
      </c>
      <c r="I4152">
        <f>P2*K4152^3+Q2*K4152^2+R2*K4152+S2</f>
        <v>-3.0929145676452663E-3</v>
      </c>
      <c r="J4152">
        <f>P3*K4152+Q3</f>
        <v>7.2414994504629533</v>
      </c>
      <c r="K4152">
        <f>E4152-I4151*F4152^2-J4151*F4152</f>
        <v>7995793.6695977701</v>
      </c>
      <c r="L4152">
        <f t="shared" si="194"/>
        <v>7995782.7563506197</v>
      </c>
      <c r="M4152">
        <f t="shared" si="195"/>
        <v>10.913247150368989</v>
      </c>
    </row>
    <row r="4153" spans="1:13" x14ac:dyDescent="0.25">
      <c r="A4153" s="3">
        <v>44958.994513888887</v>
      </c>
      <c r="B4153" s="2">
        <v>136</v>
      </c>
      <c r="C4153">
        <f t="shared" si="193"/>
        <v>13.6</v>
      </c>
      <c r="D4153" s="2">
        <v>8003295</v>
      </c>
      <c r="E4153" s="2">
        <f>16000000-D4153</f>
        <v>7996705</v>
      </c>
      <c r="F4153">
        <f>F4152+(B4153-F4152)/35</f>
        <v>136.10574497833022</v>
      </c>
      <c r="G4153">
        <f>E4153-($P$2*E4153^3+$Q$2*E4153^2+$R$2*E4153+$S$2)*F4153^2-($P$3*E4153+$Q$3)*F4153</f>
        <v>7995775.0178587176</v>
      </c>
      <c r="I4153">
        <f>P2*K4153^3+Q2*K4153^2+R2*K4153+S2</f>
        <v>-3.0929946836053546E-3</v>
      </c>
      <c r="J4153">
        <f>P3*K4153+Q3</f>
        <v>7.2412818628415465</v>
      </c>
      <c r="K4153">
        <f>E4153-I4152*F4153^2-J4152*F4153</f>
        <v>7995776.6858653324</v>
      </c>
      <c r="L4153">
        <f t="shared" si="194"/>
        <v>7995782.7361156689</v>
      </c>
      <c r="M4153">
        <f t="shared" si="195"/>
        <v>-6.0502503365278244</v>
      </c>
    </row>
    <row r="4154" spans="1:13" x14ac:dyDescent="0.25">
      <c r="A4154" s="3">
        <v>44958.994571759256</v>
      </c>
      <c r="B4154" s="2">
        <v>136</v>
      </c>
      <c r="C4154">
        <f t="shared" si="193"/>
        <v>13.6</v>
      </c>
      <c r="D4154" s="2">
        <v>8003290</v>
      </c>
      <c r="E4154" s="2">
        <f>16000000-D4154</f>
        <v>7996710</v>
      </c>
      <c r="F4154">
        <f>F4153+(B4154-F4153)/35</f>
        <v>136.10272369323508</v>
      </c>
      <c r="G4154">
        <f>E4154-($P$2*E4154^3+$Q$2*E4154^2+$R$2*E4154+$S$2)*F4154^2-($P$3*E4154+$Q$3)*F4154</f>
        <v>7995780.0280851703</v>
      </c>
      <c r="I4154">
        <f>P2*K4154^3+Q2*K4154^2+R2*K4154+S2</f>
        <v>-3.0929708567697389E-3</v>
      </c>
      <c r="J4154">
        <f>P3*K4154+Q3</f>
        <v>7.2413465666262766</v>
      </c>
      <c r="K4154">
        <f>E4154-I4153*F4154^2-J4153*F4154</f>
        <v>7995781.7362986263</v>
      </c>
      <c r="L4154">
        <f t="shared" si="194"/>
        <v>7995782.732782945</v>
      </c>
      <c r="M4154">
        <f t="shared" si="195"/>
        <v>-0.99648431874811649</v>
      </c>
    </row>
    <row r="4155" spans="1:13" x14ac:dyDescent="0.25">
      <c r="A4155" s="3">
        <v>44958.994629629633</v>
      </c>
      <c r="B4155" s="2">
        <v>135</v>
      </c>
      <c r="C4155">
        <f t="shared" si="193"/>
        <v>13.5</v>
      </c>
      <c r="D4155" s="2">
        <v>8003294</v>
      </c>
      <c r="E4155" s="2">
        <f>16000000-D4155</f>
        <v>7996706</v>
      </c>
      <c r="F4155">
        <f>F4154+(B4155-F4154)/35</f>
        <v>136.07121730199978</v>
      </c>
      <c r="G4155">
        <f>E4155-($P$2*E4155^3+$Q$2*E4155^2+$R$2*E4155+$S$2)*F4155^2-($P$3*E4155+$Q$3)*F4155</f>
        <v>7995776.2374389125</v>
      </c>
      <c r="I4155">
        <f>P2*K4155^3+Q2*K4155^2+R2*K4155+S2</f>
        <v>-3.092988820071696E-3</v>
      </c>
      <c r="J4155">
        <f>P3*K4155+Q3</f>
        <v>7.2412977851583378</v>
      </c>
      <c r="K4155">
        <f>E4155-I4154*F4155^2-J4154*F4155</f>
        <v>7995777.9286766946</v>
      </c>
      <c r="L4155">
        <f t="shared" si="194"/>
        <v>7995782.7167692576</v>
      </c>
      <c r="M4155">
        <f t="shared" si="195"/>
        <v>-4.7880925629287958</v>
      </c>
    </row>
    <row r="4156" spans="1:13" x14ac:dyDescent="0.25">
      <c r="A4156" s="3">
        <v>44958.994687500002</v>
      </c>
      <c r="B4156" s="2">
        <v>136</v>
      </c>
      <c r="C4156">
        <f t="shared" si="193"/>
        <v>13.6</v>
      </c>
      <c r="D4156" s="2">
        <v>8003294</v>
      </c>
      <c r="E4156" s="2">
        <f>16000000-D4156</f>
        <v>7996706</v>
      </c>
      <c r="F4156">
        <f>F4155+(B4156-F4155)/35</f>
        <v>136.06918252194265</v>
      </c>
      <c r="G4156">
        <f>E4156-($P$2*E4156^3+$Q$2*E4156^2+$R$2*E4156+$S$2)*F4156^2-($P$3*E4156+$Q$3)*F4156</f>
        <v>7995776.2504872261</v>
      </c>
      <c r="I4156">
        <f>P2*K4156^3+Q2*K4156^2+R2*K4156+S2</f>
        <v>-3.0929887257542532E-3</v>
      </c>
      <c r="J4156">
        <f>P3*K4156+Q3</f>
        <v>7.2412980412873509</v>
      </c>
      <c r="K4156">
        <f>E4156-I4155*F4156^2-J4155*F4156</f>
        <v>7995777.948668764</v>
      </c>
      <c r="L4156">
        <f t="shared" si="194"/>
        <v>7995782.7008755896</v>
      </c>
      <c r="M4156">
        <f t="shared" si="195"/>
        <v>-4.7522068256512284</v>
      </c>
    </row>
    <row r="4157" spans="1:13" x14ac:dyDescent="0.25">
      <c r="A4157" s="3">
        <v>44958.994745370372</v>
      </c>
      <c r="B4157" s="2">
        <v>138</v>
      </c>
      <c r="C4157">
        <f t="shared" si="193"/>
        <v>13.8</v>
      </c>
      <c r="D4157" s="2">
        <v>8003294</v>
      </c>
      <c r="E4157" s="2">
        <f>16000000-D4157</f>
        <v>7996706</v>
      </c>
      <c r="F4157">
        <f>F4156+(B4157-F4156)/35</f>
        <v>136.12434873560144</v>
      </c>
      <c r="G4157">
        <f>E4157-($P$2*E4157^3+$Q$2*E4157^2+$R$2*E4157+$S$2)*F4157^2-($P$3*E4157+$Q$3)*F4157</f>
        <v>7995775.8967351485</v>
      </c>
      <c r="I4157">
        <f>P2*K4157^3+Q2*K4157^2+R2*K4157+S2</f>
        <v>-3.0929903914937995E-3</v>
      </c>
      <c r="J4157">
        <f>P3*K4157+Q3</f>
        <v>7.2412935179503961</v>
      </c>
      <c r="K4157">
        <f>E4157-I4156*F4157^2-J4156*F4157</f>
        <v>7995777.5956011396</v>
      </c>
      <c r="L4157">
        <f t="shared" si="194"/>
        <v>7995782.6838580081</v>
      </c>
      <c r="M4157">
        <f t="shared" si="195"/>
        <v>-5.0882568685337901</v>
      </c>
    </row>
    <row r="4158" spans="1:13" x14ac:dyDescent="0.25">
      <c r="A4158" s="3">
        <v>44958.994803240741</v>
      </c>
      <c r="B4158" s="2">
        <v>136</v>
      </c>
      <c r="C4158">
        <f t="shared" si="193"/>
        <v>13.6</v>
      </c>
      <c r="D4158" s="2">
        <v>8003287</v>
      </c>
      <c r="E4158" s="2">
        <f>16000000-D4158</f>
        <v>7996713</v>
      </c>
      <c r="F4158">
        <f>F4157+(B4158-F4157)/35</f>
        <v>136.12079591458425</v>
      </c>
      <c r="G4158">
        <f>E4158-($P$2*E4158^3+$Q$2*E4158^2+$R$2*E4158+$S$2)*F4158^2-($P$3*E4158+$Q$3)*F4158</f>
        <v>7995782.9067090098</v>
      </c>
      <c r="I4158">
        <f>P2*K4158^3+Q2*K4158^2+R2*K4158+S2</f>
        <v>-3.0929572579836417E-3</v>
      </c>
      <c r="J4158">
        <f>P3*K4158+Q3</f>
        <v>7.2413834982289558</v>
      </c>
      <c r="K4158">
        <f>E4158-I4157*F4158^2-J4157*F4158</f>
        <v>7995784.618983103</v>
      </c>
      <c r="L4158">
        <f t="shared" si="194"/>
        <v>7995782.6903084246</v>
      </c>
      <c r="M4158">
        <f t="shared" si="195"/>
        <v>1.9286746783182025</v>
      </c>
    </row>
    <row r="4159" spans="1:13" x14ac:dyDescent="0.25">
      <c r="A4159" s="3">
        <v>44958.99486111111</v>
      </c>
      <c r="B4159" s="2">
        <v>136</v>
      </c>
      <c r="C4159">
        <f t="shared" si="193"/>
        <v>13.6</v>
      </c>
      <c r="D4159" s="2">
        <v>8003287</v>
      </c>
      <c r="E4159" s="2">
        <f>16000000-D4159</f>
        <v>7996713</v>
      </c>
      <c r="F4159">
        <f>F4158+(B4159-F4158)/35</f>
        <v>136.117344602739</v>
      </c>
      <c r="G4159">
        <f>E4159-($P$2*E4159^3+$Q$2*E4159^2+$R$2*E4159+$S$2)*F4159^2-($P$3*E4159+$Q$3)*F4159</f>
        <v>7995782.9288403327</v>
      </c>
      <c r="I4159">
        <f>P2*K4159^3+Q2*K4159^2+R2*K4159+S2</f>
        <v>-3.09295721447711E-3</v>
      </c>
      <c r="J4159">
        <f>P3*K4159+Q3</f>
        <v>7.2413836164035814</v>
      </c>
      <c r="K4159">
        <f>E4159-I4158*F4159^2-J4158*F4159</f>
        <v>7995784.6282071853</v>
      </c>
      <c r="L4159">
        <f t="shared" si="194"/>
        <v>7995782.6967680873</v>
      </c>
      <c r="M4159">
        <f t="shared" si="195"/>
        <v>1.9314390979707241</v>
      </c>
    </row>
    <row r="4160" spans="1:13" x14ac:dyDescent="0.25">
      <c r="A4160" s="3">
        <v>44958.99491898148</v>
      </c>
      <c r="B4160" s="2">
        <v>136</v>
      </c>
      <c r="C4160">
        <f t="shared" si="193"/>
        <v>13.6</v>
      </c>
      <c r="D4160" s="2">
        <v>8003282</v>
      </c>
      <c r="E4160" s="2">
        <f>16000000-D4160</f>
        <v>7996718</v>
      </c>
      <c r="F4160">
        <f>F4159+(B4160-F4159)/35</f>
        <v>136.11399189980361</v>
      </c>
      <c r="G4160">
        <f>E4160-($P$2*E4160^3+$Q$2*E4160^2+$R$2*E4160+$S$2)*F4160^2-($P$3*E4160+$Q$3)*F4160</f>
        <v>7995787.941191392</v>
      </c>
      <c r="I4160">
        <f>P2*K4160^3+Q2*K4160^2+R2*K4160+S2</f>
        <v>-3.092933528193953E-3</v>
      </c>
      <c r="J4160">
        <f>P3*K4160+Q3</f>
        <v>7.2414479487185446</v>
      </c>
      <c r="K4160">
        <f>E4160-I4159*F4160^2-J4159*F4160</f>
        <v>7995789.649645525</v>
      </c>
      <c r="L4160">
        <f t="shared" si="194"/>
        <v>7995782.7199443458</v>
      </c>
      <c r="M4160">
        <f t="shared" si="195"/>
        <v>6.929701179265976</v>
      </c>
    </row>
    <row r="4161" spans="1:13" x14ac:dyDescent="0.25">
      <c r="A4161" s="3">
        <v>44958.994976851849</v>
      </c>
      <c r="B4161" s="2">
        <v>136</v>
      </c>
      <c r="C4161">
        <f t="shared" si="193"/>
        <v>13.6</v>
      </c>
      <c r="D4161" s="2">
        <v>8003292</v>
      </c>
      <c r="E4161" s="2">
        <f>16000000-D4161</f>
        <v>7996708</v>
      </c>
      <c r="F4161">
        <f>F4160+(B4161-F4160)/35</f>
        <v>136.11073498838064</v>
      </c>
      <c r="G4161">
        <f>E4161-($P$2*E4161^3+$Q$2*E4161^2+$R$2*E4161+$S$2)*F4161^2-($P$3*E4161+$Q$3)*F4161</f>
        <v>7995777.9803721011</v>
      </c>
      <c r="I4161">
        <f>P2*K4161^3+Q2*K4161^2+R2*K4161+S2</f>
        <v>-3.0929806458885878E-3</v>
      </c>
      <c r="J4161">
        <f>P3*K4161+Q3</f>
        <v>7.2413199826224854</v>
      </c>
      <c r="K4161">
        <f>E4161-I4160*F4161^2-J4160*F4161</f>
        <v>7995779.6612926843</v>
      </c>
      <c r="L4161">
        <f t="shared" si="194"/>
        <v>7995782.70974884</v>
      </c>
      <c r="M4161">
        <f t="shared" si="195"/>
        <v>-3.0484561556950212</v>
      </c>
    </row>
    <row r="4162" spans="1:13" x14ac:dyDescent="0.25">
      <c r="A4162" s="3">
        <v>44958.995034722226</v>
      </c>
      <c r="B4162" s="2">
        <v>135</v>
      </c>
      <c r="C4162">
        <f t="shared" si="193"/>
        <v>13.5</v>
      </c>
      <c r="D4162" s="2">
        <v>8003293</v>
      </c>
      <c r="E4162" s="2">
        <f>16000000-D4162</f>
        <v>7996707</v>
      </c>
      <c r="F4162">
        <f>F4161+(B4162-F4161)/35</f>
        <v>136.07899970299835</v>
      </c>
      <c r="G4162">
        <f>E4162-($P$2*E4162^3+$Q$2*E4162^2+$R$2*E4162+$S$2)*F4162^2-($P$3*E4162+$Q$3)*F4162</f>
        <v>7995777.1857042788</v>
      </c>
      <c r="I4162">
        <f>P2*K4162^3+Q2*K4162^2+R2*K4162+S2</f>
        <v>-3.092984319266634E-3</v>
      </c>
      <c r="J4162">
        <f>P3*K4162+Q3</f>
        <v>7.2413100072899539</v>
      </c>
      <c r="K4162">
        <f>E4162-I4161*F4162^2-J4161*F4162</f>
        <v>7995778.8826712826</v>
      </c>
      <c r="L4162">
        <f t="shared" si="194"/>
        <v>7995782.6969919149</v>
      </c>
      <c r="M4162">
        <f t="shared" si="195"/>
        <v>-3.8143206322565675</v>
      </c>
    </row>
    <row r="4163" spans="1:13" x14ac:dyDescent="0.25">
      <c r="A4163" s="3">
        <v>44958.995092592595</v>
      </c>
      <c r="B4163" s="2">
        <v>136</v>
      </c>
      <c r="C4163">
        <f t="shared" ref="C4163:C4226" si="196">B4163/10</f>
        <v>13.6</v>
      </c>
      <c r="D4163" s="2">
        <v>8003288</v>
      </c>
      <c r="E4163" s="2">
        <f>16000000-D4163</f>
        <v>7996712</v>
      </c>
      <c r="F4163">
        <f>F4162+(B4163-F4162)/35</f>
        <v>136.07674256862697</v>
      </c>
      <c r="G4163">
        <f>E4163-($P$2*E4163^3+$Q$2*E4163^2+$R$2*E4163+$S$2)*F4163^2-($P$3*E4163+$Q$3)*F4163</f>
        <v>7995782.1910329554</v>
      </c>
      <c r="I4163">
        <f>P2*K4163^3+Q2*K4163^2+R2*K4163+S2</f>
        <v>-3.0929606565237577E-3</v>
      </c>
      <c r="J4163">
        <f>P3*K4163+Q3</f>
        <v>7.2413742682668385</v>
      </c>
      <c r="K4163">
        <f>E4163-I4162*F4163^2-J4162*F4163</f>
        <v>7995783.8985413518</v>
      </c>
      <c r="L4163">
        <f t="shared" si="194"/>
        <v>7995782.7009970797</v>
      </c>
      <c r="M4163">
        <f t="shared" si="195"/>
        <v>1.1975442720577121</v>
      </c>
    </row>
    <row r="4164" spans="1:13" x14ac:dyDescent="0.25">
      <c r="A4164" s="3">
        <v>44958.995150462964</v>
      </c>
      <c r="B4164" s="2">
        <v>136</v>
      </c>
      <c r="C4164">
        <f t="shared" si="196"/>
        <v>13.6</v>
      </c>
      <c r="D4164" s="2">
        <v>8003288</v>
      </c>
      <c r="E4164" s="2">
        <f>16000000-D4164</f>
        <v>7996712</v>
      </c>
      <c r="F4164">
        <f>F4163+(B4164-F4163)/35</f>
        <v>136.07454992380906</v>
      </c>
      <c r="G4164">
        <f>E4164-($P$2*E4164^3+$Q$2*E4164^2+$R$2*E4164+$S$2)*F4164^2-($P$3*E4164+$Q$3)*F4164</f>
        <v>7995782.2050937107</v>
      </c>
      <c r="I4164">
        <f>P2*K4164^3+Q2*K4164^2+R2*K4164+S2</f>
        <v>-3.0929606336513871E-3</v>
      </c>
      <c r="J4164">
        <f>P3*K4164+Q3</f>
        <v>7.2413743303965248</v>
      </c>
      <c r="K4164">
        <f>E4164-I4163*F4164^2-J4163*F4164</f>
        <v>7995783.9033908639</v>
      </c>
      <c r="L4164">
        <f t="shared" ref="L4164:L4227" si="197">L4163+(K4164-L4163)/300</f>
        <v>7995782.705005059</v>
      </c>
      <c r="M4164">
        <f t="shared" ref="M4164:M4227" si="198">K4164-L4164</f>
        <v>1.1983858048915863</v>
      </c>
    </row>
    <row r="4165" spans="1:13" x14ac:dyDescent="0.25">
      <c r="A4165" s="3">
        <v>44958.995208333334</v>
      </c>
      <c r="B4165" s="2">
        <v>136</v>
      </c>
      <c r="C4165">
        <f t="shared" si="196"/>
        <v>13.6</v>
      </c>
      <c r="D4165" s="2">
        <v>8003280</v>
      </c>
      <c r="E4165" s="2">
        <f>16000000-D4165</f>
        <v>7996720</v>
      </c>
      <c r="F4165">
        <f>F4164+(B4165-F4164)/35</f>
        <v>136.07241992598594</v>
      </c>
      <c r="G4165">
        <f>E4165-($P$2*E4165^3+$Q$2*E4165^2+$R$2*E4165+$S$2)*F4165^2-($P$3*E4165+$Q$3)*F4165</f>
        <v>7995790.2041206304</v>
      </c>
      <c r="I4165">
        <f>P2*K4165^3+Q2*K4165^2+R2*K4165+S2</f>
        <v>-3.0929228337370773E-3</v>
      </c>
      <c r="J4165">
        <f>P3*K4165+Q3</f>
        <v>7.2414769971706221</v>
      </c>
      <c r="K4165">
        <f>E4165-I4164*F4165^2-J4164*F4165</f>
        <v>7995791.9170131935</v>
      </c>
      <c r="L4165">
        <f t="shared" si="197"/>
        <v>7995782.7357117524</v>
      </c>
      <c r="M4165">
        <f t="shared" si="198"/>
        <v>9.1813014410436153</v>
      </c>
    </row>
    <row r="4166" spans="1:13" x14ac:dyDescent="0.25">
      <c r="A4166" s="3">
        <v>44958.995266203703</v>
      </c>
      <c r="B4166" s="2">
        <v>136</v>
      </c>
      <c r="C4166">
        <f t="shared" si="196"/>
        <v>13.6</v>
      </c>
      <c r="D4166" s="2">
        <v>8003275</v>
      </c>
      <c r="E4166" s="2">
        <f>16000000-D4166</f>
        <v>7996725</v>
      </c>
      <c r="F4166">
        <f>F4165+(B4166-F4165)/35</f>
        <v>136.07035078524348</v>
      </c>
      <c r="G4166">
        <f>E4166-($P$2*E4166^3+$Q$2*E4166^2+$R$2*E4166+$S$2)*F4166^2-($P$3*E4166+$Q$3)*F4166</f>
        <v>7995795.2082448024</v>
      </c>
      <c r="I4166">
        <f>P2*K4166^3+Q2*K4166^2+R2*K4166+S2</f>
        <v>-3.0928992587320181E-3</v>
      </c>
      <c r="J4166">
        <f>P3*K4166+Q3</f>
        <v>7.2415410365326949</v>
      </c>
      <c r="K4166">
        <f>E4166-I4165*F4166^2-J4165*F4166</f>
        <v>7995796.9155851891</v>
      </c>
      <c r="L4166">
        <f t="shared" si="197"/>
        <v>7995782.7829779973</v>
      </c>
      <c r="M4166">
        <f t="shared" si="198"/>
        <v>14.132607191801071</v>
      </c>
    </row>
    <row r="4167" spans="1:13" x14ac:dyDescent="0.25">
      <c r="A4167" s="3">
        <v>44958.995324074072</v>
      </c>
      <c r="B4167" s="2">
        <v>136</v>
      </c>
      <c r="C4167">
        <f t="shared" si="196"/>
        <v>13.6</v>
      </c>
      <c r="D4167" s="2">
        <v>8003275</v>
      </c>
      <c r="E4167" s="2">
        <f>16000000-D4167</f>
        <v>7996725</v>
      </c>
      <c r="F4167">
        <f>F4166+(B4167-F4166)/35</f>
        <v>136.06834076280794</v>
      </c>
      <c r="G4167">
        <f>E4167-($P$2*E4167^3+$Q$2*E4167^2+$R$2*E4167+$S$2)*F4167^2-($P$3*E4167+$Q$3)*F4167</f>
        <v>7995795.2211349029</v>
      </c>
      <c r="I4167">
        <f>P2*K4167^3+Q2*K4167^2+R2*K4167+S2</f>
        <v>-3.0928992412100342E-3</v>
      </c>
      <c r="J4167">
        <f>P3*K4167+Q3</f>
        <v>7.2415410841080217</v>
      </c>
      <c r="K4167">
        <f>E4167-I4166*F4167^2-J4166*F4167</f>
        <v>7995796.9192986656</v>
      </c>
      <c r="L4167">
        <f t="shared" si="197"/>
        <v>7995782.8300990658</v>
      </c>
      <c r="M4167">
        <f t="shared" si="198"/>
        <v>14.089199599809945</v>
      </c>
    </row>
    <row r="4168" spans="1:13" x14ac:dyDescent="0.25">
      <c r="A4168" s="3">
        <v>44958.995381944442</v>
      </c>
      <c r="B4168" s="2">
        <v>138</v>
      </c>
      <c r="C4168">
        <f t="shared" si="196"/>
        <v>13.8</v>
      </c>
      <c r="D4168" s="2">
        <v>8003265</v>
      </c>
      <c r="E4168" s="2">
        <f>16000000-D4168</f>
        <v>7996735</v>
      </c>
      <c r="F4168">
        <f>F4167+(B4168-F4167)/35</f>
        <v>136.1235310267277</v>
      </c>
      <c r="G4168">
        <f>E4168-($P$2*E4168^3+$Q$2*E4168^2+$R$2*E4168+$S$2)*F4168^2-($P$3*E4168+$Q$3)*F4168</f>
        <v>7995804.848916457</v>
      </c>
      <c r="I4168">
        <f>P2*K4168^3+Q2*K4168^2+R2*K4168+S2</f>
        <v>-3.0928537502887821E-3</v>
      </c>
      <c r="J4168">
        <f>P3*K4168+Q3</f>
        <v>7.2416646743023563</v>
      </c>
      <c r="K4168">
        <f>E4168-I4167*F4168^2-J4167*F4168</f>
        <v>7995806.5660918923</v>
      </c>
      <c r="L4168">
        <f t="shared" si="197"/>
        <v>7995782.9092190415</v>
      </c>
      <c r="M4168">
        <f t="shared" si="198"/>
        <v>23.656872850842774</v>
      </c>
    </row>
    <row r="4169" spans="1:13" x14ac:dyDescent="0.25">
      <c r="A4169" s="3">
        <v>44958.995439814818</v>
      </c>
      <c r="B4169" s="2">
        <v>135</v>
      </c>
      <c r="C4169">
        <f t="shared" si="196"/>
        <v>13.5</v>
      </c>
      <c r="D4169" s="2">
        <v>8003271</v>
      </c>
      <c r="E4169" s="2">
        <f>16000000-D4169</f>
        <v>7996729</v>
      </c>
      <c r="F4169">
        <f>F4168+(B4169-F4168)/35</f>
        <v>136.09143014024977</v>
      </c>
      <c r="G4169">
        <f>E4169-($P$2*E4169^3+$Q$2*E4169^2+$R$2*E4169+$S$2)*F4169^2-($P$3*E4169+$Q$3)*F4169</f>
        <v>7995799.0657491628</v>
      </c>
      <c r="I4169">
        <f>P2*K4169^3+Q2*K4169^2+R2*K4169+S2</f>
        <v>-3.0928811576984572E-3</v>
      </c>
      <c r="J4169">
        <f>P3*K4169+Q3</f>
        <v>7.2415902107477592</v>
      </c>
      <c r="K4169">
        <f>E4169-I4168*F4169^2-J4168*F4169</f>
        <v>7995800.7538628727</v>
      </c>
      <c r="L4169">
        <f t="shared" si="197"/>
        <v>7995782.9687011875</v>
      </c>
      <c r="M4169">
        <f t="shared" si="198"/>
        <v>17.785161685198545</v>
      </c>
    </row>
    <row r="4170" spans="1:13" x14ac:dyDescent="0.25">
      <c r="A4170" s="3">
        <v>44958.995497685188</v>
      </c>
      <c r="B4170" s="2">
        <v>136</v>
      </c>
      <c r="C4170">
        <f t="shared" si="196"/>
        <v>13.6</v>
      </c>
      <c r="D4170" s="2">
        <v>8003285</v>
      </c>
      <c r="E4170" s="2">
        <f>16000000-D4170</f>
        <v>7996715</v>
      </c>
      <c r="F4170">
        <f>F4169+(B4170-F4169)/35</f>
        <v>136.08881785052836</v>
      </c>
      <c r="G4170">
        <f>E4170-($P$2*E4170^3+$Q$2*E4170^2+$R$2*E4170+$S$2)*F4170^2-($P$3*E4170+$Q$3)*F4170</f>
        <v>7995785.1081106709</v>
      </c>
      <c r="I4170">
        <f>P2*K4170^3+Q2*K4170^2+R2*K4170+S2</f>
        <v>-3.0929470583345164E-3</v>
      </c>
      <c r="J4170">
        <f>P3*K4170+Q3</f>
        <v>7.2414111998253929</v>
      </c>
      <c r="K4170">
        <f>E4170-I4169*F4170^2-J4169*F4170</f>
        <v>7995786.7812223835</v>
      </c>
      <c r="L4170">
        <f t="shared" si="197"/>
        <v>7995782.9814095916</v>
      </c>
      <c r="M4170">
        <f t="shared" si="198"/>
        <v>3.7998127918690443</v>
      </c>
    </row>
    <row r="4171" spans="1:13" x14ac:dyDescent="0.25">
      <c r="A4171" s="3">
        <v>44958.995555555557</v>
      </c>
      <c r="B4171" s="2">
        <v>136</v>
      </c>
      <c r="C4171">
        <f t="shared" si="196"/>
        <v>13.6</v>
      </c>
      <c r="D4171" s="2">
        <v>8003285</v>
      </c>
      <c r="E4171" s="2">
        <f>16000000-D4171</f>
        <v>7996715</v>
      </c>
      <c r="F4171">
        <f>F4170+(B4171-F4170)/35</f>
        <v>136.08628019765612</v>
      </c>
      <c r="G4171">
        <f>E4171-($P$2*E4171^3+$Q$2*E4171^2+$R$2*E4171+$S$2)*F4171^2-($P$3*E4171+$Q$3)*F4171</f>
        <v>7995785.1243837783</v>
      </c>
      <c r="I4171">
        <f>P2*K4171^3+Q2*K4171^2+R2*K4171+S2</f>
        <v>-3.0929468610594313E-3</v>
      </c>
      <c r="J4171">
        <f>P3*K4171+Q3</f>
        <v>7.2414117356268264</v>
      </c>
      <c r="K4171">
        <f>E4171-I4170*F4171^2-J4170*F4171</f>
        <v>7995786.823044193</v>
      </c>
      <c r="L4171">
        <f t="shared" si="197"/>
        <v>7995782.9942150405</v>
      </c>
      <c r="M4171">
        <f t="shared" si="198"/>
        <v>3.8288291525095701</v>
      </c>
    </row>
    <row r="4172" spans="1:13" x14ac:dyDescent="0.25">
      <c r="A4172" s="3">
        <v>44958.995613425926</v>
      </c>
      <c r="B4172" s="2">
        <v>136</v>
      </c>
      <c r="C4172">
        <f t="shared" si="196"/>
        <v>13.6</v>
      </c>
      <c r="D4172" s="2">
        <v>8003289</v>
      </c>
      <c r="E4172" s="2">
        <f>16000000-D4172</f>
        <v>7996711</v>
      </c>
      <c r="F4172">
        <f>F4171+(B4172-F4171)/35</f>
        <v>136.08381504915167</v>
      </c>
      <c r="G4172">
        <f>E4172-($P$2*E4172^3+$Q$2*E4172^2+$R$2*E4172+$S$2)*F4172^2-($P$3*E4172+$Q$3)*F4172</f>
        <v>7995781.1475087032</v>
      </c>
      <c r="I4172">
        <f>P2*K4172^3+Q2*K4172^2+R2*K4172+S2</f>
        <v>-3.0929656559948171E-3</v>
      </c>
      <c r="J4172">
        <f>P3*K4172+Q3</f>
        <v>7.2413606906346502</v>
      </c>
      <c r="K4172">
        <f>E4172-I4171*F4172^2-J4171*F4172</f>
        <v>7995782.8387435982</v>
      </c>
      <c r="L4172">
        <f t="shared" si="197"/>
        <v>7995782.9936968023</v>
      </c>
      <c r="M4172">
        <f t="shared" si="198"/>
        <v>-0.15495320409536362</v>
      </c>
    </row>
    <row r="4173" spans="1:13" x14ac:dyDescent="0.25">
      <c r="A4173" s="3">
        <v>44958.995671296296</v>
      </c>
      <c r="B4173" s="2">
        <v>136</v>
      </c>
      <c r="C4173">
        <f t="shared" si="196"/>
        <v>13.6</v>
      </c>
      <c r="D4173" s="2">
        <v>8003285</v>
      </c>
      <c r="E4173" s="2">
        <f>16000000-D4173</f>
        <v>7996715</v>
      </c>
      <c r="F4173">
        <f>F4172+(B4173-F4172)/35</f>
        <v>136.08142033346161</v>
      </c>
      <c r="G4173">
        <f>E4173-($P$2*E4173^3+$Q$2*E4173^2+$R$2*E4173+$S$2)*F4173^2-($P$3*E4173+$Q$3)*F4173</f>
        <v>7995785.1555485483</v>
      </c>
      <c r="I4173">
        <f>P2*K4173^3+Q2*K4173^2+R2*K4173+S2</f>
        <v>-3.0929466803186756E-3</v>
      </c>
      <c r="J4173">
        <f>P3*K4173+Q3</f>
        <v>7.2414122265518444</v>
      </c>
      <c r="K4173">
        <f>E4173-I4172*F4173^2-J4172*F4173</f>
        <v>7995786.8613631893</v>
      </c>
      <c r="L4173">
        <f t="shared" si="197"/>
        <v>7995783.0065890234</v>
      </c>
      <c r="M4173">
        <f t="shared" si="198"/>
        <v>3.8547741658985615</v>
      </c>
    </row>
    <row r="4174" spans="1:13" x14ac:dyDescent="0.25">
      <c r="A4174" s="3">
        <v>44958.995729166665</v>
      </c>
      <c r="B4174" s="2">
        <v>136</v>
      </c>
      <c r="C4174">
        <f t="shared" si="196"/>
        <v>13.6</v>
      </c>
      <c r="D4174" s="2">
        <v>8003296</v>
      </c>
      <c r="E4174" s="2">
        <f>16000000-D4174</f>
        <v>7996704</v>
      </c>
      <c r="F4174">
        <f>F4173+(B4174-F4173)/35</f>
        <v>136.07909403821984</v>
      </c>
      <c r="G4174">
        <f>E4174-($P$2*E4174^3+$Q$2*E4174^2+$R$2*E4174+$S$2)*F4174^2-($P$3*E4174+$Q$3)*F4174</f>
        <v>7995774.190586729</v>
      </c>
      <c r="I4174">
        <f>P2*K4174^3+Q2*K4174^2+R2*K4174+S2</f>
        <v>-3.0929985381646929E-3</v>
      </c>
      <c r="J4174">
        <f>P3*K4174+Q3</f>
        <v>7.2412713960871287</v>
      </c>
      <c r="K4174">
        <f>E4174-I4173*F4174^2-J4173*F4174</f>
        <v>7995775.8688861532</v>
      </c>
      <c r="L4174">
        <f t="shared" si="197"/>
        <v>7995782.9827966802</v>
      </c>
      <c r="M4174">
        <f t="shared" si="198"/>
        <v>-7.1139105269685388</v>
      </c>
    </row>
    <row r="4175" spans="1:13" x14ac:dyDescent="0.25">
      <c r="A4175" s="3">
        <v>44958.995787037034</v>
      </c>
      <c r="B4175" s="2">
        <v>136</v>
      </c>
      <c r="C4175">
        <f t="shared" si="196"/>
        <v>13.6</v>
      </c>
      <c r="D4175" s="2">
        <v>8003289</v>
      </c>
      <c r="E4175" s="2">
        <f>16000000-D4175</f>
        <v>7996711</v>
      </c>
      <c r="F4175">
        <f>F4174+(B4175-F4174)/35</f>
        <v>136.07683420855642</v>
      </c>
      <c r="G4175">
        <f>E4175-($P$2*E4175^3+$Q$2*E4175^2+$R$2*E4175+$S$2)*F4175^2-($P$3*E4175+$Q$3)*F4175</f>
        <v>7995781.1922743833</v>
      </c>
      <c r="I4175">
        <f>P2*K4175^3+Q2*K4175^2+R2*K4175+S2</f>
        <v>-3.0929653506461818E-3</v>
      </c>
      <c r="J4175">
        <f>P3*K4175+Q3</f>
        <v>7.2413615199081676</v>
      </c>
      <c r="K4175">
        <f>E4175-I4174*F4175^2-J4174*F4175</f>
        <v>7995782.9034722783</v>
      </c>
      <c r="L4175">
        <f t="shared" si="197"/>
        <v>7995782.9825322656</v>
      </c>
      <c r="M4175">
        <f t="shared" si="198"/>
        <v>-7.905998732894659E-2</v>
      </c>
    </row>
    <row r="4176" spans="1:13" x14ac:dyDescent="0.25">
      <c r="A4176" s="3">
        <v>44958.995844907404</v>
      </c>
      <c r="B4176" s="2">
        <v>136</v>
      </c>
      <c r="C4176">
        <f t="shared" si="196"/>
        <v>13.6</v>
      </c>
      <c r="D4176" s="2">
        <v>8003285</v>
      </c>
      <c r="E4176" s="2">
        <f>16000000-D4176</f>
        <v>7996715</v>
      </c>
      <c r="F4176">
        <f>F4175+(B4176-F4175)/35</f>
        <v>136.07463894545481</v>
      </c>
      <c r="G4176">
        <f>E4176-($P$2*E4176^3+$Q$2*E4176^2+$R$2*E4176+$S$2)*F4176^2-($P$3*E4176+$Q$3)*F4176</f>
        <v>7995785.1990356874</v>
      </c>
      <c r="I4176">
        <f>P2*K4176^3+Q2*K4176^2+R2*K4176+S2</f>
        <v>-3.0929464761584313E-3</v>
      </c>
      <c r="J4176">
        <f>P3*K4176+Q3</f>
        <v>7.2414127810299789</v>
      </c>
      <c r="K4176">
        <f>E4176-I4175*F4176^2-J4175*F4176</f>
        <v>7995786.9046428036</v>
      </c>
      <c r="L4176">
        <f t="shared" si="197"/>
        <v>7995782.995605967</v>
      </c>
      <c r="M4176">
        <f t="shared" si="198"/>
        <v>3.9090368365868926</v>
      </c>
    </row>
    <row r="4177" spans="1:13" x14ac:dyDescent="0.25">
      <c r="A4177" s="3">
        <v>44958.99590277778</v>
      </c>
      <c r="B4177" s="2">
        <v>136</v>
      </c>
      <c r="C4177">
        <f t="shared" si="196"/>
        <v>13.6</v>
      </c>
      <c r="D4177" s="2">
        <v>8003287</v>
      </c>
      <c r="E4177" s="2">
        <f>16000000-D4177</f>
        <v>7996713</v>
      </c>
      <c r="F4177">
        <f>F4176+(B4177-F4176)/35</f>
        <v>136.07250640415609</v>
      </c>
      <c r="G4177">
        <f>E4177-($P$2*E4177^3+$Q$2*E4177^2+$R$2*E4177+$S$2)*F4177^2-($P$3*E4177+$Q$3)*F4177</f>
        <v>7995783.2163691763</v>
      </c>
      <c r="I4177">
        <f>P2*K4177^3+Q2*K4177^2+R2*K4177+S2</f>
        <v>-3.0929558806320756E-3</v>
      </c>
      <c r="J4177">
        <f>P3*K4177+Q3</f>
        <v>7.2413872389712992</v>
      </c>
      <c r="K4177">
        <f>E4177-I4176*F4177^2-J4176*F4177</f>
        <v>7995784.9109655535</v>
      </c>
      <c r="L4177">
        <f t="shared" si="197"/>
        <v>7995783.001990499</v>
      </c>
      <c r="M4177">
        <f t="shared" si="198"/>
        <v>1.9089750545099378</v>
      </c>
    </row>
    <row r="4178" spans="1:13" x14ac:dyDescent="0.25">
      <c r="A4178" s="3">
        <v>44958.99596064815</v>
      </c>
      <c r="B4178" s="2">
        <v>136</v>
      </c>
      <c r="C4178">
        <f t="shared" si="196"/>
        <v>13.6</v>
      </c>
      <c r="D4178" s="2">
        <v>8003287</v>
      </c>
      <c r="E4178" s="2">
        <f>16000000-D4178</f>
        <v>7996713</v>
      </c>
      <c r="F4178">
        <f>F4177+(B4178-F4177)/35</f>
        <v>136.07043479260878</v>
      </c>
      <c r="G4178">
        <f>E4178-($P$2*E4178^3+$Q$2*E4178^2+$R$2*E4178+$S$2)*F4178^2-($P$3*E4178+$Q$3)*F4178</f>
        <v>7995783.2296538651</v>
      </c>
      <c r="I4178">
        <f>P2*K4178^3+Q2*K4178^2+R2*K4178+S2</f>
        <v>-3.0929558008665481E-3</v>
      </c>
      <c r="J4178">
        <f>P3*K4178+Q3</f>
        <v>7.2413874555798685</v>
      </c>
      <c r="K4178">
        <f>E4178-I4177*F4178^2-J4177*F4178</f>
        <v>7995784.9278728673</v>
      </c>
      <c r="L4178">
        <f t="shared" si="197"/>
        <v>7995783.0084101064</v>
      </c>
      <c r="M4178">
        <f t="shared" si="198"/>
        <v>1.9194627609103918</v>
      </c>
    </row>
    <row r="4179" spans="1:13" x14ac:dyDescent="0.25">
      <c r="A4179" s="3">
        <v>44958.996018518519</v>
      </c>
      <c r="B4179" s="2">
        <v>136</v>
      </c>
      <c r="C4179">
        <f t="shared" si="196"/>
        <v>13.6</v>
      </c>
      <c r="D4179" s="2">
        <v>8003270</v>
      </c>
      <c r="E4179" s="2">
        <f>16000000-D4179</f>
        <v>7996730</v>
      </c>
      <c r="F4179">
        <f>F4178+(B4179-F4178)/35</f>
        <v>136.0684223699628</v>
      </c>
      <c r="G4179">
        <f>E4179-($P$2*E4179^3+$Q$2*E4179^2+$R$2*E4179+$S$2)*F4179^2-($P$3*E4179+$Q$3)*F4179</f>
        <v>7995800.2114668638</v>
      </c>
      <c r="I4179">
        <f>P2*K4179^3+Q2*K4179^2+R2*K4179+S2</f>
        <v>-3.0928755608385927E-3</v>
      </c>
      <c r="J4179">
        <f>P3*K4179+Q3</f>
        <v>7.2416054162149237</v>
      </c>
      <c r="K4179">
        <f>E4179-I4178*F4179^2-J4178*F4179</f>
        <v>7995801.9407207659</v>
      </c>
      <c r="L4179">
        <f t="shared" si="197"/>
        <v>7995783.0715178084</v>
      </c>
      <c r="M4179">
        <f t="shared" si="198"/>
        <v>18.869202957488596</v>
      </c>
    </row>
    <row r="4180" spans="1:13" x14ac:dyDescent="0.25">
      <c r="A4180" s="3">
        <v>44958.996076388888</v>
      </c>
      <c r="B4180" s="2">
        <v>135</v>
      </c>
      <c r="C4180">
        <f t="shared" si="196"/>
        <v>13.5</v>
      </c>
      <c r="D4180" s="2">
        <v>8003280</v>
      </c>
      <c r="E4180" s="2">
        <f>16000000-D4180</f>
        <v>7996720</v>
      </c>
      <c r="F4180">
        <f>F4179+(B4180-F4179)/35</f>
        <v>136.03789601653529</v>
      </c>
      <c r="G4180">
        <f>E4180-($P$2*E4180^3+$Q$2*E4180^2+$R$2*E4180+$S$2)*F4180^2-($P$3*E4180+$Q$3)*F4180</f>
        <v>7995790.4255200811</v>
      </c>
      <c r="I4180">
        <f>P2*K4180^3+Q2*K4180^2+R2*K4180+S2</f>
        <v>-3.092921947327909E-3</v>
      </c>
      <c r="J4180">
        <f>P3*K4180+Q3</f>
        <v>7.2414794048865758</v>
      </c>
      <c r="K4180">
        <f>E4180-I4179*F4180^2-J4179*F4180</f>
        <v>7995792.1049466953</v>
      </c>
      <c r="L4180">
        <f t="shared" si="197"/>
        <v>7995783.1016292376</v>
      </c>
      <c r="M4180">
        <f t="shared" si="198"/>
        <v>9.0033174576237798</v>
      </c>
    </row>
    <row r="4181" spans="1:13" x14ac:dyDescent="0.25">
      <c r="A4181" s="3">
        <v>44958.996134259258</v>
      </c>
      <c r="B4181" s="2">
        <v>136</v>
      </c>
      <c r="C4181">
        <f t="shared" si="196"/>
        <v>13.6</v>
      </c>
      <c r="D4181" s="2">
        <v>8003286</v>
      </c>
      <c r="E4181" s="2">
        <f>16000000-D4181</f>
        <v>7996714</v>
      </c>
      <c r="F4181">
        <f>F4180+(B4181-F4180)/35</f>
        <v>136.03681327320569</v>
      </c>
      <c r="G4181">
        <f>E4181-($P$2*E4181^3+$Q$2*E4181^2+$R$2*E4181+$S$2)*F4181^2-($P$3*E4181+$Q$3)*F4181</f>
        <v>7995784.4434348391</v>
      </c>
      <c r="I4181">
        <f>P2*K4181^3+Q2*K4181^2+R2*K4181+S2</f>
        <v>-3.0929501307923601E-3</v>
      </c>
      <c r="J4181">
        <f>P3*K4181+Q3</f>
        <v>7.2414028550933409</v>
      </c>
      <c r="K4181">
        <f>E4181-I4180*F4181^2-J4180*F4181</f>
        <v>7995786.1298769824</v>
      </c>
      <c r="L4181">
        <f t="shared" si="197"/>
        <v>7995783.1117233969</v>
      </c>
      <c r="M4181">
        <f t="shared" si="198"/>
        <v>3.0181535854935646</v>
      </c>
    </row>
    <row r="4182" spans="1:13" x14ac:dyDescent="0.25">
      <c r="A4182" s="3">
        <v>44958.996192129627</v>
      </c>
      <c r="B4182" s="2">
        <v>136</v>
      </c>
      <c r="C4182">
        <f t="shared" si="196"/>
        <v>13.6</v>
      </c>
      <c r="D4182" s="2">
        <v>8003276</v>
      </c>
      <c r="E4182" s="2">
        <f>16000000-D4182</f>
        <v>7996724</v>
      </c>
      <c r="F4182">
        <f>F4181+(B4182-F4181)/35</f>
        <v>136.03576146539982</v>
      </c>
      <c r="G4182">
        <f>E4182-($P$2*E4182^3+$Q$2*E4182^2+$R$2*E4182+$S$2)*F4182^2-($P$3*E4182+$Q$3)*F4182</f>
        <v>7995794.431895094</v>
      </c>
      <c r="I4182">
        <f>P2*K4182^3+Q2*K4182^2+R2*K4182+S2</f>
        <v>-3.0929028809225656E-3</v>
      </c>
      <c r="J4182">
        <f>P3*K4182+Q3</f>
        <v>7.2415311967437219</v>
      </c>
      <c r="K4182">
        <f>E4182-I4181*F4182^2-J4181*F4182</f>
        <v>7995796.147543597</v>
      </c>
      <c r="L4182">
        <f t="shared" si="197"/>
        <v>7995783.1551761311</v>
      </c>
      <c r="M4182">
        <f t="shared" si="198"/>
        <v>12.992367465980351</v>
      </c>
    </row>
    <row r="4183" spans="1:13" x14ac:dyDescent="0.25">
      <c r="A4183" s="3">
        <v>44958.996249999997</v>
      </c>
      <c r="B4183" s="2">
        <v>136</v>
      </c>
      <c r="C4183">
        <f t="shared" si="196"/>
        <v>13.6</v>
      </c>
      <c r="D4183" s="2">
        <v>8003280</v>
      </c>
      <c r="E4183" s="2">
        <f>16000000-D4183</f>
        <v>7996720</v>
      </c>
      <c r="F4183">
        <f>F4182+(B4183-F4182)/35</f>
        <v>136.03473970924554</v>
      </c>
      <c r="G4183">
        <f>E4183-($P$2*E4183^3+$Q$2*E4183^2+$R$2*E4183+$S$2)*F4183^2-($P$3*E4183+$Q$3)*F4183</f>
        <v>7995790.4457616294</v>
      </c>
      <c r="I4183">
        <f>P2*K4183^3+Q2*K4183^2+R2*K4183+S2</f>
        <v>-3.0929218020503413E-3</v>
      </c>
      <c r="J4183">
        <f>P3*K4183+Q3</f>
        <v>7.2414797995168385</v>
      </c>
      <c r="K4183">
        <f>E4183-I4182*F4183^2-J4182*F4183</f>
        <v>7995792.1357494341</v>
      </c>
      <c r="L4183">
        <f t="shared" si="197"/>
        <v>7995783.1851113755</v>
      </c>
      <c r="M4183">
        <f t="shared" si="198"/>
        <v>8.9506380585953593</v>
      </c>
    </row>
    <row r="4184" spans="1:13" x14ac:dyDescent="0.25">
      <c r="A4184" s="3">
        <v>44958.996307870373</v>
      </c>
      <c r="B4184" s="2">
        <v>136</v>
      </c>
      <c r="C4184">
        <f t="shared" si="196"/>
        <v>13.6</v>
      </c>
      <c r="D4184" s="2">
        <v>8003289</v>
      </c>
      <c r="E4184" s="2">
        <f>16000000-D4184</f>
        <v>7996711</v>
      </c>
      <c r="F4184">
        <f>F4183+(B4184-F4183)/35</f>
        <v>136.03374714612423</v>
      </c>
      <c r="G4184">
        <f>E4184-($P$2*E4184^3+$Q$2*E4184^2+$R$2*E4184+$S$2)*F4184^2-($P$3*E4184+$Q$3)*F4184</f>
        <v>7995781.4685832513</v>
      </c>
      <c r="I4184">
        <f>P2*K4184^3+Q2*K4184^2+R2*K4184+S2</f>
        <v>-3.0929641903014726E-3</v>
      </c>
      <c r="J4184">
        <f>P3*K4184+Q3</f>
        <v>7.2413646711798094</v>
      </c>
      <c r="K4184">
        <f>E4184-I4183*F4184^2-J4183*F4184</f>
        <v>7995783.1494437829</v>
      </c>
      <c r="L4184">
        <f t="shared" si="197"/>
        <v>7995783.1849924838</v>
      </c>
      <c r="M4184">
        <f t="shared" si="198"/>
        <v>-3.5548700951039791E-2</v>
      </c>
    </row>
    <row r="4185" spans="1:13" x14ac:dyDescent="0.25">
      <c r="A4185" s="3">
        <v>44958.996365740742</v>
      </c>
      <c r="B4185" s="2">
        <v>136</v>
      </c>
      <c r="C4185">
        <f t="shared" si="196"/>
        <v>13.6</v>
      </c>
      <c r="D4185" s="2">
        <v>8003289</v>
      </c>
      <c r="E4185" s="2">
        <f>16000000-D4185</f>
        <v>7996711</v>
      </c>
      <c r="F4185">
        <f>F4184+(B4185-F4184)/35</f>
        <v>136.03278294194925</v>
      </c>
      <c r="G4185">
        <f>E4185-($P$2*E4185^3+$Q$2*E4185^2+$R$2*E4185+$S$2)*F4185^2-($P$3*E4185+$Q$3)*F4185</f>
        <v>7995781.4747666344</v>
      </c>
      <c r="I4185">
        <f>P2*K4185^3+Q2*K4185^2+R2*K4185+S2</f>
        <v>-3.0929640836205863E-3</v>
      </c>
      <c r="J4185">
        <f>P3*K4185+Q3</f>
        <v>7.2413649609321453</v>
      </c>
      <c r="K4185">
        <f>E4185-I4184*F4185^2-J4184*F4185</f>
        <v>7995783.172060309</v>
      </c>
      <c r="L4185">
        <f t="shared" si="197"/>
        <v>7995783.1849493766</v>
      </c>
      <c r="M4185">
        <f t="shared" si="198"/>
        <v>-1.2889067642390728E-2</v>
      </c>
    </row>
    <row r="4186" spans="1:13" x14ac:dyDescent="0.25">
      <c r="A4186" s="3">
        <v>44958.996423611112</v>
      </c>
      <c r="B4186" s="2">
        <v>136</v>
      </c>
      <c r="C4186">
        <f t="shared" si="196"/>
        <v>13.6</v>
      </c>
      <c r="D4186" s="2">
        <v>8003294</v>
      </c>
      <c r="E4186" s="2">
        <f>16000000-D4186</f>
        <v>7996706</v>
      </c>
      <c r="F4186">
        <f>F4185+(B4186-F4185)/35</f>
        <v>136.031846286465</v>
      </c>
      <c r="G4186">
        <f>E4186-($P$2*E4186^3+$Q$2*E4186^2+$R$2*E4186+$S$2)*F4186^2-($P$3*E4186+$Q$3)*F4186</f>
        <v>7995776.4899156457</v>
      </c>
      <c r="I4186">
        <f>P2*K4186^3+Q2*K4186^2+R2*K4186+S2</f>
        <v>-3.0929876437397752E-3</v>
      </c>
      <c r="J4186">
        <f>P3*K4186+Q3</f>
        <v>7.241300979543368</v>
      </c>
      <c r="K4186">
        <f>E4186-I4185*F4186^2-J4185*F4186</f>
        <v>7995778.1780134002</v>
      </c>
      <c r="L4186">
        <f t="shared" si="197"/>
        <v>7995783.1682595899</v>
      </c>
      <c r="M4186">
        <f t="shared" si="198"/>
        <v>-4.9902461897581816</v>
      </c>
    </row>
    <row r="4187" spans="1:13" x14ac:dyDescent="0.25">
      <c r="A4187" s="3">
        <v>44958.996481481481</v>
      </c>
      <c r="B4187" s="2">
        <v>136</v>
      </c>
      <c r="C4187">
        <f t="shared" si="196"/>
        <v>13.6</v>
      </c>
      <c r="D4187" s="2">
        <v>8003283</v>
      </c>
      <c r="E4187" s="2">
        <f>16000000-D4187</f>
        <v>7996717</v>
      </c>
      <c r="F4187">
        <f>F4186+(B4187-F4186)/35</f>
        <v>136.03093639256599</v>
      </c>
      <c r="G4187">
        <f>E4187-($P$2*E4187^3+$Q$2*E4187^2+$R$2*E4187+$S$2)*F4187^2-($P$3*E4187+$Q$3)*F4187</f>
        <v>7995787.4756378457</v>
      </c>
      <c r="I4187">
        <f>P2*K4187^3+Q2*K4187^2+R2*K4187+S2</f>
        <v>-3.0929356822184673E-3</v>
      </c>
      <c r="J4187">
        <f>P3*K4187+Q3</f>
        <v>7.2414420980829703</v>
      </c>
      <c r="K4187">
        <f>E4187-I4186*F4187^2-J4186*F4187</f>
        <v>7995789.1929760305</v>
      </c>
      <c r="L4187">
        <f t="shared" si="197"/>
        <v>7995783.188341978</v>
      </c>
      <c r="M4187">
        <f t="shared" si="198"/>
        <v>6.0046340525150299</v>
      </c>
    </row>
    <row r="4188" spans="1:13" x14ac:dyDescent="0.25">
      <c r="A4188" s="3">
        <v>44958.996539351851</v>
      </c>
      <c r="B4188" s="2">
        <v>136</v>
      </c>
      <c r="C4188">
        <f t="shared" si="196"/>
        <v>13.6</v>
      </c>
      <c r="D4188" s="2">
        <v>8003288</v>
      </c>
      <c r="E4188" s="2">
        <f>16000000-D4188</f>
        <v>7996712</v>
      </c>
      <c r="F4188">
        <f>F4187+(B4188-F4187)/35</f>
        <v>136.03005249563554</v>
      </c>
      <c r="G4188">
        <f>E4188-($P$2*E4188^3+$Q$2*E4188^2+$R$2*E4188+$S$2)*F4188^2-($P$3*E4188+$Q$3)*F4188</f>
        <v>7995782.4904484255</v>
      </c>
      <c r="I4188">
        <f>P2*K4188^3+Q2*K4188^2+R2*K4188+S2</f>
        <v>-3.0929593360013996E-3</v>
      </c>
      <c r="J4188">
        <f>P3*K4188+Q3</f>
        <v>7.2413778546448526</v>
      </c>
      <c r="K4188">
        <f>E4188-I4187*F4188^2-J4187*F4188</f>
        <v>7995784.1784749441</v>
      </c>
      <c r="L4188">
        <f t="shared" si="197"/>
        <v>7995783.1916424213</v>
      </c>
      <c r="M4188">
        <f t="shared" si="198"/>
        <v>0.98683252278715372</v>
      </c>
    </row>
    <row r="4189" spans="1:13" x14ac:dyDescent="0.25">
      <c r="A4189" s="3">
        <v>44958.99659722222</v>
      </c>
      <c r="B4189" s="2">
        <v>136</v>
      </c>
      <c r="C4189">
        <f t="shared" si="196"/>
        <v>13.6</v>
      </c>
      <c r="D4189" s="2">
        <v>8003302</v>
      </c>
      <c r="E4189" s="2">
        <f>16000000-D4189</f>
        <v>7996698</v>
      </c>
      <c r="F4189">
        <f>F4188+(B4189-F4188)/35</f>
        <v>136.02919385290309</v>
      </c>
      <c r="G4189">
        <f>E4189-($P$2*E4189^3+$Q$2*E4189^2+$R$2*E4189+$S$2)*F4189^2-($P$3*E4189+$Q$3)*F4189</f>
        <v>7995768.521552857</v>
      </c>
      <c r="I4189">
        <f>P2*K4189^3+Q2*K4189^2+R2*K4189+S2</f>
        <v>-3.0930253183427681E-3</v>
      </c>
      <c r="J4189">
        <f>P3*K4189+Q3</f>
        <v>7.2411986811756179</v>
      </c>
      <c r="K4189">
        <f>E4189-I4188*F4189^2-J4188*F4189</f>
        <v>7995770.1931469114</v>
      </c>
      <c r="L4189">
        <f t="shared" si="197"/>
        <v>7995783.1483141026</v>
      </c>
      <c r="M4189">
        <f t="shared" si="198"/>
        <v>-12.955167191103101</v>
      </c>
    </row>
    <row r="4190" spans="1:13" x14ac:dyDescent="0.25">
      <c r="A4190" s="3">
        <v>44958.996655092589</v>
      </c>
      <c r="B4190" s="2">
        <v>138</v>
      </c>
      <c r="C4190">
        <f t="shared" si="196"/>
        <v>13.8</v>
      </c>
      <c r="D4190" s="2">
        <v>8003294</v>
      </c>
      <c r="E4190" s="2">
        <f>16000000-D4190</f>
        <v>7996706</v>
      </c>
      <c r="F4190">
        <f>F4189+(B4190-F4189)/35</f>
        <v>136.08550259996301</v>
      </c>
      <c r="G4190">
        <f>E4190-($P$2*E4190^3+$Q$2*E4190^2+$R$2*E4190+$S$2)*F4190^2-($P$3*E4190+$Q$3)*F4190</f>
        <v>7995776.145833144</v>
      </c>
      <c r="I4190">
        <f>P2*K4190^3+Q2*K4190^2+R2*K4190+S2</f>
        <v>-3.0929891516677799E-3</v>
      </c>
      <c r="J4190">
        <f>P3*K4190+Q3</f>
        <v>7.2412968846849424</v>
      </c>
      <c r="K4190">
        <f>E4190-I4189*F4190^2-J4189*F4190</f>
        <v>7995777.8583905306</v>
      </c>
      <c r="L4190">
        <f t="shared" si="197"/>
        <v>7995783.1306810239</v>
      </c>
      <c r="M4190">
        <f t="shared" si="198"/>
        <v>-5.2722904933616519</v>
      </c>
    </row>
    <row r="4191" spans="1:13" x14ac:dyDescent="0.25">
      <c r="A4191" s="3">
        <v>44958.996712962966</v>
      </c>
      <c r="B4191" s="2">
        <v>136</v>
      </c>
      <c r="C4191">
        <f t="shared" si="196"/>
        <v>13.6</v>
      </c>
      <c r="D4191" s="2">
        <v>8003289</v>
      </c>
      <c r="E4191" s="2">
        <f>16000000-D4191</f>
        <v>7996711</v>
      </c>
      <c r="F4191">
        <f>F4190+(B4191-F4190)/35</f>
        <v>136.0830596685355</v>
      </c>
      <c r="G4191">
        <f>E4191-($P$2*E4191^3+$Q$2*E4191^2+$R$2*E4191+$S$2)*F4191^2-($P$3*E4191+$Q$3)*F4191</f>
        <v>7995781.1523526795</v>
      </c>
      <c r="I4191">
        <f>P2*K4191^3+Q2*K4191^2+R2*K4191+S2</f>
        <v>-3.0929655557656588E-3</v>
      </c>
      <c r="J4191">
        <f>P3*K4191+Q3</f>
        <v>7.2413609628357989</v>
      </c>
      <c r="K4191">
        <f>E4191-I4190*F4191^2-J4190*F4191</f>
        <v>7995782.859990173</v>
      </c>
      <c r="L4191">
        <f t="shared" si="197"/>
        <v>7995783.1297787214</v>
      </c>
      <c r="M4191">
        <f t="shared" si="198"/>
        <v>-0.26978854835033417</v>
      </c>
    </row>
    <row r="4192" spans="1:13" x14ac:dyDescent="0.25">
      <c r="A4192" s="3">
        <v>44958.996770833335</v>
      </c>
      <c r="B4192" s="2">
        <v>136</v>
      </c>
      <c r="C4192">
        <f t="shared" si="196"/>
        <v>13.6</v>
      </c>
      <c r="D4192" s="2">
        <v>8003289</v>
      </c>
      <c r="E4192" s="2">
        <f>16000000-D4192</f>
        <v>7996711</v>
      </c>
      <c r="F4192">
        <f>F4191+(B4192-F4191)/35</f>
        <v>136.08068653514877</v>
      </c>
      <c r="G4192">
        <f>E4192-($P$2*E4192^3+$Q$2*E4192^2+$R$2*E4192+$S$2)*F4192^2-($P$3*E4192+$Q$3)*F4192</f>
        <v>7995781.1675707279</v>
      </c>
      <c r="I4192">
        <f>P2*K4192^3+Q2*K4192^2+R2*K4192+S2</f>
        <v>-3.0929655273297385E-3</v>
      </c>
      <c r="J4192">
        <f>P3*K4192+Q3</f>
        <v>7.2413610400908084</v>
      </c>
      <c r="K4192">
        <f>E4192-I4191*F4192^2-J4191*F4192</f>
        <v>7995782.8660202874</v>
      </c>
      <c r="L4192">
        <f t="shared" si="197"/>
        <v>7995783.1288995268</v>
      </c>
      <c r="M4192">
        <f t="shared" si="198"/>
        <v>-0.26287923939526081</v>
      </c>
    </row>
    <row r="4193" spans="1:13" x14ac:dyDescent="0.25">
      <c r="A4193" s="3">
        <v>44958.996828703705</v>
      </c>
      <c r="B4193" s="2">
        <v>136</v>
      </c>
      <c r="C4193">
        <f t="shared" si="196"/>
        <v>13.6</v>
      </c>
      <c r="D4193" s="2">
        <v>8003301</v>
      </c>
      <c r="E4193" s="2">
        <f>16000000-D4193</f>
        <v>7996699</v>
      </c>
      <c r="F4193">
        <f>F4192+(B4193-F4192)/35</f>
        <v>136.07838120557309</v>
      </c>
      <c r="G4193">
        <f>E4193-($P$2*E4193^3+$Q$2*E4193^2+$R$2*E4193+$S$2)*F4193^2-($P$3*E4193+$Q$3)*F4193</f>
        <v>7995769.2043034369</v>
      </c>
      <c r="I4193">
        <f>P2*K4193^3+Q2*K4193^2+R2*K4193+S2</f>
        <v>-3.0930220737701575E-3</v>
      </c>
      <c r="J4193">
        <f>P3*K4193+Q3</f>
        <v>7.2412074905829797</v>
      </c>
      <c r="K4193">
        <f>E4193-I4192*F4193^2-J4192*F4193</f>
        <v>7995770.8807623945</v>
      </c>
      <c r="L4193">
        <f t="shared" si="197"/>
        <v>7995783.0880724033</v>
      </c>
      <c r="M4193">
        <f t="shared" si="198"/>
        <v>-12.207310008816421</v>
      </c>
    </row>
    <row r="4194" spans="1:13" x14ac:dyDescent="0.25">
      <c r="A4194" s="3">
        <v>44958.996886574074</v>
      </c>
      <c r="B4194" s="2">
        <v>136</v>
      </c>
      <c r="C4194">
        <f t="shared" si="196"/>
        <v>13.6</v>
      </c>
      <c r="D4194" s="2">
        <v>8003293</v>
      </c>
      <c r="E4194" s="2">
        <f>16000000-D4194</f>
        <v>7996707</v>
      </c>
      <c r="F4194">
        <f>F4193+(B4194-F4193)/35</f>
        <v>136.07614174255673</v>
      </c>
      <c r="G4194">
        <f>E4194-($P$2*E4194^3+$Q$2*E4194^2+$R$2*E4194+$S$2)*F4194^2-($P$3*E4194+$Q$3)*F4194</f>
        <v>7995777.2040312635</v>
      </c>
      <c r="I4194">
        <f>P2*K4194^3+Q2*K4194^2+R2*K4194+S2</f>
        <v>-3.0929841571349925E-3</v>
      </c>
      <c r="J4194">
        <f>P3*K4194+Q3</f>
        <v>7.2413104475486278</v>
      </c>
      <c r="K4194">
        <f>E4194-I4193*F4194^2-J4193*F4194</f>
        <v>7995778.9170355331</v>
      </c>
      <c r="L4194">
        <f t="shared" si="197"/>
        <v>7995783.0741689475</v>
      </c>
      <c r="M4194">
        <f t="shared" si="198"/>
        <v>-4.1571334144100547</v>
      </c>
    </row>
    <row r="4195" spans="1:13" x14ac:dyDescent="0.25">
      <c r="A4195" s="3">
        <v>44958.996944444443</v>
      </c>
      <c r="B4195" s="2">
        <v>136</v>
      </c>
      <c r="C4195">
        <f t="shared" si="196"/>
        <v>13.6</v>
      </c>
      <c r="D4195" s="2">
        <v>8003276</v>
      </c>
      <c r="E4195" s="2">
        <f>16000000-D4195</f>
        <v>7996724</v>
      </c>
      <c r="F4195">
        <f>F4194+(B4195-F4194)/35</f>
        <v>136.07396626419796</v>
      </c>
      <c r="G4195">
        <f>E4195-($P$2*E4195^3+$Q$2*E4195^2+$R$2*E4195+$S$2)*F4195^2-($P$3*E4195+$Q$3)*F4195</f>
        <v>7995794.1868881341</v>
      </c>
      <c r="I4195">
        <f>P2*K4195^3+Q2*K4195^2+R2*K4195+S2</f>
        <v>-3.0929039717761952E-3</v>
      </c>
      <c r="J4195">
        <f>P3*K4195+Q3</f>
        <v>7.2415282334614943</v>
      </c>
      <c r="K4195">
        <f>E4195-I4194*F4195^2-J4194*F4195</f>
        <v>7995795.9162455471</v>
      </c>
      <c r="L4195">
        <f t="shared" si="197"/>
        <v>7995783.11697587</v>
      </c>
      <c r="M4195">
        <f t="shared" si="198"/>
        <v>12.799269677139819</v>
      </c>
    </row>
    <row r="4196" spans="1:13" x14ac:dyDescent="0.25">
      <c r="A4196" s="3">
        <v>44958.997002314813</v>
      </c>
      <c r="B4196" s="2">
        <v>135</v>
      </c>
      <c r="C4196">
        <f t="shared" si="196"/>
        <v>13.5</v>
      </c>
      <c r="D4196" s="2">
        <v>8003284</v>
      </c>
      <c r="E4196" s="2">
        <f>16000000-D4196</f>
        <v>7996716</v>
      </c>
      <c r="F4196">
        <f>F4195+(B4196-F4195)/35</f>
        <v>136.04328151379229</v>
      </c>
      <c r="G4196">
        <f>E4196-($P$2*E4196^3+$Q$2*E4196^2+$R$2*E4196+$S$2)*F4196^2-($P$3*E4196+$Q$3)*F4196</f>
        <v>7995786.3982971841</v>
      </c>
      <c r="I4196">
        <f>P2*K4196^3+Q2*K4196^2+R2*K4196+S2</f>
        <v>-3.0929409249083051E-3</v>
      </c>
      <c r="J4196">
        <f>P3*K4196+Q3</f>
        <v>7.2414278584374188</v>
      </c>
      <c r="K4196">
        <f>E4196-I4195*F4196^2-J4195*F4196</f>
        <v>7995788.0815050351</v>
      </c>
      <c r="L4196">
        <f t="shared" si="197"/>
        <v>7995783.1335243005</v>
      </c>
      <c r="M4196">
        <f t="shared" si="198"/>
        <v>4.9479807345196605</v>
      </c>
    </row>
    <row r="4197" spans="1:13" x14ac:dyDescent="0.25">
      <c r="A4197" s="3">
        <v>44958.997060185182</v>
      </c>
      <c r="B4197" s="2">
        <v>135</v>
      </c>
      <c r="C4197">
        <f t="shared" si="196"/>
        <v>13.5</v>
      </c>
      <c r="D4197" s="2">
        <v>8003291</v>
      </c>
      <c r="E4197" s="2">
        <f>16000000-D4197</f>
        <v>7996709</v>
      </c>
      <c r="F4197">
        <f>F4196+(B4197-F4196)/35</f>
        <v>136.01347347054107</v>
      </c>
      <c r="G4197">
        <f>E4197-($P$2*E4197^3+$Q$2*E4197^2+$R$2*E4197+$S$2)*F4197^2-($P$3*E4197+$Q$3)*F4197</f>
        <v>7995779.602254712</v>
      </c>
      <c r="I4197">
        <f>P2*K4197^3+Q2*K4197^2+R2*K4197+S2</f>
        <v>-3.0929729781874471E-3</v>
      </c>
      <c r="J4197">
        <f>P3*K4197+Q3</f>
        <v>7.2413408054898127</v>
      </c>
      <c r="K4197">
        <f>E4197-I4196*F4197^2-J4196*F4197</f>
        <v>7995781.2866149563</v>
      </c>
      <c r="L4197">
        <f t="shared" si="197"/>
        <v>7995783.1273679361</v>
      </c>
      <c r="M4197">
        <f t="shared" si="198"/>
        <v>-1.8407529797405005</v>
      </c>
    </row>
    <row r="4198" spans="1:13" x14ac:dyDescent="0.25">
      <c r="A4198" s="3">
        <v>44958.997118055559</v>
      </c>
      <c r="B4198" s="2">
        <v>136</v>
      </c>
      <c r="C4198">
        <f t="shared" si="196"/>
        <v>13.6</v>
      </c>
      <c r="D4198" s="2">
        <v>8003300</v>
      </c>
      <c r="E4198" s="2">
        <f>16000000-D4198</f>
        <v>7996700</v>
      </c>
      <c r="F4198">
        <f>F4197+(B4198-F4197)/35</f>
        <v>136.01308851423991</v>
      </c>
      <c r="G4198">
        <f>E4198-($P$2*E4198^3+$Q$2*E4198^2+$R$2*E4198+$S$2)*F4198^2-($P$3*E4198+$Q$3)*F4198</f>
        <v>7995770.6211772608</v>
      </c>
      <c r="I4198">
        <f>P2*K4198^3+Q2*K4198^2+R2*K4198+S2</f>
        <v>-3.0930153699628704E-3</v>
      </c>
      <c r="J4198">
        <f>P3*K4198+Q3</f>
        <v>7.2412256925613434</v>
      </c>
      <c r="K4198">
        <f>E4198-I4197*F4198^2-J4197*F4198</f>
        <v>7995772.3015120141</v>
      </c>
      <c r="L4198">
        <f t="shared" si="197"/>
        <v>7995783.0912817493</v>
      </c>
      <c r="M4198">
        <f t="shared" si="198"/>
        <v>-10.789769735187292</v>
      </c>
    </row>
    <row r="4199" spans="1:13" x14ac:dyDescent="0.25">
      <c r="A4199" s="3">
        <v>44958.997175925928</v>
      </c>
      <c r="B4199" s="2">
        <v>136</v>
      </c>
      <c r="C4199">
        <f t="shared" si="196"/>
        <v>13.6</v>
      </c>
      <c r="D4199" s="2">
        <v>8003300</v>
      </c>
      <c r="E4199" s="2">
        <f>16000000-D4199</f>
        <v>7996700</v>
      </c>
      <c r="F4199">
        <f>F4198+(B4199-F4198)/35</f>
        <v>136.01271455669021</v>
      </c>
      <c r="G4199">
        <f>E4199-($P$2*E4199^3+$Q$2*E4199^2+$R$2*E4199+$S$2)*F4199^2-($P$3*E4199+$Q$3)*F4199</f>
        <v>7995770.6235754164</v>
      </c>
      <c r="I4199">
        <f>P2*K4199^3+Q2*K4199^2+R2*K4199+S2</f>
        <v>-3.093015281088185E-3</v>
      </c>
      <c r="J4199">
        <f>P3*K4199+Q3</f>
        <v>7.241225933858388</v>
      </c>
      <c r="K4199">
        <f>E4199-I4198*F4199^2-J4198*F4199</f>
        <v>7995772.3203463787</v>
      </c>
      <c r="L4199">
        <f t="shared" si="197"/>
        <v>7995783.0553786317</v>
      </c>
      <c r="M4199">
        <f t="shared" si="198"/>
        <v>-10.735032252967358</v>
      </c>
    </row>
    <row r="4200" spans="1:13" x14ac:dyDescent="0.25">
      <c r="A4200" s="3">
        <v>44958.997233796297</v>
      </c>
      <c r="B4200" s="2">
        <v>136</v>
      </c>
      <c r="C4200">
        <f t="shared" si="196"/>
        <v>13.6</v>
      </c>
      <c r="D4200" s="2">
        <v>8003300</v>
      </c>
      <c r="E4200" s="2">
        <f>16000000-D4200</f>
        <v>7996700</v>
      </c>
      <c r="F4200">
        <f>F4199+(B4200-F4199)/35</f>
        <v>136.01235128364192</v>
      </c>
      <c r="G4200">
        <f>E4200-($P$2*E4200^3+$Q$2*E4200^2+$R$2*E4200+$S$2)*F4200^2-($P$3*E4200+$Q$3)*F4200</f>
        <v>7995770.6259050565</v>
      </c>
      <c r="I4200">
        <f>P2*K4200^3+Q2*K4200^2+R2*K4200+S2</f>
        <v>-3.0930152702879354E-3</v>
      </c>
      <c r="J4200">
        <f>P3*K4200+Q3</f>
        <v>7.2412259632022966</v>
      </c>
      <c r="K4200">
        <f>E4200-I4199*F4200^2-J4199*F4200</f>
        <v>7995772.3226368083</v>
      </c>
      <c r="L4200">
        <f t="shared" si="197"/>
        <v>7995783.0196028259</v>
      </c>
      <c r="M4200">
        <f t="shared" si="198"/>
        <v>-10.696966017596424</v>
      </c>
    </row>
    <row r="4201" spans="1:13" x14ac:dyDescent="0.25">
      <c r="A4201" s="3">
        <v>44958.997291666667</v>
      </c>
      <c r="B4201" s="2">
        <v>136</v>
      </c>
      <c r="C4201">
        <f t="shared" si="196"/>
        <v>13.6</v>
      </c>
      <c r="D4201" s="2">
        <v>8003288</v>
      </c>
      <c r="E4201" s="2">
        <f>16000000-D4201</f>
        <v>7996712</v>
      </c>
      <c r="F4201">
        <f>F4200+(B4201-F4200)/35</f>
        <v>136.01199838982359</v>
      </c>
      <c r="G4201">
        <f>E4201-($P$2*E4201^3+$Q$2*E4201^2+$R$2*E4201+$S$2)*F4201^2-($P$3*E4201+$Q$3)*F4201</f>
        <v>7995782.6062299358</v>
      </c>
      <c r="I4201">
        <f>P2*K4201^3+Q2*K4201^2+R2*K4201+S2</f>
        <v>-3.092958645297017E-3</v>
      </c>
      <c r="J4201">
        <f>P3*K4201+Q3</f>
        <v>7.2413797304598404</v>
      </c>
      <c r="K4201">
        <f>E4201-I4200*F4201^2-J4200*F4201</f>
        <v>7995784.3248910848</v>
      </c>
      <c r="L4201">
        <f t="shared" si="197"/>
        <v>7995783.0239537871</v>
      </c>
      <c r="M4201">
        <f t="shared" si="198"/>
        <v>1.3009372977539897</v>
      </c>
    </row>
    <row r="4202" spans="1:13" x14ac:dyDescent="0.25">
      <c r="A4202" s="3">
        <v>44958.997349537036</v>
      </c>
      <c r="B4202" s="2">
        <v>135</v>
      </c>
      <c r="C4202">
        <f t="shared" si="196"/>
        <v>13.5</v>
      </c>
      <c r="D4202" s="2">
        <v>8003289</v>
      </c>
      <c r="E4202" s="2">
        <f>16000000-D4202</f>
        <v>7996711</v>
      </c>
      <c r="F4202">
        <f>F4201+(B4202-F4201)/35</f>
        <v>135.98308415011434</v>
      </c>
      <c r="G4202">
        <f>E4202-($P$2*E4202^3+$Q$2*E4202^2+$R$2*E4202+$S$2)*F4202^2-($P$3*E4202+$Q$3)*F4202</f>
        <v>7995781.7934897635</v>
      </c>
      <c r="I4202">
        <f>P2*K4202^3+Q2*K4202^2+R2*K4202+S2</f>
        <v>-3.0929625932714089E-3</v>
      </c>
      <c r="J4202">
        <f>P3*K4202+Q3</f>
        <v>7.2413690083944857</v>
      </c>
      <c r="K4202">
        <f>E4202-I4201*F4202^2-J4201*F4202</f>
        <v>7995783.4879836915</v>
      </c>
      <c r="L4202">
        <f t="shared" si="197"/>
        <v>7995783.0255005537</v>
      </c>
      <c r="M4202">
        <f t="shared" si="198"/>
        <v>0.46248313784599304</v>
      </c>
    </row>
    <row r="4203" spans="1:13" x14ac:dyDescent="0.25">
      <c r="A4203" s="3">
        <v>44958.997407407405</v>
      </c>
      <c r="B4203" s="2">
        <v>136</v>
      </c>
      <c r="C4203">
        <f t="shared" si="196"/>
        <v>13.6</v>
      </c>
      <c r="D4203" s="2">
        <v>8003297</v>
      </c>
      <c r="E4203" s="2">
        <f>16000000-D4203</f>
        <v>7996703</v>
      </c>
      <c r="F4203">
        <f>F4202+(B4203-F4202)/35</f>
        <v>135.98356746011106</v>
      </c>
      <c r="G4203">
        <f>E4203-($P$2*E4203^3+$Q$2*E4203^2+$R$2*E4203+$S$2)*F4203^2-($P$3*E4203+$Q$3)*F4203</f>
        <v>7995773.8050124282</v>
      </c>
      <c r="I4203">
        <f>P2*K4203^3+Q2*K4203^2+R2*K4203+S2</f>
        <v>-3.0930003426590247E-3</v>
      </c>
      <c r="J4203">
        <f>P3*K4203+Q3</f>
        <v>7.2412664961284605</v>
      </c>
      <c r="K4203">
        <f>E4203-I4202*F4203^2-J4202*F4203</f>
        <v>7995775.4864214407</v>
      </c>
      <c r="L4203">
        <f t="shared" si="197"/>
        <v>7995783.0003702901</v>
      </c>
      <c r="M4203">
        <f t="shared" si="198"/>
        <v>-7.5139488494023681</v>
      </c>
    </row>
    <row r="4204" spans="1:13" x14ac:dyDescent="0.25">
      <c r="A4204" s="3">
        <v>44958.997465277775</v>
      </c>
      <c r="B4204" s="2">
        <v>136</v>
      </c>
      <c r="C4204">
        <f t="shared" si="196"/>
        <v>13.6</v>
      </c>
      <c r="D4204" s="2">
        <v>8003295</v>
      </c>
      <c r="E4204" s="2">
        <f>16000000-D4204</f>
        <v>7996705</v>
      </c>
      <c r="F4204">
        <f>F4203+(B4204-F4203)/35</f>
        <v>135.98403696125075</v>
      </c>
      <c r="G4204">
        <f>E4204-($P$2*E4204^3+$Q$2*E4204^2+$R$2*E4204+$S$2)*F4204^2-($P$3*E4204+$Q$3)*F4204</f>
        <v>7995775.7983458694</v>
      </c>
      <c r="I4204">
        <f>P2*K4204^3+Q2*K4204^2+R2*K4204+S2</f>
        <v>-3.0929908516981186E-3</v>
      </c>
      <c r="J4204">
        <f>P3*K4204+Q3</f>
        <v>7.2412922682301968</v>
      </c>
      <c r="K4204">
        <f>E4204-I4203*F4204^2-J4203*F4204</f>
        <v>7995777.4980546273</v>
      </c>
      <c r="L4204">
        <f t="shared" si="197"/>
        <v>7995782.9820292378</v>
      </c>
      <c r="M4204">
        <f t="shared" si="198"/>
        <v>-5.4839746104553342</v>
      </c>
    </row>
    <row r="4205" spans="1:13" x14ac:dyDescent="0.25">
      <c r="A4205" s="3">
        <v>44958.997523148151</v>
      </c>
      <c r="B4205" s="2">
        <v>136</v>
      </c>
      <c r="C4205">
        <f t="shared" si="196"/>
        <v>13.6</v>
      </c>
      <c r="D4205" s="2">
        <v>8003300</v>
      </c>
      <c r="E4205" s="2">
        <f>16000000-D4205</f>
        <v>7996700</v>
      </c>
      <c r="F4205">
        <f>F4204+(B4205-F4204)/35</f>
        <v>135.98449304807215</v>
      </c>
      <c r="G4205">
        <f>E4205-($P$2*E4205^3+$Q$2*E4205^2+$R$2*E4205+$S$2)*F4205^2-($P$3*E4205+$Q$3)*F4205</f>
        <v>7995770.8045599228</v>
      </c>
      <c r="I4205">
        <f>P2*K4205^3+Q2*K4205^2+R2*K4205+S2</f>
        <v>-3.0930144737197907E-3</v>
      </c>
      <c r="J4205">
        <f>P3*K4205+Q3</f>
        <v>7.2412281260286591</v>
      </c>
      <c r="K4205">
        <f>E4205-I4204*F4205^2-J4204*F4205</f>
        <v>7995772.4914555307</v>
      </c>
      <c r="L4205">
        <f t="shared" si="197"/>
        <v>7995782.9470606586</v>
      </c>
      <c r="M4205">
        <f t="shared" si="198"/>
        <v>-10.455605127848685</v>
      </c>
    </row>
    <row r="4206" spans="1:13" x14ac:dyDescent="0.25">
      <c r="A4206" s="3">
        <v>44958.997581018521</v>
      </c>
      <c r="B4206" s="2">
        <v>136</v>
      </c>
      <c r="C4206">
        <f t="shared" si="196"/>
        <v>13.6</v>
      </c>
      <c r="D4206" s="2">
        <v>8003300</v>
      </c>
      <c r="E4206" s="2">
        <f>16000000-D4206</f>
        <v>7996700</v>
      </c>
      <c r="F4206">
        <f>F4205+(B4206-F4205)/35</f>
        <v>135.98493610384153</v>
      </c>
      <c r="G4206">
        <f>E4206-($P$2*E4206^3+$Q$2*E4206^2+$R$2*E4206+$S$2)*F4206^2-($P$3*E4206+$Q$3)*F4206</f>
        <v>7995770.8017185684</v>
      </c>
      <c r="I4206">
        <f>P2*K4206^3+Q2*K4206^2+R2*K4206+S2</f>
        <v>-3.0930144438912066E-3</v>
      </c>
      <c r="J4206">
        <f>P3*K4206+Q3</f>
        <v>7.2412282070435481</v>
      </c>
      <c r="K4206">
        <f>E4206-I4205*F4206^2-J4205*F4206</f>
        <v>7995772.4977791216</v>
      </c>
      <c r="L4206">
        <f t="shared" si="197"/>
        <v>7995782.9122297205</v>
      </c>
      <c r="M4206">
        <f t="shared" si="198"/>
        <v>-10.414450598880649</v>
      </c>
    </row>
    <row r="4207" spans="1:13" x14ac:dyDescent="0.25">
      <c r="A4207" s="3">
        <v>44958.99763888889</v>
      </c>
      <c r="B4207" s="2">
        <v>136</v>
      </c>
      <c r="C4207">
        <f t="shared" si="196"/>
        <v>13.6</v>
      </c>
      <c r="D4207" s="2">
        <v>8003305</v>
      </c>
      <c r="E4207" s="2">
        <f>16000000-D4207</f>
        <v>7996695</v>
      </c>
      <c r="F4207">
        <f>F4206+(B4207-F4206)/35</f>
        <v>135.98536650087462</v>
      </c>
      <c r="G4207">
        <f>E4207-($P$2*E4207^3+$Q$2*E4207^2+$R$2*E4207+$S$2)*F4207^2-($P$3*E4207+$Q$3)*F4207</f>
        <v>7995765.8080975134</v>
      </c>
      <c r="I4207">
        <f>P2*K4207^3+Q2*K4207^2+R2*K4207+S2</f>
        <v>-3.0930380501814625E-3</v>
      </c>
      <c r="J4207">
        <f>P3*K4207+Q3</f>
        <v>7.2411641139483294</v>
      </c>
      <c r="K4207">
        <f>E4207-I4206*F4207^2-J4206*F4207</f>
        <v>7995767.4950130032</v>
      </c>
      <c r="L4207">
        <f t="shared" si="197"/>
        <v>7995782.8608389981</v>
      </c>
      <c r="M4207">
        <f t="shared" si="198"/>
        <v>-15.365825994871557</v>
      </c>
    </row>
    <row r="4208" spans="1:13" x14ac:dyDescent="0.25">
      <c r="A4208" s="3">
        <v>44958.997696759259</v>
      </c>
      <c r="B4208" s="2">
        <v>135</v>
      </c>
      <c r="C4208">
        <f t="shared" si="196"/>
        <v>13.5</v>
      </c>
      <c r="D4208" s="2">
        <v>8003306</v>
      </c>
      <c r="E4208" s="2">
        <f>16000000-D4208</f>
        <v>7996694</v>
      </c>
      <c r="F4208">
        <f>F4207+(B4208-F4207)/35</f>
        <v>135.95721317227819</v>
      </c>
      <c r="G4208">
        <f>E4208-($P$2*E4208^3+$Q$2*E4208^2+$R$2*E4208+$S$2)*F4208^2-($P$3*E4208+$Q$3)*F4208</f>
        <v>7995764.9904749831</v>
      </c>
      <c r="I4208">
        <f>P2*K4208^3+Q2*K4208^2+R2*K4208+S2</f>
        <v>-3.0930418756440758E-3</v>
      </c>
      <c r="J4208">
        <f>P3*K4208+Q3</f>
        <v>7.2411537280824803</v>
      </c>
      <c r="K4208">
        <f>E4208-I4207*F4208^2-J4207*F4208</f>
        <v>7995766.6843475541</v>
      </c>
      <c r="L4208">
        <f t="shared" si="197"/>
        <v>7995782.8069173601</v>
      </c>
      <c r="M4208">
        <f t="shared" si="198"/>
        <v>-16.122569805942476</v>
      </c>
    </row>
    <row r="4209" spans="1:13" x14ac:dyDescent="0.25">
      <c r="A4209" s="3">
        <v>44958.997754629629</v>
      </c>
      <c r="B4209" s="2">
        <v>135</v>
      </c>
      <c r="C4209">
        <f t="shared" si="196"/>
        <v>13.5</v>
      </c>
      <c r="D4209" s="2">
        <v>8003297</v>
      </c>
      <c r="E4209" s="2">
        <f>16000000-D4209</f>
        <v>7996703</v>
      </c>
      <c r="F4209">
        <f>F4208+(B4209-F4208)/35</f>
        <v>135.9298642244988</v>
      </c>
      <c r="G4209">
        <f>E4209-($P$2*E4209^3+$Q$2*E4209^2+$R$2*E4209+$S$2)*F4209^2-($P$3*E4209+$Q$3)*F4209</f>
        <v>7995774.149427386</v>
      </c>
      <c r="I4209">
        <f>P2*K4209^3+Q2*K4209^2+R2*K4209+S2</f>
        <v>-3.0929985759797773E-3</v>
      </c>
      <c r="J4209">
        <f>P3*K4209+Q3</f>
        <v>7.2412712933740266</v>
      </c>
      <c r="K4209">
        <f>E4209-I4208*F4209^2-J4208*F4209</f>
        <v>7995775.8608689141</v>
      </c>
      <c r="L4209">
        <f t="shared" si="197"/>
        <v>7995782.783763865</v>
      </c>
      <c r="M4209">
        <f t="shared" si="198"/>
        <v>-6.9228949509561062</v>
      </c>
    </row>
    <row r="4210" spans="1:13" x14ac:dyDescent="0.25">
      <c r="A4210" s="3">
        <v>44958.997812499998</v>
      </c>
      <c r="B4210" s="2">
        <v>135</v>
      </c>
      <c r="C4210">
        <f t="shared" si="196"/>
        <v>13.5</v>
      </c>
      <c r="D4210" s="2">
        <v>8003285</v>
      </c>
      <c r="E4210" s="2">
        <f>16000000-D4210</f>
        <v>7996715</v>
      </c>
      <c r="F4210">
        <f>F4209+(B4210-F4209)/35</f>
        <v>135.90329667522741</v>
      </c>
      <c r="G4210">
        <f>E4210-($P$2*E4210^3+$Q$2*E4210^2+$R$2*E4210+$S$2)*F4210^2-($P$3*E4210+$Q$3)*F4210</f>
        <v>7995786.2978998525</v>
      </c>
      <c r="I4210">
        <f>P2*K4210^3+Q2*K4210^2+R2*K4210+S2</f>
        <v>-3.0929412426843328E-3</v>
      </c>
      <c r="J4210">
        <f>P3*K4210+Q3</f>
        <v>7.2414269953063268</v>
      </c>
      <c r="K4210">
        <f>E4210-I4209*F4210^2-J4209*F4210</f>
        <v>7995788.0141336136</v>
      </c>
      <c r="L4210">
        <f t="shared" si="197"/>
        <v>7995782.8011984313</v>
      </c>
      <c r="M4210">
        <f t="shared" si="198"/>
        <v>5.2129351822659373</v>
      </c>
    </row>
    <row r="4211" spans="1:13" x14ac:dyDescent="0.25">
      <c r="A4211" s="3">
        <v>44958.997870370367</v>
      </c>
      <c r="B4211" s="2">
        <v>135</v>
      </c>
      <c r="C4211">
        <f t="shared" si="196"/>
        <v>13.5</v>
      </c>
      <c r="D4211" s="2">
        <v>8003287</v>
      </c>
      <c r="E4211" s="2">
        <f>16000000-D4211</f>
        <v>7996713</v>
      </c>
      <c r="F4211">
        <f>F4210+(B4211-F4210)/35</f>
        <v>135.87748819879235</v>
      </c>
      <c r="G4211">
        <f>E4211-($P$2*E4211^3+$Q$2*E4211^2+$R$2*E4211+$S$2)*F4211^2-($P$3*E4211+$Q$3)*F4211</f>
        <v>7995784.4670848371</v>
      </c>
      <c r="I4211">
        <f>P2*K4211^3+Q2*K4211^2+R2*K4211+S2</f>
        <v>-3.0929500023475498E-3</v>
      </c>
      <c r="J4211">
        <f>P3*K4211+Q3</f>
        <v>7.2414032039876872</v>
      </c>
      <c r="K4211">
        <f>E4211-I4210*F4211^2-J4210*F4211</f>
        <v>7995786.1571098194</v>
      </c>
      <c r="L4211">
        <f t="shared" si="197"/>
        <v>7995782.8123848028</v>
      </c>
      <c r="M4211">
        <f t="shared" si="198"/>
        <v>3.3447250165045261</v>
      </c>
    </row>
    <row r="4212" spans="1:13" x14ac:dyDescent="0.25">
      <c r="A4212" s="3">
        <v>44958.997928240744</v>
      </c>
      <c r="B4212" s="2">
        <v>137</v>
      </c>
      <c r="C4212">
        <f t="shared" si="196"/>
        <v>13.7</v>
      </c>
      <c r="D4212" s="2">
        <v>8003287</v>
      </c>
      <c r="E4212" s="2">
        <f>16000000-D4212</f>
        <v>7996713</v>
      </c>
      <c r="F4212">
        <f>F4211+(B4212-F4211)/35</f>
        <v>135.90955996454113</v>
      </c>
      <c r="G4212">
        <f>E4212-($P$2*E4212^3+$Q$2*E4212^2+$R$2*E4212+$S$2)*F4212^2-($P$3*E4212+$Q$3)*F4212</f>
        <v>7995784.261381953</v>
      </c>
      <c r="I4212">
        <f>P2*K4212^3+Q2*K4212^2+R2*K4212+S2</f>
        <v>-3.0929509546737677E-3</v>
      </c>
      <c r="J4212">
        <f>P3*K4212+Q3</f>
        <v>7.24140061746931</v>
      </c>
      <c r="K4212">
        <f>E4212-I4211*F4212^2-J4211*F4212</f>
        <v>7995785.9552199524</v>
      </c>
      <c r="L4212">
        <f t="shared" si="197"/>
        <v>7995782.8228609199</v>
      </c>
      <c r="M4212">
        <f t="shared" si="198"/>
        <v>3.1323590325191617</v>
      </c>
    </row>
    <row r="4213" spans="1:13" x14ac:dyDescent="0.25">
      <c r="A4213" s="3">
        <v>44958.997986111113</v>
      </c>
      <c r="B4213" s="2">
        <v>135</v>
      </c>
      <c r="C4213">
        <f t="shared" si="196"/>
        <v>13.5</v>
      </c>
      <c r="D4213" s="2">
        <v>8003305</v>
      </c>
      <c r="E4213" s="2">
        <f>16000000-D4213</f>
        <v>7996695</v>
      </c>
      <c r="F4213">
        <f>F4212+(B4213-F4212)/35</f>
        <v>135.88357253698283</v>
      </c>
      <c r="G4213">
        <f>E4213-($P$2*E4213^3+$Q$2*E4213^2+$R$2*E4213+$S$2)*F4213^2-($P$3*E4213+$Q$3)*F4213</f>
        <v>7995766.4609352658</v>
      </c>
      <c r="I4213">
        <f>P2*K4213^3+Q2*K4213^2+R2*K4213+S2</f>
        <v>-3.0930350918580984E-3</v>
      </c>
      <c r="J4213">
        <f>P3*K4213+Q3</f>
        <v>7.2411721456934117</v>
      </c>
      <c r="K4213">
        <f>E4213-I4212*F4213^2-J4212*F4213</f>
        <v>7995768.1219283054</v>
      </c>
      <c r="L4213">
        <f t="shared" si="197"/>
        <v>7995782.7738578115</v>
      </c>
      <c r="M4213">
        <f t="shared" si="198"/>
        <v>-14.651929506100714</v>
      </c>
    </row>
    <row r="4214" spans="1:13" x14ac:dyDescent="0.25">
      <c r="A4214" s="3">
        <v>44958.998043981483</v>
      </c>
      <c r="B4214" s="2">
        <v>135</v>
      </c>
      <c r="C4214">
        <f t="shared" si="196"/>
        <v>13.5</v>
      </c>
      <c r="D4214" s="2">
        <v>8003307</v>
      </c>
      <c r="E4214" s="2">
        <f>16000000-D4214</f>
        <v>7996693</v>
      </c>
      <c r="F4214">
        <f>F4213+(B4214-F4213)/35</f>
        <v>135.85832760735474</v>
      </c>
      <c r="G4214">
        <f>E4214-($P$2*E4214^3+$Q$2*E4214^2+$R$2*E4214+$S$2)*F4214^2-($P$3*E4214+$Q$3)*F4214</f>
        <v>7995764.6265011895</v>
      </c>
      <c r="I4214">
        <f>P2*K4214^3+Q2*K4214^2+R2*K4214+S2</f>
        <v>-3.0930436133616013E-3</v>
      </c>
      <c r="J4214">
        <f>P3*K4214+Q3</f>
        <v>7.2411490104177716</v>
      </c>
      <c r="K4214">
        <f>E4214-I4213*F4214^2-J4213*F4214</f>
        <v>7995766.3161117388</v>
      </c>
      <c r="L4214">
        <f t="shared" si="197"/>
        <v>7995782.7189986575</v>
      </c>
      <c r="M4214">
        <f t="shared" si="198"/>
        <v>-16.402886918745935</v>
      </c>
    </row>
    <row r="4215" spans="1:13" x14ac:dyDescent="0.25">
      <c r="A4215" s="3">
        <v>44958.998101851852</v>
      </c>
      <c r="B4215" s="2">
        <v>135</v>
      </c>
      <c r="C4215">
        <f t="shared" si="196"/>
        <v>13.5</v>
      </c>
      <c r="D4215" s="2">
        <v>8003292</v>
      </c>
      <c r="E4215" s="2">
        <f>16000000-D4215</f>
        <v>7996708</v>
      </c>
      <c r="F4215">
        <f>F4214+(B4215-F4214)/35</f>
        <v>135.83380396143031</v>
      </c>
      <c r="G4215">
        <f>E4215-($P$2*E4215^3+$Q$2*E4215^2+$R$2*E4215+$S$2)*F4215^2-($P$3*E4215+$Q$3)*F4215</f>
        <v>7995779.7564067151</v>
      </c>
      <c r="I4215">
        <f>P2*K4215^3+Q2*K4215^2+R2*K4215+S2</f>
        <v>-3.0929720829391272E-3</v>
      </c>
      <c r="J4215">
        <f>P3*K4215+Q3</f>
        <v>7.2413432367082322</v>
      </c>
      <c r="K4215">
        <f>E4215-I4214*F4215^2-J4214*F4215</f>
        <v>7995781.4763829354</v>
      </c>
      <c r="L4215">
        <f t="shared" si="197"/>
        <v>7995782.714856605</v>
      </c>
      <c r="M4215">
        <f t="shared" si="198"/>
        <v>-1.2384736696258187</v>
      </c>
    </row>
    <row r="4216" spans="1:13" x14ac:dyDescent="0.25">
      <c r="A4216" s="3">
        <v>44958.998159722221</v>
      </c>
      <c r="B4216" s="2">
        <v>135</v>
      </c>
      <c r="C4216">
        <f t="shared" si="196"/>
        <v>13.5</v>
      </c>
      <c r="D4216" s="2">
        <v>8003288</v>
      </c>
      <c r="E4216" s="2">
        <f>16000000-D4216</f>
        <v>7996712</v>
      </c>
      <c r="F4216">
        <f>F4215+(B4216-F4215)/35</f>
        <v>135.80998099110371</v>
      </c>
      <c r="G4216">
        <f>E4216-($P$2*E4216^3+$Q$2*E4216^2+$R$2*E4216+$S$2)*F4216^2-($P$3*E4216+$Q$3)*F4216</f>
        <v>7995783.9019107511</v>
      </c>
      <c r="I4216">
        <f>P2*K4216^3+Q2*K4216^2+R2*K4216+S2</f>
        <v>-3.092952624768941E-3</v>
      </c>
      <c r="J4216">
        <f>P3*K4216+Q3</f>
        <v>7.2413960816139422</v>
      </c>
      <c r="K4216">
        <f>E4216-I4215*F4216^2-J4215*F4216</f>
        <v>7995785.6011752076</v>
      </c>
      <c r="L4216">
        <f t="shared" si="197"/>
        <v>7995782.7244776674</v>
      </c>
      <c r="M4216">
        <f t="shared" si="198"/>
        <v>2.8766975402832031</v>
      </c>
    </row>
    <row r="4217" spans="1:13" x14ac:dyDescent="0.25">
      <c r="A4217" s="3">
        <v>44958.998217592591</v>
      </c>
      <c r="B4217" s="2">
        <v>137</v>
      </c>
      <c r="C4217">
        <f t="shared" si="196"/>
        <v>13.7</v>
      </c>
      <c r="D4217" s="2">
        <v>8003290</v>
      </c>
      <c r="E4217" s="2">
        <f>16000000-D4217</f>
        <v>7996710</v>
      </c>
      <c r="F4217">
        <f>F4216+(B4217-F4216)/35</f>
        <v>135.84398153421503</v>
      </c>
      <c r="G4217">
        <f>E4217-($P$2*E4217^3+$Q$2*E4217^2+$R$2*E4217+$S$2)*F4217^2-($P$3*E4217+$Q$3)*F4217</f>
        <v>7995781.6874751374</v>
      </c>
      <c r="I4217">
        <f>P2*K4217^3+Q2*K4217^2+R2*K4217+S2</f>
        <v>-3.0929631215599329E-3</v>
      </c>
      <c r="J4217">
        <f>P3*K4217+Q3</f>
        <v>7.2413675736573566</v>
      </c>
      <c r="K4217">
        <f>E4217-I4216*F4217^2-J4216*F4217</f>
        <v>7995783.3759957422</v>
      </c>
      <c r="L4217">
        <f t="shared" si="197"/>
        <v>7995782.7266493943</v>
      </c>
      <c r="M4217">
        <f t="shared" si="198"/>
        <v>0.64934634789824486</v>
      </c>
    </row>
    <row r="4218" spans="1:13" x14ac:dyDescent="0.25">
      <c r="A4218" s="3">
        <v>44958.99827546296</v>
      </c>
      <c r="B4218" s="2">
        <v>135</v>
      </c>
      <c r="C4218">
        <f t="shared" si="196"/>
        <v>13.5</v>
      </c>
      <c r="D4218" s="2">
        <v>8003291</v>
      </c>
      <c r="E4218" s="2">
        <f>16000000-D4218</f>
        <v>7996709</v>
      </c>
      <c r="F4218">
        <f>F4217+(B4218-F4217)/35</f>
        <v>135.81986777609461</v>
      </c>
      <c r="G4218">
        <f>E4218-($P$2*E4218^3+$Q$2*E4218^2+$R$2*E4218+$S$2)*F4218^2-($P$3*E4218+$Q$3)*F4218</f>
        <v>7995780.8439703379</v>
      </c>
      <c r="I4218">
        <f>P2*K4218^3+Q2*K4218^2+R2*K4218+S2</f>
        <v>-3.0929670916464147E-3</v>
      </c>
      <c r="J4218">
        <f>P3*K4218+Q3</f>
        <v>7.2413567917470658</v>
      </c>
      <c r="K4218">
        <f>E4218-I4217*F4218^2-J4217*F4218</f>
        <v>7995782.534417171</v>
      </c>
      <c r="L4218">
        <f t="shared" si="197"/>
        <v>7995782.7260086201</v>
      </c>
      <c r="M4218">
        <f t="shared" si="198"/>
        <v>-0.19159144908189774</v>
      </c>
    </row>
    <row r="4219" spans="1:13" x14ac:dyDescent="0.25">
      <c r="A4219" s="3">
        <v>44958.998333333337</v>
      </c>
      <c r="B4219" s="2">
        <v>136</v>
      </c>
      <c r="C4219">
        <f t="shared" si="196"/>
        <v>13.6</v>
      </c>
      <c r="D4219" s="2">
        <v>8003291</v>
      </c>
      <c r="E4219" s="2">
        <f>16000000-D4219</f>
        <v>7996709</v>
      </c>
      <c r="F4219">
        <f>F4218+(B4219-F4218)/35</f>
        <v>135.82501441106334</v>
      </c>
      <c r="G4219">
        <f>E4219-($P$2*E4219^3+$Q$2*E4219^2+$R$2*E4219+$S$2)*F4219^2-($P$3*E4219+$Q$3)*F4219</f>
        <v>7995780.8109587207</v>
      </c>
      <c r="I4219">
        <f>P2*K4219^3+Q2*K4219^2+R2*K4219+S2</f>
        <v>-3.092967239808786E-3</v>
      </c>
      <c r="J4219">
        <f>P3*K4219+Q3</f>
        <v>7.2413563893773158</v>
      </c>
      <c r="K4219">
        <f>E4219-I4218*F4219^2-J4218*F4219</f>
        <v>7995782.5030103289</v>
      </c>
      <c r="L4219">
        <f t="shared" si="197"/>
        <v>7995782.7252652925</v>
      </c>
      <c r="M4219">
        <f t="shared" si="198"/>
        <v>-0.22225496359169483</v>
      </c>
    </row>
    <row r="4220" spans="1:13" x14ac:dyDescent="0.25">
      <c r="A4220" s="3">
        <v>44958.998391203706</v>
      </c>
      <c r="B4220" s="2">
        <v>136</v>
      </c>
      <c r="C4220">
        <f t="shared" si="196"/>
        <v>13.6</v>
      </c>
      <c r="D4220" s="2">
        <v>8003292</v>
      </c>
      <c r="E4220" s="2">
        <f>16000000-D4220</f>
        <v>7996708</v>
      </c>
      <c r="F4220">
        <f>F4219+(B4220-F4219)/35</f>
        <v>135.83001399931868</v>
      </c>
      <c r="G4220">
        <f>E4220-($P$2*E4220^3+$Q$2*E4220^2+$R$2*E4220+$S$2)*F4220^2-($P$3*E4220+$Q$3)*F4220</f>
        <v>7995779.7807160681</v>
      </c>
      <c r="I4220">
        <f>P2*K4220^3+Q2*K4220^2+R2*K4220+S2</f>
        <v>-3.0929721080283912E-3</v>
      </c>
      <c r="J4220">
        <f>P3*K4220+Q3</f>
        <v>7.2413431685730956</v>
      </c>
      <c r="K4220">
        <f>E4220-I4219*F4220^2-J4219*F4220</f>
        <v>7995781.4710646691</v>
      </c>
      <c r="L4220">
        <f t="shared" si="197"/>
        <v>7995782.7210846236</v>
      </c>
      <c r="M4220">
        <f t="shared" si="198"/>
        <v>-1.2500199545174837</v>
      </c>
    </row>
    <row r="4221" spans="1:13" x14ac:dyDescent="0.25">
      <c r="A4221" s="3">
        <v>44958.998449074075</v>
      </c>
      <c r="B4221" s="2">
        <v>136</v>
      </c>
      <c r="C4221">
        <f t="shared" si="196"/>
        <v>13.6</v>
      </c>
      <c r="D4221" s="2">
        <v>8003282</v>
      </c>
      <c r="E4221" s="2">
        <f>16000000-D4221</f>
        <v>7996718</v>
      </c>
      <c r="F4221">
        <f>F4220+(B4221-F4220)/35</f>
        <v>135.83487074219528</v>
      </c>
      <c r="G4221">
        <f>E4221-($P$2*E4221^3+$Q$2*E4221^2+$R$2*E4221+$S$2)*F4221^2-($P$3*E4221+$Q$3)*F4221</f>
        <v>7995789.7313074609</v>
      </c>
      <c r="I4221">
        <f>P2*K4221^3+Q2*K4221^2+R2*K4221+S2</f>
        <v>-3.0929250748243931E-3</v>
      </c>
      <c r="J4221">
        <f>P3*K4221+Q3</f>
        <v>7.241470909753815</v>
      </c>
      <c r="K4221">
        <f>E4221-I4220*F4221^2-J4220*F4221</f>
        <v>7995791.4418618148</v>
      </c>
      <c r="L4221">
        <f t="shared" si="197"/>
        <v>7995782.7501538806</v>
      </c>
      <c r="M4221">
        <f t="shared" si="198"/>
        <v>8.6917079342529178</v>
      </c>
    </row>
    <row r="4222" spans="1:13" x14ac:dyDescent="0.25">
      <c r="A4222" s="3">
        <v>44958.998506944445</v>
      </c>
      <c r="B4222" s="2">
        <v>139</v>
      </c>
      <c r="C4222">
        <f t="shared" si="196"/>
        <v>13.9</v>
      </c>
      <c r="D4222" s="2">
        <v>8003273</v>
      </c>
      <c r="E4222" s="2">
        <f>16000000-D4222</f>
        <v>7996727</v>
      </c>
      <c r="F4222">
        <f>F4221+(B4222-F4221)/35</f>
        <v>135.92530300670398</v>
      </c>
      <c r="G4222">
        <f>E4222-($P$2*E4222^3+$Q$2*E4222^2+$R$2*E4222+$S$2)*F4222^2-($P$3*E4222+$Q$3)*F4222</f>
        <v>7995798.1348339198</v>
      </c>
      <c r="I4222">
        <f>P2*K4222^3+Q2*K4222^2+R2*K4222+S2</f>
        <v>-3.0928854446798937E-3</v>
      </c>
      <c r="J4222">
        <f>P3*K4222+Q3</f>
        <v>7.2415785641456836</v>
      </c>
      <c r="K4222">
        <f>E4222-I4221*F4222^2-J4221*F4222</f>
        <v>7995799.8447910594</v>
      </c>
      <c r="L4222">
        <f t="shared" si="197"/>
        <v>7995782.8071360048</v>
      </c>
      <c r="M4222">
        <f t="shared" si="198"/>
        <v>17.037655054591596</v>
      </c>
    </row>
    <row r="4223" spans="1:13" x14ac:dyDescent="0.25">
      <c r="A4223" s="3">
        <v>44958.998564814814</v>
      </c>
      <c r="B4223" s="2">
        <v>139</v>
      </c>
      <c r="C4223">
        <f t="shared" si="196"/>
        <v>13.9</v>
      </c>
      <c r="D4223" s="2">
        <v>8003290</v>
      </c>
      <c r="E4223" s="2">
        <f>16000000-D4223</f>
        <v>7996710</v>
      </c>
      <c r="F4223">
        <f>F4222+(B4223-F4222)/35</f>
        <v>136.01315149222674</v>
      </c>
      <c r="G4223">
        <f>E4223-($P$2*E4223^3+$Q$2*E4223^2+$R$2*E4223+$S$2)*F4223^2-($P$3*E4223+$Q$3)*F4223</f>
        <v>7995780.6024913769</v>
      </c>
      <c r="I4223">
        <f>P2*K4223^3+Q2*K4223^2+R2*K4223+S2</f>
        <v>-3.0929683524547613E-3</v>
      </c>
      <c r="J4223">
        <f>P3*K4223+Q3</f>
        <v>7.2413533676622279</v>
      </c>
      <c r="K4223">
        <f>E4223-I4222*F4223^2-J4222*F4223</f>
        <v>7995782.2671513204</v>
      </c>
      <c r="L4223">
        <f t="shared" si="197"/>
        <v>7995782.8053360563</v>
      </c>
      <c r="M4223">
        <f t="shared" si="198"/>
        <v>-0.53818473592400551</v>
      </c>
    </row>
    <row r="4224" spans="1:13" x14ac:dyDescent="0.25">
      <c r="A4224" s="3">
        <v>44958.998622685183</v>
      </c>
      <c r="B4224" s="2">
        <v>137</v>
      </c>
      <c r="C4224">
        <f t="shared" si="196"/>
        <v>13.7</v>
      </c>
      <c r="D4224" s="2">
        <v>8003289</v>
      </c>
      <c r="E4224" s="2">
        <f>16000000-D4224</f>
        <v>7996711</v>
      </c>
      <c r="F4224">
        <f>F4223+(B4224-F4223)/35</f>
        <v>136.04134716387742</v>
      </c>
      <c r="G4224">
        <f>E4224-($P$2*E4224^3+$Q$2*E4224^2+$R$2*E4224+$S$2)*F4224^2-($P$3*E4224+$Q$3)*F4224</f>
        <v>7995781.4198449971</v>
      </c>
      <c r="I4224">
        <f>P2*K4224^3+Q2*K4224^2+R2*K4224+S2</f>
        <v>-3.0929643345274371E-3</v>
      </c>
      <c r="J4224">
        <f>P3*K4224+Q3</f>
        <v>7.2413642794233368</v>
      </c>
      <c r="K4224">
        <f>E4224-I4223*F4224^2-J4223*F4224</f>
        <v>7995783.1188653558</v>
      </c>
      <c r="L4224">
        <f t="shared" si="197"/>
        <v>7995782.8063811539</v>
      </c>
      <c r="M4224">
        <f t="shared" si="198"/>
        <v>0.3124842019751668</v>
      </c>
    </row>
    <row r="4225" spans="1:13" x14ac:dyDescent="0.25">
      <c r="A4225" s="3">
        <v>44958.998680555553</v>
      </c>
      <c r="B4225" s="2">
        <v>137</v>
      </c>
      <c r="C4225">
        <f t="shared" si="196"/>
        <v>13.7</v>
      </c>
      <c r="D4225" s="2">
        <v>8003278</v>
      </c>
      <c r="E4225" s="2">
        <f>16000000-D4225</f>
        <v>7996722</v>
      </c>
      <c r="F4225">
        <f>F4224+(B4225-F4224)/35</f>
        <v>136.0687372449095</v>
      </c>
      <c r="G4225">
        <f>E4225-($P$2*E4225^3+$Q$2*E4225^2+$R$2*E4225+$S$2)*F4225^2-($P$3*E4225+$Q$3)*F4225</f>
        <v>7995792.2240791488</v>
      </c>
      <c r="I4225">
        <f>P2*K4225^3+Q2*K4225^2+R2*K4225+S2</f>
        <v>-3.0929132828205752E-3</v>
      </c>
      <c r="J4225">
        <f>P3*K4225+Q3</f>
        <v>7.2415029405732412</v>
      </c>
      <c r="K4225">
        <f>E4225-I4224*F4225^2-J4224*F4225</f>
        <v>7995793.9420172162</v>
      </c>
      <c r="L4225">
        <f t="shared" si="197"/>
        <v>7995782.8434999408</v>
      </c>
      <c r="M4225">
        <f t="shared" si="198"/>
        <v>11.098517275415361</v>
      </c>
    </row>
    <row r="4226" spans="1:13" x14ac:dyDescent="0.25">
      <c r="A4226" s="3">
        <v>44958.998738425929</v>
      </c>
      <c r="B4226" s="2">
        <v>138</v>
      </c>
      <c r="C4226">
        <f t="shared" si="196"/>
        <v>13.8</v>
      </c>
      <c r="D4226" s="2">
        <v>8003278</v>
      </c>
      <c r="E4226" s="2">
        <f>16000000-D4226</f>
        <v>7996722</v>
      </c>
      <c r="F4226">
        <f>F4225+(B4226-F4225)/35</f>
        <v>136.12391618076921</v>
      </c>
      <c r="G4226">
        <f>E4226-($P$2*E4226^3+$Q$2*E4226^2+$R$2*E4226+$S$2)*F4226^2-($P$3*E4226+$Q$3)*F4226</f>
        <v>7995791.8702329174</v>
      </c>
      <c r="I4226">
        <f>P2*K4226^3+Q2*K4226^2+R2*K4226+S2</f>
        <v>-3.0929150417478013E-3</v>
      </c>
      <c r="J4226">
        <f>P3*K4226+Q3</f>
        <v>7.2414981626703678</v>
      </c>
      <c r="K4226">
        <f>E4226-I4225*F4226^2-J4225*F4226</f>
        <v>7995793.5690795304</v>
      </c>
      <c r="L4226">
        <f t="shared" si="197"/>
        <v>7995782.8792518731</v>
      </c>
      <c r="M4226">
        <f t="shared" si="198"/>
        <v>10.689827657304704</v>
      </c>
    </row>
    <row r="4227" spans="1:13" x14ac:dyDescent="0.25">
      <c r="A4227" s="3">
        <v>44958.998796296299</v>
      </c>
      <c r="B4227" s="2">
        <v>138</v>
      </c>
      <c r="C4227">
        <f t="shared" ref="C4227:C4290" si="199">B4227/10</f>
        <v>13.8</v>
      </c>
      <c r="D4227" s="2">
        <v>8003287</v>
      </c>
      <c r="E4227" s="2">
        <f>16000000-D4227</f>
        <v>7996713</v>
      </c>
      <c r="F4227">
        <f>F4226+(B4227-F4226)/35</f>
        <v>136.17751857560438</v>
      </c>
      <c r="G4227">
        <f>E4227-($P$2*E4227^3+$Q$2*E4227^2+$R$2*E4227+$S$2)*F4227^2-($P$3*E4227+$Q$3)*F4227</f>
        <v>7995782.5429890193</v>
      </c>
      <c r="I4227">
        <f>P2*K4227^3+Q2*K4227^2+R2*K4227+S2</f>
        <v>-3.0929591083008745E-3</v>
      </c>
      <c r="J4227">
        <f>P3*K4227+Q3</f>
        <v>7.2413784730592425</v>
      </c>
      <c r="K4227">
        <f>E4227-I4226*F4227^2-J4226*F4227</f>
        <v>7995784.2267450821</v>
      </c>
      <c r="L4227">
        <f t="shared" si="197"/>
        <v>7995782.8837435171</v>
      </c>
      <c r="M4227">
        <f t="shared" si="198"/>
        <v>1.3430015649646521</v>
      </c>
    </row>
    <row r="4228" spans="1:13" x14ac:dyDescent="0.25">
      <c r="A4228" s="3">
        <v>44958.998854166668</v>
      </c>
      <c r="B4228" s="2">
        <v>140</v>
      </c>
      <c r="C4228">
        <f t="shared" si="199"/>
        <v>14</v>
      </c>
      <c r="D4228" s="2">
        <v>8003290</v>
      </c>
      <c r="E4228" s="2">
        <f>16000000-D4228</f>
        <v>7996710</v>
      </c>
      <c r="F4228">
        <f>F4227+(B4228-F4227)/35</f>
        <v>136.28673233058711</v>
      </c>
      <c r="G4228">
        <f>E4228-($P$2*E4228^3+$Q$2*E4228^2+$R$2*E4228+$S$2)*F4228^2-($P$3*E4228+$Q$3)*F4228</f>
        <v>7995778.8482350055</v>
      </c>
      <c r="I4228">
        <f>P2*K4228^3+Q2*K4228^2+R2*K4228+S2</f>
        <v>-3.0929764766369772E-3</v>
      </c>
      <c r="J4228">
        <f>P3*K4228+Q3</f>
        <v>7.241331304777276</v>
      </c>
      <c r="K4228">
        <f>E4228-I4227*F4228^2-J4227*F4228</f>
        <v>7995780.545039868</v>
      </c>
      <c r="L4228">
        <f t="shared" ref="L4228:L4291" si="200">L4227+(K4228-L4227)/300</f>
        <v>7995782.8759478386</v>
      </c>
      <c r="M4228">
        <f t="shared" ref="M4228:M4291" si="201">K4228-L4228</f>
        <v>-2.3309079706668854</v>
      </c>
    </row>
    <row r="4229" spans="1:13" x14ac:dyDescent="0.25">
      <c r="A4229" s="3">
        <v>44958.998912037037</v>
      </c>
      <c r="B4229" s="2">
        <v>141</v>
      </c>
      <c r="C4229">
        <f t="shared" si="199"/>
        <v>14.1</v>
      </c>
      <c r="D4229" s="2">
        <v>8003293</v>
      </c>
      <c r="E4229" s="2">
        <f>16000000-D4229</f>
        <v>7996707</v>
      </c>
      <c r="F4229">
        <f>F4228+(B4229-F4228)/35</f>
        <v>136.42139712114178</v>
      </c>
      <c r="G4229">
        <f>E4229-($P$2*E4229^3+$Q$2*E4229^2+$R$2*E4229+$S$2)*F4229^2-($P$3*E4229+$Q$3)*F4229</f>
        <v>7995774.9904084085</v>
      </c>
      <c r="I4229">
        <f>P2*K4229^3+Q2*K4229^2+R2*K4229+S2</f>
        <v>-3.0929946630138261E-3</v>
      </c>
      <c r="J4229">
        <f>P3*K4229+Q3</f>
        <v>7.2412819187026116</v>
      </c>
      <c r="K4229">
        <f>E4229-I4228*F4229^2-J4228*F4229</f>
        <v>7995776.69022555</v>
      </c>
      <c r="L4229">
        <f t="shared" si="200"/>
        <v>7995782.8553287648</v>
      </c>
      <c r="M4229">
        <f t="shared" si="201"/>
        <v>-6.1651032147929072</v>
      </c>
    </row>
    <row r="4230" spans="1:13" x14ac:dyDescent="0.25">
      <c r="A4230" s="3">
        <v>44958.998969907407</v>
      </c>
      <c r="B4230" s="2">
        <v>141</v>
      </c>
      <c r="C4230">
        <f t="shared" si="199"/>
        <v>14.1</v>
      </c>
      <c r="D4230" s="2">
        <v>8003282</v>
      </c>
      <c r="E4230" s="2">
        <f>16000000-D4230</f>
        <v>7996718</v>
      </c>
      <c r="F4230">
        <f>F4229+(B4230-F4229)/35</f>
        <v>136.55221434625201</v>
      </c>
      <c r="G4230">
        <f>E4230-($P$2*E4230^3+$Q$2*E4230^2+$R$2*E4230+$S$2)*F4230^2-($P$3*E4230+$Q$3)*F4230</f>
        <v>7995785.1316657867</v>
      </c>
      <c r="I4230">
        <f>P2*K4230^3+Q2*K4230^2+R2*K4230+S2</f>
        <v>-3.0929466845464049E-3</v>
      </c>
      <c r="J4230">
        <f>P3*K4230+Q3</f>
        <v>7.2414122150662052</v>
      </c>
      <c r="K4230">
        <f>E4230-I4229*F4230^2-J4229*F4230</f>
        <v>7995786.8604666814</v>
      </c>
      <c r="L4230">
        <f t="shared" si="200"/>
        <v>7995782.8686792245</v>
      </c>
      <c r="M4230">
        <f t="shared" si="201"/>
        <v>3.9917874569073319</v>
      </c>
    </row>
    <row r="4231" spans="1:13" x14ac:dyDescent="0.25">
      <c r="A4231" s="3">
        <v>44958.999027777776</v>
      </c>
      <c r="B4231" s="2">
        <v>139</v>
      </c>
      <c r="C4231">
        <f t="shared" si="199"/>
        <v>13.9</v>
      </c>
      <c r="D4231" s="2">
        <v>8003281</v>
      </c>
      <c r="E4231" s="2">
        <f>16000000-D4231</f>
        <v>7996719</v>
      </c>
      <c r="F4231">
        <f>F4230+(B4231-F4230)/35</f>
        <v>136.62215107921625</v>
      </c>
      <c r="G4231">
        <f>E4231-($P$2*E4231^3+$Q$2*E4231^2+$R$2*E4231+$S$2)*F4231^2-($P$3*E4231+$Q$3)*F4231</f>
        <v>7995785.681561402</v>
      </c>
      <c r="I4231">
        <f>P2*K4231^3+Q2*K4231^2+R2*K4231+S2</f>
        <v>-3.0929441658216206E-3</v>
      </c>
      <c r="J4231">
        <f>P3*K4231+Q3</f>
        <v>7.2414190559487537</v>
      </c>
      <c r="K4231">
        <f>E4231-I4230*F4231^2-J4230*F4231</f>
        <v>7995787.3944295887</v>
      </c>
      <c r="L4231">
        <f t="shared" si="200"/>
        <v>7995782.8837650595</v>
      </c>
      <c r="M4231">
        <f t="shared" si="201"/>
        <v>4.5106645291671157</v>
      </c>
    </row>
    <row r="4232" spans="1:13" x14ac:dyDescent="0.25">
      <c r="A4232" s="3">
        <v>44958.999085648145</v>
      </c>
      <c r="B4232" s="2">
        <v>142</v>
      </c>
      <c r="C4232">
        <f t="shared" si="199"/>
        <v>14.2</v>
      </c>
      <c r="D4232" s="2">
        <v>8003295</v>
      </c>
      <c r="E4232" s="2">
        <f>16000000-D4232</f>
        <v>7996705</v>
      </c>
      <c r="F4232">
        <f>F4231+(B4232-F4231)/35</f>
        <v>136.77580390552436</v>
      </c>
      <c r="G4232">
        <f>E4232-($P$2*E4232^3+$Q$2*E4232^2+$R$2*E4232+$S$2)*F4232^2-($P$3*E4232+$Q$3)*F4232</f>
        <v>7995770.7225545822</v>
      </c>
      <c r="I4232">
        <f>P2*K4232^3+Q2*K4232^2+R2*K4232+S2</f>
        <v>-3.0930148547057001E-3</v>
      </c>
      <c r="J4232">
        <f>P3*K4232+Q3</f>
        <v>7.2412270915931032</v>
      </c>
      <c r="K4232">
        <f>E4232-I4231*F4232^2-J4231*F4232</f>
        <v>7995772.4107129928</v>
      </c>
      <c r="L4232">
        <f t="shared" si="200"/>
        <v>7995782.8488548864</v>
      </c>
      <c r="M4232">
        <f t="shared" si="201"/>
        <v>-10.438141893595457</v>
      </c>
    </row>
    <row r="4233" spans="1:13" x14ac:dyDescent="0.25">
      <c r="A4233" s="3">
        <v>44958.999143518522</v>
      </c>
      <c r="B4233" s="2">
        <v>142</v>
      </c>
      <c r="C4233">
        <f t="shared" si="199"/>
        <v>14.2</v>
      </c>
      <c r="D4233" s="2">
        <v>8003295</v>
      </c>
      <c r="E4233" s="2">
        <f>16000000-D4233</f>
        <v>7996705</v>
      </c>
      <c r="F4233">
        <f>F4232+(B4233-F4232)/35</f>
        <v>136.92506665108081</v>
      </c>
      <c r="G4233">
        <f>E4233-($P$2*E4233^3+$Q$2*E4233^2+$R$2*E4233+$S$2)*F4233^2-($P$3*E4233+$Q$3)*F4233</f>
        <v>7995769.766107671</v>
      </c>
      <c r="I4233">
        <f>P2*K4233^3+Q2*K4233^2+R2*K4233+S2</f>
        <v>-3.0930192282880853E-3</v>
      </c>
      <c r="J4233">
        <f>P3*K4233+Q3</f>
        <v>7.2412152164957462</v>
      </c>
      <c r="K4233">
        <f>E4233-I4232*F4233^2-J4232*F4233</f>
        <v>7995771.4838060532</v>
      </c>
      <c r="L4233">
        <f t="shared" si="200"/>
        <v>7995782.8109713905</v>
      </c>
      <c r="M4233">
        <f t="shared" si="201"/>
        <v>-11.327165337279439</v>
      </c>
    </row>
    <row r="4234" spans="1:13" x14ac:dyDescent="0.25">
      <c r="A4234" s="3">
        <v>44958.999201388891</v>
      </c>
      <c r="B4234" s="2">
        <v>142</v>
      </c>
      <c r="C4234">
        <f t="shared" si="199"/>
        <v>14.2</v>
      </c>
      <c r="D4234" s="2">
        <v>8003293</v>
      </c>
      <c r="E4234" s="2">
        <f>16000000-D4234</f>
        <v>7996707</v>
      </c>
      <c r="F4234">
        <f>F4233+(B4234-F4233)/35</f>
        <v>137.07006474676422</v>
      </c>
      <c r="G4234">
        <f>E4234-($P$2*E4234^3+$Q$2*E4234^2+$R$2*E4234+$S$2)*F4234^2-($P$3*E4234+$Q$3)*F4234</f>
        <v>7995770.8334334474</v>
      </c>
      <c r="I4234">
        <f>P2*K4234^3+Q2*K4234^2+R2*K4234+S2</f>
        <v>-3.0930141576988035E-3</v>
      </c>
      <c r="J4234">
        <f>P3*K4234+Q3</f>
        <v>7.2412289841188908</v>
      </c>
      <c r="K4234">
        <f>E4234-I4233*F4234^2-J4233*F4234</f>
        <v>7995772.5584334899</v>
      </c>
      <c r="L4234">
        <f t="shared" si="200"/>
        <v>7995782.7767962646</v>
      </c>
      <c r="M4234">
        <f t="shared" si="201"/>
        <v>-10.218362774699926</v>
      </c>
    </row>
    <row r="4235" spans="1:13" x14ac:dyDescent="0.25">
      <c r="A4235" s="3">
        <v>44958.999259259261</v>
      </c>
      <c r="B4235" s="2">
        <v>143</v>
      </c>
      <c r="C4235">
        <f t="shared" si="199"/>
        <v>14.3</v>
      </c>
      <c r="D4235" s="2">
        <v>8003287</v>
      </c>
      <c r="E4235" s="2">
        <f>16000000-D4235</f>
        <v>7996713</v>
      </c>
      <c r="F4235">
        <f>F4234+(B4235-F4234)/35</f>
        <v>137.23949146828525</v>
      </c>
      <c r="G4235">
        <f>E4235-($P$2*E4235^3+$Q$2*E4235^2+$R$2*E4235+$S$2)*F4235^2-($P$3*E4235+$Q$3)*F4235</f>
        <v>7995775.7370206863</v>
      </c>
      <c r="I4235">
        <f>P2*K4235^3+Q2*K4235^2+R2*K4235+S2</f>
        <v>-3.0929909682981815E-3</v>
      </c>
      <c r="J4235">
        <f>P3*K4235+Q3</f>
        <v>7.241291951628483</v>
      </c>
      <c r="K4235">
        <f>E4235-I4234*F4235^2-J4234*F4235</f>
        <v>7995777.4733423814</v>
      </c>
      <c r="L4235">
        <f t="shared" si="200"/>
        <v>7995782.7591180848</v>
      </c>
      <c r="M4235">
        <f t="shared" si="201"/>
        <v>-5.2857757033780217</v>
      </c>
    </row>
    <row r="4236" spans="1:13" x14ac:dyDescent="0.25">
      <c r="A4236" s="3">
        <v>44958.99931712963</v>
      </c>
      <c r="B4236" s="2">
        <v>143</v>
      </c>
      <c r="C4236">
        <f t="shared" si="199"/>
        <v>14.3</v>
      </c>
      <c r="D4236" s="2">
        <v>8003292</v>
      </c>
      <c r="E4236" s="2">
        <f>16000000-D4236</f>
        <v>7996708</v>
      </c>
      <c r="F4236">
        <f>F4235+(B4236-F4235)/35</f>
        <v>137.40407742633425</v>
      </c>
      <c r="G4236">
        <f>E4236-($P$2*E4236^3+$Q$2*E4236^2+$R$2*E4236+$S$2)*F4236^2-($P$3*E4236+$Q$3)*F4236</f>
        <v>7995769.6920851218</v>
      </c>
      <c r="I4236">
        <f>P2*K4236^3+Q2*K4236^2+R2*K4236+S2</f>
        <v>-3.093019565866939E-3</v>
      </c>
      <c r="J4236">
        <f>P3*K4236+Q3</f>
        <v>7.2412142998794451</v>
      </c>
      <c r="K4236">
        <f>E4236-I4235*F4236^2-J4235*F4236</f>
        <v>7995771.41225986</v>
      </c>
      <c r="L4236">
        <f t="shared" si="200"/>
        <v>7995782.7212952245</v>
      </c>
      <c r="M4236">
        <f t="shared" si="201"/>
        <v>-11.309035364538431</v>
      </c>
    </row>
    <row r="4237" spans="1:13" x14ac:dyDescent="0.25">
      <c r="A4237" s="3">
        <v>44958.999374999999</v>
      </c>
      <c r="B4237" s="2">
        <v>143</v>
      </c>
      <c r="C4237">
        <f t="shared" si="199"/>
        <v>14.3</v>
      </c>
      <c r="D4237" s="2">
        <v>8003289</v>
      </c>
      <c r="E4237" s="2">
        <f>16000000-D4237</f>
        <v>7996711</v>
      </c>
      <c r="F4237">
        <f>F4236+(B4237-F4236)/35</f>
        <v>137.563960928439</v>
      </c>
      <c r="G4237">
        <f>E4237-($P$2*E4237^3+$Q$2*E4237^2+$R$2*E4237+$S$2)*F4237^2-($P$3*E4237+$Q$3)*F4237</f>
        <v>7995771.6626513759</v>
      </c>
      <c r="I4237">
        <f>P2*K4237^3+Q2*K4237^2+R2*K4237+S2</f>
        <v>-3.0930101788726461E-3</v>
      </c>
      <c r="J4237">
        <f>P3*K4237+Q3</f>
        <v>7.2412397876120878</v>
      </c>
      <c r="K4237">
        <f>E4237-I4236*F4237^2-J4236*F4237</f>
        <v>7995773.4016967081</v>
      </c>
      <c r="L4237">
        <f t="shared" si="200"/>
        <v>7995782.6902298965</v>
      </c>
      <c r="M4237">
        <f t="shared" si="201"/>
        <v>-9.2885331884026527</v>
      </c>
    </row>
    <row r="4238" spans="1:13" x14ac:dyDescent="0.25">
      <c r="A4238" s="3">
        <v>44958.999432870369</v>
      </c>
      <c r="B4238" s="2">
        <v>143</v>
      </c>
      <c r="C4238">
        <f t="shared" si="199"/>
        <v>14.3</v>
      </c>
      <c r="D4238" s="2">
        <v>8003274</v>
      </c>
      <c r="E4238" s="2">
        <f>16000000-D4238</f>
        <v>7996726</v>
      </c>
      <c r="F4238">
        <f>F4237+(B4238-F4237)/35</f>
        <v>137.71927633048361</v>
      </c>
      <c r="G4238">
        <f>E4238-($P$2*E4238^3+$Q$2*E4238^2+$R$2*E4238+$S$2)*F4238^2-($P$3*E4238+$Q$3)*F4238</f>
        <v>7995785.6403832026</v>
      </c>
      <c r="I4238">
        <f>P2*K4238^3+Q2*K4238^2+R2*K4238+S2</f>
        <v>-3.0929441132272473E-3</v>
      </c>
      <c r="J4238">
        <f>P3*K4238+Q3</f>
        <v>7.2414191988116556</v>
      </c>
      <c r="K4238">
        <f>E4238-I4237*F4238^2-J4237*F4238</f>
        <v>7995787.405580706</v>
      </c>
      <c r="L4238">
        <f t="shared" si="200"/>
        <v>7995782.7059477326</v>
      </c>
      <c r="M4238">
        <f t="shared" si="201"/>
        <v>4.6996329734101892</v>
      </c>
    </row>
    <row r="4239" spans="1:13" x14ac:dyDescent="0.25">
      <c r="A4239" s="3">
        <v>44958.999490740738</v>
      </c>
      <c r="B4239" s="2">
        <v>144</v>
      </c>
      <c r="C4239">
        <f t="shared" si="199"/>
        <v>14.4</v>
      </c>
      <c r="D4239" s="2">
        <v>8003271</v>
      </c>
      <c r="E4239" s="2">
        <f>16000000-D4239</f>
        <v>7996729</v>
      </c>
      <c r="F4239">
        <f>F4238+(B4239-F4238)/35</f>
        <v>137.89872557818407</v>
      </c>
      <c r="G4239">
        <f>E4239-($P$2*E4239^3+$Q$2*E4239^2+$R$2*E4239+$S$2)*F4239^2-($P$3*E4239+$Q$3)*F4239</f>
        <v>7995787.4859523699</v>
      </c>
      <c r="I4239">
        <f>P2*K4239^3+Q2*K4239^2+R2*K4239+S2</f>
        <v>-3.092935492823301E-3</v>
      </c>
      <c r="J4239">
        <f>P3*K4239+Q3</f>
        <v>7.2414426124828566</v>
      </c>
      <c r="K4239">
        <f>E4239-I4238*F4239^2-J4238*F4239</f>
        <v>7995789.23312735</v>
      </c>
      <c r="L4239">
        <f t="shared" si="200"/>
        <v>7995782.7277049981</v>
      </c>
      <c r="M4239">
        <f t="shared" si="201"/>
        <v>6.5054223518818617</v>
      </c>
    </row>
    <row r="4240" spans="1:13" x14ac:dyDescent="0.25">
      <c r="A4240" s="3">
        <v>44958.999548611115</v>
      </c>
      <c r="B4240" s="2">
        <v>144</v>
      </c>
      <c r="C4240">
        <f t="shared" si="199"/>
        <v>14.4</v>
      </c>
      <c r="D4240" s="2">
        <v>8003271</v>
      </c>
      <c r="E4240" s="2">
        <f>16000000-D4240</f>
        <v>7996729</v>
      </c>
      <c r="F4240">
        <f>F4239+(B4240-F4239)/35</f>
        <v>138.07304770452166</v>
      </c>
      <c r="G4240">
        <f>E4240-($P$2*E4240^3+$Q$2*E4240^2+$R$2*E4240+$S$2)*F4240^2-($P$3*E4240+$Q$3)*F4240</f>
        <v>7995786.3700935328</v>
      </c>
      <c r="I4240">
        <f>P2*K4240^3+Q2*K4240^2+R2*K4240+S2</f>
        <v>-3.0929407613058402E-3</v>
      </c>
      <c r="J4240">
        <f>P3*K4240+Q3</f>
        <v>7.2414283027528512</v>
      </c>
      <c r="K4240">
        <f>E4240-I4239*F4240^2-J4239*F4240</f>
        <v>7995788.1161859343</v>
      </c>
      <c r="L4240">
        <f t="shared" si="200"/>
        <v>7995782.7456666008</v>
      </c>
      <c r="M4240">
        <f t="shared" si="201"/>
        <v>5.3705193335190415</v>
      </c>
    </row>
    <row r="4241" spans="1:13" x14ac:dyDescent="0.25">
      <c r="A4241" s="3">
        <v>44958.999606481484</v>
      </c>
      <c r="B4241" s="2">
        <v>144</v>
      </c>
      <c r="C4241">
        <f t="shared" si="199"/>
        <v>14.4</v>
      </c>
      <c r="D4241" s="2">
        <v>8003294</v>
      </c>
      <c r="E4241" s="2">
        <f>16000000-D4241</f>
        <v>7996706</v>
      </c>
      <c r="F4241">
        <f>F4240+(B4241-F4240)/35</f>
        <v>138.24238919867818</v>
      </c>
      <c r="G4241">
        <f>E4241-($P$2*E4241^3+$Q$2*E4241^2+$R$2*E4241+$S$2)*F4241^2-($P$3*E4241+$Q$3)*F4241</f>
        <v>7995762.3290662235</v>
      </c>
      <c r="I4241">
        <f>P2*K4241^3+Q2*K4241^2+R2*K4241+S2</f>
        <v>-3.0930543700762314E-3</v>
      </c>
      <c r="J4241">
        <f>P3*K4241+Q3</f>
        <v>7.2411198078130212</v>
      </c>
      <c r="K4241">
        <f>E4241-I4240*F4241^2-J4240*F4241</f>
        <v>7995764.0367117329</v>
      </c>
      <c r="L4241">
        <f t="shared" si="200"/>
        <v>7995782.6833034176</v>
      </c>
      <c r="M4241">
        <f t="shared" si="201"/>
        <v>-18.646591684781015</v>
      </c>
    </row>
    <row r="4242" spans="1:13" x14ac:dyDescent="0.25">
      <c r="A4242" s="3">
        <v>44958.999664351853</v>
      </c>
      <c r="B4242" s="2">
        <v>144</v>
      </c>
      <c r="C4242">
        <f t="shared" si="199"/>
        <v>14.4</v>
      </c>
      <c r="D4242" s="2">
        <v>8003287</v>
      </c>
      <c r="E4242" s="2">
        <f>16000000-D4242</f>
        <v>7996713</v>
      </c>
      <c r="F4242">
        <f>F4241+(B4242-F4241)/35</f>
        <v>138.40689236443023</v>
      </c>
      <c r="G4242">
        <f>E4242-($P$2*E4242^3+$Q$2*E4242^2+$R$2*E4242+$S$2)*F4242^2-($P$3*E4242+$Q$3)*F4242</f>
        <v>7995768.2634240715</v>
      </c>
      <c r="I4242">
        <f>P2*K4242^3+Q2*K4242^2+R2*K4242+S2</f>
        <v>-3.093026082957806E-3</v>
      </c>
      <c r="J4242">
        <f>P3*K4242+Q3</f>
        <v>7.2411966051933092</v>
      </c>
      <c r="K4242">
        <f>E4242-I4241*F4242^2-J4241*F4242</f>
        <v>7995770.0311067738</v>
      </c>
      <c r="L4242">
        <f t="shared" si="200"/>
        <v>7995782.6411294285</v>
      </c>
      <c r="M4242">
        <f t="shared" si="201"/>
        <v>-12.610022654756904</v>
      </c>
    </row>
    <row r="4243" spans="1:13" x14ac:dyDescent="0.25">
      <c r="A4243" s="3">
        <v>44958.999722222223</v>
      </c>
      <c r="B4243" s="2">
        <v>145</v>
      </c>
      <c r="C4243">
        <f t="shared" si="199"/>
        <v>14.5</v>
      </c>
      <c r="D4243" s="2">
        <v>8003281</v>
      </c>
      <c r="E4243" s="2">
        <f>16000000-D4243</f>
        <v>7996719</v>
      </c>
      <c r="F4243">
        <f>F4242+(B4243-F4242)/35</f>
        <v>138.59526686830367</v>
      </c>
      <c r="G4243">
        <f>E4243-($P$2*E4243^3+$Q$2*E4243^2+$R$2*E4243+$S$2)*F4243^2-($P$3*E4243+$Q$3)*F4243</f>
        <v>7995773.0470688073</v>
      </c>
      <c r="I4243">
        <f>P2*K4243^3+Q2*K4243^2+R2*K4243+S2</f>
        <v>-3.0930034998135625E-3</v>
      </c>
      <c r="J4243">
        <f>P3*K4243+Q3</f>
        <v>7.241257923316482</v>
      </c>
      <c r="K4243">
        <f>E4243-I4242*F4243^2-J4242*F4243</f>
        <v>7995774.8172733346</v>
      </c>
      <c r="L4243">
        <f t="shared" si="200"/>
        <v>7995782.6150499079</v>
      </c>
      <c r="M4243">
        <f t="shared" si="201"/>
        <v>-7.7977765733376145</v>
      </c>
    </row>
    <row r="4244" spans="1:13" x14ac:dyDescent="0.25">
      <c r="A4244" s="3">
        <v>44958.999780092592</v>
      </c>
      <c r="B4244" s="2">
        <v>142</v>
      </c>
      <c r="C4244">
        <f t="shared" si="199"/>
        <v>14.2</v>
      </c>
      <c r="D4244" s="2">
        <v>8003277</v>
      </c>
      <c r="E4244" s="2">
        <f>16000000-D4244</f>
        <v>7996723</v>
      </c>
      <c r="F4244">
        <f>F4243+(B4244-F4243)/35</f>
        <v>138.69254495778071</v>
      </c>
      <c r="G4244">
        <f>E4244-($P$2*E4244^3+$Q$2*E4244^2+$R$2*E4244+$S$2)*F4244^2-($P$3*E4244+$Q$3)*F4244</f>
        <v>7995776.4173244545</v>
      </c>
      <c r="I4244">
        <f>P2*K4244^3+Q2*K4244^2+R2*K4244+S2</f>
        <v>-3.0929875996577039E-3</v>
      </c>
      <c r="J4244">
        <f>P3*K4244+Q3</f>
        <v>7.2413010992385409</v>
      </c>
      <c r="K4244">
        <f>E4244-I4243*F4244^2-J4243*F4244</f>
        <v>7995778.1873561693</v>
      </c>
      <c r="L4244">
        <f t="shared" si="200"/>
        <v>7995782.600290929</v>
      </c>
      <c r="M4244">
        <f t="shared" si="201"/>
        <v>-4.412934759631753</v>
      </c>
    </row>
    <row r="4245" spans="1:13" x14ac:dyDescent="0.25">
      <c r="A4245" s="3">
        <v>44958.999837962961</v>
      </c>
      <c r="B4245" s="2">
        <v>145</v>
      </c>
      <c r="C4245">
        <f t="shared" si="199"/>
        <v>14.5</v>
      </c>
      <c r="D4245" s="2">
        <v>8003276</v>
      </c>
      <c r="E4245" s="2">
        <f>16000000-D4245</f>
        <v>7996724</v>
      </c>
      <c r="F4245">
        <f>F4244+(B4245-F4244)/35</f>
        <v>138.87275795898697</v>
      </c>
      <c r="G4245">
        <f>E4245-($P$2*E4245^3+$Q$2*E4245^2+$R$2*E4245+$S$2)*F4245^2-($P$3*E4245+$Q$3)*F4245</f>
        <v>7995776.2627911046</v>
      </c>
      <c r="I4245">
        <f>P2*K4245^3+Q2*K4245^2+R2*K4245+S2</f>
        <v>-3.0929883382668777E-3</v>
      </c>
      <c r="J4245">
        <f>P3*K4245+Q3</f>
        <v>7.2412990935077204</v>
      </c>
      <c r="K4245">
        <f>E4245-I4244*F4245^2-J4244*F4245</f>
        <v>7995778.0307994885</v>
      </c>
      <c r="L4245">
        <f t="shared" si="200"/>
        <v>7995782.5850592908</v>
      </c>
      <c r="M4245">
        <f t="shared" si="201"/>
        <v>-4.5542598022148013</v>
      </c>
    </row>
    <row r="4246" spans="1:13" x14ac:dyDescent="0.25">
      <c r="A4246" s="3">
        <v>44958.999895833331</v>
      </c>
      <c r="B4246" s="2">
        <v>146</v>
      </c>
      <c r="C4246">
        <f t="shared" si="199"/>
        <v>14.6</v>
      </c>
      <c r="D4246" s="2">
        <v>8003281</v>
      </c>
      <c r="E4246" s="2">
        <f>16000000-D4246</f>
        <v>7996719</v>
      </c>
      <c r="F4246">
        <f>F4245+(B4246-F4245)/35</f>
        <v>139.07639344587307</v>
      </c>
      <c r="G4246">
        <f>E4246-($P$2*E4246^3+$Q$2*E4246^2+$R$2*E4246+$S$2)*F4246^2-($P$3*E4246+$Q$3)*F4246</f>
        <v>7995769.9699081862</v>
      </c>
      <c r="I4246">
        <f>P2*K4246^3+Q2*K4246^2+R2*K4246+S2</f>
        <v>-3.0930180592037004E-3</v>
      </c>
      <c r="J4246">
        <f>P3*K4246+Q3</f>
        <v>7.2412183907429721</v>
      </c>
      <c r="K4246">
        <f>E4246-I4245*F4246^2-J4245*F4246</f>
        <v>7995771.7315709088</v>
      </c>
      <c r="L4246">
        <f t="shared" si="200"/>
        <v>7995782.5488809962</v>
      </c>
      <c r="M4246">
        <f t="shared" si="201"/>
        <v>-10.817310087382793</v>
      </c>
    </row>
    <row r="4247" spans="1:13" x14ac:dyDescent="0.25">
      <c r="A4247" s="3">
        <v>44958.9999537037</v>
      </c>
      <c r="B4247" s="2">
        <v>146</v>
      </c>
      <c r="C4247">
        <f t="shared" si="199"/>
        <v>14.6</v>
      </c>
      <c r="D4247" s="2">
        <v>8003281</v>
      </c>
      <c r="E4247" s="2">
        <f>16000000-D4247</f>
        <v>7996719</v>
      </c>
      <c r="F4247">
        <f>F4246+(B4247-F4246)/35</f>
        <v>139.27421077599098</v>
      </c>
      <c r="G4247">
        <f>E4247-($P$2*E4247^3+$Q$2*E4247^2+$R$2*E4247+$S$2)*F4247^2-($P$3*E4247+$Q$3)*F4247</f>
        <v>7995768.7051347438</v>
      </c>
      <c r="I4247">
        <f>P2*K4247^3+Q2*K4247^2+R2*K4247+S2</f>
        <v>-3.0930239589466169E-3</v>
      </c>
      <c r="J4247">
        <f>P3*K4247+Q3</f>
        <v>7.241202372097888</v>
      </c>
      <c r="K4247">
        <f>E4247-I4246*F4247^2-J4246*F4247</f>
        <v>7995770.481240673</v>
      </c>
      <c r="L4247">
        <f t="shared" si="200"/>
        <v>7995782.5086555285</v>
      </c>
      <c r="M4247">
        <f t="shared" si="201"/>
        <v>-12.027414855547249</v>
      </c>
    </row>
    <row r="4248" spans="1:13" x14ac:dyDescent="0.25">
      <c r="A4248" s="3">
        <v>44959.000011574077</v>
      </c>
      <c r="B4248" s="2">
        <v>145</v>
      </c>
      <c r="C4248">
        <f t="shared" si="199"/>
        <v>14.5</v>
      </c>
      <c r="D4248" s="2">
        <v>8003279</v>
      </c>
      <c r="E4248" s="2">
        <f>16000000-D4248</f>
        <v>7996721</v>
      </c>
      <c r="F4248">
        <f>F4247+(B4248-F4247)/35</f>
        <v>139.43780475381982</v>
      </c>
      <c r="G4248">
        <f>E4248-($P$2*E4248^3+$Q$2*E4248^2+$R$2*E4248+$S$2)*F4248^2-($P$3*E4248+$Q$3)*F4248</f>
        <v>7995769.6556029851</v>
      </c>
      <c r="I4248">
        <f>P2*K4248^3+Q2*K4248^2+R2*K4248+S2</f>
        <v>-3.0930194349920725E-3</v>
      </c>
      <c r="J4248">
        <f>P3*K4248+Q3</f>
        <v>7.2412146552385508</v>
      </c>
      <c r="K4248">
        <f>E4248-I4247*F4248^2-J4247*F4248</f>
        <v>7995771.4399973014</v>
      </c>
      <c r="L4248">
        <f t="shared" si="200"/>
        <v>7995782.471760001</v>
      </c>
      <c r="M4248">
        <f t="shared" si="201"/>
        <v>-11.031762699596584</v>
      </c>
    </row>
    <row r="4249" spans="1:13" x14ac:dyDescent="0.25">
      <c r="A4249" s="3">
        <v>44959.000069444446</v>
      </c>
      <c r="B4249" s="2">
        <v>145</v>
      </c>
      <c r="C4249">
        <f t="shared" si="199"/>
        <v>14.5</v>
      </c>
      <c r="D4249" s="2">
        <v>8003274</v>
      </c>
      <c r="E4249" s="2">
        <f>16000000-D4249</f>
        <v>7996726</v>
      </c>
      <c r="F4249">
        <f>F4248+(B4249-F4248)/35</f>
        <v>139.59672461799639</v>
      </c>
      <c r="G4249">
        <f>E4249-($P$2*E4249^3+$Q$2*E4249^2+$R$2*E4249+$S$2)*F4249^2-($P$3*E4249+$Q$3)*F4249</f>
        <v>7995773.6304640193</v>
      </c>
      <c r="I4249">
        <f>P2*K4249^3+Q2*K4249^2+R2*K4249+S2</f>
        <v>-3.0930006344362937E-3</v>
      </c>
      <c r="J4249">
        <f>P3*K4249+Q3</f>
        <v>7.2412657038578914</v>
      </c>
      <c r="K4249">
        <f>E4249-I4248*F4249^2-J4248*F4249</f>
        <v>7995775.4245810136</v>
      </c>
      <c r="L4249">
        <f t="shared" si="200"/>
        <v>7995782.4482694045</v>
      </c>
      <c r="M4249">
        <f t="shared" si="201"/>
        <v>-7.0236883908510208</v>
      </c>
    </row>
    <row r="4250" spans="1:13" x14ac:dyDescent="0.25">
      <c r="A4250" s="3">
        <v>44959.000127314815</v>
      </c>
      <c r="B4250" s="2">
        <v>146</v>
      </c>
      <c r="C4250">
        <f t="shared" si="199"/>
        <v>14.6</v>
      </c>
      <c r="D4250" s="2">
        <v>8003277</v>
      </c>
      <c r="E4250" s="2">
        <f>16000000-D4250</f>
        <v>7996723</v>
      </c>
      <c r="F4250">
        <f>F4249+(B4250-F4249)/35</f>
        <v>139.77967534319649</v>
      </c>
      <c r="G4250">
        <f>E4250-($P$2*E4250^3+$Q$2*E4250^2+$R$2*E4250+$S$2)*F4250^2-($P$3*E4250+$Q$3)*F4250</f>
        <v>7995769.4669476086</v>
      </c>
      <c r="I4250">
        <f>P2*K4250^3+Q2*K4250^2+R2*K4250+S2</f>
        <v>-3.0930203296861691E-3</v>
      </c>
      <c r="J4250">
        <f>P3*K4250+Q3</f>
        <v>7.2412122259942748</v>
      </c>
      <c r="K4250">
        <f>E4250-I4249*F4250^2-J4249*F4250</f>
        <v>7995771.2503834143</v>
      </c>
      <c r="L4250">
        <f t="shared" si="200"/>
        <v>7995782.4109431179</v>
      </c>
      <c r="M4250">
        <f t="shared" si="201"/>
        <v>-11.160559703595936</v>
      </c>
    </row>
    <row r="4251" spans="1:13" x14ac:dyDescent="0.25">
      <c r="A4251" s="3">
        <v>44959.000185185185</v>
      </c>
      <c r="B4251" s="2">
        <v>146</v>
      </c>
      <c r="C4251">
        <f t="shared" si="199"/>
        <v>14.6</v>
      </c>
      <c r="D4251" s="2">
        <v>8003273</v>
      </c>
      <c r="E4251" s="2">
        <f>16000000-D4251</f>
        <v>7996727</v>
      </c>
      <c r="F4251">
        <f>F4250+(B4251-F4250)/35</f>
        <v>139.95739890481946</v>
      </c>
      <c r="G4251">
        <f>E4251-($P$2*E4251^3+$Q$2*E4251^2+$R$2*E4251+$S$2)*F4251^2-($P$3*E4251+$Q$3)*F4251</f>
        <v>7995772.3238626346</v>
      </c>
      <c r="I4251">
        <f>P2*K4251^3+Q2*K4251^2+R2*K4251+S2</f>
        <v>-3.0930067657379823E-3</v>
      </c>
      <c r="J4251">
        <f>P3*K4251+Q3</f>
        <v>7.2412490552792264</v>
      </c>
      <c r="K4251">
        <f>E4251-I4250*F4251^2-J4250*F4251</f>
        <v>7995774.1250815121</v>
      </c>
      <c r="L4251">
        <f t="shared" si="200"/>
        <v>7995782.3833235791</v>
      </c>
      <c r="M4251">
        <f t="shared" si="201"/>
        <v>-8.2582420669496059</v>
      </c>
    </row>
    <row r="4252" spans="1:13" x14ac:dyDescent="0.25">
      <c r="A4252" s="3">
        <v>44959.000243055554</v>
      </c>
      <c r="B4252" s="2">
        <v>146</v>
      </c>
      <c r="C4252">
        <f t="shared" si="199"/>
        <v>14.6</v>
      </c>
      <c r="D4252" s="2">
        <v>8003266</v>
      </c>
      <c r="E4252" s="2">
        <f>16000000-D4252</f>
        <v>7996734</v>
      </c>
      <c r="F4252">
        <f>F4251+(B4252-F4251)/35</f>
        <v>140.13004465039603</v>
      </c>
      <c r="G4252">
        <f>E4252-($P$2*E4252^3+$Q$2*E4252^2+$R$2*E4252+$S$2)*F4252^2-($P$3*E4252+$Q$3)*F4252</f>
        <v>7995778.2077308428</v>
      </c>
      <c r="I4252">
        <f>P2*K4252^3+Q2*K4252^2+R2*K4252+S2</f>
        <v>-3.0929789580795841E-3</v>
      </c>
      <c r="J4252">
        <f>P3*K4252+Q3</f>
        <v>7.2413245661131924</v>
      </c>
      <c r="K4252">
        <f>E4252-I4251*F4252^2-J4251*F4252</f>
        <v>7995780.01905559</v>
      </c>
      <c r="L4252">
        <f t="shared" si="200"/>
        <v>7995782.3754426856</v>
      </c>
      <c r="M4252">
        <f t="shared" si="201"/>
        <v>-2.3563870955258608</v>
      </c>
    </row>
    <row r="4253" spans="1:13" x14ac:dyDescent="0.25">
      <c r="A4253" s="3">
        <v>44959.000300925924</v>
      </c>
      <c r="B4253" s="2">
        <v>146</v>
      </c>
      <c r="C4253">
        <f t="shared" si="199"/>
        <v>14.6</v>
      </c>
      <c r="D4253" s="2">
        <v>8003262</v>
      </c>
      <c r="E4253" s="2">
        <f>16000000-D4253</f>
        <v>7996738</v>
      </c>
      <c r="F4253">
        <f>F4252+(B4253-F4252)/35</f>
        <v>140.29775766038472</v>
      </c>
      <c r="G4253">
        <f>E4253-($P$2*E4253^3+$Q$2*E4253^2+$R$2*E4253+$S$2)*F4253^2-($P$3*E4253+$Q$3)*F4253</f>
        <v>7995781.1289200978</v>
      </c>
      <c r="I4253">
        <f>P2*K4253^3+Q2*K4253^2+R2*K4253+S2</f>
        <v>-3.0929651833844218E-3</v>
      </c>
      <c r="J4253">
        <f>P3*K4253+Q3</f>
        <v>7.241361974188365</v>
      </c>
      <c r="K4253">
        <f>E4253-I4252*F4253^2-J4252*F4253</f>
        <v>7995782.9389309743</v>
      </c>
      <c r="L4253">
        <f t="shared" si="200"/>
        <v>7995782.3773209797</v>
      </c>
      <c r="M4253">
        <f t="shared" si="201"/>
        <v>0.56160999462008476</v>
      </c>
    </row>
    <row r="4254" spans="1:13" x14ac:dyDescent="0.25">
      <c r="A4254" s="3">
        <v>44959.000358796293</v>
      </c>
      <c r="B4254" s="2">
        <v>147</v>
      </c>
      <c r="C4254">
        <f t="shared" si="199"/>
        <v>14.7</v>
      </c>
      <c r="D4254" s="2">
        <v>8003262</v>
      </c>
      <c r="E4254" s="2">
        <f>16000000-D4254</f>
        <v>7996738</v>
      </c>
      <c r="F4254">
        <f>F4253+(B4254-F4253)/35</f>
        <v>140.48925029865944</v>
      </c>
      <c r="G4254">
        <f>E4254-($P$2*E4254^3+$Q$2*E4254^2+$R$2*E4254+$S$2)*F4254^2-($P$3*E4254+$Q$3)*F4254</f>
        <v>7995779.9059741301</v>
      </c>
      <c r="I4254">
        <f>P2*K4254^3+Q2*K4254^2+R2*K4254+S2</f>
        <v>-3.0929709664491156E-3</v>
      </c>
      <c r="J4254">
        <f>P3*K4254+Q3</f>
        <v>7.2413462687579369</v>
      </c>
      <c r="K4254">
        <f>E4254-I4253*F4254^2-J4253*F4254</f>
        <v>7995781.713048608</v>
      </c>
      <c r="L4254">
        <f t="shared" si="200"/>
        <v>7995782.3751067389</v>
      </c>
      <c r="M4254">
        <f t="shared" si="201"/>
        <v>-0.66205813083797693</v>
      </c>
    </row>
    <row r="4255" spans="1:13" x14ac:dyDescent="0.25">
      <c r="A4255" s="3">
        <v>44959.000416666669</v>
      </c>
      <c r="B4255" s="2">
        <v>147</v>
      </c>
      <c r="C4255">
        <f t="shared" si="199"/>
        <v>14.7</v>
      </c>
      <c r="D4255" s="2">
        <v>8003265</v>
      </c>
      <c r="E4255" s="2">
        <f>16000000-D4255</f>
        <v>7996735</v>
      </c>
      <c r="F4255">
        <f>F4254+(B4255-F4254)/35</f>
        <v>140.67527171869776</v>
      </c>
      <c r="G4255">
        <f>E4255-($P$2*E4255^3+$Q$2*E4255^2+$R$2*E4255+$S$2)*F4255^2-($P$3*E4255+$Q$3)*F4255</f>
        <v>7995775.7238679016</v>
      </c>
      <c r="I4255">
        <f>P2*K4255^3+Q2*K4255^2+R2*K4255+S2</f>
        <v>-3.0929907005443624E-3</v>
      </c>
      <c r="J4255">
        <f>P3*K4255+Q3</f>
        <v>7.2412926787058609</v>
      </c>
      <c r="K4255">
        <f>E4255-I4254*F4255^2-J4254*F4255</f>
        <v>7995777.5300941747</v>
      </c>
      <c r="L4255">
        <f t="shared" si="200"/>
        <v>7995782.3589566974</v>
      </c>
      <c r="M4255">
        <f t="shared" si="201"/>
        <v>-4.8288625227287412</v>
      </c>
    </row>
    <row r="4256" spans="1:13" x14ac:dyDescent="0.25">
      <c r="A4256" s="3">
        <v>44959.000474537039</v>
      </c>
      <c r="B4256" s="2">
        <v>147</v>
      </c>
      <c r="C4256">
        <f t="shared" si="199"/>
        <v>14.7</v>
      </c>
      <c r="D4256" s="2">
        <v>8003266</v>
      </c>
      <c r="E4256" s="2">
        <f>16000000-D4256</f>
        <v>7996734</v>
      </c>
      <c r="F4256">
        <f>F4255+(B4256-F4255)/35</f>
        <v>140.85597824102067</v>
      </c>
      <c r="G4256">
        <f>E4256-($P$2*E4256^3+$Q$2*E4256^2+$R$2*E4256+$S$2)*F4256^2-($P$3*E4256+$Q$3)*F4256</f>
        <v>7995773.5721256584</v>
      </c>
      <c r="I4256">
        <f>P2*K4256^3+Q2*K4256^2+R2*K4256+S2</f>
        <v>-3.0930008125622521E-3</v>
      </c>
      <c r="J4256">
        <f>P3*K4256+Q3</f>
        <v>7.2412652201985566</v>
      </c>
      <c r="K4256">
        <f>E4256-I4255*F4256^2-J4255*F4256</f>
        <v>7995775.3868291387</v>
      </c>
      <c r="L4256">
        <f t="shared" si="200"/>
        <v>7995782.3357162718</v>
      </c>
      <c r="M4256">
        <f t="shared" si="201"/>
        <v>-6.9488871330395341</v>
      </c>
    </row>
    <row r="4257" spans="1:13" x14ac:dyDescent="0.25">
      <c r="A4257" s="3">
        <v>44959.000532407408</v>
      </c>
      <c r="B4257" s="2">
        <v>148</v>
      </c>
      <c r="C4257">
        <f t="shared" si="199"/>
        <v>14.8</v>
      </c>
      <c r="D4257" s="2">
        <v>8003265</v>
      </c>
      <c r="E4257" s="2">
        <f>16000000-D4257</f>
        <v>7996735</v>
      </c>
      <c r="F4257">
        <f>F4256+(B4257-F4256)/35</f>
        <v>141.06009314842007</v>
      </c>
      <c r="G4257">
        <f>E4257-($P$2*E4257^3+$Q$2*E4257^2+$R$2*E4257+$S$2)*F4257^2-($P$3*E4257+$Q$3)*F4257</f>
        <v>7995773.26739302</v>
      </c>
      <c r="I4257">
        <f>P2*K4257^3+Q2*K4257^2+R2*K4257+S2</f>
        <v>-3.0930022091339993E-3</v>
      </c>
      <c r="J4257">
        <f>P3*K4257+Q3</f>
        <v>7.2412614279792535</v>
      </c>
      <c r="K4257">
        <f>E4257-I4256*F4257^2-J4256*F4257</f>
        <v>7995775.0908286702</v>
      </c>
      <c r="L4257">
        <f t="shared" si="200"/>
        <v>7995782.3115666462</v>
      </c>
      <c r="M4257">
        <f t="shared" si="201"/>
        <v>-7.2207379760220647</v>
      </c>
    </row>
    <row r="4258" spans="1:13" x14ac:dyDescent="0.25">
      <c r="A4258" s="3">
        <v>44959.000590277778</v>
      </c>
      <c r="B4258" s="2">
        <v>148</v>
      </c>
      <c r="C4258">
        <f t="shared" si="199"/>
        <v>14.8</v>
      </c>
      <c r="D4258" s="2">
        <v>8003253</v>
      </c>
      <c r="E4258" s="2">
        <f>16000000-D4258</f>
        <v>7996747</v>
      </c>
      <c r="F4258">
        <f>F4257+(B4258-F4257)/35</f>
        <v>141.25837620132236</v>
      </c>
      <c r="G4258">
        <f>E4258-($P$2*E4258^3+$Q$2*E4258^2+$R$2*E4258+$S$2)*F4258^2-($P$3*E4258+$Q$3)*F4258</f>
        <v>7995783.9792022919</v>
      </c>
      <c r="I4258">
        <f>P2*K4258^3+Q2*K4258^2+R2*K4258+S2</f>
        <v>-3.0929515514230843E-3</v>
      </c>
      <c r="J4258">
        <f>P3*K4258+Q3</f>
        <v>7.2413989967476482</v>
      </c>
      <c r="K4258">
        <f>E4258-I4257*F4258^2-J4257*F4258</f>
        <v>7995785.8287150394</v>
      </c>
      <c r="L4258">
        <f t="shared" si="200"/>
        <v>7995782.3232904738</v>
      </c>
      <c r="M4258">
        <f t="shared" si="201"/>
        <v>3.5054245656356215</v>
      </c>
    </row>
    <row r="4259" spans="1:13" x14ac:dyDescent="0.25">
      <c r="A4259" s="3">
        <v>44959.000648148147</v>
      </c>
      <c r="B4259" s="2">
        <v>148</v>
      </c>
      <c r="C4259">
        <f t="shared" si="199"/>
        <v>14.8</v>
      </c>
      <c r="D4259" s="2">
        <v>8003260</v>
      </c>
      <c r="E4259" s="2">
        <f>16000000-D4259</f>
        <v>7996740</v>
      </c>
      <c r="F4259">
        <f>F4258+(B4259-F4258)/35</f>
        <v>141.45099402414172</v>
      </c>
      <c r="G4259">
        <f>E4259-($P$2*E4259^3+$Q$2*E4259^2+$R$2*E4259+$S$2)*F4259^2-($P$3*E4259+$Q$3)*F4259</f>
        <v>7995775.7635230767</v>
      </c>
      <c r="I4259">
        <f>P2*K4259^3+Q2*K4259^2+R2*K4259+S2</f>
        <v>-3.092990456245559E-3</v>
      </c>
      <c r="J4259">
        <f>P3*K4259+Q3</f>
        <v>7.2412933421003913</v>
      </c>
      <c r="K4259">
        <f>E4259-I4258*F4259^2-J4258*F4259</f>
        <v>7995777.5818752227</v>
      </c>
      <c r="L4259">
        <f t="shared" si="200"/>
        <v>7995782.3074857565</v>
      </c>
      <c r="M4259">
        <f t="shared" si="201"/>
        <v>-4.7256105337291956</v>
      </c>
    </row>
    <row r="4260" spans="1:13" x14ac:dyDescent="0.25">
      <c r="A4260" s="3">
        <v>44959.000706018516</v>
      </c>
      <c r="B4260" s="2">
        <v>149</v>
      </c>
      <c r="C4260">
        <f t="shared" si="199"/>
        <v>14.9</v>
      </c>
      <c r="D4260" s="2">
        <v>8003260</v>
      </c>
      <c r="E4260" s="2">
        <f>16000000-D4260</f>
        <v>7996740</v>
      </c>
      <c r="F4260">
        <f>F4259+(B4260-F4259)/35</f>
        <v>141.66667990916625</v>
      </c>
      <c r="G4260">
        <f>E4260-($P$2*E4260^3+$Q$2*E4260^2+$R$2*E4260+$S$2)*F4260^2-($P$3*E4260+$Q$3)*F4260</f>
        <v>7995774.3876161613</v>
      </c>
      <c r="I4260">
        <f>P2*K4260^3+Q2*K4260^2+R2*K4260+S2</f>
        <v>-3.0929968597490642E-3</v>
      </c>
      <c r="J4260">
        <f>P3*K4260+Q3</f>
        <v>7.241275953655645</v>
      </c>
      <c r="K4260">
        <f>E4260-I4259*F4260^2-J4259*F4260</f>
        <v>7995776.2246257104</v>
      </c>
      <c r="L4260">
        <f t="shared" si="200"/>
        <v>7995782.2872095564</v>
      </c>
      <c r="M4260">
        <f t="shared" si="201"/>
        <v>-6.0625838460400701</v>
      </c>
    </row>
    <row r="4261" spans="1:13" x14ac:dyDescent="0.25">
      <c r="A4261" s="3">
        <v>44959.000763888886</v>
      </c>
      <c r="B4261" s="2">
        <v>152</v>
      </c>
      <c r="C4261">
        <f t="shared" si="199"/>
        <v>15.2</v>
      </c>
      <c r="D4261" s="2">
        <v>8003260</v>
      </c>
      <c r="E4261" s="2">
        <f>16000000-D4261</f>
        <v>7996740</v>
      </c>
      <c r="F4261">
        <f>F4260+(B4261-F4260)/35</f>
        <v>141.96191762604721</v>
      </c>
      <c r="G4261">
        <f>E4261-($P$2*E4261^3+$Q$2*E4261^2+$R$2*E4261+$S$2)*F4261^2-($P$3*E4261+$Q$3)*F4261</f>
        <v>7995772.5046967827</v>
      </c>
      <c r="I4261">
        <f>P2*K4261^3+Q2*K4261^2+R2*K4261+S2</f>
        <v>-3.0930057124365362E-3</v>
      </c>
      <c r="J4261">
        <f>P3*K4261+Q3</f>
        <v>7.241251915315658</v>
      </c>
      <c r="K4261">
        <f>E4261-I4260*F4261^2-J4260*F4261</f>
        <v>7995774.3483207449</v>
      </c>
      <c r="L4261">
        <f t="shared" si="200"/>
        <v>7995782.2607465936</v>
      </c>
      <c r="M4261">
        <f t="shared" si="201"/>
        <v>-7.9124258486554027</v>
      </c>
    </row>
    <row r="4262" spans="1:13" x14ac:dyDescent="0.25">
      <c r="A4262" s="3">
        <v>44959.000821759262</v>
      </c>
      <c r="B4262" s="2">
        <v>152</v>
      </c>
      <c r="C4262">
        <f t="shared" si="199"/>
        <v>15.2</v>
      </c>
      <c r="D4262" s="2">
        <v>8003256</v>
      </c>
      <c r="E4262" s="2">
        <f>16000000-D4262</f>
        <v>7996744</v>
      </c>
      <c r="F4262">
        <f>F4261+(B4262-F4261)/35</f>
        <v>142.24871997958871</v>
      </c>
      <c r="G4262">
        <f>E4262-($P$2*E4262^3+$Q$2*E4262^2+$R$2*E4262+$S$2)*F4262^2-($P$3*E4262+$Q$3)*F4262</f>
        <v>7995774.668426455</v>
      </c>
      <c r="I4262">
        <f>P2*K4262^3+Q2*K4262^2+R2*K4262+S2</f>
        <v>-3.0929954320981778E-3</v>
      </c>
      <c r="J4262">
        <f>P3*K4262+Q3</f>
        <v>7.2412798303715959</v>
      </c>
      <c r="K4262">
        <f>E4262-I4261*F4262^2-J4261*F4262</f>
        <v>7995776.5272215381</v>
      </c>
      <c r="L4262">
        <f t="shared" si="200"/>
        <v>7995782.2416348429</v>
      </c>
      <c r="M4262">
        <f t="shared" si="201"/>
        <v>-5.7144133048132062</v>
      </c>
    </row>
    <row r="4263" spans="1:13" x14ac:dyDescent="0.25">
      <c r="A4263" s="3">
        <v>44959.000879629632</v>
      </c>
      <c r="B4263" s="2">
        <v>152</v>
      </c>
      <c r="C4263">
        <f t="shared" si="199"/>
        <v>15.2</v>
      </c>
      <c r="D4263" s="2">
        <v>8003255</v>
      </c>
      <c r="E4263" s="2">
        <f>16000000-D4263</f>
        <v>7996745</v>
      </c>
      <c r="F4263">
        <f>F4262+(B4263-F4262)/35</f>
        <v>142.52732798017189</v>
      </c>
      <c r="G4263">
        <f>E4263-($P$2*E4263^3+$Q$2*E4263^2+$R$2*E4263+$S$2)*F4263^2-($P$3*E4263+$Q$3)*F4263</f>
        <v>7995773.8906170186</v>
      </c>
      <c r="I4263">
        <f>P2*K4263^3+Q2*K4263^2+R2*K4263+S2</f>
        <v>-3.092999094519655E-3</v>
      </c>
      <c r="J4263">
        <f>P3*K4263+Q3</f>
        <v>7.2412698853383546</v>
      </c>
      <c r="K4263">
        <f>E4263-I4262*F4263^2-J4262*F4263</f>
        <v>7995775.7509651389</v>
      </c>
      <c r="L4263">
        <f t="shared" si="200"/>
        <v>7995782.219999277</v>
      </c>
      <c r="M4263">
        <f t="shared" si="201"/>
        <v>-6.469034138135612</v>
      </c>
    </row>
    <row r="4264" spans="1:13" x14ac:dyDescent="0.25">
      <c r="A4264" s="3">
        <v>44959.000937500001</v>
      </c>
      <c r="B4264" s="2">
        <v>153</v>
      </c>
      <c r="C4264">
        <f t="shared" si="199"/>
        <v>15.3</v>
      </c>
      <c r="D4264" s="2">
        <v>8003256</v>
      </c>
      <c r="E4264" s="2">
        <f>16000000-D4264</f>
        <v>7996744</v>
      </c>
      <c r="F4264">
        <f>F4263+(B4264-F4263)/35</f>
        <v>142.8265471807384</v>
      </c>
      <c r="G4264">
        <f>E4264-($P$2*E4264^3+$Q$2*E4264^2+$R$2*E4264+$S$2)*F4264^2-($P$3*E4264+$Q$3)*F4264</f>
        <v>7995770.9858026402</v>
      </c>
      <c r="I4264">
        <f>P2*K4264^3+Q2*K4264^2+R2*K4264+S2</f>
        <v>-3.0930127828128207E-3</v>
      </c>
      <c r="J4264">
        <f>P3*K4264+Q3</f>
        <v>7.2412327172345101</v>
      </c>
      <c r="K4264">
        <f>E4264-I4263*F4264^2-J4263*F4264</f>
        <v>7995772.8498206399</v>
      </c>
      <c r="L4264">
        <f t="shared" si="200"/>
        <v>7995782.1887653479</v>
      </c>
      <c r="M4264">
        <f t="shared" si="201"/>
        <v>-9.3389447079971433</v>
      </c>
    </row>
    <row r="4265" spans="1:13" x14ac:dyDescent="0.25">
      <c r="A4265" s="3">
        <v>44959.00099537037</v>
      </c>
      <c r="B4265" s="2">
        <v>154</v>
      </c>
      <c r="C4265">
        <f t="shared" si="199"/>
        <v>15.4</v>
      </c>
      <c r="D4265" s="2">
        <v>8003250</v>
      </c>
      <c r="E4265" s="2">
        <f>16000000-D4265</f>
        <v>7996750</v>
      </c>
      <c r="F4265">
        <f>F4264+(B4265-F4264)/35</f>
        <v>143.14578868986015</v>
      </c>
      <c r="G4265">
        <f>E4265-($P$2*E4265^3+$Q$2*E4265^2+$R$2*E4265+$S$2)*F4265^2-($P$3*E4265+$Q$3)*F4265</f>
        <v>7995774.9405162521</v>
      </c>
      <c r="I4265">
        <f>P2*K4265^3+Q2*K4265^2+R2*K4265+S2</f>
        <v>-3.0929940220687513E-3</v>
      </c>
      <c r="J4265">
        <f>P3*K4265+Q3</f>
        <v>7.2412836592145737</v>
      </c>
      <c r="K4265">
        <f>E4265-I4264*F4265^2-J4264*F4265</f>
        <v>7995776.8260806566</v>
      </c>
      <c r="L4265">
        <f t="shared" si="200"/>
        <v>7995782.1708897324</v>
      </c>
      <c r="M4265">
        <f t="shared" si="201"/>
        <v>-5.3448090758174658</v>
      </c>
    </row>
    <row r="4266" spans="1:13" x14ac:dyDescent="0.25">
      <c r="A4266" s="3">
        <v>44959.00105324074</v>
      </c>
      <c r="B4266" s="2">
        <v>153</v>
      </c>
      <c r="C4266">
        <f t="shared" si="199"/>
        <v>15.3</v>
      </c>
      <c r="D4266" s="2">
        <v>8003249</v>
      </c>
      <c r="E4266" s="2">
        <f>16000000-D4266</f>
        <v>7996751</v>
      </c>
      <c r="F4266">
        <f>F4265+(B4266-F4265)/35</f>
        <v>143.42733758443558</v>
      </c>
      <c r="G4266">
        <f>E4266-($P$2*E4266^3+$Q$2*E4266^2+$R$2*E4266+$S$2)*F4266^2-($P$3*E4266+$Q$3)*F4266</f>
        <v>7995774.1454871846</v>
      </c>
      <c r="I4266">
        <f>P2*K4266^3+Q2*K4266^2+R2*K4266+S2</f>
        <v>-3.092997781863005E-3</v>
      </c>
      <c r="J4266">
        <f>P3*K4266+Q3</f>
        <v>7.2412734497595608</v>
      </c>
      <c r="K4266">
        <f>E4266-I4265*F4266^2-J4265*F4266</f>
        <v>7995776.0291848993</v>
      </c>
      <c r="L4266">
        <f t="shared" si="200"/>
        <v>7995782.1504173828</v>
      </c>
      <c r="M4266">
        <f t="shared" si="201"/>
        <v>-6.121232483536005</v>
      </c>
    </row>
    <row r="4267" spans="1:13" x14ac:dyDescent="0.25">
      <c r="A4267" s="3">
        <v>44959.001111111109</v>
      </c>
      <c r="B4267" s="2">
        <v>154</v>
      </c>
      <c r="C4267">
        <f t="shared" si="199"/>
        <v>15.4</v>
      </c>
      <c r="D4267" s="2">
        <v>8003239</v>
      </c>
      <c r="E4267" s="2">
        <f>16000000-D4267</f>
        <v>7996761</v>
      </c>
      <c r="F4267">
        <f>F4266+(B4267-F4266)/35</f>
        <v>143.7294136534517</v>
      </c>
      <c r="G4267">
        <f>E4267-($P$2*E4267^3+$Q$2*E4267^2+$R$2*E4267+$S$2)*F4267^2-($P$3*E4267+$Q$3)*F4267</f>
        <v>7995782.2028303631</v>
      </c>
      <c r="I4267">
        <f>P2*K4267^3+Q2*K4267^2+R2*K4267+S2</f>
        <v>-3.0929596514255309E-3</v>
      </c>
      <c r="J4267">
        <f>P3*K4267+Q3</f>
        <v>7.241376997971912</v>
      </c>
      <c r="K4267">
        <f>E4267-I4266*F4267^2-J4266*F4267</f>
        <v>7995784.1116076112</v>
      </c>
      <c r="L4267">
        <f t="shared" si="200"/>
        <v>7995782.1569546834</v>
      </c>
      <c r="M4267">
        <f t="shared" si="201"/>
        <v>1.9546529278159142</v>
      </c>
    </row>
    <row r="4268" spans="1:13" x14ac:dyDescent="0.25">
      <c r="A4268" s="3">
        <v>44959.001168981478</v>
      </c>
      <c r="B4268" s="2">
        <v>155</v>
      </c>
      <c r="C4268">
        <f t="shared" si="199"/>
        <v>15.5</v>
      </c>
      <c r="D4268" s="2">
        <v>8003239</v>
      </c>
      <c r="E4268" s="2">
        <f>16000000-D4268</f>
        <v>7996761</v>
      </c>
      <c r="F4268">
        <f>F4267+(B4268-F4267)/35</f>
        <v>144.05143040621022</v>
      </c>
      <c r="G4268">
        <f>E4268-($P$2*E4268^3+$Q$2*E4268^2+$R$2*E4268+$S$2)*F4268^2-($P$3*E4268+$Q$3)*F4268</f>
        <v>7995780.1531579429</v>
      </c>
      <c r="I4268">
        <f>P2*K4268^3+Q2*K4268^2+R2*K4268+S2</f>
        <v>-3.0929693734975672E-3</v>
      </c>
      <c r="J4268">
        <f>P3*K4268+Q3</f>
        <v>7.2413505948152022</v>
      </c>
      <c r="K4268">
        <f>E4268-I4267*F4268^2-J4267*F4268</f>
        <v>7995782.0507176295</v>
      </c>
      <c r="L4268">
        <f t="shared" si="200"/>
        <v>7995782.1566005601</v>
      </c>
      <c r="M4268">
        <f t="shared" si="201"/>
        <v>-0.10588293056935072</v>
      </c>
    </row>
    <row r="4269" spans="1:13" x14ac:dyDescent="0.25">
      <c r="A4269" s="3">
        <v>44959.001226851855</v>
      </c>
      <c r="B4269" s="2">
        <v>155</v>
      </c>
      <c r="C4269">
        <f t="shared" si="199"/>
        <v>15.5</v>
      </c>
      <c r="D4269" s="2">
        <v>8003237</v>
      </c>
      <c r="E4269" s="2">
        <f>16000000-D4269</f>
        <v>7996763</v>
      </c>
      <c r="F4269">
        <f>F4268+(B4269-F4268)/35</f>
        <v>144.3642466803185</v>
      </c>
      <c r="G4269">
        <f>E4269-($P$2*E4269^3+$Q$2*E4269^2+$R$2*E4269+$S$2)*F4269^2-($P$3*E4269+$Q$3)*F4269</f>
        <v>7995780.1587690599</v>
      </c>
      <c r="I4269">
        <f>P2*K4269^3+Q2*K4269^2+R2*K4269+S2</f>
        <v>-3.0929692893195693E-3</v>
      </c>
      <c r="J4269">
        <f>P3*K4269+Q3</f>
        <v>7.2413508234240993</v>
      </c>
      <c r="K4269">
        <f>E4269-I4268*F4269^2-J4268*F4269</f>
        <v>7995782.0685616238</v>
      </c>
      <c r="L4269">
        <f t="shared" si="200"/>
        <v>7995782.1563070966</v>
      </c>
      <c r="M4269">
        <f t="shared" si="201"/>
        <v>-8.774547278881073E-2</v>
      </c>
    </row>
    <row r="4270" spans="1:13" x14ac:dyDescent="0.25">
      <c r="A4270" s="3">
        <v>44959.001284722224</v>
      </c>
      <c r="B4270" s="2">
        <v>156</v>
      </c>
      <c r="C4270">
        <f t="shared" si="199"/>
        <v>15.6</v>
      </c>
      <c r="D4270" s="2">
        <v>8003233</v>
      </c>
      <c r="E4270" s="2">
        <f>16000000-D4270</f>
        <v>7996767</v>
      </c>
      <c r="F4270">
        <f>F4269+(B4270-F4269)/35</f>
        <v>144.69669677516654</v>
      </c>
      <c r="G4270">
        <f>E4270-($P$2*E4270^3+$Q$2*E4270^2+$R$2*E4270+$S$2)*F4270^2-($P$3*E4270+$Q$3)*F4270</f>
        <v>7995782.0361896968</v>
      </c>
      <c r="I4270">
        <f>P2*K4270^3+Q2*K4270^2+R2*K4270+S2</f>
        <v>-3.0929603742890777E-3</v>
      </c>
      <c r="J4270">
        <f>P3*K4270+Q3</f>
        <v>7.2413750347417505</v>
      </c>
      <c r="K4270">
        <f>E4270-I4269*F4270^2-J4269*F4270</f>
        <v>7995783.958368307</v>
      </c>
      <c r="L4270">
        <f t="shared" si="200"/>
        <v>7995782.162313967</v>
      </c>
      <c r="M4270">
        <f t="shared" si="201"/>
        <v>1.7960543399676681</v>
      </c>
    </row>
    <row r="4271" spans="1:13" x14ac:dyDescent="0.25">
      <c r="A4271" s="3">
        <v>44959.001342592594</v>
      </c>
      <c r="B4271" s="2">
        <v>156</v>
      </c>
      <c r="C4271">
        <f t="shared" si="199"/>
        <v>15.6</v>
      </c>
      <c r="D4271" s="2">
        <v>8003235</v>
      </c>
      <c r="E4271" s="2">
        <f>16000000-D4271</f>
        <v>7996765</v>
      </c>
      <c r="F4271">
        <f>F4270+(B4271-F4270)/35</f>
        <v>145.01964829587607</v>
      </c>
      <c r="G4271">
        <f>E4271-($P$2*E4271^3+$Q$2*E4271^2+$R$2*E4271+$S$2)*F4271^2-($P$3*E4271+$Q$3)*F4271</f>
        <v>7995777.9863808034</v>
      </c>
      <c r="I4271">
        <f>P2*K4271^3+Q2*K4271^2+R2*K4271+S2</f>
        <v>-3.092979494013548E-3</v>
      </c>
      <c r="J4271">
        <f>P3*K4271+Q3</f>
        <v>7.2413231107291551</v>
      </c>
      <c r="K4271">
        <f>E4271-I4270*F4271^2-J4270*F4271</f>
        <v>7995779.9054560531</v>
      </c>
      <c r="L4271">
        <f t="shared" si="200"/>
        <v>7995782.1547911074</v>
      </c>
      <c r="M4271">
        <f t="shared" si="201"/>
        <v>-2.249335054308176</v>
      </c>
    </row>
    <row r="4272" spans="1:13" x14ac:dyDescent="0.25">
      <c r="A4272" s="3">
        <v>44959.001400462963</v>
      </c>
      <c r="B4272" s="2">
        <v>156</v>
      </c>
      <c r="C4272">
        <f t="shared" si="199"/>
        <v>15.6</v>
      </c>
      <c r="D4272" s="2">
        <v>8003231</v>
      </c>
      <c r="E4272" s="2">
        <f>16000000-D4272</f>
        <v>7996769</v>
      </c>
      <c r="F4272">
        <f>F4271+(B4272-F4271)/35</f>
        <v>145.3333726302796</v>
      </c>
      <c r="G4272">
        <f>E4272-($P$2*E4272^3+$Q$2*E4272^2+$R$2*E4272+$S$2)*F4272^2-($P$3*E4272+$Q$3)*F4272</f>
        <v>7995779.9841264728</v>
      </c>
      <c r="I4272">
        <f>P2*K4272^3+Q2*K4272^2+R2*K4272+S2</f>
        <v>-3.0929699743538208E-3</v>
      </c>
      <c r="J4272">
        <f>P3*K4272+Q3</f>
        <v>7.2413489630521468</v>
      </c>
      <c r="K4272">
        <f>E4272-I4271*F4272^2-J4271*F4272</f>
        <v>7995781.9233508846</v>
      </c>
      <c r="L4272">
        <f t="shared" si="200"/>
        <v>7995782.1540196398</v>
      </c>
      <c r="M4272">
        <f t="shared" si="201"/>
        <v>-0.23066875524818897</v>
      </c>
    </row>
    <row r="4273" spans="1:13" x14ac:dyDescent="0.25">
      <c r="A4273" s="3">
        <v>44959.001458333332</v>
      </c>
      <c r="B4273" s="2">
        <v>156</v>
      </c>
      <c r="C4273">
        <f t="shared" si="199"/>
        <v>15.6</v>
      </c>
      <c r="D4273" s="2">
        <v>8003236</v>
      </c>
      <c r="E4273" s="2">
        <f>16000000-D4273</f>
        <v>7996764</v>
      </c>
      <c r="F4273">
        <f>F4272+(B4273-F4272)/35</f>
        <v>145.6381334122716</v>
      </c>
      <c r="G4273">
        <f>E4273-($P$2*E4273^3+$Q$2*E4273^2+$R$2*E4273+$S$2)*F4273^2-($P$3*E4273+$Q$3)*F4273</f>
        <v>7995773.0570785422</v>
      </c>
      <c r="I4273">
        <f>P2*K4273^3+Q2*K4273^2+R2*K4273+S2</f>
        <v>-3.0930027000124483E-3</v>
      </c>
      <c r="J4273">
        <f>P3*K4273+Q3</f>
        <v>7.2412600950566031</v>
      </c>
      <c r="K4273">
        <f>E4273-I4272*F4273^2-J4272*F4273</f>
        <v>7995774.9867878174</v>
      </c>
      <c r="L4273">
        <f t="shared" si="200"/>
        <v>7995782.130128867</v>
      </c>
      <c r="M4273">
        <f t="shared" si="201"/>
        <v>-7.1433410495519638</v>
      </c>
    </row>
    <row r="4274" spans="1:13" x14ac:dyDescent="0.25">
      <c r="A4274" s="3">
        <v>44959.001516203702</v>
      </c>
      <c r="B4274" s="2">
        <v>155</v>
      </c>
      <c r="C4274">
        <f t="shared" si="199"/>
        <v>15.5</v>
      </c>
      <c r="D4274" s="2">
        <v>8003225</v>
      </c>
      <c r="E4274" s="2">
        <f>16000000-D4274</f>
        <v>7996775</v>
      </c>
      <c r="F4274">
        <f>F4273+(B4274-F4273)/35</f>
        <v>145.90561531477812</v>
      </c>
      <c r="G4274">
        <f>E4274-($P$2*E4274^3+$Q$2*E4274^2+$R$2*E4274+$S$2)*F4274^2-($P$3*E4274+$Q$3)*F4274</f>
        <v>7995782.3359786775</v>
      </c>
      <c r="I4274">
        <f>P2*K4274^3+Q2*K4274^2+R2*K4274+S2</f>
        <v>-3.0929587404529002E-3</v>
      </c>
      <c r="J4274">
        <f>P3*K4274+Q3</f>
        <v>7.2413794720260114</v>
      </c>
      <c r="K4274">
        <f>E4274-I4273*F4274^2-J4273*F4274</f>
        <v>7995784.3047191147</v>
      </c>
      <c r="L4274">
        <f t="shared" si="200"/>
        <v>7995782.1373775015</v>
      </c>
      <c r="M4274">
        <f t="shared" si="201"/>
        <v>2.1673416132107377</v>
      </c>
    </row>
    <row r="4275" spans="1:13" x14ac:dyDescent="0.25">
      <c r="A4275" s="3">
        <v>44959.001574074071</v>
      </c>
      <c r="B4275" s="2">
        <v>155</v>
      </c>
      <c r="C4275">
        <f t="shared" si="199"/>
        <v>15.5</v>
      </c>
      <c r="D4275" s="2">
        <v>8003225</v>
      </c>
      <c r="E4275" s="2">
        <f>16000000-D4275</f>
        <v>7996775</v>
      </c>
      <c r="F4275">
        <f>F4274+(B4275-F4274)/35</f>
        <v>146.16545487721302</v>
      </c>
      <c r="G4275">
        <f>E4275-($P$2*E4275^3+$Q$2*E4275^2+$R$2*E4275+$S$2)*F4275^2-($P$3*E4275+$Q$3)*F4275</f>
        <v>7995780.6854623184</v>
      </c>
      <c r="I4275">
        <f>P2*K4275^3+Q2*K4275^2+R2*K4275+S2</f>
        <v>-3.0929665959362751E-3</v>
      </c>
      <c r="J4275">
        <f>P3*K4275+Q3</f>
        <v>7.2413581379970822</v>
      </c>
      <c r="K4275">
        <f>E4275-I4274*F4275^2-J4274*F4275</f>
        <v>7995782.6394982869</v>
      </c>
      <c r="L4275">
        <f t="shared" si="200"/>
        <v>7995782.1390512371</v>
      </c>
      <c r="M4275">
        <f t="shared" si="201"/>
        <v>0.50044704973697662</v>
      </c>
    </row>
    <row r="4276" spans="1:13" x14ac:dyDescent="0.25">
      <c r="A4276" s="3">
        <v>44959.001631944448</v>
      </c>
      <c r="B4276" s="2">
        <v>156</v>
      </c>
      <c r="C4276">
        <f t="shared" si="199"/>
        <v>15.6</v>
      </c>
      <c r="D4276" s="2">
        <v>8003216</v>
      </c>
      <c r="E4276" s="2">
        <f>16000000-D4276</f>
        <v>7996784</v>
      </c>
      <c r="F4276">
        <f>F4275+(B4276-F4275)/35</f>
        <v>146.44644188072121</v>
      </c>
      <c r="G4276">
        <f>E4276-($P$2*E4276^3+$Q$2*E4276^2+$R$2*E4276+$S$2)*F4276^2-($P$3*E4276+$Q$3)*F4276</f>
        <v>7995787.8833072009</v>
      </c>
      <c r="I4276">
        <f>P2*K4276^3+Q2*K4276^2+R2*K4276+S2</f>
        <v>-3.0929325248436612E-3</v>
      </c>
      <c r="J4276">
        <f>P3*K4276+Q3</f>
        <v>7.2414506739299611</v>
      </c>
      <c r="K4276">
        <f>E4276-I4275*F4276^2-J4275*F4276</f>
        <v>7995789.8623610334</v>
      </c>
      <c r="L4276">
        <f t="shared" si="200"/>
        <v>7995782.1647956027</v>
      </c>
      <c r="M4276">
        <f t="shared" si="201"/>
        <v>7.6975654307752848</v>
      </c>
    </row>
    <row r="4277" spans="1:13" x14ac:dyDescent="0.25">
      <c r="A4277" s="3">
        <v>44959.001689814817</v>
      </c>
      <c r="B4277" s="2">
        <v>157</v>
      </c>
      <c r="C4277">
        <f t="shared" si="199"/>
        <v>15.7</v>
      </c>
      <c r="D4277" s="2">
        <v>8003221</v>
      </c>
      <c r="E4277" s="2">
        <f>16000000-D4277</f>
        <v>7996779</v>
      </c>
      <c r="F4277">
        <f>F4276+(B4277-F4276)/35</f>
        <v>146.74797211270061</v>
      </c>
      <c r="G4277">
        <f>E4277-($P$2*E4277^3+$Q$2*E4277^2+$R$2*E4277+$S$2)*F4277^2-($P$3*E4277+$Q$3)*F4277</f>
        <v>7995780.9788750261</v>
      </c>
      <c r="I4277">
        <f>P2*K4277^3+Q2*K4277^2+R2*K4277+S2</f>
        <v>-3.0929651877613651E-3</v>
      </c>
      <c r="J4277">
        <f>P3*K4277+Q3</f>
        <v>7.2413619622520429</v>
      </c>
      <c r="K4277">
        <f>E4277-I4276*F4277^2-J4276*F4277</f>
        <v>7995782.9379992895</v>
      </c>
      <c r="L4277">
        <f t="shared" si="200"/>
        <v>7995782.1673729485</v>
      </c>
      <c r="M4277">
        <f t="shared" si="201"/>
        <v>0.77062634099274874</v>
      </c>
    </row>
    <row r="4278" spans="1:13" x14ac:dyDescent="0.25">
      <c r="A4278" s="3">
        <v>44959.001747685186</v>
      </c>
      <c r="B4278" s="2">
        <v>157</v>
      </c>
      <c r="C4278">
        <f t="shared" si="199"/>
        <v>15.7</v>
      </c>
      <c r="D4278" s="2">
        <v>8003215</v>
      </c>
      <c r="E4278" s="2">
        <f>16000000-D4278</f>
        <v>7996785</v>
      </c>
      <c r="F4278">
        <f>F4277+(B4278-F4277)/35</f>
        <v>147.04088719519487</v>
      </c>
      <c r="G4278">
        <f>E4278-($P$2*E4278^3+$Q$2*E4278^2+$R$2*E4278+$S$2)*F4278^2-($P$3*E4278+$Q$3)*F4278</f>
        <v>7995785.1078956518</v>
      </c>
      <c r="I4278">
        <f>P2*K4278^3+Q2*K4278^2+R2*K4278+S2</f>
        <v>-3.0929455698327502E-3</v>
      </c>
      <c r="J4278">
        <f>P3*K4278+Q3</f>
        <v>7.2414152426338347</v>
      </c>
      <c r="K4278">
        <f>E4278-I4277*F4278^2-J4277*F4278</f>
        <v>7995787.0967825074</v>
      </c>
      <c r="L4278">
        <f t="shared" si="200"/>
        <v>7995782.1838043137</v>
      </c>
      <c r="M4278">
        <f t="shared" si="201"/>
        <v>4.9129781937226653</v>
      </c>
    </row>
    <row r="4279" spans="1:13" x14ac:dyDescent="0.25">
      <c r="A4279" s="3">
        <v>44959.001805555556</v>
      </c>
      <c r="B4279" s="2">
        <v>158</v>
      </c>
      <c r="C4279">
        <f t="shared" si="199"/>
        <v>15.8</v>
      </c>
      <c r="D4279" s="2">
        <v>8003220</v>
      </c>
      <c r="E4279" s="2">
        <f>16000000-D4279</f>
        <v>7996780</v>
      </c>
      <c r="F4279">
        <f>F4278+(B4279-F4278)/35</f>
        <v>147.3540047039036</v>
      </c>
      <c r="G4279">
        <f>E4279-($P$2*E4279^3+$Q$2*E4279^2+$R$2*E4279+$S$2)*F4279^2-($P$3*E4279+$Q$3)*F4279</f>
        <v>7995778.13109848</v>
      </c>
      <c r="I4279">
        <f>P2*K4279^3+Q2*K4279^2+R2*K4279+S2</f>
        <v>-3.0929785468600812E-3</v>
      </c>
      <c r="J4279">
        <f>P3*K4279+Q3</f>
        <v>7.2413256828019996</v>
      </c>
      <c r="K4279">
        <f>E4279-I4278*F4279^2-J4278*F4279</f>
        <v>7995780.106218379</v>
      </c>
      <c r="L4279">
        <f t="shared" si="200"/>
        <v>7995782.1768790269</v>
      </c>
      <c r="M4279">
        <f t="shared" si="201"/>
        <v>-2.0706606479361653</v>
      </c>
    </row>
    <row r="4280" spans="1:13" x14ac:dyDescent="0.25">
      <c r="A4280" s="3">
        <v>44959.001863425925</v>
      </c>
      <c r="B4280" s="2">
        <v>158</v>
      </c>
      <c r="C4280">
        <f t="shared" si="199"/>
        <v>15.8</v>
      </c>
      <c r="D4280" s="2">
        <v>8003219</v>
      </c>
      <c r="E4280" s="2">
        <f>16000000-D4280</f>
        <v>7996781</v>
      </c>
      <c r="F4280">
        <f>F4279+(B4280-F4279)/35</f>
        <v>147.65817599807778</v>
      </c>
      <c r="G4280">
        <f>E4280-($P$2*E4280^3+$Q$2*E4280^2+$R$2*E4280+$S$2)*F4280^2-($P$3*E4280+$Q$3)*F4280</f>
        <v>7995777.1997330571</v>
      </c>
      <c r="I4280">
        <f>P2*K4280^3+Q2*K4280^2+R2*K4280+S2</f>
        <v>-3.092982845402048E-3</v>
      </c>
      <c r="J4280">
        <f>P3*K4280+Q3</f>
        <v>7.2413140096482067</v>
      </c>
      <c r="K4280">
        <f>E4280-I4279*F4280^2-J4279*F4280</f>
        <v>7995779.1950740805</v>
      </c>
      <c r="L4280">
        <f t="shared" si="200"/>
        <v>7995782.1669396767</v>
      </c>
      <c r="M4280">
        <f t="shared" si="201"/>
        <v>-2.9718655962496996</v>
      </c>
    </row>
    <row r="4281" spans="1:13" x14ac:dyDescent="0.25">
      <c r="A4281" s="3">
        <v>44959.001921296294</v>
      </c>
      <c r="B4281" s="2">
        <v>158</v>
      </c>
      <c r="C4281">
        <f t="shared" si="199"/>
        <v>15.8</v>
      </c>
      <c r="D4281" s="2">
        <v>8003200</v>
      </c>
      <c r="E4281" s="2">
        <f>16000000-D4281</f>
        <v>7996800</v>
      </c>
      <c r="F4281">
        <f>F4280+(B4281-F4280)/35</f>
        <v>147.95365668384699</v>
      </c>
      <c r="G4281">
        <f>E4281-($P$2*E4281^3+$Q$2*E4281^2+$R$2*E4281+$S$2)*F4281^2-($P$3*E4281+$Q$3)*F4281</f>
        <v>7995794.2880907748</v>
      </c>
      <c r="I4281">
        <f>P2*K4281^3+Q2*K4281^2+R2*K4281+S2</f>
        <v>-3.0929020327548074E-3</v>
      </c>
      <c r="J4281">
        <f>P3*K4281+Q3</f>
        <v>7.2415335008207791</v>
      </c>
      <c r="K4281">
        <f>E4281-I4280*F4281^2-J4280*F4281</f>
        <v>7995796.3273875974</v>
      </c>
      <c r="L4281">
        <f t="shared" si="200"/>
        <v>7995782.2141411696</v>
      </c>
      <c r="M4281">
        <f t="shared" si="201"/>
        <v>14.113246427848935</v>
      </c>
    </row>
    <row r="4282" spans="1:13" x14ac:dyDescent="0.25">
      <c r="A4282" s="3">
        <v>44959.001979166664</v>
      </c>
      <c r="B4282" s="2">
        <v>158</v>
      </c>
      <c r="C4282">
        <f t="shared" si="199"/>
        <v>15.8</v>
      </c>
      <c r="D4282" s="2">
        <v>8003200</v>
      </c>
      <c r="E4282" s="2">
        <f>16000000-D4282</f>
        <v>7996800</v>
      </c>
      <c r="F4282">
        <f>F4281+(B4282-F4281)/35</f>
        <v>148.24069506430851</v>
      </c>
      <c r="G4282">
        <f>E4282-($P$2*E4282^3+$Q$2*E4282^2+$R$2*E4282+$S$2)*F4282^2-($P$3*E4282+$Q$3)*F4282</f>
        <v>7995792.4683593083</v>
      </c>
      <c r="I4282">
        <f>P2*K4282^3+Q2*K4282^2+R2*K4282+S2</f>
        <v>-3.0929107572816861E-3</v>
      </c>
      <c r="J4282">
        <f>P3*K4282+Q3</f>
        <v>7.2415098009521728</v>
      </c>
      <c r="K4282">
        <f>E4282-I4281*F4282^2-J4281*F4282</f>
        <v>7995794.4775019074</v>
      </c>
      <c r="L4282">
        <f t="shared" si="200"/>
        <v>7995782.2550190389</v>
      </c>
      <c r="M4282">
        <f t="shared" si="201"/>
        <v>12.222482868470252</v>
      </c>
    </row>
    <row r="4283" spans="1:13" x14ac:dyDescent="0.25">
      <c r="A4283" s="3">
        <v>44959.00203703704</v>
      </c>
      <c r="B4283" s="2">
        <v>159</v>
      </c>
      <c r="C4283">
        <f t="shared" si="199"/>
        <v>15.9</v>
      </c>
      <c r="D4283" s="2">
        <v>8003210</v>
      </c>
      <c r="E4283" s="2">
        <f>16000000-D4283</f>
        <v>7996790</v>
      </c>
      <c r="F4283">
        <f>F4282+(B4283-F4282)/35</f>
        <v>148.54810377675685</v>
      </c>
      <c r="G4283">
        <f>E4283-($P$2*E4283^3+$Q$2*E4283^2+$R$2*E4283+$S$2)*F4283^2-($P$3*E4283+$Q$3)*F4283</f>
        <v>7995780.5401020283</v>
      </c>
      <c r="I4283">
        <f>P2*K4283^3+Q2*K4283^2+R2*K4283+S2</f>
        <v>-3.092967078117681E-3</v>
      </c>
      <c r="J4283">
        <f>P3*K4283+Q3</f>
        <v>7.2413568285121244</v>
      </c>
      <c r="K4283">
        <f>E4283-I4282*F4283^2-J4282*F4283</f>
        <v>7995782.5372868562</v>
      </c>
      <c r="L4283">
        <f t="shared" si="200"/>
        <v>7995782.2559599318</v>
      </c>
      <c r="M4283">
        <f t="shared" si="201"/>
        <v>0.28132692445069551</v>
      </c>
    </row>
    <row r="4284" spans="1:13" x14ac:dyDescent="0.25">
      <c r="A4284" s="3">
        <v>44959.00209490741</v>
      </c>
      <c r="B4284" s="2">
        <v>162</v>
      </c>
      <c r="C4284">
        <f t="shared" si="199"/>
        <v>16.2</v>
      </c>
      <c r="D4284" s="2">
        <v>8003217</v>
      </c>
      <c r="E4284" s="2">
        <f>16000000-D4284</f>
        <v>7996783</v>
      </c>
      <c r="F4284">
        <f>F4283+(B4284-F4283)/35</f>
        <v>148.93244366884952</v>
      </c>
      <c r="G4284">
        <f>E4284-($P$2*E4284^3+$Q$2*E4284^2+$R$2*E4284+$S$2)*F4284^2-($P$3*E4284+$Q$3)*F4284</f>
        <v>7995771.1191654187</v>
      </c>
      <c r="I4284">
        <f>P2*K4284^3+Q2*K4284^2+R2*K4284+S2</f>
        <v>-3.093011452605765E-3</v>
      </c>
      <c r="J4284">
        <f>P3*K4284+Q3</f>
        <v>7.241236329070091</v>
      </c>
      <c r="K4284">
        <f>E4284-I4283*F4284^2-J4283*F4284</f>
        <v>7995773.1317413151</v>
      </c>
      <c r="L4284">
        <f t="shared" si="200"/>
        <v>7995782.2255458701</v>
      </c>
      <c r="M4284">
        <f t="shared" si="201"/>
        <v>-9.0938045550137758</v>
      </c>
    </row>
    <row r="4285" spans="1:13" x14ac:dyDescent="0.25">
      <c r="A4285" s="3">
        <v>44959.002152777779</v>
      </c>
      <c r="B4285" s="2">
        <v>162</v>
      </c>
      <c r="C4285">
        <f t="shared" si="199"/>
        <v>16.2</v>
      </c>
      <c r="D4285" s="2">
        <v>8003204</v>
      </c>
      <c r="E4285" s="2">
        <f>16000000-D4285</f>
        <v>7996796</v>
      </c>
      <c r="F4285">
        <f>F4284+(B4285-F4284)/35</f>
        <v>149.3058024211681</v>
      </c>
      <c r="G4285">
        <f>E4285-($P$2*E4285^3+$Q$2*E4285^2+$R$2*E4285+$S$2)*F4285^2-($P$3*E4285+$Q$3)*F4285</f>
        <v>7995781.7284306111</v>
      </c>
      <c r="I4285">
        <f>P2*K4285^3+Q2*K4285^2+R2*K4285+S2</f>
        <v>-3.0929611614709529E-3</v>
      </c>
      <c r="J4285">
        <f>P3*K4285+Q3</f>
        <v>7.2413728968940489</v>
      </c>
      <c r="K4285">
        <f>E4285-I4284*F4285^2-J4284*F4285</f>
        <v>7995783.791499286</v>
      </c>
      <c r="L4285">
        <f t="shared" si="200"/>
        <v>7995782.2307657152</v>
      </c>
      <c r="M4285">
        <f t="shared" si="201"/>
        <v>1.5607335707172751</v>
      </c>
    </row>
    <row r="4286" spans="1:13" x14ac:dyDescent="0.25">
      <c r="A4286" s="3">
        <v>44959.002210648148</v>
      </c>
      <c r="B4286" s="2">
        <v>162</v>
      </c>
      <c r="C4286">
        <f t="shared" si="199"/>
        <v>16.2</v>
      </c>
      <c r="D4286" s="2">
        <v>8003198</v>
      </c>
      <c r="E4286" s="2">
        <f>16000000-D4286</f>
        <v>7996802</v>
      </c>
      <c r="F4286">
        <f>F4285+(B4286-F4285)/35</f>
        <v>149.6684937805633</v>
      </c>
      <c r="G4286">
        <f>E4286-($P$2*E4286^3+$Q$2*E4286^2+$R$2*E4286+$S$2)*F4286^2-($P$3*E4286+$Q$3)*F4286</f>
        <v>7995785.4200917119</v>
      </c>
      <c r="I4286">
        <f>P2*K4286^3+Q2*K4286^2+R2*K4286+S2</f>
        <v>-3.092943766944245E-3</v>
      </c>
      <c r="J4286">
        <f>P3*K4286+Q3</f>
        <v>7.2414201393086302</v>
      </c>
      <c r="K4286">
        <f>E4286-I4285*F4286^2-J4285*F4286</f>
        <v>7995787.4789908985</v>
      </c>
      <c r="L4286">
        <f t="shared" si="200"/>
        <v>7995782.2482597996</v>
      </c>
      <c r="M4286">
        <f t="shared" si="201"/>
        <v>5.2307310989126563</v>
      </c>
    </row>
    <row r="4287" spans="1:13" x14ac:dyDescent="0.25">
      <c r="A4287" s="3">
        <v>44959.002268518518</v>
      </c>
      <c r="B4287" s="2">
        <v>163</v>
      </c>
      <c r="C4287">
        <f t="shared" si="199"/>
        <v>16.3</v>
      </c>
      <c r="D4287" s="2">
        <v>8003199</v>
      </c>
      <c r="E4287" s="2">
        <f>16000000-D4287</f>
        <v>7996801</v>
      </c>
      <c r="F4287">
        <f>F4286+(B4287-F4286)/35</f>
        <v>150.04939395826148</v>
      </c>
      <c r="G4287">
        <f>E4287-($P$2*E4287^3+$Q$2*E4287^2+$R$2*E4287+$S$2)*F4287^2-($P$3*E4287+$Q$3)*F4287</f>
        <v>7995782.0114668347</v>
      </c>
      <c r="I4287">
        <f>P2*K4287^3+Q2*K4287^2+R2*K4287+S2</f>
        <v>-3.0929598648086198E-3</v>
      </c>
      <c r="J4287">
        <f>P3*K4287+Q3</f>
        <v>7.2413764184193781</v>
      </c>
      <c r="K4287">
        <f>E4287-I4286*F4287^2-J4286*F4287</f>
        <v>7995784.0663708225</v>
      </c>
      <c r="L4287">
        <f t="shared" si="200"/>
        <v>7995782.2543201698</v>
      </c>
      <c r="M4287">
        <f t="shared" si="201"/>
        <v>1.8120506526902318</v>
      </c>
    </row>
    <row r="4288" spans="1:13" x14ac:dyDescent="0.25">
      <c r="A4288" s="3">
        <v>44959.002326388887</v>
      </c>
      <c r="B4288" s="2">
        <v>163</v>
      </c>
      <c r="C4288">
        <f t="shared" si="199"/>
        <v>16.3</v>
      </c>
      <c r="D4288" s="2">
        <v>8003199</v>
      </c>
      <c r="E4288" s="2">
        <f>16000000-D4288</f>
        <v>7996801</v>
      </c>
      <c r="F4288">
        <f>F4287+(B4288-F4287)/35</f>
        <v>150.41941127373971</v>
      </c>
      <c r="G4288">
        <f>E4288-($P$2*E4288^3+$Q$2*E4288^2+$R$2*E4288+$S$2)*F4288^2-($P$3*E4288+$Q$3)*F4288</f>
        <v>7995779.6705546128</v>
      </c>
      <c r="I4288">
        <f>P2*K4288^3+Q2*K4288^2+R2*K4288+S2</f>
        <v>-3.0929708500337938E-3</v>
      </c>
      <c r="J4288">
        <f>P3*K4288+Q3</f>
        <v>7.2413465849647167</v>
      </c>
      <c r="K4288">
        <f>E4288-I4287*F4288^2-J4287*F4288</f>
        <v>7995781.7377300281</v>
      </c>
      <c r="L4288">
        <f t="shared" si="200"/>
        <v>7995782.2525982028</v>
      </c>
      <c r="M4288">
        <f t="shared" si="201"/>
        <v>-0.51486817467957735</v>
      </c>
    </row>
    <row r="4289" spans="1:13" x14ac:dyDescent="0.25">
      <c r="A4289" s="3">
        <v>44959.002384259256</v>
      </c>
      <c r="B4289" s="2">
        <v>164</v>
      </c>
      <c r="C4289">
        <f t="shared" si="199"/>
        <v>16.399999999999999</v>
      </c>
      <c r="D4289" s="2">
        <v>8003200</v>
      </c>
      <c r="E4289" s="2">
        <f>16000000-D4289</f>
        <v>7996800</v>
      </c>
      <c r="F4289">
        <f>F4288+(B4289-F4288)/35</f>
        <v>150.80742809449001</v>
      </c>
      <c r="G4289">
        <f>E4289-($P$2*E4289^3+$Q$2*E4289^2+$R$2*E4289+$S$2)*F4289^2-($P$3*E4289+$Q$3)*F4289</f>
        <v>7995776.2187141534</v>
      </c>
      <c r="I4289">
        <f>P2*K4289^3+Q2*K4289^2+R2*K4289+S2</f>
        <v>-3.092987095513422E-3</v>
      </c>
      <c r="J4289">
        <f>P3*K4289+Q3</f>
        <v>7.24130246822034</v>
      </c>
      <c r="K4289">
        <f>E4289-I4288*F4289^2-J4288*F4289</f>
        <v>7995778.2942116065</v>
      </c>
      <c r="L4289">
        <f t="shared" si="200"/>
        <v>7995782.2394035812</v>
      </c>
      <c r="M4289">
        <f t="shared" si="201"/>
        <v>-3.9451919747516513</v>
      </c>
    </row>
    <row r="4290" spans="1:13" x14ac:dyDescent="0.25">
      <c r="A4290" s="3">
        <v>44959.002442129633</v>
      </c>
      <c r="B4290" s="2">
        <v>164</v>
      </c>
      <c r="C4290">
        <f t="shared" si="199"/>
        <v>16.399999999999999</v>
      </c>
      <c r="D4290" s="2">
        <v>8003207</v>
      </c>
      <c r="E4290" s="2">
        <f>16000000-D4290</f>
        <v>7996793</v>
      </c>
      <c r="F4290">
        <f>F4289+(B4290-F4289)/35</f>
        <v>151.18435872036173</v>
      </c>
      <c r="G4290">
        <f>E4290-($P$2*E4290^3+$Q$2*E4290^2+$R$2*E4290+$S$2)*F4290^2-($P$3*E4290+$Q$3)*F4290</f>
        <v>7995766.8501409171</v>
      </c>
      <c r="I4290">
        <f>P2*K4290^3+Q2*K4290^2+R2*K4290+S2</f>
        <v>-3.0930313078130212E-3</v>
      </c>
      <c r="J4290">
        <f>P3*K4290+Q3</f>
        <v>7.2411824194117145</v>
      </c>
      <c r="K4290">
        <f>E4290-I4289*F4290^2-J4289*F4290</f>
        <v>7995768.923840113</v>
      </c>
      <c r="L4290">
        <f t="shared" si="200"/>
        <v>7995782.1950183697</v>
      </c>
      <c r="M4290">
        <f t="shared" si="201"/>
        <v>-13.271178256720304</v>
      </c>
    </row>
    <row r="4291" spans="1:13" x14ac:dyDescent="0.25">
      <c r="A4291" s="3">
        <v>44959.002500000002</v>
      </c>
      <c r="B4291" s="2">
        <v>165</v>
      </c>
      <c r="C4291">
        <f t="shared" ref="C4291:C4354" si="202">B4291/10</f>
        <v>16.5</v>
      </c>
      <c r="D4291" s="2">
        <v>8003196</v>
      </c>
      <c r="E4291" s="2">
        <f>16000000-D4291</f>
        <v>7996804</v>
      </c>
      <c r="F4291">
        <f>F4290+(B4291-F4290)/35</f>
        <v>151.57909132835138</v>
      </c>
      <c r="G4291">
        <f>E4291-($P$2*E4291^3+$Q$2*E4291^2+$R$2*E4291+$S$2)*F4291^2-($P$3*E4291+$Q$3)*F4291</f>
        <v>7995775.3331799647</v>
      </c>
      <c r="I4291">
        <f>P2*K4291^3+Q2*K4291^2+R2*K4291+S2</f>
        <v>-3.0929910580539399E-3</v>
      </c>
      <c r="J4291">
        <f>P3*K4291+Q3</f>
        <v>7.2412917079148116</v>
      </c>
      <c r="K4291">
        <f>E4291-I4290*F4291^2-J4290*F4291</f>
        <v>7995777.4543193886</v>
      </c>
      <c r="L4291">
        <f t="shared" si="200"/>
        <v>7995782.1792160394</v>
      </c>
      <c r="M4291">
        <f t="shared" si="201"/>
        <v>-4.7248966507613659</v>
      </c>
    </row>
    <row r="4292" spans="1:13" x14ac:dyDescent="0.25">
      <c r="A4292" s="3">
        <v>44959.002557870372</v>
      </c>
      <c r="B4292" s="2">
        <v>165</v>
      </c>
      <c r="C4292">
        <f t="shared" si="202"/>
        <v>16.5</v>
      </c>
      <c r="D4292" s="2">
        <v>8003189</v>
      </c>
      <c r="E4292" s="2">
        <f>16000000-D4292</f>
        <v>7996811</v>
      </c>
      <c r="F4292">
        <f>F4291+(B4292-F4291)/35</f>
        <v>151.96254586182707</v>
      </c>
      <c r="G4292">
        <f>E4292-($P$2*E4292^3+$Q$2*E4292^2+$R$2*E4292+$S$2)*F4292^2-($P$3*E4292+$Q$3)*F4292</f>
        <v>7995779.8965046452</v>
      </c>
      <c r="I4292">
        <f>P2*K4292^3+Q2*K4292^2+R2*K4292+S2</f>
        <v>-3.0929695177803751E-3</v>
      </c>
      <c r="J4292">
        <f>P3*K4292+Q3</f>
        <v>7.2413502029344983</v>
      </c>
      <c r="K4292">
        <f>E4292-I4291*F4292^2-J4291*F4292</f>
        <v>7995782.0201295055</v>
      </c>
      <c r="L4292">
        <f t="shared" ref="L4292:L4355" si="203">L4291+(K4292-L4291)/300</f>
        <v>7995782.1786857508</v>
      </c>
      <c r="M4292">
        <f t="shared" ref="M4292:M4355" si="204">K4292-L4292</f>
        <v>-0.1585562452673912</v>
      </c>
    </row>
    <row r="4293" spans="1:13" x14ac:dyDescent="0.25">
      <c r="A4293" s="3">
        <v>44959.002615740741</v>
      </c>
      <c r="B4293" s="2">
        <v>166</v>
      </c>
      <c r="C4293">
        <f t="shared" si="202"/>
        <v>16.600000000000001</v>
      </c>
      <c r="D4293" s="2">
        <v>8003183</v>
      </c>
      <c r="E4293" s="2">
        <f>16000000-D4293</f>
        <v>7996817</v>
      </c>
      <c r="F4293">
        <f>F4292+(B4293-F4292)/35</f>
        <v>152.36361598006059</v>
      </c>
      <c r="G4293">
        <f>E4293-($P$2*E4293^3+$Q$2*E4293^2+$R$2*E4293+$S$2)*F4293^2-($P$3*E4293+$Q$3)*F4293</f>
        <v>7995783.3515020898</v>
      </c>
      <c r="I4293">
        <f>P2*K4293^3+Q2*K4293^2+R2*K4293+S2</f>
        <v>-3.0929531776422436E-3</v>
      </c>
      <c r="J4293">
        <f>P3*K4293+Q3</f>
        <v>7.2413945800324058</v>
      </c>
      <c r="K4293">
        <f>E4293-I4292*F4293^2-J4292*F4293</f>
        <v>7995785.4839697387</v>
      </c>
      <c r="L4293">
        <f t="shared" si="203"/>
        <v>7995782.1897033639</v>
      </c>
      <c r="M4293">
        <f t="shared" si="204"/>
        <v>3.2942663747817278</v>
      </c>
    </row>
    <row r="4294" spans="1:13" x14ac:dyDescent="0.25">
      <c r="A4294" s="3">
        <v>44959.00267361111</v>
      </c>
      <c r="B4294" s="2">
        <v>166</v>
      </c>
      <c r="C4294">
        <f t="shared" si="202"/>
        <v>16.600000000000001</v>
      </c>
      <c r="D4294" s="2">
        <v>8003180</v>
      </c>
      <c r="E4294" s="2">
        <f>16000000-D4294</f>
        <v>7996820</v>
      </c>
      <c r="F4294">
        <f>F4293+(B4294-F4293)/35</f>
        <v>152.75322695205887</v>
      </c>
      <c r="G4294">
        <f>E4294-($P$2*E4294^3+$Q$2*E4294^2+$R$2*E4294+$S$2)*F4294^2-($P$3*E4294+$Q$3)*F4294</f>
        <v>7995783.8859401867</v>
      </c>
      <c r="I4294">
        <f>P2*K4294^3+Q2*K4294^2+R2*K4294+S2</f>
        <v>-3.0929506340768853E-3</v>
      </c>
      <c r="J4294">
        <f>P3*K4294+Q3</f>
        <v>7.2414014881770044</v>
      </c>
      <c r="K4294">
        <f>E4294-I4293*F4294^2-J4293*F4294</f>
        <v>7995786.0231827637</v>
      </c>
      <c r="L4294">
        <f t="shared" si="203"/>
        <v>7995782.2024816284</v>
      </c>
      <c r="M4294">
        <f t="shared" si="204"/>
        <v>3.8207011353224516</v>
      </c>
    </row>
    <row r="4295" spans="1:13" x14ac:dyDescent="0.25">
      <c r="A4295" s="3">
        <v>44959.00273148148</v>
      </c>
      <c r="B4295" s="2">
        <v>167</v>
      </c>
      <c r="C4295">
        <f t="shared" si="202"/>
        <v>16.7</v>
      </c>
      <c r="D4295" s="2">
        <v>8003180</v>
      </c>
      <c r="E4295" s="2">
        <f>16000000-D4295</f>
        <v>7996820</v>
      </c>
      <c r="F4295">
        <f>F4294+(B4295-F4294)/35</f>
        <v>153.16027761057148</v>
      </c>
      <c r="G4295">
        <f>E4295-($P$2*E4295^3+$Q$2*E4295^2+$R$2*E4295+$S$2)*F4295^2-($P$3*E4295+$Q$3)*F4295</f>
        <v>7995781.3174710432</v>
      </c>
      <c r="I4295">
        <f>P2*K4295^3+Q2*K4295^2+R2*K4295+S2</f>
        <v>-3.0929627271945037E-3</v>
      </c>
      <c r="J4295">
        <f>P3*K4295+Q3</f>
        <v>7.2413686446564469</v>
      </c>
      <c r="K4295">
        <f>E4295-I4294*F4295^2-J4294*F4295</f>
        <v>7995783.4595922343</v>
      </c>
      <c r="L4295">
        <f t="shared" si="203"/>
        <v>7995782.206671997</v>
      </c>
      <c r="M4295">
        <f t="shared" si="204"/>
        <v>1.2529202373698354</v>
      </c>
    </row>
    <row r="4296" spans="1:13" x14ac:dyDescent="0.25">
      <c r="A4296" s="3">
        <v>44959.002789351849</v>
      </c>
      <c r="B4296" s="2">
        <v>165</v>
      </c>
      <c r="C4296">
        <f t="shared" si="202"/>
        <v>16.5</v>
      </c>
      <c r="D4296" s="2">
        <v>8003180</v>
      </c>
      <c r="E4296" s="2">
        <f>16000000-D4296</f>
        <v>7996820</v>
      </c>
      <c r="F4296">
        <f>F4295+(B4296-F4295)/35</f>
        <v>153.49855539312659</v>
      </c>
      <c r="G4296">
        <f>E4296-($P$2*E4296^3+$Q$2*E4296^2+$R$2*E4296+$S$2)*F4296^2-($P$3*E4296+$Q$3)*F4296</f>
        <v>7995779.1837338842</v>
      </c>
      <c r="I4296">
        <f>P2*K4296^3+Q2*K4296^2+R2*K4296+S2</f>
        <v>-3.0929727444330979E-3</v>
      </c>
      <c r="J4296">
        <f>P3*K4296+Q3</f>
        <v>7.2413414402798395</v>
      </c>
      <c r="K4296">
        <f>E4296-I4295*F4296^2-J4295*F4296</f>
        <v>7995781.3361632898</v>
      </c>
      <c r="L4296">
        <f t="shared" si="203"/>
        <v>7995782.2037703013</v>
      </c>
      <c r="M4296">
        <f t="shared" si="204"/>
        <v>-0.86760701145976782</v>
      </c>
    </row>
    <row r="4297" spans="1:13" x14ac:dyDescent="0.25">
      <c r="A4297" s="3">
        <v>44959.002847222226</v>
      </c>
      <c r="B4297" s="2">
        <v>168</v>
      </c>
      <c r="C4297">
        <f t="shared" si="202"/>
        <v>16.8</v>
      </c>
      <c r="D4297" s="2">
        <v>8003181</v>
      </c>
      <c r="E4297" s="2">
        <f>16000000-D4297</f>
        <v>7996819</v>
      </c>
      <c r="F4297">
        <f>F4296+(B4297-F4296)/35</f>
        <v>153.91288238189441</v>
      </c>
      <c r="G4297">
        <f>E4297-($P$2*E4297^3+$Q$2*E4297^2+$R$2*E4297+$S$2)*F4297^2-($P$3*E4297+$Q$3)*F4297</f>
        <v>7995775.5733493576</v>
      </c>
      <c r="I4297">
        <f>P2*K4297^3+Q2*K4297^2+R2*K4297+S2</f>
        <v>-3.0929897374107895E-3</v>
      </c>
      <c r="J4297">
        <f>P3*K4297+Q3</f>
        <v>7.2412952941310209</v>
      </c>
      <c r="K4297">
        <f>E4297-I4296*F4297^2-J4296*F4297</f>
        <v>7995777.7342403512</v>
      </c>
      <c r="L4297">
        <f t="shared" si="203"/>
        <v>7995782.188871868</v>
      </c>
      <c r="M4297">
        <f t="shared" si="204"/>
        <v>-4.4546315167099237</v>
      </c>
    </row>
    <row r="4298" spans="1:13" x14ac:dyDescent="0.25">
      <c r="A4298" s="3">
        <v>44959.002905092595</v>
      </c>
      <c r="B4298" s="2">
        <v>169</v>
      </c>
      <c r="C4298">
        <f t="shared" si="202"/>
        <v>16.899999999999999</v>
      </c>
      <c r="D4298" s="2">
        <v>8003181</v>
      </c>
      <c r="E4298" s="2">
        <f>16000000-D4298</f>
        <v>7996819</v>
      </c>
      <c r="F4298">
        <f>F4297+(B4298-F4297)/35</f>
        <v>154.34394288526886</v>
      </c>
      <c r="G4298">
        <f>E4298-($P$2*E4298^3+$Q$2*E4298^2+$R$2*E4298+$S$2)*F4298^2-($P$3*E4298+$Q$3)*F4298</f>
        <v>7995772.8565047923</v>
      </c>
      <c r="I4298">
        <f>P2*K4298^3+Q2*K4298^2+R2*K4298+S2</f>
        <v>-3.0930024900186481E-3</v>
      </c>
      <c r="J4298">
        <f>P3*K4298+Q3</f>
        <v>7.2412606652905822</v>
      </c>
      <c r="K4298">
        <f>E4298-I4297*F4298^2-J4297*F4298</f>
        <v>7995775.0312972488</v>
      </c>
      <c r="L4298">
        <f t="shared" si="203"/>
        <v>7995782.1650132863</v>
      </c>
      <c r="M4298">
        <f t="shared" si="204"/>
        <v>-7.1337160374969244</v>
      </c>
    </row>
    <row r="4299" spans="1:13" x14ac:dyDescent="0.25">
      <c r="A4299" s="3">
        <v>44959.002962962964</v>
      </c>
      <c r="B4299" s="2">
        <v>169</v>
      </c>
      <c r="C4299">
        <f t="shared" si="202"/>
        <v>16.899999999999999</v>
      </c>
      <c r="D4299" s="2">
        <v>8003181</v>
      </c>
      <c r="E4299" s="2">
        <f>16000000-D4299</f>
        <v>7996819</v>
      </c>
      <c r="F4299">
        <f>F4298+(B4299-F4298)/35</f>
        <v>154.76268737426119</v>
      </c>
      <c r="G4299">
        <f>E4299-($P$2*E4299^3+$Q$2*E4299^2+$R$2*E4299+$S$2)*F4299^2-($P$3*E4299+$Q$3)*F4299</f>
        <v>7995770.2183832712</v>
      </c>
      <c r="I4299">
        <f>P2*K4299^3+Q2*K4299^2+R2*K4299+S2</f>
        <v>-3.0930148814007907E-3</v>
      </c>
      <c r="J4299">
        <f>P3*K4299+Q3</f>
        <v>7.2412270191161241</v>
      </c>
      <c r="K4299">
        <f>E4299-I4298*F4299^2-J4298*F4299</f>
        <v>7995772.4050558256</v>
      </c>
      <c r="L4299">
        <f t="shared" si="203"/>
        <v>7995782.1324800951</v>
      </c>
      <c r="M4299">
        <f t="shared" si="204"/>
        <v>-9.727424269542098</v>
      </c>
    </row>
    <row r="4300" spans="1:13" x14ac:dyDescent="0.25">
      <c r="A4300" s="3">
        <v>44959.003020833334</v>
      </c>
      <c r="B4300" s="2">
        <v>167</v>
      </c>
      <c r="C4300">
        <f t="shared" si="202"/>
        <v>16.7</v>
      </c>
      <c r="D4300" s="2">
        <v>8003170</v>
      </c>
      <c r="E4300" s="2">
        <f>16000000-D4300</f>
        <v>7996830</v>
      </c>
      <c r="F4300">
        <f>F4299+(B4300-F4299)/35</f>
        <v>155.11232487785372</v>
      </c>
      <c r="G4300">
        <f>E4300-($P$2*E4300^3+$Q$2*E4300^2+$R$2*E4300+$S$2)*F4300^2-($P$3*E4300+$Q$3)*F4300</f>
        <v>7995778.9933885075</v>
      </c>
      <c r="I4300">
        <f>P2*K4300^3+Q2*K4300^2+R2*K4300+S2</f>
        <v>-3.0929733213866939E-3</v>
      </c>
      <c r="J4300">
        <f>P3*K4300+Q3</f>
        <v>7.2413398734466767</v>
      </c>
      <c r="K4300">
        <f>E4300-I4299*F4300^2-J4299*F4300</f>
        <v>7995781.2138646264</v>
      </c>
      <c r="L4300">
        <f t="shared" si="203"/>
        <v>7995782.1294180434</v>
      </c>
      <c r="M4300">
        <f t="shared" si="204"/>
        <v>-0.91555341705679893</v>
      </c>
    </row>
    <row r="4301" spans="1:13" x14ac:dyDescent="0.25">
      <c r="A4301" s="3">
        <v>44959.003078703703</v>
      </c>
      <c r="B4301" s="2">
        <v>168</v>
      </c>
      <c r="C4301">
        <f t="shared" si="202"/>
        <v>16.8</v>
      </c>
      <c r="D4301" s="2">
        <v>8003173</v>
      </c>
      <c r="E4301" s="2">
        <f>16000000-D4301</f>
        <v>7996827</v>
      </c>
      <c r="F4301">
        <f>F4300+(B4301-F4300)/35</f>
        <v>155.4805441670579</v>
      </c>
      <c r="G4301">
        <f>E4301-($P$2*E4301^3+$Q$2*E4301^2+$R$2*E4301+$S$2)*F4301^2-($P$3*E4301+$Q$3)*F4301</f>
        <v>7995773.6815226404</v>
      </c>
      <c r="I4301">
        <f>P2*K4301^3+Q2*K4301^2+R2*K4301+S2</f>
        <v>-3.0929984730292404E-3</v>
      </c>
      <c r="J4301">
        <f>P3*K4301+Q3</f>
        <v>7.2412715729413293</v>
      </c>
      <c r="K4301">
        <f>E4301-I4300*F4301^2-J4300*F4301</f>
        <v>7995775.8826904511</v>
      </c>
      <c r="L4301">
        <f t="shared" si="203"/>
        <v>7995782.108595618</v>
      </c>
      <c r="M4301">
        <f t="shared" si="204"/>
        <v>-6.2259051669389009</v>
      </c>
    </row>
    <row r="4302" spans="1:13" x14ac:dyDescent="0.25">
      <c r="A4302" s="3">
        <v>44959.003136574072</v>
      </c>
      <c r="B4302" s="2">
        <v>168</v>
      </c>
      <c r="C4302">
        <f t="shared" si="202"/>
        <v>16.8</v>
      </c>
      <c r="D4302" s="2">
        <v>8003173</v>
      </c>
      <c r="E4302" s="2">
        <f>16000000-D4302</f>
        <v>7996827</v>
      </c>
      <c r="F4302">
        <f>F4301+(B4302-F4301)/35</f>
        <v>155.83824290514195</v>
      </c>
      <c r="G4302">
        <f>E4302-($P$2*E4302^3+$Q$2*E4302^2+$R$2*E4302+$S$2)*F4302^2-($P$3*E4302+$Q$3)*F4302</f>
        <v>7995771.4303967198</v>
      </c>
      <c r="I4302">
        <f>P2*K4302^3+Q2*K4302^2+R2*K4302+S2</f>
        <v>-3.0930090160055101E-3</v>
      </c>
      <c r="J4302">
        <f>P3*K4302+Q3</f>
        <v>7.2412429451245259</v>
      </c>
      <c r="K4302">
        <f>E4302-I4301*F4302^2-J4301*F4302</f>
        <v>7995773.6481553353</v>
      </c>
      <c r="L4302">
        <f t="shared" si="203"/>
        <v>7995782.0803941507</v>
      </c>
      <c r="M4302">
        <f t="shared" si="204"/>
        <v>-8.4322388153523207</v>
      </c>
    </row>
    <row r="4303" spans="1:13" x14ac:dyDescent="0.25">
      <c r="A4303" s="3">
        <v>44959.003194444442</v>
      </c>
      <c r="B4303" s="2">
        <v>168</v>
      </c>
      <c r="C4303">
        <f t="shared" si="202"/>
        <v>16.8</v>
      </c>
      <c r="D4303" s="2">
        <v>8003177</v>
      </c>
      <c r="E4303" s="2">
        <f>16000000-D4303</f>
        <v>7996823</v>
      </c>
      <c r="F4303">
        <f>F4302+(B4303-F4302)/35</f>
        <v>156.18572167928076</v>
      </c>
      <c r="G4303">
        <f>E4303-($P$2*E4303^3+$Q$2*E4303^2+$R$2*E4303+$S$2)*F4303^2-($P$3*E4303+$Q$3)*F4303</f>
        <v>7995765.2528000195</v>
      </c>
      <c r="I4303">
        <f>P2*K4303^3+Q2*K4303^2+R2*K4303+S2</f>
        <v>-3.0930381585818623E-3</v>
      </c>
      <c r="J4303">
        <f>P3*K4303+Q3</f>
        <v>7.2411638196773396</v>
      </c>
      <c r="K4303">
        <f>E4303-I4302*F4303^2-J4302*F4303</f>
        <v>7995767.4720437741</v>
      </c>
      <c r="L4303">
        <f t="shared" si="203"/>
        <v>7995782.0316996491</v>
      </c>
      <c r="M4303">
        <f t="shared" si="204"/>
        <v>-14.559655874967575</v>
      </c>
    </row>
    <row r="4304" spans="1:13" x14ac:dyDescent="0.25">
      <c r="A4304" s="3">
        <v>44959.003252314818</v>
      </c>
      <c r="B4304" s="2">
        <v>169</v>
      </c>
      <c r="C4304">
        <f t="shared" si="202"/>
        <v>16.899999999999999</v>
      </c>
      <c r="D4304" s="2">
        <v>8003169</v>
      </c>
      <c r="E4304" s="2">
        <f>16000000-D4304</f>
        <v>7996831</v>
      </c>
      <c r="F4304">
        <f>F4303+(B4304-F4303)/35</f>
        <v>156.55184391701559</v>
      </c>
      <c r="G4304">
        <f>E4304-($P$2*E4304^3+$Q$2*E4304^2+$R$2*E4304+$S$2)*F4304^2-($P$3*E4304+$Q$3)*F4304</f>
        <v>7995770.9333359655</v>
      </c>
      <c r="I4304">
        <f>P2*K4304^3+Q2*K4304^2+R2*K4304+S2</f>
        <v>-3.0930111866211973E-3</v>
      </c>
      <c r="J4304">
        <f>P3*K4304+Q3</f>
        <v>7.2412370513066548</v>
      </c>
      <c r="K4304">
        <f>E4304-I4303*F4304^2-J4303*F4304</f>
        <v>7995773.1881152596</v>
      </c>
      <c r="L4304">
        <f t="shared" si="203"/>
        <v>7995782.0022210348</v>
      </c>
      <c r="M4304">
        <f t="shared" si="204"/>
        <v>-8.8141057752072811</v>
      </c>
    </row>
    <row r="4305" spans="1:13" x14ac:dyDescent="0.25">
      <c r="A4305" s="3">
        <v>44959.003310185188</v>
      </c>
      <c r="B4305" s="2">
        <v>172</v>
      </c>
      <c r="C4305">
        <f t="shared" si="202"/>
        <v>17.2</v>
      </c>
      <c r="D4305" s="2">
        <v>8003153</v>
      </c>
      <c r="E4305" s="2">
        <f>16000000-D4305</f>
        <v>7996847</v>
      </c>
      <c r="F4305">
        <f>F4304+(B4305-F4304)/35</f>
        <v>156.99321980510086</v>
      </c>
      <c r="G4305">
        <f>E4305-($P$2*E4305^3+$Q$2*E4305^2+$R$2*E4305+$S$2)*F4305^2-($P$3*E4305+$Q$3)*F4305</f>
        <v>7995784.1246068189</v>
      </c>
      <c r="I4305">
        <f>P2*K4305^3+Q2*K4305^2+R2*K4305+S2</f>
        <v>-3.0929488192015242E-3</v>
      </c>
      <c r="J4305">
        <f>P3*K4305+Q3</f>
        <v>7.2414064173509018</v>
      </c>
      <c r="K4305">
        <f>E4305-I4304*F4305^2-J4304*F4305</f>
        <v>7995786.4079278614</v>
      </c>
      <c r="L4305">
        <f t="shared" si="203"/>
        <v>7995782.0169067243</v>
      </c>
      <c r="M4305">
        <f t="shared" si="204"/>
        <v>4.3910211371257901</v>
      </c>
    </row>
    <row r="4306" spans="1:13" x14ac:dyDescent="0.25">
      <c r="A4306" s="3">
        <v>44959.003368055557</v>
      </c>
      <c r="B4306" s="2">
        <v>173</v>
      </c>
      <c r="C4306">
        <f t="shared" si="202"/>
        <v>17.3</v>
      </c>
      <c r="D4306" s="2">
        <v>8003161</v>
      </c>
      <c r="E4306" s="2">
        <f>16000000-D4306</f>
        <v>7996839</v>
      </c>
      <c r="F4306">
        <f>F4305+(B4306-F4305)/35</f>
        <v>157.45055638209797</v>
      </c>
      <c r="G4306">
        <f>E4306-($P$2*E4306^3+$Q$2*E4306^2+$R$2*E4306+$S$2)*F4306^2-($P$3*E4306+$Q$3)*F4306</f>
        <v>7995773.2677605944</v>
      </c>
      <c r="I4306">
        <f>P2*K4306^3+Q2*K4306^2+R2*K4306+S2</f>
        <v>-3.0930002180724614E-3</v>
      </c>
      <c r="J4306">
        <f>P3*K4306+Q3</f>
        <v>7.2412668344360753</v>
      </c>
      <c r="K4306">
        <f>E4306-I4305*F4306^2-J4305*F4306</f>
        <v>7995775.5128279338</v>
      </c>
      <c r="L4306">
        <f t="shared" si="203"/>
        <v>7995781.9952264614</v>
      </c>
      <c r="M4306">
        <f t="shared" si="204"/>
        <v>-6.482398527674377</v>
      </c>
    </row>
    <row r="4307" spans="1:13" x14ac:dyDescent="0.25">
      <c r="A4307" s="3">
        <v>44959.003425925926</v>
      </c>
      <c r="B4307" s="2">
        <v>173</v>
      </c>
      <c r="C4307">
        <f t="shared" si="202"/>
        <v>17.3</v>
      </c>
      <c r="D4307" s="2">
        <v>8003155</v>
      </c>
      <c r="E4307" s="2">
        <f>16000000-D4307</f>
        <v>7996845</v>
      </c>
      <c r="F4307">
        <f>F4306+(B4307-F4306)/35</f>
        <v>157.89482619975232</v>
      </c>
      <c r="G4307">
        <f>E4307-($P$2*E4307^3+$Q$2*E4307^2+$R$2*E4307+$S$2)*F4307^2-($P$3*E4307+$Q$3)*F4307</f>
        <v>7995776.4644321641</v>
      </c>
      <c r="I4307">
        <f>P2*K4307^3+Q2*K4307^2+R2*K4307+S2</f>
        <v>-3.0929849342058446E-3</v>
      </c>
      <c r="J4307">
        <f>P3*K4307+Q3</f>
        <v>7.2413083373896967</v>
      </c>
      <c r="K4307">
        <f>E4307-I4306*F4307^2-J4306*F4307</f>
        <v>7995778.7523277504</v>
      </c>
      <c r="L4307">
        <f t="shared" si="203"/>
        <v>7995781.9844167987</v>
      </c>
      <c r="M4307">
        <f t="shared" si="204"/>
        <v>-3.2320890482515097</v>
      </c>
    </row>
    <row r="4308" spans="1:13" x14ac:dyDescent="0.25">
      <c r="A4308" s="3">
        <v>44959.003483796296</v>
      </c>
      <c r="B4308" s="2">
        <v>173</v>
      </c>
      <c r="C4308">
        <f t="shared" si="202"/>
        <v>17.3</v>
      </c>
      <c r="D4308" s="2">
        <v>8003148</v>
      </c>
      <c r="E4308" s="2">
        <f>16000000-D4308</f>
        <v>7996852</v>
      </c>
      <c r="F4308">
        <f>F4307+(B4308-F4307)/35</f>
        <v>158.32640259404511</v>
      </c>
      <c r="G4308">
        <f>E4308-($P$2*E4308^3+$Q$2*E4308^2+$R$2*E4308+$S$2)*F4308^2-($P$3*E4308+$Q$3)*F4308</f>
        <v>7995780.7397816144</v>
      </c>
      <c r="I4308">
        <f>P2*K4308^3+Q2*K4308^2+R2*K4308+S2</f>
        <v>-3.0929646956110446E-3</v>
      </c>
      <c r="J4308">
        <f>P3*K4308+Q3</f>
        <v>7.2413632988460819</v>
      </c>
      <c r="K4308">
        <f>E4308-I4307*F4308^2-J4307*F4308</f>
        <v>7995783.0423267111</v>
      </c>
      <c r="L4308">
        <f t="shared" si="203"/>
        <v>7995781.987943165</v>
      </c>
      <c r="M4308">
        <f t="shared" si="204"/>
        <v>1.0543835461139679</v>
      </c>
    </row>
    <row r="4309" spans="1:13" x14ac:dyDescent="0.25">
      <c r="A4309" s="3">
        <v>44959.003541666665</v>
      </c>
      <c r="B4309" s="2">
        <v>174</v>
      </c>
      <c r="C4309">
        <f t="shared" si="202"/>
        <v>17.399999999999999</v>
      </c>
      <c r="D4309" s="2">
        <v>8003148</v>
      </c>
      <c r="E4309" s="2">
        <f>16000000-D4309</f>
        <v>7996852</v>
      </c>
      <c r="F4309">
        <f>F4308+(B4309-F4308)/35</f>
        <v>158.77421966278666</v>
      </c>
      <c r="G4309">
        <f>E4309-($P$2*E4309^3+$Q$2*E4309^2+$R$2*E4309+$S$2)*F4309^2-($P$3*E4309+$Q$3)*F4309</f>
        <v>7995777.9293447258</v>
      </c>
      <c r="I4309">
        <f>P2*K4309^3+Q2*K4309^2+R2*K4309+S2</f>
        <v>-3.0929779651671652E-3</v>
      </c>
      <c r="J4309">
        <f>P3*K4309+Q3</f>
        <v>7.2413272625093867</v>
      </c>
      <c r="K4309">
        <f>E4309-I4308*F4309^2-J4308*F4309</f>
        <v>7995780.2295219358</v>
      </c>
      <c r="L4309">
        <f t="shared" si="203"/>
        <v>7995781.9820817607</v>
      </c>
      <c r="M4309">
        <f t="shared" si="204"/>
        <v>-1.7525598248466849</v>
      </c>
    </row>
    <row r="4310" spans="1:13" x14ac:dyDescent="0.25">
      <c r="A4310" s="3">
        <v>44959.003599537034</v>
      </c>
      <c r="B4310" s="2">
        <v>174</v>
      </c>
      <c r="C4310">
        <f t="shared" si="202"/>
        <v>17.399999999999999</v>
      </c>
      <c r="D4310" s="2">
        <v>8003150</v>
      </c>
      <c r="E4310" s="2">
        <f>16000000-D4310</f>
        <v>7996850</v>
      </c>
      <c r="F4310">
        <f>F4309+(B4310-F4309)/35</f>
        <v>159.20924195813561</v>
      </c>
      <c r="G4310">
        <f>E4310-($P$2*E4310^3+$Q$2*E4310^2+$R$2*E4310+$S$2)*F4310^2-($P$3*E4310+$Q$3)*F4310</f>
        <v>7995773.2047054684</v>
      </c>
      <c r="I4310">
        <f>P2*K4310^3+Q2*K4310^2+R2*K4310+S2</f>
        <v>-3.0930002158839898E-3</v>
      </c>
      <c r="J4310">
        <f>P3*K4310+Q3</f>
        <v>7.2412668403635791</v>
      </c>
      <c r="K4310">
        <f>E4310-I4309*F4310^2-J4309*F4310</f>
        <v>7995775.5132906036</v>
      </c>
      <c r="L4310">
        <f t="shared" si="203"/>
        <v>7995781.9605191238</v>
      </c>
      <c r="M4310">
        <f t="shared" si="204"/>
        <v>-6.4472285201773047</v>
      </c>
    </row>
    <row r="4311" spans="1:13" x14ac:dyDescent="0.25">
      <c r="A4311" s="3">
        <v>44959.003657407404</v>
      </c>
      <c r="B4311" s="2">
        <v>175</v>
      </c>
      <c r="C4311">
        <f t="shared" si="202"/>
        <v>17.5</v>
      </c>
      <c r="D4311" s="2">
        <v>8003137</v>
      </c>
      <c r="E4311" s="2">
        <f>16000000-D4311</f>
        <v>7996863</v>
      </c>
      <c r="F4311">
        <f>F4310+(B4311-F4310)/35</f>
        <v>159.66040647361746</v>
      </c>
      <c r="G4311">
        <f>E4311-($P$2*E4311^3+$Q$2*E4311^2+$R$2*E4311+$S$2)*F4311^2-($P$3*E4311+$Q$3)*F4311</f>
        <v>7995783.3476167032</v>
      </c>
      <c r="I4311">
        <f>P2*K4311^3+Q2*K4311^2+R2*K4311+S2</f>
        <v>-3.0929521517961689E-3</v>
      </c>
      <c r="J4311">
        <f>P3*K4311+Q3</f>
        <v>7.2413973661466144</v>
      </c>
      <c r="K4311">
        <f>E4311-I4310*F4311^2-J4310*F4311</f>
        <v>7995785.7014389951</v>
      </c>
      <c r="L4311">
        <f t="shared" si="203"/>
        <v>7995781.972988857</v>
      </c>
      <c r="M4311">
        <f t="shared" si="204"/>
        <v>3.7284501381218433</v>
      </c>
    </row>
    <row r="4312" spans="1:13" x14ac:dyDescent="0.25">
      <c r="A4312" s="3">
        <v>44959.00371527778</v>
      </c>
      <c r="B4312" s="2">
        <v>175</v>
      </c>
      <c r="C4312">
        <f t="shared" si="202"/>
        <v>17.5</v>
      </c>
      <c r="D4312" s="2">
        <v>8003125</v>
      </c>
      <c r="E4312" s="2">
        <f>16000000-D4312</f>
        <v>7996875</v>
      </c>
      <c r="F4312">
        <f>F4311+(B4312-F4311)/35</f>
        <v>160.09868057437123</v>
      </c>
      <c r="G4312">
        <f>E4312-($P$2*E4312^3+$Q$2*E4312^2+$R$2*E4312+$S$2)*F4312^2-($P$3*E4312+$Q$3)*F4312</f>
        <v>7995792.5745663187</v>
      </c>
      <c r="I4312">
        <f>P2*K4312^3+Q2*K4312^2+R2*K4312+S2</f>
        <v>-3.09290858020006E-3</v>
      </c>
      <c r="J4312">
        <f>P3*K4312+Q3</f>
        <v>7.2415157148580249</v>
      </c>
      <c r="K4312">
        <f>E4312-I4311*F4312^2-J4311*F4312</f>
        <v>7995794.9391099438</v>
      </c>
      <c r="L4312">
        <f t="shared" si="203"/>
        <v>7995782.0162092606</v>
      </c>
      <c r="M4312">
        <f t="shared" si="204"/>
        <v>12.922900683246553</v>
      </c>
    </row>
    <row r="4313" spans="1:13" x14ac:dyDescent="0.25">
      <c r="A4313" s="3">
        <v>44959.00377314815</v>
      </c>
      <c r="B4313" s="2">
        <v>176</v>
      </c>
      <c r="C4313">
        <f t="shared" si="202"/>
        <v>17.600000000000001</v>
      </c>
      <c r="D4313" s="2">
        <v>8003126</v>
      </c>
      <c r="E4313" s="2">
        <f>16000000-D4313</f>
        <v>7996874</v>
      </c>
      <c r="F4313">
        <f>F4312+(B4313-F4312)/35</f>
        <v>160.55300398653205</v>
      </c>
      <c r="G4313">
        <f>E4313-($P$2*E4313^3+$Q$2*E4313^2+$R$2*E4313+$S$2)*F4313^2-($P$3*E4313+$Q$3)*F4313</f>
        <v>7995788.7303050067</v>
      </c>
      <c r="I4313">
        <f>P2*K4313^3+Q2*K4313^2+R2*K4313+S2</f>
        <v>-3.0929267833457175E-3</v>
      </c>
      <c r="J4313">
        <f>P3*K4313+Q3</f>
        <v>7.2414662689982521</v>
      </c>
      <c r="K4313">
        <f>E4313-I4312*F4313^2-J4312*F4313</f>
        <v>7995791.0796291186</v>
      </c>
      <c r="L4313">
        <f t="shared" si="203"/>
        <v>7995782.0464206599</v>
      </c>
      <c r="M4313">
        <f t="shared" si="204"/>
        <v>9.0332084586843848</v>
      </c>
    </row>
    <row r="4314" spans="1:13" x14ac:dyDescent="0.25">
      <c r="A4314" s="3">
        <v>44959.003831018519</v>
      </c>
      <c r="B4314" s="2">
        <v>177</v>
      </c>
      <c r="C4314">
        <f t="shared" si="202"/>
        <v>17.7</v>
      </c>
      <c r="D4314" s="2">
        <v>8003125</v>
      </c>
      <c r="E4314" s="2">
        <f>16000000-D4314</f>
        <v>7996875</v>
      </c>
      <c r="F4314">
        <f>F4313+(B4314-F4313)/35</f>
        <v>161.02291815834542</v>
      </c>
      <c r="G4314">
        <f>E4314-($P$2*E4314^3+$Q$2*E4314^2+$R$2*E4314+$S$2)*F4314^2-($P$3*E4314+$Q$3)*F4314</f>
        <v>7995786.7853534492</v>
      </c>
      <c r="I4314">
        <f>P2*K4314^3+Q2*K4314^2+R2*K4314+S2</f>
        <v>-3.0929358728926104E-3</v>
      </c>
      <c r="J4314">
        <f>P3*K4314+Q3</f>
        <v>7.2414415801777636</v>
      </c>
      <c r="K4314">
        <f>E4314-I4313*F4314^2-J4313*F4314</f>
        <v>7995789.1525511043</v>
      </c>
      <c r="L4314">
        <f t="shared" si="203"/>
        <v>7995782.0701077618</v>
      </c>
      <c r="M4314">
        <f t="shared" si="204"/>
        <v>7.0824433425441384</v>
      </c>
    </row>
    <row r="4315" spans="1:13" x14ac:dyDescent="0.25">
      <c r="A4315" s="3">
        <v>44959.003888888888</v>
      </c>
      <c r="B4315" s="2">
        <v>178</v>
      </c>
      <c r="C4315">
        <f t="shared" si="202"/>
        <v>17.8</v>
      </c>
      <c r="D4315" s="2">
        <v>8003130</v>
      </c>
      <c r="E4315" s="2">
        <f>16000000-D4315</f>
        <v>7996870</v>
      </c>
      <c r="F4315">
        <f>F4314+(B4315-F4314)/35</f>
        <v>161.50797763953554</v>
      </c>
      <c r="G4315">
        <f>E4315-($P$2*E4315^3+$Q$2*E4315^2+$R$2*E4315+$S$2)*F4315^2-($P$3*E4315+$Q$3)*F4315</f>
        <v>7995778.7601103429</v>
      </c>
      <c r="I4315">
        <f>P2*K4315^3+Q2*K4315^2+R2*K4315+S2</f>
        <v>-3.0929737259270951E-3</v>
      </c>
      <c r="J4315">
        <f>P3*K4315+Q3</f>
        <v>7.2413387748224949</v>
      </c>
      <c r="K4315">
        <f>E4315-I4314*F4315^2-J4314*F4315</f>
        <v>7995781.1281118663</v>
      </c>
      <c r="L4315">
        <f t="shared" si="203"/>
        <v>7995782.0669677751</v>
      </c>
      <c r="M4315">
        <f t="shared" si="204"/>
        <v>-0.93885590881109238</v>
      </c>
    </row>
    <row r="4316" spans="1:13" x14ac:dyDescent="0.25">
      <c r="A4316" s="3">
        <v>44959.003946759258</v>
      </c>
      <c r="B4316" s="2">
        <v>178</v>
      </c>
      <c r="C4316">
        <f t="shared" si="202"/>
        <v>17.8</v>
      </c>
      <c r="D4316" s="2">
        <v>8003130</v>
      </c>
      <c r="E4316" s="2">
        <f>16000000-D4316</f>
        <v>7996870</v>
      </c>
      <c r="F4316">
        <f>F4315+(B4316-F4315)/35</f>
        <v>161.97917827840595</v>
      </c>
      <c r="G4316">
        <f>E4316-($P$2*E4316^3+$Q$2*E4316^2+$R$2*E4316+$S$2)*F4316^2-($P$3*E4316+$Q$3)*F4316</f>
        <v>7995775.8120928966</v>
      </c>
      <c r="I4316">
        <f>P2*K4316^3+Q2*K4316^2+R2*K4316+S2</f>
        <v>-3.0929875162470921E-3</v>
      </c>
      <c r="J4316">
        <f>P3*K4316+Q3</f>
        <v>7.2413013257120582</v>
      </c>
      <c r="K4316">
        <f>E4316-I4315*F4316^2-J4315*F4316</f>
        <v>7995778.2050334867</v>
      </c>
      <c r="L4316">
        <f t="shared" si="203"/>
        <v>7995782.054094661</v>
      </c>
      <c r="M4316">
        <f t="shared" si="204"/>
        <v>-3.8490611743181944</v>
      </c>
    </row>
    <row r="4317" spans="1:13" x14ac:dyDescent="0.25">
      <c r="A4317" s="3">
        <v>44959.004004629627</v>
      </c>
      <c r="B4317" s="2">
        <v>176</v>
      </c>
      <c r="C4317">
        <f t="shared" si="202"/>
        <v>17.600000000000001</v>
      </c>
      <c r="D4317" s="2">
        <v>8003125</v>
      </c>
      <c r="E4317" s="2">
        <f>16000000-D4317</f>
        <v>7996875</v>
      </c>
      <c r="F4317">
        <f>F4316+(B4317-F4316)/35</f>
        <v>162.37977318473722</v>
      </c>
      <c r="G4317">
        <f>E4317-($P$2*E4317^3+$Q$2*E4317^2+$R$2*E4317+$S$2)*F4317^2-($P$3*E4317+$Q$3)*F4317</f>
        <v>7995778.295881154</v>
      </c>
      <c r="I4317">
        <f>P2*K4317^3+Q2*K4317^2+R2*K4317+S2</f>
        <v>-3.092975686513455E-3</v>
      </c>
      <c r="J4317">
        <f>P3*K4317+Q3</f>
        <v>7.2413334505178568</v>
      </c>
      <c r="K4317">
        <f>E4317-I4316*F4317^2-J4316*F4317</f>
        <v>7995780.7125249645</v>
      </c>
      <c r="L4317">
        <f t="shared" si="203"/>
        <v>7995782.049622762</v>
      </c>
      <c r="M4317">
        <f t="shared" si="204"/>
        <v>-1.3370977975428104</v>
      </c>
    </row>
    <row r="4318" spans="1:13" x14ac:dyDescent="0.25">
      <c r="A4318" s="3">
        <v>44959.004062499997</v>
      </c>
      <c r="B4318" s="2">
        <v>179</v>
      </c>
      <c r="C4318">
        <f t="shared" si="202"/>
        <v>17.899999999999999</v>
      </c>
      <c r="D4318" s="2">
        <v>8003114</v>
      </c>
      <c r="E4318" s="2">
        <f>16000000-D4318</f>
        <v>7996886</v>
      </c>
      <c r="F4318">
        <f>F4317+(B4318-F4317)/35</f>
        <v>162.85463680803045</v>
      </c>
      <c r="G4318">
        <f>E4318-($P$2*E4318^3+$Q$2*E4318^2+$R$2*E4318+$S$2)*F4318^2-($P$3*E4318+$Q$3)*F4318</f>
        <v>7995786.303177991</v>
      </c>
      <c r="I4318">
        <f>P2*K4318^3+Q2*K4318^2+R2*K4318+S2</f>
        <v>-3.0929377903561317E-3</v>
      </c>
      <c r="J4318">
        <f>P3*K4318+Q3</f>
        <v>7.2414363720981498</v>
      </c>
      <c r="K4318">
        <f>E4318-I4317*F4318^2-J4317*F4318</f>
        <v>7995788.7460361104</v>
      </c>
      <c r="L4318">
        <f t="shared" si="203"/>
        <v>7995782.0719441399</v>
      </c>
      <c r="M4318">
        <f t="shared" si="204"/>
        <v>6.6740919705480337</v>
      </c>
    </row>
    <row r="4319" spans="1:13" x14ac:dyDescent="0.25">
      <c r="A4319" s="3">
        <v>44959.004120370373</v>
      </c>
      <c r="B4319" s="2">
        <v>178</v>
      </c>
      <c r="C4319">
        <f t="shared" si="202"/>
        <v>17.8</v>
      </c>
      <c r="D4319" s="2">
        <v>8003105</v>
      </c>
      <c r="E4319" s="2">
        <f>16000000-D4319</f>
        <v>7996895</v>
      </c>
      <c r="F4319">
        <f>F4318+(B4319-F4318)/35</f>
        <v>163.28736147065814</v>
      </c>
      <c r="G4319">
        <f>E4319-($P$2*E4319^3+$Q$2*E4319^2+$R$2*E4319+$S$2)*F4319^2-($P$3*E4319+$Q$3)*F4319</f>
        <v>7995792.5793951079</v>
      </c>
      <c r="I4319">
        <f>P2*K4319^3+Q2*K4319^2+R2*K4319+S2</f>
        <v>-3.0929081457458096E-3</v>
      </c>
      <c r="J4319">
        <f>P3*K4319+Q3</f>
        <v>7.2415168950187621</v>
      </c>
      <c r="K4319">
        <f>E4319-I4318*F4319^2-J4318*F4319</f>
        <v>7995795.031227014</v>
      </c>
      <c r="L4319">
        <f t="shared" si="203"/>
        <v>7995782.1151417494</v>
      </c>
      <c r="M4319">
        <f t="shared" si="204"/>
        <v>12.916085264645517</v>
      </c>
    </row>
    <row r="4320" spans="1:13" x14ac:dyDescent="0.25">
      <c r="A4320" s="3">
        <v>44959.004178240742</v>
      </c>
      <c r="B4320" s="2">
        <v>179</v>
      </c>
      <c r="C4320">
        <f t="shared" si="202"/>
        <v>17.899999999999999</v>
      </c>
      <c r="D4320" s="2">
        <v>8003108</v>
      </c>
      <c r="E4320" s="2">
        <f>16000000-D4320</f>
        <v>7996892</v>
      </c>
      <c r="F4320">
        <f>F4319+(B4320-F4319)/35</f>
        <v>163.73629400006791</v>
      </c>
      <c r="G4320">
        <f>E4320-($P$2*E4320^3+$Q$2*E4320^2+$R$2*E4320+$S$2)*F4320^2-($P$3*E4320+$Q$3)*F4320</f>
        <v>7995786.782101674</v>
      </c>
      <c r="I4320">
        <f>P2*K4320^3+Q2*K4320^2+R2*K4320+S2</f>
        <v>-3.0929355528002134E-3</v>
      </c>
      <c r="J4320">
        <f>P3*K4320+Q3</f>
        <v>7.2414424495592016</v>
      </c>
      <c r="K4320">
        <f>E4320-I4319*F4320^2-J4319*F4320</f>
        <v>7995789.2204103954</v>
      </c>
      <c r="L4320">
        <f t="shared" si="203"/>
        <v>7995782.1388259782</v>
      </c>
      <c r="M4320">
        <f t="shared" si="204"/>
        <v>7.0815844172611833</v>
      </c>
    </row>
    <row r="4321" spans="1:13" x14ac:dyDescent="0.25">
      <c r="A4321" s="3">
        <v>44959.004236111112</v>
      </c>
      <c r="B4321" s="2">
        <v>179</v>
      </c>
      <c r="C4321">
        <f t="shared" si="202"/>
        <v>17.899999999999999</v>
      </c>
      <c r="D4321" s="2">
        <v>8003127</v>
      </c>
      <c r="E4321" s="2">
        <f>16000000-D4321</f>
        <v>7996873</v>
      </c>
      <c r="F4321">
        <f>F4320+(B4321-F4320)/35</f>
        <v>164.17239988578027</v>
      </c>
      <c r="G4321">
        <f>E4321-($P$2*E4321^3+$Q$2*E4321^2+$R$2*E4321+$S$2)*F4321^2-($P$3*E4321+$Q$3)*F4321</f>
        <v>7995765.1017931849</v>
      </c>
      <c r="I4321">
        <f>P2*K4321^3+Q2*K4321^2+R2*K4321+S2</f>
        <v>-3.093037943614263E-3</v>
      </c>
      <c r="J4321">
        <f>P3*K4321+Q3</f>
        <v>7.2411644032929701</v>
      </c>
      <c r="K4321">
        <f>E4321-I4320*F4321^2-J4320*F4321</f>
        <v>7995767.5175977061</v>
      </c>
      <c r="L4321">
        <f t="shared" si="203"/>
        <v>7995782.0900885509</v>
      </c>
      <c r="M4321">
        <f t="shared" si="204"/>
        <v>-14.572490844875574</v>
      </c>
    </row>
    <row r="4322" spans="1:13" x14ac:dyDescent="0.25">
      <c r="A4322" s="3">
        <v>44959.004293981481</v>
      </c>
      <c r="B4322" s="2">
        <v>182</v>
      </c>
      <c r="C4322">
        <f t="shared" si="202"/>
        <v>18.2</v>
      </c>
      <c r="D4322" s="2">
        <v>8003130</v>
      </c>
      <c r="E4322" s="2">
        <f>16000000-D4322</f>
        <v>7996870</v>
      </c>
      <c r="F4322">
        <f>F4321+(B4322-F4321)/35</f>
        <v>164.68175988904369</v>
      </c>
      <c r="G4322">
        <f>E4322-($P$2*E4322^3+$Q$2*E4322^2+$R$2*E4322+$S$2)*F4322^2-($P$3*E4322+$Q$3)*F4322</f>
        <v>7995758.9301602142</v>
      </c>
      <c r="I4322">
        <f>P2*K4322^3+Q2*K4322^2+R2*K4322+S2</f>
        <v>-3.0930668336708322E-3</v>
      </c>
      <c r="J4322">
        <f>P3*K4322+Q3</f>
        <v>7.2410859729874062</v>
      </c>
      <c r="K4322">
        <f>E4322-I4321*F4322^2-J4321*F4322</f>
        <v>7995761.3957452038</v>
      </c>
      <c r="L4322">
        <f t="shared" si="203"/>
        <v>7995782.0211074064</v>
      </c>
      <c r="M4322">
        <f t="shared" si="204"/>
        <v>-20.625362202525139</v>
      </c>
    </row>
    <row r="4323" spans="1:13" x14ac:dyDescent="0.25">
      <c r="A4323" s="3">
        <v>44959.004351851851</v>
      </c>
      <c r="B4323" s="2">
        <v>180</v>
      </c>
      <c r="C4323">
        <f t="shared" si="202"/>
        <v>18</v>
      </c>
      <c r="D4323" s="2">
        <v>8003130</v>
      </c>
      <c r="E4323" s="2">
        <f>16000000-D4323</f>
        <v>7996870</v>
      </c>
      <c r="F4323">
        <f>F4322+(B4323-F4322)/35</f>
        <v>165.11942389221386</v>
      </c>
      <c r="G4323">
        <f>E4323-($P$2*E4323^3+$Q$2*E4323^2+$R$2*E4323+$S$2)*F4323^2-($P$3*E4323+$Q$3)*F4323</f>
        <v>7995756.2004943704</v>
      </c>
      <c r="I4323">
        <f>P2*K4323^3+Q2*K4323^2+R2*K4323+S2</f>
        <v>-3.0930796190489218E-3</v>
      </c>
      <c r="J4323">
        <f>P3*K4323+Q3</f>
        <v>7.2410512665059059</v>
      </c>
      <c r="K4323">
        <f>E4323-I4322*F4323^2-J4322*F4323</f>
        <v>7995758.6867418522</v>
      </c>
      <c r="L4323">
        <f t="shared" si="203"/>
        <v>7995781.9433261883</v>
      </c>
      <c r="M4323">
        <f t="shared" si="204"/>
        <v>-23.256584336049855</v>
      </c>
    </row>
    <row r="4324" spans="1:13" x14ac:dyDescent="0.25">
      <c r="A4324" s="3">
        <v>44959.00440972222</v>
      </c>
      <c r="B4324" s="2">
        <v>183</v>
      </c>
      <c r="C4324">
        <f t="shared" si="202"/>
        <v>18.3</v>
      </c>
      <c r="D4324" s="2">
        <v>8003111</v>
      </c>
      <c r="E4324" s="2">
        <f>16000000-D4324</f>
        <v>7996889</v>
      </c>
      <c r="F4324">
        <f>F4323+(B4324-F4323)/35</f>
        <v>165.63029749529346</v>
      </c>
      <c r="G4324">
        <f>E4324-($P$2*E4324^3+$Q$2*E4324^2+$R$2*E4324+$S$2)*F4324^2-($P$3*E4324+$Q$3)*F4324</f>
        <v>7995771.9730013786</v>
      </c>
      <c r="I4324">
        <f>P2*K4324^3+Q2*K4324^2+R2*K4324+S2</f>
        <v>-3.0930049203305998E-3</v>
      </c>
      <c r="J4324">
        <f>P3*K4324+Q3</f>
        <v>7.2412540661174489</v>
      </c>
      <c r="K4324">
        <f>E4324-I4323*F4324^2-J4323*F4324</f>
        <v>7995774.5162008926</v>
      </c>
      <c r="L4324">
        <f t="shared" si="203"/>
        <v>7995781.9185691038</v>
      </c>
      <c r="M4324">
        <f t="shared" si="204"/>
        <v>-7.4023682111874223</v>
      </c>
    </row>
    <row r="4325" spans="1:13" x14ac:dyDescent="0.25">
      <c r="A4325" s="3">
        <v>44959.004467592589</v>
      </c>
      <c r="B4325" s="2">
        <v>183</v>
      </c>
      <c r="C4325">
        <f t="shared" si="202"/>
        <v>18.3</v>
      </c>
      <c r="D4325" s="2">
        <v>8003105</v>
      </c>
      <c r="E4325" s="2">
        <f>16000000-D4325</f>
        <v>7996895</v>
      </c>
      <c r="F4325">
        <f>F4324+(B4325-F4324)/35</f>
        <v>166.12657470971365</v>
      </c>
      <c r="G4325">
        <f>E4325-($P$2*E4325^3+$Q$2*E4325^2+$R$2*E4325+$S$2)*F4325^2-($P$3*E4325+$Q$3)*F4325</f>
        <v>7995774.8670987794</v>
      </c>
      <c r="I4325">
        <f>P2*K4325^3+Q2*K4325^2+R2*K4325+S2</f>
        <v>-3.0929913325650205E-3</v>
      </c>
      <c r="J4325">
        <f>P3*K4325+Q3</f>
        <v>7.2412909624871418</v>
      </c>
      <c r="K4325">
        <f>E4325-I4324*F4325^2-J4324*F4325</f>
        <v>7995777.3961352697</v>
      </c>
      <c r="L4325">
        <f t="shared" si="203"/>
        <v>7995781.9034943245</v>
      </c>
      <c r="M4325">
        <f t="shared" si="204"/>
        <v>-4.5073590548709035</v>
      </c>
    </row>
    <row r="4326" spans="1:13" x14ac:dyDescent="0.25">
      <c r="A4326" s="3">
        <v>44959.004525462966</v>
      </c>
      <c r="B4326" s="2">
        <v>184</v>
      </c>
      <c r="C4326">
        <f t="shared" si="202"/>
        <v>18.399999999999999</v>
      </c>
      <c r="D4326" s="2">
        <v>8003090</v>
      </c>
      <c r="E4326" s="2">
        <f>16000000-D4326</f>
        <v>7996910</v>
      </c>
      <c r="F4326">
        <f>F4325+(B4326-F4325)/35</f>
        <v>166.63724400372183</v>
      </c>
      <c r="G4326">
        <f>E4326-($P$2*E4326^3+$Q$2*E4326^2+$R$2*E4326+$S$2)*F4326^2-($P$3*E4326+$Q$3)*F4326</f>
        <v>7995786.6526507745</v>
      </c>
      <c r="I4326">
        <f>P2*K4326^3+Q2*K4326^2+R2*K4326+S2</f>
        <v>-3.0929355673663395E-3</v>
      </c>
      <c r="J4326">
        <f>P3*K4326+Q3</f>
        <v>7.241442410029066</v>
      </c>
      <c r="K4326">
        <f>E4326-I4325*F4326^2-J4325*F4326</f>
        <v>7995789.2173248837</v>
      </c>
      <c r="L4326">
        <f t="shared" si="203"/>
        <v>7995781.9278737595</v>
      </c>
      <c r="M4326">
        <f t="shared" si="204"/>
        <v>7.2894511241465807</v>
      </c>
    </row>
    <row r="4327" spans="1:13" x14ac:dyDescent="0.25">
      <c r="A4327" s="3">
        <v>44959.004583333335</v>
      </c>
      <c r="B4327" s="2">
        <v>182</v>
      </c>
      <c r="C4327">
        <f t="shared" si="202"/>
        <v>18.2</v>
      </c>
      <c r="D4327" s="2">
        <v>8003093</v>
      </c>
      <c r="E4327" s="2">
        <f>16000000-D4327</f>
        <v>7996907</v>
      </c>
      <c r="F4327">
        <f>F4326+(B4327-F4326)/35</f>
        <v>167.07617988932978</v>
      </c>
      <c r="G4327">
        <f>E4327-($P$2*E4327^3+$Q$2*E4327^2+$R$2*E4327+$S$2)*F4327^2-($P$3*E4327+$Q$3)*F4327</f>
        <v>7995780.9269106472</v>
      </c>
      <c r="I4327">
        <f>P2*K4327^3+Q2*K4327^2+R2*K4327+S2</f>
        <v>-3.0929627014160133E-3</v>
      </c>
      <c r="J4327">
        <f>P3*K4327+Q3</f>
        <v>7.2413687147086989</v>
      </c>
      <c r="K4327">
        <f>E4327-I4326*F4327^2-J4326*F4327</f>
        <v>7995783.4650601409</v>
      </c>
      <c r="L4327">
        <f t="shared" si="203"/>
        <v>7995781.9329977138</v>
      </c>
      <c r="M4327">
        <f t="shared" si="204"/>
        <v>1.5320624271407723</v>
      </c>
    </row>
    <row r="4328" spans="1:13" x14ac:dyDescent="0.25">
      <c r="A4328" s="3">
        <v>44959.004641203705</v>
      </c>
      <c r="B4328" s="2">
        <v>185</v>
      </c>
      <c r="C4328">
        <f t="shared" si="202"/>
        <v>18.5</v>
      </c>
      <c r="D4328" s="2">
        <v>8003082</v>
      </c>
      <c r="E4328" s="2">
        <f>16000000-D4328</f>
        <v>7996918</v>
      </c>
      <c r="F4328">
        <f>F4327+(B4328-F4327)/35</f>
        <v>167.58828903534894</v>
      </c>
      <c r="G4328">
        <f>E4328-($P$2*E4328^3+$Q$2*E4328^2+$R$2*E4328+$S$2)*F4328^2-($P$3*E4328+$Q$3)*F4328</f>
        <v>7995788.7153142495</v>
      </c>
      <c r="I4328">
        <f>P2*K4328^3+Q2*K4328^2+R2*K4328+S2</f>
        <v>-3.0929257446530301E-3</v>
      </c>
      <c r="J4328">
        <f>P3*K4328+Q3</f>
        <v>7.2414690903105594</v>
      </c>
      <c r="K4328">
        <f>E4328-I4327*F4328^2-J4327*F4328</f>
        <v>7995791.2998457514</v>
      </c>
      <c r="L4328">
        <f t="shared" si="203"/>
        <v>7995781.9642205406</v>
      </c>
      <c r="M4328">
        <f t="shared" si="204"/>
        <v>9.3356252107769251</v>
      </c>
    </row>
    <row r="4329" spans="1:13" x14ac:dyDescent="0.25">
      <c r="A4329" s="3">
        <v>44959.004699074074</v>
      </c>
      <c r="B4329" s="2">
        <v>185</v>
      </c>
      <c r="C4329">
        <f t="shared" si="202"/>
        <v>18.5</v>
      </c>
      <c r="D4329" s="2">
        <v>8003075</v>
      </c>
      <c r="E4329" s="2">
        <f>16000000-D4329</f>
        <v>7996925</v>
      </c>
      <c r="F4329">
        <f>F4328+(B4329-F4328)/35</f>
        <v>168.08576649148182</v>
      </c>
      <c r="G4329">
        <f>E4329-($P$2*E4329^3+$Q$2*E4329^2+$R$2*E4329+$S$2)*F4329^2-($P$3*E4329+$Q$3)*F4329</f>
        <v>7995792.6052909158</v>
      </c>
      <c r="I4329">
        <f>P2*K4329^3+Q2*K4329^2+R2*K4329+S2</f>
        <v>-3.0929073685967978E-3</v>
      </c>
      <c r="J4329">
        <f>P3*K4329+Q3</f>
        <v>7.2415190061016261</v>
      </c>
      <c r="K4329">
        <f>E4329-I4328*F4329^2-J4328*F4329</f>
        <v>7995795.1960069137</v>
      </c>
      <c r="L4329">
        <f t="shared" si="203"/>
        <v>7995782.0083264951</v>
      </c>
      <c r="M4329">
        <f t="shared" si="204"/>
        <v>13.187680418603122</v>
      </c>
    </row>
    <row r="4330" spans="1:13" x14ac:dyDescent="0.25">
      <c r="A4330" s="3">
        <v>44959.004756944443</v>
      </c>
      <c r="B4330" s="2">
        <v>186</v>
      </c>
      <c r="C4330">
        <f t="shared" si="202"/>
        <v>18.600000000000001</v>
      </c>
      <c r="D4330" s="2">
        <v>8003075</v>
      </c>
      <c r="E4330" s="2">
        <f>16000000-D4330</f>
        <v>7996925</v>
      </c>
      <c r="F4330">
        <f>F4329+(B4330-F4329)/35</f>
        <v>168.59760173458233</v>
      </c>
      <c r="G4330">
        <f>E4330-($P$2*E4330^3+$Q$2*E4330^2+$R$2*E4330+$S$2)*F4330^2-($P$3*E4330+$Q$3)*F4330</f>
        <v>7995789.4234994631</v>
      </c>
      <c r="I4330">
        <f>P2*K4330^3+Q2*K4330^2+R2*K4330+S2</f>
        <v>-3.0929223780589155E-3</v>
      </c>
      <c r="J4330">
        <f>P3*K4330+Q3</f>
        <v>7.2414782348850508</v>
      </c>
      <c r="K4330">
        <f>E4330-I4329*F4330^2-J4329*F4330</f>
        <v>7995792.0136225987</v>
      </c>
      <c r="L4330">
        <f t="shared" si="203"/>
        <v>7995782.0416774824</v>
      </c>
      <c r="M4330">
        <f t="shared" si="204"/>
        <v>9.9719451162964106</v>
      </c>
    </row>
    <row r="4331" spans="1:13" x14ac:dyDescent="0.25">
      <c r="A4331" s="3">
        <v>44959.004814814813</v>
      </c>
      <c r="B4331" s="2">
        <v>187</v>
      </c>
      <c r="C4331">
        <f t="shared" si="202"/>
        <v>18.7</v>
      </c>
      <c r="D4331" s="2">
        <v>8003083</v>
      </c>
      <c r="E4331" s="2">
        <f>16000000-D4331</f>
        <v>7996917</v>
      </c>
      <c r="F4331">
        <f>F4330+(B4331-F4330)/35</f>
        <v>169.1233845421657</v>
      </c>
      <c r="G4331">
        <f>E4331-($P$2*E4331^3+$Q$2*E4331^2+$R$2*E4331+$S$2)*F4331^2-($P$3*E4331+$Q$3)*F4331</f>
        <v>7995778.175077131</v>
      </c>
      <c r="I4331">
        <f>P2*K4331^3+Q2*K4331^2+R2*K4331+S2</f>
        <v>-3.092975449902724E-3</v>
      </c>
      <c r="J4331">
        <f>P3*K4331+Q3</f>
        <v>7.2413340931077101</v>
      </c>
      <c r="K4331">
        <f>E4331-I4330*F4331^2-J4330*F4331</f>
        <v>7995780.762682111</v>
      </c>
      <c r="L4331">
        <f t="shared" si="203"/>
        <v>7995782.0374141643</v>
      </c>
      <c r="M4331">
        <f t="shared" si="204"/>
        <v>-1.2747320532798767</v>
      </c>
    </row>
    <row r="4332" spans="1:13" x14ac:dyDescent="0.25">
      <c r="A4332" s="3">
        <v>44959.004872685182</v>
      </c>
      <c r="B4332" s="2">
        <v>187</v>
      </c>
      <c r="C4332">
        <f t="shared" si="202"/>
        <v>18.7</v>
      </c>
      <c r="D4332" s="2">
        <v>8003088</v>
      </c>
      <c r="E4332" s="2">
        <f>16000000-D4332</f>
        <v>7996912</v>
      </c>
      <c r="F4332">
        <f>F4331+(B4332-F4331)/35</f>
        <v>169.63414498381812</v>
      </c>
      <c r="G4332">
        <f>E4332-($P$2*E4332^3+$Q$2*E4332^2+$R$2*E4332+$S$2)*F4332^2-($P$3*E4332+$Q$3)*F4332</f>
        <v>7995770.0148266675</v>
      </c>
      <c r="I4332">
        <f>P2*K4332^3+Q2*K4332^2+R2*K4332+S2</f>
        <v>-3.0930138428928444E-3</v>
      </c>
      <c r="J4332">
        <f>P3*K4332+Q3</f>
        <v>7.2412298388553467</v>
      </c>
      <c r="K4332">
        <f>E4332-I4331*F4332^2-J4331*F4332</f>
        <v>7995772.6251496719</v>
      </c>
      <c r="L4332">
        <f t="shared" si="203"/>
        <v>7995782.0060399491</v>
      </c>
      <c r="M4332">
        <f t="shared" si="204"/>
        <v>-9.3808902772143483</v>
      </c>
    </row>
    <row r="4333" spans="1:13" x14ac:dyDescent="0.25">
      <c r="A4333" s="3">
        <v>44959.004930555559</v>
      </c>
      <c r="B4333" s="2">
        <v>186</v>
      </c>
      <c r="C4333">
        <f t="shared" si="202"/>
        <v>18.600000000000001</v>
      </c>
      <c r="D4333" s="2">
        <v>8003084</v>
      </c>
      <c r="E4333" s="2">
        <f>16000000-D4333</f>
        <v>7996916</v>
      </c>
      <c r="F4333">
        <f>F4332+(B4333-F4332)/35</f>
        <v>170.10174084142332</v>
      </c>
      <c r="G4333">
        <f>E4333-($P$2*E4333^3+$Q$2*E4333^2+$R$2*E4333+$S$2)*F4333^2-($P$3*E4333+$Q$3)*F4333</f>
        <v>7995771.1032903632</v>
      </c>
      <c r="I4333">
        <f>P2*K4333^3+Q2*K4333^2+R2*K4333+S2</f>
        <v>-3.0930085386700057E-3</v>
      </c>
      <c r="J4333">
        <f>P3*K4333+Q3</f>
        <v>7.241244241247955</v>
      </c>
      <c r="K4333">
        <f>E4333-I4332*F4333^2-J4332*F4333</f>
        <v>7995773.7493238365</v>
      </c>
      <c r="L4333">
        <f t="shared" si="203"/>
        <v>7995781.9785175622</v>
      </c>
      <c r="M4333">
        <f t="shared" si="204"/>
        <v>-8.2291937256231904</v>
      </c>
    </row>
    <row r="4334" spans="1:13" x14ac:dyDescent="0.25">
      <c r="A4334" s="3">
        <v>44959.004988425928</v>
      </c>
      <c r="B4334" s="2">
        <v>186</v>
      </c>
      <c r="C4334">
        <f t="shared" si="202"/>
        <v>18.600000000000001</v>
      </c>
      <c r="D4334" s="2">
        <v>8003068</v>
      </c>
      <c r="E4334" s="2">
        <f>16000000-D4334</f>
        <v>7996932</v>
      </c>
      <c r="F4334">
        <f>F4333+(B4334-F4333)/35</f>
        <v>170.55597681738266</v>
      </c>
      <c r="G4334">
        <f>E4334-($P$2*E4334^3+$Q$2*E4334^2+$R$2*E4334+$S$2)*F4334^2-($P$3*E4334+$Q$3)*F4334</f>
        <v>7995784.2480870252</v>
      </c>
      <c r="I4334">
        <f>P2*K4334^3+Q2*K4334^2+R2*K4334+S2</f>
        <v>-3.0929463277828972E-3</v>
      </c>
      <c r="J4334">
        <f>P3*K4334+Q3</f>
        <v>7.2414131839918525</v>
      </c>
      <c r="K4334">
        <f>E4334-I4333*F4334^2-J4333*F4334</f>
        <v>7995786.9360958636</v>
      </c>
      <c r="L4334">
        <f t="shared" si="203"/>
        <v>7995781.9950428233</v>
      </c>
      <c r="M4334">
        <f t="shared" si="204"/>
        <v>4.9410530403256416</v>
      </c>
    </row>
    <row r="4335" spans="1:13" x14ac:dyDescent="0.25">
      <c r="A4335" s="3">
        <v>44959.005046296297</v>
      </c>
      <c r="B4335" s="2">
        <v>189</v>
      </c>
      <c r="C4335">
        <f t="shared" si="202"/>
        <v>18.899999999999999</v>
      </c>
      <c r="D4335" s="2">
        <v>8003055</v>
      </c>
      <c r="E4335" s="2">
        <f>16000000-D4335</f>
        <v>7996945</v>
      </c>
      <c r="F4335">
        <f>F4334+(B4335-F4334)/35</f>
        <v>171.08294890831459</v>
      </c>
      <c r="G4335">
        <f>E4335-($P$2*E4335^3+$Q$2*E4335^2+$R$2*E4335+$S$2)*F4335^2-($P$3*E4335+$Q$3)*F4335</f>
        <v>7995793.9499609731</v>
      </c>
      <c r="I4335">
        <f>P2*K4335^3+Q2*K4335^2+R2*K4335+S2</f>
        <v>-3.0929005287703148E-3</v>
      </c>
      <c r="J4335">
        <f>P3*K4335+Q3</f>
        <v>7.2415375863900096</v>
      </c>
      <c r="K4335">
        <f>E4335-I4334*F4335^2-J4334*F4335</f>
        <v>7995796.6462854017</v>
      </c>
      <c r="L4335">
        <f t="shared" si="203"/>
        <v>7995782.0438802987</v>
      </c>
      <c r="M4335">
        <f t="shared" si="204"/>
        <v>14.602405102923512</v>
      </c>
    </row>
    <row r="4336" spans="1:13" x14ac:dyDescent="0.25">
      <c r="A4336" s="3">
        <v>44959.005104166667</v>
      </c>
      <c r="B4336" s="2">
        <v>188</v>
      </c>
      <c r="C4336">
        <f t="shared" si="202"/>
        <v>18.8</v>
      </c>
      <c r="D4336" s="2">
        <v>8003064</v>
      </c>
      <c r="E4336" s="2">
        <f>16000000-D4336</f>
        <v>7996936</v>
      </c>
      <c r="F4336">
        <f>F4335+(B4336-F4335)/35</f>
        <v>171.56629322521988</v>
      </c>
      <c r="G4336">
        <f>E4336-($P$2*E4336^3+$Q$2*E4336^2+$R$2*E4336+$S$2)*F4336^2-($P$3*E4336+$Q$3)*F4336</f>
        <v>7995781.9750489751</v>
      </c>
      <c r="I4336">
        <f>P2*K4336^3+Q2*K4336^2+R2*K4336+S2</f>
        <v>-3.0929571789073407E-3</v>
      </c>
      <c r="J4336">
        <f>P3*K4336+Q3</f>
        <v>7.2413837129665382</v>
      </c>
      <c r="K4336">
        <f>E4336-I4335*F4336^2-J4335*F4336</f>
        <v>7995784.6357443761</v>
      </c>
      <c r="L4336">
        <f t="shared" si="203"/>
        <v>7995782.0525198458</v>
      </c>
      <c r="M4336">
        <f t="shared" si="204"/>
        <v>2.5832245303317904</v>
      </c>
    </row>
    <row r="4337" spans="1:13" x14ac:dyDescent="0.25">
      <c r="A4337" s="3">
        <v>44959.005162037036</v>
      </c>
      <c r="B4337" s="2">
        <v>188</v>
      </c>
      <c r="C4337">
        <f t="shared" si="202"/>
        <v>18.8</v>
      </c>
      <c r="D4337" s="2">
        <v>8003064</v>
      </c>
      <c r="E4337" s="2">
        <f>16000000-D4337</f>
        <v>7996936</v>
      </c>
      <c r="F4337">
        <f>F4336+(B4337-F4336)/35</f>
        <v>172.03582770449933</v>
      </c>
      <c r="G4337">
        <f>E4337-($P$2*E4337^3+$Q$2*E4337^2+$R$2*E4337+$S$2)*F4337^2-($P$3*E4337+$Q$3)*F4337</f>
        <v>7995779.0661736801</v>
      </c>
      <c r="I4337">
        <f>P2*K4337^3+Q2*K4337^2+R2*K4337+S2</f>
        <v>-3.0929707320836997E-3</v>
      </c>
      <c r="J4337">
        <f>P3*K4337+Q3</f>
        <v>7.2413469052299462</v>
      </c>
      <c r="K4337">
        <f>E4337-I4336*F4337^2-J4336*F4337</f>
        <v>7995781.7627282282</v>
      </c>
      <c r="L4337">
        <f t="shared" si="203"/>
        <v>7995782.0515538733</v>
      </c>
      <c r="M4337">
        <f t="shared" si="204"/>
        <v>-0.28882564511150122</v>
      </c>
    </row>
    <row r="4338" spans="1:13" x14ac:dyDescent="0.25">
      <c r="A4338" s="3">
        <v>44959.005219907405</v>
      </c>
      <c r="B4338" s="2">
        <v>189</v>
      </c>
      <c r="C4338">
        <f t="shared" si="202"/>
        <v>18.899999999999999</v>
      </c>
      <c r="D4338" s="2">
        <v>8003069</v>
      </c>
      <c r="E4338" s="2">
        <f>16000000-D4338</f>
        <v>7996931</v>
      </c>
      <c r="F4338">
        <f>F4337+(B4338-F4337)/35</f>
        <v>172.52051834151362</v>
      </c>
      <c r="G4338">
        <f>E4338-($P$2*E4338^3+$Q$2*E4338^2+$R$2*E4338+$S$2)*F4338^2-($P$3*E4338+$Q$3)*F4338</f>
        <v>7995771.0765676629</v>
      </c>
      <c r="I4338">
        <f>P2*K4338^3+Q2*K4338^2+R2*K4338+S2</f>
        <v>-3.0930084119304979E-3</v>
      </c>
      <c r="J4338">
        <f>P3*K4338+Q3</f>
        <v>7.2412445853764211</v>
      </c>
      <c r="K4338">
        <f>E4338-I4337*F4338^2-J4337*F4338</f>
        <v>7995773.7761846744</v>
      </c>
      <c r="L4338">
        <f t="shared" si="203"/>
        <v>7995782.0239693094</v>
      </c>
      <c r="M4338">
        <f t="shared" si="204"/>
        <v>-8.2477846350520849</v>
      </c>
    </row>
    <row r="4339" spans="1:13" x14ac:dyDescent="0.25">
      <c r="A4339" s="3">
        <v>44959.005277777775</v>
      </c>
      <c r="B4339" s="2">
        <v>190</v>
      </c>
      <c r="C4339">
        <f t="shared" si="202"/>
        <v>19</v>
      </c>
      <c r="D4339" s="2">
        <v>8003064</v>
      </c>
      <c r="E4339" s="2">
        <f>16000000-D4339</f>
        <v>7996936</v>
      </c>
      <c r="F4339">
        <f>F4338+(B4339-F4338)/35</f>
        <v>173.01993210318466</v>
      </c>
      <c r="G4339">
        <f>E4339-($P$2*E4339^3+$Q$2*E4339^2+$R$2*E4339+$S$2)*F4339^2-($P$3*E4339+$Q$3)*F4339</f>
        <v>7995772.9738349598</v>
      </c>
      <c r="I4339">
        <f>P2*K4339^3+Q2*K4339^2+R2*K4339+S2</f>
        <v>-3.0929992767880776E-3</v>
      </c>
      <c r="J4339">
        <f>P3*K4339+Q3</f>
        <v>7.2412693904199728</v>
      </c>
      <c r="K4339">
        <f>E4339-I4338*F4339^2-J4338*F4339</f>
        <v>7995775.712334442</v>
      </c>
      <c r="L4339">
        <f t="shared" si="203"/>
        <v>7995782.0029305266</v>
      </c>
      <c r="M4339">
        <f t="shared" si="204"/>
        <v>-6.2905960846692324</v>
      </c>
    </row>
    <row r="4340" spans="1:13" x14ac:dyDescent="0.25">
      <c r="A4340" s="3">
        <v>44959.005335648151</v>
      </c>
      <c r="B4340" s="2">
        <v>188</v>
      </c>
      <c r="C4340">
        <f t="shared" si="202"/>
        <v>18.8</v>
      </c>
      <c r="D4340" s="2">
        <v>8003050</v>
      </c>
      <c r="E4340" s="2">
        <f>16000000-D4340</f>
        <v>7996950</v>
      </c>
      <c r="F4340">
        <f>F4339+(B4340-F4339)/35</f>
        <v>173.44793404309368</v>
      </c>
      <c r="G4340">
        <f>E4340-($P$2*E4340^3+$Q$2*E4340^2+$R$2*E4340+$S$2)*F4340^2-($P$3*E4340+$Q$3)*F4340</f>
        <v>7995784.2929997025</v>
      </c>
      <c r="I4340">
        <f>P2*K4340^3+Q2*K4340^2+R2*K4340+S2</f>
        <v>-3.0929457096107171E-3</v>
      </c>
      <c r="J4340">
        <f>P3*K4340+Q3</f>
        <v>7.2414148629880515</v>
      </c>
      <c r="K4340">
        <f>E4340-I4339*F4340^2-J4339*F4340</f>
        <v>7995787.0671493774</v>
      </c>
      <c r="L4340">
        <f t="shared" si="203"/>
        <v>7995782.0198112559</v>
      </c>
      <c r="M4340">
        <f t="shared" si="204"/>
        <v>5.0473381215706468</v>
      </c>
    </row>
    <row r="4341" spans="1:13" x14ac:dyDescent="0.25">
      <c r="A4341" s="3">
        <v>44959.005393518521</v>
      </c>
      <c r="B4341" s="2">
        <v>190</v>
      </c>
      <c r="C4341">
        <f t="shared" si="202"/>
        <v>19</v>
      </c>
      <c r="D4341" s="2">
        <v>8003035</v>
      </c>
      <c r="E4341" s="2">
        <f>16000000-D4341</f>
        <v>7996965</v>
      </c>
      <c r="F4341">
        <f>F4340+(B4341-F4340)/35</f>
        <v>173.920850213291</v>
      </c>
      <c r="G4341">
        <f>E4341-($P$2*E4341^3+$Q$2*E4341^2+$R$2*E4341+$S$2)*F4341^2-($P$3*E4341+$Q$3)*F4341</f>
        <v>7995796.3330654409</v>
      </c>
      <c r="I4341">
        <f>P2*K4341^3+Q2*K4341^2+R2*K4341+S2</f>
        <v>-3.0928888446766223E-3</v>
      </c>
      <c r="J4341">
        <f>P3*K4341+Q3</f>
        <v>7.2415693274212458</v>
      </c>
      <c r="K4341">
        <f>E4341-I4340*F4341^2-J4340*F4341</f>
        <v>7995799.1238214774</v>
      </c>
      <c r="L4341">
        <f t="shared" si="203"/>
        <v>7995782.0768246232</v>
      </c>
      <c r="M4341">
        <f t="shared" si="204"/>
        <v>17.046996854245663</v>
      </c>
    </row>
    <row r="4342" spans="1:13" x14ac:dyDescent="0.25">
      <c r="A4342" s="3">
        <v>44959.00545138889</v>
      </c>
      <c r="B4342" s="2">
        <v>188</v>
      </c>
      <c r="C4342">
        <f t="shared" si="202"/>
        <v>18.8</v>
      </c>
      <c r="D4342" s="2">
        <v>8003031</v>
      </c>
      <c r="E4342" s="2">
        <f>16000000-D4342</f>
        <v>7996969</v>
      </c>
      <c r="F4342">
        <f>F4341+(B4342-F4341)/35</f>
        <v>174.32311163576841</v>
      </c>
      <c r="G4342">
        <f>E4342-($P$2*E4342^3+$Q$2*E4342^2+$R$2*E4342+$S$2)*F4342^2-($P$3*E4342+$Q$3)*F4342</f>
        <v>7995797.8370661931</v>
      </c>
      <c r="I4342">
        <f>P2*K4342^3+Q2*K4342^2+R2*K4342+S2</f>
        <v>-3.0928818101685351E-3</v>
      </c>
      <c r="J4342">
        <f>P3*K4342+Q3</f>
        <v>7.2415884381140643</v>
      </c>
      <c r="K4342">
        <f>E4342-I4341*F4342^2-J4341*F4342</f>
        <v>7995800.6155005144</v>
      </c>
      <c r="L4342">
        <f t="shared" si="203"/>
        <v>7995782.1386202099</v>
      </c>
      <c r="M4342">
        <f t="shared" si="204"/>
        <v>18.476880304515362</v>
      </c>
    </row>
    <row r="4343" spans="1:13" x14ac:dyDescent="0.25">
      <c r="A4343" s="3">
        <v>44959.005509259259</v>
      </c>
      <c r="B4343" s="2">
        <v>188</v>
      </c>
      <c r="C4343">
        <f t="shared" si="202"/>
        <v>18.8</v>
      </c>
      <c r="D4343" s="2">
        <v>8003037</v>
      </c>
      <c r="E4343" s="2">
        <f>16000000-D4343</f>
        <v>7996963</v>
      </c>
      <c r="F4343">
        <f>F4342+(B4343-F4342)/35</f>
        <v>174.71387987474645</v>
      </c>
      <c r="G4343">
        <f>E4343-($P$2*E4343^3+$Q$2*E4343^2+$R$2*E4343+$S$2)*F4343^2-($P$3*E4343+$Q$3)*F4343</f>
        <v>7995789.4368111873</v>
      </c>
      <c r="I4343">
        <f>P2*K4343^3+Q2*K4343^2+R2*K4343+S2</f>
        <v>-3.0929214800465843E-3</v>
      </c>
      <c r="J4343">
        <f>P3*K4343+Q3</f>
        <v>7.2414806741500399</v>
      </c>
      <c r="K4343">
        <f>E4343-I4342*F4343^2-J4342*F4343</f>
        <v>7995792.2040186496</v>
      </c>
      <c r="L4343">
        <f t="shared" si="203"/>
        <v>7995782.1721715378</v>
      </c>
      <c r="M4343">
        <f t="shared" si="204"/>
        <v>10.031847111880779</v>
      </c>
    </row>
    <row r="4344" spans="1:13" x14ac:dyDescent="0.25">
      <c r="A4344" s="3">
        <v>44959.005567129629</v>
      </c>
      <c r="B4344" s="2">
        <v>189</v>
      </c>
      <c r="C4344">
        <f t="shared" si="202"/>
        <v>18.899999999999999</v>
      </c>
      <c r="D4344" s="2">
        <v>8003037</v>
      </c>
      <c r="E4344" s="2">
        <f>16000000-D4344</f>
        <v>7996963</v>
      </c>
      <c r="F4344">
        <f>F4343+(B4344-F4343)/35</f>
        <v>175.12205473546797</v>
      </c>
      <c r="G4344">
        <f>E4344-($P$2*E4344^3+$Q$2*E4344^2+$R$2*E4344+$S$2)*F4344^2-($P$3*E4344+$Q$3)*F4344</f>
        <v>7995786.9157703687</v>
      </c>
      <c r="I4344">
        <f>P2*K4344^3+Q2*K4344^2+R2*K4344+S2</f>
        <v>-3.0929332438915935E-3</v>
      </c>
      <c r="J4344">
        <f>P3*K4344+Q3</f>
        <v>7.2414487209066181</v>
      </c>
      <c r="K4344">
        <f>E4344-I4343*F4344^2-J4343*F4344</f>
        <v>7995789.7099184189</v>
      </c>
      <c r="L4344">
        <f t="shared" si="203"/>
        <v>7995782.1972973607</v>
      </c>
      <c r="M4344">
        <f t="shared" si="204"/>
        <v>7.5126210581511259</v>
      </c>
    </row>
    <row r="4345" spans="1:13" x14ac:dyDescent="0.25">
      <c r="A4345" s="3">
        <v>44959.005624999998</v>
      </c>
      <c r="B4345" s="2">
        <v>189</v>
      </c>
      <c r="C4345">
        <f t="shared" si="202"/>
        <v>18.899999999999999</v>
      </c>
      <c r="D4345" s="2">
        <v>8003034</v>
      </c>
      <c r="E4345" s="2">
        <f>16000000-D4345</f>
        <v>7996966</v>
      </c>
      <c r="F4345">
        <f>F4344+(B4345-F4344)/35</f>
        <v>175.51856745731175</v>
      </c>
      <c r="G4345">
        <f>E4345-($P$2*E4345^3+$Q$2*E4345^2+$R$2*E4345+$S$2)*F4345^2-($P$3*E4345+$Q$3)*F4345</f>
        <v>7995787.4605727056</v>
      </c>
      <c r="I4345">
        <f>P2*K4345^3+Q2*K4345^2+R2*K4345+S2</f>
        <v>-3.0929305805571516E-3</v>
      </c>
      <c r="J4345">
        <f>P3*K4345+Q3</f>
        <v>7.2414559549529258</v>
      </c>
      <c r="K4345">
        <f>E4345-I4344*F4345^2-J4344*F4345</f>
        <v>7995790.274569598</v>
      </c>
      <c r="L4345">
        <f t="shared" si="203"/>
        <v>7995782.2242216012</v>
      </c>
      <c r="M4345">
        <f t="shared" si="204"/>
        <v>8.0503479968756437</v>
      </c>
    </row>
    <row r="4346" spans="1:13" x14ac:dyDescent="0.25">
      <c r="A4346" s="3">
        <v>44959.005682870367</v>
      </c>
      <c r="B4346" s="2">
        <v>192</v>
      </c>
      <c r="C4346">
        <f t="shared" si="202"/>
        <v>19.2</v>
      </c>
      <c r="D4346" s="2">
        <v>8003029</v>
      </c>
      <c r="E4346" s="2">
        <f>16000000-D4346</f>
        <v>7996971</v>
      </c>
      <c r="F4346">
        <f>F4345+(B4346-F4345)/35</f>
        <v>175.98946552995997</v>
      </c>
      <c r="G4346">
        <f>E4346-($P$2*E4346^3+$Q$2*E4346^2+$R$2*E4346+$S$2)*F4346^2-($P$3*E4346+$Q$3)*F4346</f>
        <v>7995789.5425537406</v>
      </c>
      <c r="I4346">
        <f>P2*K4346^3+Q2*K4346^2+R2*K4346+S2</f>
        <v>-3.0929206727208225E-3</v>
      </c>
      <c r="J4346">
        <f>P3*K4346+Q3</f>
        <v>7.2414828670638229</v>
      </c>
      <c r="K4346">
        <f>E4346-I4345*F4346^2-J4345*F4346</f>
        <v>7995792.3751858361</v>
      </c>
      <c r="L4346">
        <f t="shared" si="203"/>
        <v>7995782.2580581484</v>
      </c>
      <c r="M4346">
        <f t="shared" si="204"/>
        <v>10.11712768767029</v>
      </c>
    </row>
    <row r="4347" spans="1:13" x14ac:dyDescent="0.25">
      <c r="A4347" s="3">
        <v>44959.005740740744</v>
      </c>
      <c r="B4347" s="2">
        <v>190</v>
      </c>
      <c r="C4347">
        <f t="shared" si="202"/>
        <v>19</v>
      </c>
      <c r="D4347" s="2">
        <v>8003025</v>
      </c>
      <c r="E4347" s="2">
        <f>16000000-D4347</f>
        <v>7996975</v>
      </c>
      <c r="F4347">
        <f>F4346+(B4347-F4346)/35</f>
        <v>176.38976651481826</v>
      </c>
      <c r="G4347">
        <f>E4347-($P$2*E4347^3+$Q$2*E4347^2+$R$2*E4347+$S$2)*F4347^2-($P$3*E4347+$Q$3)*F4347</f>
        <v>7995791.0636295481</v>
      </c>
      <c r="I4347">
        <f>P2*K4347^3+Q2*K4347^2+R2*K4347+S2</f>
        <v>-3.0929134449166895E-3</v>
      </c>
      <c r="J4347">
        <f>P3*K4347+Q3</f>
        <v>7.2415025002821949</v>
      </c>
      <c r="K4347">
        <f>E4347-I4346*F4347^2-J4346*F4347</f>
        <v>7995793.9076504391</v>
      </c>
      <c r="L4347">
        <f t="shared" si="203"/>
        <v>7995782.2968901228</v>
      </c>
      <c r="M4347">
        <f t="shared" si="204"/>
        <v>11.610760316252708</v>
      </c>
    </row>
    <row r="4348" spans="1:13" x14ac:dyDescent="0.25">
      <c r="A4348" s="3">
        <v>44959.005798611113</v>
      </c>
      <c r="B4348" s="2">
        <v>190</v>
      </c>
      <c r="C4348">
        <f t="shared" si="202"/>
        <v>19</v>
      </c>
      <c r="D4348" s="2">
        <v>8003027</v>
      </c>
      <c r="E4348" s="2">
        <f>16000000-D4348</f>
        <v>7996973</v>
      </c>
      <c r="F4348">
        <f>F4347+(B4348-F4347)/35</f>
        <v>176.77863032868061</v>
      </c>
      <c r="G4348">
        <f>E4348-($P$2*E4348^3+$Q$2*E4348^2+$R$2*E4348+$S$2)*F4348^2-($P$3*E4348+$Q$3)*F4348</f>
        <v>7995786.6706120269</v>
      </c>
      <c r="I4348">
        <f>P2*K4348^3+Q2*K4348^2+R2*K4348+S2</f>
        <v>-3.0929341738072935E-3</v>
      </c>
      <c r="J4348">
        <f>P3*K4348+Q3</f>
        <v>7.2414461951029665</v>
      </c>
      <c r="K4348">
        <f>E4348-I4347*F4348^2-J4347*F4348</f>
        <v>7995789.5127676204</v>
      </c>
      <c r="L4348">
        <f t="shared" si="203"/>
        <v>7995782.3209430482</v>
      </c>
      <c r="M4348">
        <f t="shared" si="204"/>
        <v>7.19182457216084</v>
      </c>
    </row>
    <row r="4349" spans="1:13" x14ac:dyDescent="0.25">
      <c r="A4349" s="3">
        <v>44959.005856481483</v>
      </c>
      <c r="B4349" s="2">
        <v>190</v>
      </c>
      <c r="C4349">
        <f t="shared" si="202"/>
        <v>19</v>
      </c>
      <c r="D4349" s="2">
        <v>8003030</v>
      </c>
      <c r="E4349" s="2">
        <f>16000000-D4349</f>
        <v>7996970</v>
      </c>
      <c r="F4349">
        <f>F4348+(B4349-F4348)/35</f>
        <v>177.15638374786116</v>
      </c>
      <c r="G4349">
        <f>E4349-($P$2*E4349^3+$Q$2*E4349^2+$R$2*E4349+$S$2)*F4349^2-($P$3*E4349+$Q$3)*F4349</f>
        <v>7995781.3494341895</v>
      </c>
      <c r="I4349">
        <f>P2*K4349^3+Q2*K4349^2+R2*K4349+S2</f>
        <v>-3.0929592277786355E-3</v>
      </c>
      <c r="J4349">
        <f>P3*K4349+Q3</f>
        <v>7.2413781485254987</v>
      </c>
      <c r="K4349">
        <f>E4349-I4348*F4349^2-J4348*F4349</f>
        <v>7995784.2014137041</v>
      </c>
      <c r="L4349">
        <f t="shared" si="203"/>
        <v>7995782.3272112841</v>
      </c>
      <c r="M4349">
        <f t="shared" si="204"/>
        <v>1.8742024200037122</v>
      </c>
    </row>
    <row r="4350" spans="1:13" x14ac:dyDescent="0.25">
      <c r="A4350" s="3">
        <v>44959.005914351852</v>
      </c>
      <c r="B4350" s="2">
        <v>193</v>
      </c>
      <c r="C4350">
        <f t="shared" si="202"/>
        <v>19.3</v>
      </c>
      <c r="D4350" s="2">
        <v>8003029</v>
      </c>
      <c r="E4350" s="2">
        <f>16000000-D4350</f>
        <v>7996971</v>
      </c>
      <c r="F4350">
        <f>F4349+(B4350-F4349)/35</f>
        <v>177.60905849792226</v>
      </c>
      <c r="G4350">
        <f>E4350-($P$2*E4350^3+$Q$2*E4350^2+$R$2*E4350+$S$2)*F4350^2-($P$3*E4350+$Q$3)*F4350</f>
        <v>7995779.5579684461</v>
      </c>
      <c r="I4350">
        <f>P2*K4350^3+Q2*K4350^2+R2*K4350+S2</f>
        <v>-3.0929675701969472E-3</v>
      </c>
      <c r="J4350">
        <f>P3*K4350+Q3</f>
        <v>7.2413554921118362</v>
      </c>
      <c r="K4350">
        <f>E4350-I4349*F4350^2-J4349*F4350</f>
        <v>7995782.4329745574</v>
      </c>
      <c r="L4350">
        <f t="shared" si="203"/>
        <v>7995782.3275638279</v>
      </c>
      <c r="M4350">
        <f t="shared" si="204"/>
        <v>0.10541072953492403</v>
      </c>
    </row>
    <row r="4351" spans="1:13" x14ac:dyDescent="0.25">
      <c r="A4351" s="3">
        <v>44959.005972222221</v>
      </c>
      <c r="B4351" s="2">
        <v>191</v>
      </c>
      <c r="C4351">
        <f t="shared" si="202"/>
        <v>19.100000000000001</v>
      </c>
      <c r="D4351" s="2">
        <v>8003029</v>
      </c>
      <c r="E4351" s="2">
        <f>16000000-D4351</f>
        <v>7996971</v>
      </c>
      <c r="F4351">
        <f>F4350+(B4351-F4350)/35</f>
        <v>177.99165682655305</v>
      </c>
      <c r="G4351">
        <f>E4351-($P$2*E4351^3+$Q$2*E4351^2+$R$2*E4351+$S$2)*F4351^2-($P$3*E4351+$Q$3)*F4351</f>
        <v>7995777.2016633386</v>
      </c>
      <c r="I4351">
        <f>P2*K4351^3+Q2*K4351^2+R2*K4351+S2</f>
        <v>-3.0929786349958022E-3</v>
      </c>
      <c r="J4351">
        <f>P3*K4351+Q3</f>
        <v>7.2413254434567165</v>
      </c>
      <c r="K4351">
        <f>E4351-I4350*F4351^2-J4350*F4351</f>
        <v>7995780.0875363592</v>
      </c>
      <c r="L4351">
        <f t="shared" si="203"/>
        <v>7995782.3200970693</v>
      </c>
      <c r="M4351">
        <f t="shared" si="204"/>
        <v>-2.2325607100501657</v>
      </c>
    </row>
    <row r="4352" spans="1:13" x14ac:dyDescent="0.25">
      <c r="A4352" s="3">
        <v>44959.006030092591</v>
      </c>
      <c r="B4352" s="2">
        <v>193</v>
      </c>
      <c r="C4352">
        <f t="shared" si="202"/>
        <v>19.3</v>
      </c>
      <c r="D4352" s="2">
        <v>8003030</v>
      </c>
      <c r="E4352" s="2">
        <f>16000000-D4352</f>
        <v>7996970</v>
      </c>
      <c r="F4352">
        <f>F4351+(B4352-F4351)/35</f>
        <v>178.42046663150867</v>
      </c>
      <c r="G4352">
        <f>E4352-($P$2*E4352^3+$Q$2*E4352^2+$R$2*E4352+$S$2)*F4352^2-($P$3*E4352+$Q$3)*F4352</f>
        <v>7995773.5642626947</v>
      </c>
      <c r="I4352">
        <f>P2*K4352^3+Q2*K4352^2+R2*K4352+S2</f>
        <v>-3.0929957454901569E-3</v>
      </c>
      <c r="J4352">
        <f>P3*K4352+Q3</f>
        <v>7.2412789793229422</v>
      </c>
      <c r="K4352">
        <f>E4352-I4351*F4352^2-J4351*F4352</f>
        <v>7995776.4607932074</v>
      </c>
      <c r="L4352">
        <f t="shared" si="203"/>
        <v>7995782.3005660567</v>
      </c>
      <c r="M4352">
        <f t="shared" si="204"/>
        <v>-5.8397728493437171</v>
      </c>
    </row>
    <row r="4353" spans="1:13" x14ac:dyDescent="0.25">
      <c r="A4353" s="3">
        <v>44959.00608796296</v>
      </c>
      <c r="B4353" s="2">
        <v>193</v>
      </c>
      <c r="C4353">
        <f t="shared" si="202"/>
        <v>19.3</v>
      </c>
      <c r="D4353" s="2">
        <v>8003028</v>
      </c>
      <c r="E4353" s="2">
        <f>16000000-D4353</f>
        <v>7996972</v>
      </c>
      <c r="F4353">
        <f>F4352+(B4353-F4352)/35</f>
        <v>178.83702472775127</v>
      </c>
      <c r="G4353">
        <f>E4353-($P$2*E4353^3+$Q$2*E4353^2+$R$2*E4353+$S$2)*F4353^2-($P$3*E4353+$Q$3)*F4353</f>
        <v>7995772.9960696883</v>
      </c>
      <c r="I4353">
        <f>P2*K4353^3+Q2*K4353^2+R2*K4353+S2</f>
        <v>-3.0929983276166695E-3</v>
      </c>
      <c r="J4353">
        <f>P3*K4353+Q3</f>
        <v>7.2412719677825379</v>
      </c>
      <c r="K4353">
        <f>E4353-I4352*F4353^2-J4352*F4353</f>
        <v>7995775.9135096557</v>
      </c>
      <c r="L4353">
        <f t="shared" si="203"/>
        <v>7995782.279275869</v>
      </c>
      <c r="M4353">
        <f t="shared" si="204"/>
        <v>-6.3657662132754922</v>
      </c>
    </row>
    <row r="4354" spans="1:13" x14ac:dyDescent="0.25">
      <c r="A4354" s="3">
        <v>44959.006145833337</v>
      </c>
      <c r="B4354" s="2">
        <v>194</v>
      </c>
      <c r="C4354">
        <f t="shared" si="202"/>
        <v>19.399999999999999</v>
      </c>
      <c r="D4354" s="2">
        <v>8003018</v>
      </c>
      <c r="E4354" s="2">
        <f>16000000-D4354</f>
        <v>7996982</v>
      </c>
      <c r="F4354">
        <f>F4353+(B4354-F4353)/35</f>
        <v>179.27025259267268</v>
      </c>
      <c r="G4354">
        <f>E4354-($P$2*E4354^3+$Q$2*E4354^2+$R$2*E4354+$S$2)*F4354^2-($P$3*E4354+$Q$3)*F4354</f>
        <v>7995780.3068520632</v>
      </c>
      <c r="I4354">
        <f>P2*K4354^3+Q2*K4354^2+R2*K4354+S2</f>
        <v>-3.0929636801744209E-3</v>
      </c>
      <c r="J4354">
        <f>P3*K4354+Q3</f>
        <v>7.2413660565636064</v>
      </c>
      <c r="K4354">
        <f>E4354-I4353*F4354^2-J4353*F4354</f>
        <v>7995783.2575794728</v>
      </c>
      <c r="L4354">
        <f t="shared" si="203"/>
        <v>7995782.282536881</v>
      </c>
      <c r="M4354">
        <f t="shared" si="204"/>
        <v>0.97504259180277586</v>
      </c>
    </row>
    <row r="4355" spans="1:13" x14ac:dyDescent="0.25">
      <c r="A4355" s="3">
        <v>44959.006203703706</v>
      </c>
      <c r="B4355" s="2">
        <v>192</v>
      </c>
      <c r="C4355">
        <f t="shared" ref="C4355:C4418" si="205">B4355/10</f>
        <v>19.2</v>
      </c>
      <c r="D4355" s="2">
        <v>8003003</v>
      </c>
      <c r="E4355" s="2">
        <f>16000000-D4355</f>
        <v>7996997</v>
      </c>
      <c r="F4355">
        <f>F4354+(B4355-F4354)/35</f>
        <v>179.63395966145345</v>
      </c>
      <c r="G4355">
        <f>E4355-($P$2*E4355^3+$Q$2*E4355^2+$R$2*E4355+$S$2)*F4355^2-($P$3*E4355+$Q$3)*F4355</f>
        <v>7995793.0337949023</v>
      </c>
      <c r="I4355">
        <f>P2*K4355^3+Q2*K4355^2+R2*K4355+S2</f>
        <v>-3.0929035314670728E-3</v>
      </c>
      <c r="J4355">
        <f>P3*K4355+Q3</f>
        <v>7.2415294295485637</v>
      </c>
      <c r="K4355">
        <f>E4355-I4354*F4355^2-J4354*F4355</f>
        <v>7995796.0096057421</v>
      </c>
      <c r="L4355">
        <f t="shared" si="203"/>
        <v>7995782.3282937771</v>
      </c>
      <c r="M4355">
        <f t="shared" si="204"/>
        <v>13.681311964988708</v>
      </c>
    </row>
    <row r="4356" spans="1:13" x14ac:dyDescent="0.25">
      <c r="A4356" s="3">
        <v>44959.006261574075</v>
      </c>
      <c r="B4356" s="2">
        <v>194</v>
      </c>
      <c r="C4356">
        <f t="shared" si="205"/>
        <v>19.399999999999999</v>
      </c>
      <c r="D4356" s="2">
        <v>8003002</v>
      </c>
      <c r="E4356" s="2">
        <f>16000000-D4356</f>
        <v>7996998</v>
      </c>
      <c r="F4356">
        <f>F4355+(B4356-F4355)/35</f>
        <v>180.04441795684048</v>
      </c>
      <c r="G4356">
        <f>E4356-($P$2*E4356^3+$Q$2*E4356^2+$R$2*E4356+$S$2)*F4356^2-($P$3*E4356+$Q$3)*F4356</f>
        <v>7995791.5084660528</v>
      </c>
      <c r="I4356">
        <f>P2*K4356^3+Q2*K4356^2+R2*K4356+S2</f>
        <v>-3.0929108276325223E-3</v>
      </c>
      <c r="J4356">
        <f>P3*K4356+Q3</f>
        <v>7.2415096098594489</v>
      </c>
      <c r="K4356">
        <f>E4356-I4355*F4356^2-J4355*F4356</f>
        <v>7995794.462586225</v>
      </c>
      <c r="L4356">
        <f t="shared" ref="L4356:L4419" si="206">L4355+(K4356-L4355)/300</f>
        <v>7995782.3687414182</v>
      </c>
      <c r="M4356">
        <f t="shared" ref="M4356:M4419" si="207">K4356-L4356</f>
        <v>12.093844806775451</v>
      </c>
    </row>
    <row r="4357" spans="1:13" x14ac:dyDescent="0.25">
      <c r="A4357" s="3">
        <v>44959.006319444445</v>
      </c>
      <c r="B4357" s="2">
        <v>195</v>
      </c>
      <c r="C4357">
        <f t="shared" si="205"/>
        <v>19.5</v>
      </c>
      <c r="D4357" s="2">
        <v>8002999</v>
      </c>
      <c r="E4357" s="2">
        <f>16000000-D4357</f>
        <v>7997001</v>
      </c>
      <c r="F4357">
        <f>F4356+(B4357-F4356)/35</f>
        <v>180.47172030093074</v>
      </c>
      <c r="G4357">
        <f>E4357-($P$2*E4357^3+$Q$2*E4357^2+$R$2*E4357+$S$2)*F4357^2-($P$3*E4357+$Q$3)*F4357</f>
        <v>7995791.8757743752</v>
      </c>
      <c r="I4357">
        <f>P2*K4357^3+Q2*K4357^2+R2*K4357+S2</f>
        <v>-3.092909007349931E-3</v>
      </c>
      <c r="J4357">
        <f>P3*K4357+Q3</f>
        <v>7.2415145544947848</v>
      </c>
      <c r="K4357">
        <f>E4357-I4356*F4357^2-J4356*F4357</f>
        <v>7995794.8485381603</v>
      </c>
      <c r="L4357">
        <f t="shared" si="206"/>
        <v>7995782.4103407403</v>
      </c>
      <c r="M4357">
        <f t="shared" si="207"/>
        <v>12.438197419978678</v>
      </c>
    </row>
    <row r="4358" spans="1:13" x14ac:dyDescent="0.25">
      <c r="A4358" s="3">
        <v>44959.006377314814</v>
      </c>
      <c r="B4358" s="2">
        <v>194</v>
      </c>
      <c r="C4358">
        <f t="shared" si="205"/>
        <v>19.399999999999999</v>
      </c>
      <c r="D4358" s="2">
        <v>8002999</v>
      </c>
      <c r="E4358" s="2">
        <f>16000000-D4358</f>
        <v>7997001</v>
      </c>
      <c r="F4358">
        <f>F4357+(B4358-F4357)/35</f>
        <v>180.858242578047</v>
      </c>
      <c r="G4358">
        <f>E4358-($P$2*E4358^3+$Q$2*E4358^2+$R$2*E4358+$S$2)*F4358^2-($P$3*E4358+$Q$3)*F4358</f>
        <v>7995789.5019720802</v>
      </c>
      <c r="I4358">
        <f>P2*K4358^3+Q2*K4358^2+R2*K4358+S2</f>
        <v>-3.0929201758098657E-3</v>
      </c>
      <c r="J4358">
        <f>P3*K4358+Q3</f>
        <v>7.2414842168365681</v>
      </c>
      <c r="K4358">
        <f>E4358-I4357*F4358^2-J4357*F4358</f>
        <v>7995792.4805419175</v>
      </c>
      <c r="L4358">
        <f t="shared" si="206"/>
        <v>7995782.4439080777</v>
      </c>
      <c r="M4358">
        <f t="shared" si="207"/>
        <v>10.036633839830756</v>
      </c>
    </row>
    <row r="4359" spans="1:13" x14ac:dyDescent="0.25">
      <c r="A4359" s="3">
        <v>44959.006435185183</v>
      </c>
      <c r="B4359" s="2">
        <v>193</v>
      </c>
      <c r="C4359">
        <f t="shared" si="205"/>
        <v>19.3</v>
      </c>
      <c r="D4359" s="2">
        <v>8002993</v>
      </c>
      <c r="E4359" s="2">
        <f>16000000-D4359</f>
        <v>7997007</v>
      </c>
      <c r="F4359">
        <f>F4358+(B4359-F4358)/35</f>
        <v>181.20514993295993</v>
      </c>
      <c r="G4359">
        <f>E4359-($P$2*E4359^3+$Q$2*E4359^2+$R$2*E4359+$S$2)*F4359^2-($P$3*E4359+$Q$3)*F4359</f>
        <v>7995793.3574120048</v>
      </c>
      <c r="I4359">
        <f>P2*K4359^3+Q2*K4359^2+R2*K4359+S2</f>
        <v>-3.0929018659833218E-3</v>
      </c>
      <c r="J4359">
        <f>P3*K4359+Q3</f>
        <v>7.2415339538452486</v>
      </c>
      <c r="K4359">
        <f>E4359-I4358*F4359^2-J4358*F4359</f>
        <v>7995796.3627482774</v>
      </c>
      <c r="L4359">
        <f t="shared" si="206"/>
        <v>7995782.4903042121</v>
      </c>
      <c r="M4359">
        <f t="shared" si="207"/>
        <v>13.872444065287709</v>
      </c>
    </row>
    <row r="4360" spans="1:13" x14ac:dyDescent="0.25">
      <c r="A4360" s="3">
        <v>44959.006493055553</v>
      </c>
      <c r="B4360" s="2">
        <v>195</v>
      </c>
      <c r="C4360">
        <f t="shared" si="205"/>
        <v>19.5</v>
      </c>
      <c r="D4360" s="2">
        <v>8002998</v>
      </c>
      <c r="E4360" s="2">
        <f>16000000-D4360</f>
        <v>7997002</v>
      </c>
      <c r="F4360">
        <f>F4359+(B4360-F4359)/35</f>
        <v>181.59928850630394</v>
      </c>
      <c r="G4360">
        <f>E4360-($P$2*E4360^3+$Q$2*E4360^2+$R$2*E4360+$S$2)*F4360^2-($P$3*E4360+$Q$3)*F4360</f>
        <v>7995785.950986363</v>
      </c>
      <c r="I4360">
        <f>P2*K4360^3+Q2*K4360^2+R2*K4360+S2</f>
        <v>-3.0929368696348547E-3</v>
      </c>
      <c r="J4360">
        <f>P3*K4360+Q3</f>
        <v>7.2414388729179251</v>
      </c>
      <c r="K4360">
        <f>E4360-I4359*F4360^2-J4359*F4360</f>
        <v>7995788.9412368005</v>
      </c>
      <c r="L4360">
        <f t="shared" si="206"/>
        <v>7995782.5118073206</v>
      </c>
      <c r="M4360">
        <f t="shared" si="207"/>
        <v>6.4294294798746705</v>
      </c>
    </row>
    <row r="4361" spans="1:13" x14ac:dyDescent="0.25">
      <c r="A4361" s="3">
        <v>44959.006550925929</v>
      </c>
      <c r="B4361" s="2">
        <v>196</v>
      </c>
      <c r="C4361">
        <f t="shared" si="205"/>
        <v>19.600000000000001</v>
      </c>
      <c r="D4361" s="2">
        <v>8002997</v>
      </c>
      <c r="E4361" s="2">
        <f>16000000-D4361</f>
        <v>7997003</v>
      </c>
      <c r="F4361">
        <f>F4360+(B4361-F4360)/35</f>
        <v>182.01073740612381</v>
      </c>
      <c r="G4361">
        <f>E4361-($P$2*E4361^3+$Q$2*E4361^2+$R$2*E4361+$S$2)*F4361^2-($P$3*E4361+$Q$3)*F4361</f>
        <v>7995784.4245047839</v>
      </c>
      <c r="I4361">
        <f>P2*K4361^3+Q2*K4361^2+R2*K4361+S2</f>
        <v>-3.0929439371760736E-3</v>
      </c>
      <c r="J4361">
        <f>P3*K4361+Q3</f>
        <v>7.241419676936232</v>
      </c>
      <c r="K4361">
        <f>E4361-I4360*F4361^2-J4360*F4361</f>
        <v>7995787.4429005682</v>
      </c>
      <c r="L4361">
        <f t="shared" si="206"/>
        <v>7995782.528244298</v>
      </c>
      <c r="M4361">
        <f t="shared" si="207"/>
        <v>4.9146562702953815</v>
      </c>
    </row>
    <row r="4362" spans="1:13" x14ac:dyDescent="0.25">
      <c r="A4362" s="3">
        <v>44959.006608796299</v>
      </c>
      <c r="B4362" s="2">
        <v>196</v>
      </c>
      <c r="C4362">
        <f t="shared" si="205"/>
        <v>19.600000000000001</v>
      </c>
      <c r="D4362" s="2">
        <v>8002988</v>
      </c>
      <c r="E4362" s="2">
        <f>16000000-D4362</f>
        <v>7997012</v>
      </c>
      <c r="F4362">
        <f>F4361+(B4362-F4361)/35</f>
        <v>182.41043062309171</v>
      </c>
      <c r="G4362">
        <f>E4362-($P$2*E4362^3+$Q$2*E4362^2+$R$2*E4362+$S$2)*F4362^2-($P$3*E4362+$Q$3)*F4362</f>
        <v>7995790.9512060629</v>
      </c>
      <c r="I4362">
        <f>P2*K4362^3+Q2*K4362^2+R2*K4362+S2</f>
        <v>-3.092912996194741E-3</v>
      </c>
      <c r="J4362">
        <f>P3*K4362+Q3</f>
        <v>7.2415037191677385</v>
      </c>
      <c r="K4362">
        <f>E4362-I4361*F4362^2-J4361*F4362</f>
        <v>7995794.0027901614</v>
      </c>
      <c r="L4362">
        <f t="shared" si="206"/>
        <v>7995782.5664927838</v>
      </c>
      <c r="M4362">
        <f t="shared" si="207"/>
        <v>11.436297377571464</v>
      </c>
    </row>
    <row r="4363" spans="1:13" x14ac:dyDescent="0.25">
      <c r="A4363" s="3">
        <v>44959.006666666668</v>
      </c>
      <c r="B4363" s="2">
        <v>196</v>
      </c>
      <c r="C4363">
        <f t="shared" si="205"/>
        <v>19.600000000000001</v>
      </c>
      <c r="D4363" s="2">
        <v>8002987</v>
      </c>
      <c r="E4363" s="2">
        <f>16000000-D4363</f>
        <v>7997013</v>
      </c>
      <c r="F4363">
        <f>F4362+(B4363-F4362)/35</f>
        <v>182.79870403386053</v>
      </c>
      <c r="G4363">
        <f>E4363-($P$2*E4363^3+$Q$2*E4363^2+$R$2*E4363+$S$2)*F4363^2-($P$3*E4363+$Q$3)*F4363</f>
        <v>7995789.5687417053</v>
      </c>
      <c r="I4363">
        <f>P2*K4363^3+Q2*K4363^2+R2*K4363+S2</f>
        <v>-3.0929195495303929E-3</v>
      </c>
      <c r="J4363">
        <f>P3*K4363+Q3</f>
        <v>7.2414859179945381</v>
      </c>
      <c r="K4363">
        <f>E4363-I4362*F4363^2-J4362*F4363</f>
        <v>7995792.6133252606</v>
      </c>
      <c r="L4363">
        <f t="shared" si="206"/>
        <v>7995782.5999822253</v>
      </c>
      <c r="M4363">
        <f t="shared" si="207"/>
        <v>10.013343035243452</v>
      </c>
    </row>
    <row r="4364" spans="1:13" x14ac:dyDescent="0.25">
      <c r="A4364" s="3">
        <v>44959.006724537037</v>
      </c>
      <c r="B4364" s="2">
        <v>197</v>
      </c>
      <c r="C4364">
        <f t="shared" si="205"/>
        <v>19.7</v>
      </c>
      <c r="D4364" s="2">
        <v>8002990</v>
      </c>
      <c r="E4364" s="2">
        <f>16000000-D4364</f>
        <v>7997010</v>
      </c>
      <c r="F4364">
        <f>F4363+(B4364-F4363)/35</f>
        <v>183.20445534717879</v>
      </c>
      <c r="G4364">
        <f>E4364-($P$2*E4364^3+$Q$2*E4364^2+$R$2*E4364+$S$2)*F4364^2-($P$3*E4364+$Q$3)*F4364</f>
        <v>7995784.0901336446</v>
      </c>
      <c r="I4364">
        <f>P2*K4364^3+Q2*K4364^2+R2*K4364+S2</f>
        <v>-3.0929453759966918E-3</v>
      </c>
      <c r="J4364">
        <f>P3*K4364+Q3</f>
        <v>7.241415769075914</v>
      </c>
      <c r="K4364">
        <f>E4364-I4363*F4364^2-J4363*F4364</f>
        <v>7995787.1378737763</v>
      </c>
      <c r="L4364">
        <f t="shared" si="206"/>
        <v>7995782.615108531</v>
      </c>
      <c r="M4364">
        <f t="shared" si="207"/>
        <v>4.5227652452886105</v>
      </c>
    </row>
    <row r="4365" spans="1:13" x14ac:dyDescent="0.25">
      <c r="A4365" s="3">
        <v>44959.006782407407</v>
      </c>
      <c r="B4365" s="2">
        <v>198</v>
      </c>
      <c r="C4365">
        <f t="shared" si="205"/>
        <v>19.8</v>
      </c>
      <c r="D4365" s="2">
        <v>8002990</v>
      </c>
      <c r="E4365" s="2">
        <f>16000000-D4365</f>
        <v>7997010</v>
      </c>
      <c r="F4365">
        <f>F4364+(B4365-F4364)/35</f>
        <v>183.62718519440224</v>
      </c>
      <c r="G4365">
        <f>E4365-($P$2*E4365^3+$Q$2*E4365^2+$R$2*E4365+$S$2)*F4365^2-($P$3*E4365+$Q$3)*F4365</f>
        <v>7995781.5010898458</v>
      </c>
      <c r="I4365">
        <f>P2*K4365^3+Q2*K4365^2+R2*K4365+S2</f>
        <v>-3.0929574888034495E-3</v>
      </c>
      <c r="J4365">
        <f>P3*K4365+Q3</f>
        <v>7.2413828713821857</v>
      </c>
      <c r="K4365">
        <f>E4365-I4364*F4365^2-J4364*F4365</f>
        <v>7995784.5700547779</v>
      </c>
      <c r="L4365">
        <f t="shared" si="206"/>
        <v>7995782.6216250183</v>
      </c>
      <c r="M4365">
        <f t="shared" si="207"/>
        <v>1.9484297595918179</v>
      </c>
    </row>
    <row r="4366" spans="1:13" x14ac:dyDescent="0.25">
      <c r="A4366" s="3">
        <v>44959.006840277776</v>
      </c>
      <c r="B4366" s="2">
        <v>199</v>
      </c>
      <c r="C4366">
        <f t="shared" si="205"/>
        <v>19.899999999999999</v>
      </c>
      <c r="D4366" s="2">
        <v>8002986</v>
      </c>
      <c r="E4366" s="2">
        <f>16000000-D4366</f>
        <v>7997014</v>
      </c>
      <c r="F4366">
        <f>F4365+(B4366-F4365)/35</f>
        <v>184.06640847456217</v>
      </c>
      <c r="G4366">
        <f>E4366-($P$2*E4366^3+$Q$2*E4366^2+$R$2*E4366+$S$2)*F4366^2-($P$3*E4366+$Q$3)*F4366</f>
        <v>7995782.8021431277</v>
      </c>
      <c r="I4366">
        <f>P2*K4366^3+Q2*K4366^2+R2*K4366+S2</f>
        <v>-3.0929512367094958E-3</v>
      </c>
      <c r="J4366">
        <f>P3*K4366+Q3</f>
        <v>7.2413998514881541</v>
      </c>
      <c r="K4366">
        <f>E4366-I4365*F4366^2-J4365*F4366</f>
        <v>7995785.8954315372</v>
      </c>
      <c r="L4366">
        <f t="shared" si="206"/>
        <v>7995782.6325377068</v>
      </c>
      <c r="M4366">
        <f t="shared" si="207"/>
        <v>3.2628938304260373</v>
      </c>
    </row>
    <row r="4367" spans="1:13" x14ac:dyDescent="0.25">
      <c r="A4367" s="3">
        <v>44959.006898148145</v>
      </c>
      <c r="B4367" s="2">
        <v>199</v>
      </c>
      <c r="C4367">
        <f t="shared" si="205"/>
        <v>19.899999999999999</v>
      </c>
      <c r="D4367" s="2">
        <v>8002977</v>
      </c>
      <c r="E4367" s="2">
        <f>16000000-D4367</f>
        <v>7997023</v>
      </c>
      <c r="F4367">
        <f>F4366+(B4367-F4366)/35</f>
        <v>184.49308251814611</v>
      </c>
      <c r="G4367">
        <f>E4367-($P$2*E4367^3+$Q$2*E4367^2+$R$2*E4367+$S$2)*F4367^2-($P$3*E4367+$Q$3)*F4367</f>
        <v>7995789.1685117567</v>
      </c>
      <c r="I4367">
        <f>P2*K4367^3+Q2*K4367^2+R2*K4367+S2</f>
        <v>-3.0929210803520846E-3</v>
      </c>
      <c r="J4367">
        <f>P3*K4367+Q3</f>
        <v>7.2414817597937002</v>
      </c>
      <c r="K4367">
        <f>E4367-I4366*F4367^2-J4366*F4367</f>
        <v>7995792.2887582202</v>
      </c>
      <c r="L4367">
        <f t="shared" si="206"/>
        <v>7995782.6647251081</v>
      </c>
      <c r="M4367">
        <f t="shared" si="207"/>
        <v>9.6240331120789051</v>
      </c>
    </row>
    <row r="4368" spans="1:13" x14ac:dyDescent="0.25">
      <c r="A4368" s="3">
        <v>44959.006956018522</v>
      </c>
      <c r="B4368" s="2">
        <v>197</v>
      </c>
      <c r="C4368">
        <f t="shared" si="205"/>
        <v>19.7</v>
      </c>
      <c r="D4368" s="2">
        <v>8002976</v>
      </c>
      <c r="E4368" s="2">
        <f>16000000-D4368</f>
        <v>7997024</v>
      </c>
      <c r="F4368">
        <f>F4367+(B4368-F4367)/35</f>
        <v>184.85042301762766</v>
      </c>
      <c r="G4368">
        <f>E4368-($P$2*E4368^3+$Q$2*E4368^2+$R$2*E4368+$S$2)*F4368^2-($P$3*E4368+$Q$3)*F4368</f>
        <v>7995787.9801286636</v>
      </c>
      <c r="I4368">
        <f>P2*K4368^3+Q2*K4368^2+R2*K4368+S2</f>
        <v>-3.0929267195531907E-3</v>
      </c>
      <c r="J4368">
        <f>P3*K4368+Q3</f>
        <v>7.241466442267253</v>
      </c>
      <c r="K4368">
        <f>E4368-I4367*F4368^2-J4367*F4368</f>
        <v>7995791.0931535754</v>
      </c>
      <c r="L4368">
        <f t="shared" si="206"/>
        <v>7995782.6928198701</v>
      </c>
      <c r="M4368">
        <f t="shared" si="207"/>
        <v>8.4003337053582072</v>
      </c>
    </row>
    <row r="4369" spans="1:13" x14ac:dyDescent="0.25">
      <c r="A4369" s="3">
        <v>44959.007013888891</v>
      </c>
      <c r="B4369" s="2">
        <v>197</v>
      </c>
      <c r="C4369">
        <f t="shared" si="205"/>
        <v>19.7</v>
      </c>
      <c r="D4369" s="2">
        <v>8002980</v>
      </c>
      <c r="E4369" s="2">
        <f>16000000-D4369</f>
        <v>7997020</v>
      </c>
      <c r="F4369">
        <f>F4368+(B4369-F4368)/35</f>
        <v>185.1975537885526</v>
      </c>
      <c r="G4369">
        <f>E4369-($P$2*E4369^3+$Q$2*E4369^2+$R$2*E4369+$S$2)*F4369^2-($P$3*E4369+$Q$3)*F4369</f>
        <v>7995781.8675958384</v>
      </c>
      <c r="I4369">
        <f>P2*K4369^3+Q2*K4369^2+R2*K4369+S2</f>
        <v>-3.0929555561840516E-3</v>
      </c>
      <c r="J4369">
        <f>P3*K4369+Q3</f>
        <v>7.2413881201273824</v>
      </c>
      <c r="K4369">
        <f>E4369-I4368*F4369^2-J4368*F4369</f>
        <v>7995784.979743911</v>
      </c>
      <c r="L4369">
        <f t="shared" si="206"/>
        <v>7995782.7004429502</v>
      </c>
      <c r="M4369">
        <f t="shared" si="207"/>
        <v>2.2793009607121348</v>
      </c>
    </row>
    <row r="4370" spans="1:13" x14ac:dyDescent="0.25">
      <c r="A4370" s="3">
        <v>44959.007071759261</v>
      </c>
      <c r="B4370" s="2">
        <v>198</v>
      </c>
      <c r="C4370">
        <f t="shared" si="205"/>
        <v>19.8</v>
      </c>
      <c r="D4370" s="2">
        <v>8002983</v>
      </c>
      <c r="E4370" s="2">
        <f>16000000-D4370</f>
        <v>7997017</v>
      </c>
      <c r="F4370">
        <f>F4369+(B4370-F4369)/35</f>
        <v>185.56333796602252</v>
      </c>
      <c r="G4370">
        <f>E4370-($P$2*E4370^3+$Q$2*E4370^2+$R$2*E4370+$S$2)*F4370^2-($P$3*E4370+$Q$3)*F4370</f>
        <v>7995776.6393119134</v>
      </c>
      <c r="I4370">
        <f>P2*K4370^3+Q2*K4370^2+R2*K4370+S2</f>
        <v>-3.0929801523100764E-3</v>
      </c>
      <c r="J4370">
        <f>P3*K4370+Q3</f>
        <v>7.2413213229909559</v>
      </c>
      <c r="K4370">
        <f>E4370-I4369*F4370^2-J4369*F4370</f>
        <v>7995779.7659147177</v>
      </c>
      <c r="L4370">
        <f t="shared" si="206"/>
        <v>7995782.6906611891</v>
      </c>
      <c r="M4370">
        <f t="shared" si="207"/>
        <v>-2.9247464714571834</v>
      </c>
    </row>
    <row r="4371" spans="1:13" x14ac:dyDescent="0.25">
      <c r="A4371" s="3">
        <v>44959.00712962963</v>
      </c>
      <c r="B4371" s="2">
        <v>200</v>
      </c>
      <c r="C4371">
        <f t="shared" si="205"/>
        <v>20</v>
      </c>
      <c r="D4371" s="2">
        <v>8002983</v>
      </c>
      <c r="E4371" s="2">
        <f>16000000-D4371</f>
        <v>7997017</v>
      </c>
      <c r="F4371">
        <f>F4370+(B4371-F4370)/35</f>
        <v>185.97581402413616</v>
      </c>
      <c r="G4371">
        <f>E4371-($P$2*E4371^3+$Q$2*E4371^2+$R$2*E4371+$S$2)*F4371^2-($P$3*E4371+$Q$3)*F4371</f>
        <v>7995774.1190209826</v>
      </c>
      <c r="I4371">
        <f>P2*K4371^3+Q2*K4371^2+R2*K4371+S2</f>
        <v>-3.0929919451665455E-3</v>
      </c>
      <c r="J4371">
        <f>P3*K4371+Q3</f>
        <v>7.2412892989370476</v>
      </c>
      <c r="K4371">
        <f>E4371-I4370*F4371^2-J4370*F4371</f>
        <v>7995777.2662873967</v>
      </c>
      <c r="L4371">
        <f t="shared" si="206"/>
        <v>7995782.6725799432</v>
      </c>
      <c r="M4371">
        <f t="shared" si="207"/>
        <v>-5.4062925465404987</v>
      </c>
    </row>
    <row r="4372" spans="1:13" x14ac:dyDescent="0.25">
      <c r="A4372" s="3">
        <v>44959.007187499999</v>
      </c>
      <c r="B4372" s="2">
        <v>199</v>
      </c>
      <c r="C4372">
        <f t="shared" si="205"/>
        <v>19.899999999999999</v>
      </c>
      <c r="D4372" s="2">
        <v>8002977</v>
      </c>
      <c r="E4372" s="2">
        <f>16000000-D4372</f>
        <v>7997023</v>
      </c>
      <c r="F4372">
        <f>F4371+(B4372-F4371)/35</f>
        <v>186.34793362344655</v>
      </c>
      <c r="G4372">
        <f>E4372-($P$2*E4372^3+$Q$2*E4372^2+$R$2*E4372+$S$2)*F4372^2-($P$3*E4372+$Q$3)*F4372</f>
        <v>7995777.8309324048</v>
      </c>
      <c r="I4372">
        <f>P2*K4372^3+Q2*K4372^2+R2*K4372+S2</f>
        <v>-3.0929742993777154E-3</v>
      </c>
      <c r="J4372">
        <f>P3*K4372+Q3</f>
        <v>7.2413372175073931</v>
      </c>
      <c r="K4372">
        <f>E4372-I4371*F4372^2-J4371*F4372</f>
        <v>7995781.0065561319</v>
      </c>
      <c r="L4372">
        <f t="shared" si="206"/>
        <v>7995782.667026531</v>
      </c>
      <c r="M4372">
        <f t="shared" si="207"/>
        <v>-1.6604703990742564</v>
      </c>
    </row>
    <row r="4373" spans="1:13" x14ac:dyDescent="0.25">
      <c r="A4373" s="3">
        <v>44959.007245370369</v>
      </c>
      <c r="B4373" s="2">
        <v>199</v>
      </c>
      <c r="C4373">
        <f t="shared" si="205"/>
        <v>19.899999999999999</v>
      </c>
      <c r="D4373" s="2">
        <v>8002969</v>
      </c>
      <c r="E4373" s="2">
        <f>16000000-D4373</f>
        <v>7997031</v>
      </c>
      <c r="F4373">
        <f>F4372+(B4373-F4372)/35</f>
        <v>186.70942123420522</v>
      </c>
      <c r="G4373">
        <f>E4373-($P$2*E4373^3+$Q$2*E4373^2+$R$2*E4373+$S$2)*F4373^2-($P$3*E4373+$Q$3)*F4373</f>
        <v>7995783.6034321366</v>
      </c>
      <c r="I4373">
        <f>P2*K4373^3+Q2*K4373^2+R2*K4373+S2</f>
        <v>-3.0929469864418024E-3</v>
      </c>
      <c r="J4373">
        <f>P3*K4373+Q3</f>
        <v>7.2414113951079173</v>
      </c>
      <c r="K4373">
        <f>E4373-I4372*F4373^2-J4372*F4373</f>
        <v>7995786.7964650979</v>
      </c>
      <c r="L4373">
        <f t="shared" si="206"/>
        <v>7995782.6807913259</v>
      </c>
      <c r="M4373">
        <f t="shared" si="207"/>
        <v>4.115673772059381</v>
      </c>
    </row>
    <row r="4374" spans="1:13" x14ac:dyDescent="0.25">
      <c r="A4374" s="3">
        <v>44959.007303240738</v>
      </c>
      <c r="B4374" s="2">
        <v>200</v>
      </c>
      <c r="C4374">
        <f t="shared" si="205"/>
        <v>20</v>
      </c>
      <c r="D4374" s="2">
        <v>8002961</v>
      </c>
      <c r="E4374" s="2">
        <f>16000000-D4374</f>
        <v>7997039</v>
      </c>
      <c r="F4374">
        <f>F4373+(B4374-F4373)/35</f>
        <v>187.08915205608508</v>
      </c>
      <c r="G4374">
        <f>E4374-($P$2*E4374^3+$Q$2*E4374^2+$R$2*E4374+$S$2)*F4374^2-($P$3*E4374+$Q$3)*F4374</f>
        <v>7995789.2653278662</v>
      </c>
      <c r="I4374">
        <f>P2*K4374^3+Q2*K4374^2+R2*K4374+S2</f>
        <v>-3.092920221305917E-3</v>
      </c>
      <c r="J4374">
        <f>P3*K4374+Q3</f>
        <v>7.2414840932816418</v>
      </c>
      <c r="K4374">
        <f>E4374-I4373*F4374^2-J4373*F4374</f>
        <v>7995792.4708978776</v>
      </c>
      <c r="L4374">
        <f t="shared" si="206"/>
        <v>7995782.7134250142</v>
      </c>
      <c r="M4374">
        <f t="shared" si="207"/>
        <v>9.7574728634208441</v>
      </c>
    </row>
    <row r="4375" spans="1:13" x14ac:dyDescent="0.25">
      <c r="A4375" s="3">
        <v>44959.007361111115</v>
      </c>
      <c r="B4375" s="2">
        <v>201</v>
      </c>
      <c r="C4375">
        <f t="shared" si="205"/>
        <v>20.100000000000001</v>
      </c>
      <c r="D4375" s="2">
        <v>8002951</v>
      </c>
      <c r="E4375" s="2">
        <f>16000000-D4375</f>
        <v>7997049</v>
      </c>
      <c r="F4375">
        <f>F4374+(B4375-F4374)/35</f>
        <v>187.48660485448266</v>
      </c>
      <c r="G4375">
        <f>E4375-($P$2*E4375^3+$Q$2*E4375^2+$R$2*E4375+$S$2)*F4375^2-($P$3*E4375+$Q$3)*F4375</f>
        <v>7995796.8147937823</v>
      </c>
      <c r="I4375">
        <f>P2*K4375^3+Q2*K4375^2+R2*K4375+S2</f>
        <v>-3.0928845303677122E-3</v>
      </c>
      <c r="J4375">
        <f>P3*K4375+Q3</f>
        <v>7.2415810480835177</v>
      </c>
      <c r="K4375">
        <f>E4375-I4374*F4375^2-J4374*F4375</f>
        <v>7995800.0386740351</v>
      </c>
      <c r="L4375">
        <f t="shared" si="206"/>
        <v>7995782.7711758446</v>
      </c>
      <c r="M4375">
        <f t="shared" si="207"/>
        <v>17.267498190514743</v>
      </c>
    </row>
    <row r="4376" spans="1:13" x14ac:dyDescent="0.25">
      <c r="A4376" s="3">
        <v>44959.007418981484</v>
      </c>
      <c r="B4376" s="2">
        <v>200</v>
      </c>
      <c r="C4376">
        <f t="shared" si="205"/>
        <v>20</v>
      </c>
      <c r="D4376" s="2">
        <v>8002947</v>
      </c>
      <c r="E4376" s="2">
        <f>16000000-D4376</f>
        <v>7997053</v>
      </c>
      <c r="F4376">
        <f>F4375+(B4376-F4375)/35</f>
        <v>187.84413043006887</v>
      </c>
      <c r="G4376">
        <f>E4376-($P$2*E4376^3+$Q$2*E4376^2+$R$2*E4376+$S$2)*F4376^2-($P$3*E4376+$Q$3)*F4376</f>
        <v>7995798.6240019863</v>
      </c>
      <c r="I4376">
        <f>P2*K4376^3+Q2*K4376^2+R2*K4376+S2</f>
        <v>-3.0928760111379461E-3</v>
      </c>
      <c r="J4376">
        <f>P3*K4376+Q3</f>
        <v>7.2416041927873067</v>
      </c>
      <c r="K4376">
        <f>E4376-I4375*F4376^2-J4375*F4376</f>
        <v>7995801.8452265132</v>
      </c>
      <c r="L4376">
        <f t="shared" si="206"/>
        <v>7995782.8347560139</v>
      </c>
      <c r="M4376">
        <f t="shared" si="207"/>
        <v>19.010470499284565</v>
      </c>
    </row>
    <row r="4377" spans="1:13" x14ac:dyDescent="0.25">
      <c r="A4377" s="3">
        <v>44959.007476851853</v>
      </c>
      <c r="B4377" s="2">
        <v>203</v>
      </c>
      <c r="C4377">
        <f t="shared" si="205"/>
        <v>20.3</v>
      </c>
      <c r="D4377" s="2">
        <v>8002954</v>
      </c>
      <c r="E4377" s="2">
        <f>16000000-D4377</f>
        <v>7997046</v>
      </c>
      <c r="F4377">
        <f>F4376+(B4377-F4376)/35</f>
        <v>188.27715527492404</v>
      </c>
      <c r="G4377">
        <f>E4377-($P$2*E4377^3+$Q$2*E4377^2+$R$2*E4377+$S$2)*F4377^2-($P$3*E4377+$Q$3)*F4377</f>
        <v>7995789.0020795977</v>
      </c>
      <c r="I4377">
        <f>P2*K4377^3+Q2*K4377^2+R2*K4377+S2</f>
        <v>-3.0929214588084619E-3</v>
      </c>
      <c r="J4377">
        <f>P3*K4377+Q3</f>
        <v>7.24148073182009</v>
      </c>
      <c r="K4377">
        <f>E4377-I4376*F4377^2-J4376*F4377</f>
        <v>7995792.2085200679</v>
      </c>
      <c r="L4377">
        <f t="shared" si="206"/>
        <v>7995782.8660018938</v>
      </c>
      <c r="M4377">
        <f t="shared" si="207"/>
        <v>9.3425181740894914</v>
      </c>
    </row>
    <row r="4378" spans="1:13" x14ac:dyDescent="0.25">
      <c r="A4378" s="3">
        <v>44959.007534722223</v>
      </c>
      <c r="B4378" s="2">
        <v>201</v>
      </c>
      <c r="C4378">
        <f t="shared" si="205"/>
        <v>20.100000000000001</v>
      </c>
      <c r="D4378" s="2">
        <v>8002954</v>
      </c>
      <c r="E4378" s="2">
        <f>16000000-D4378</f>
        <v>7997046</v>
      </c>
      <c r="F4378">
        <f>F4377+(B4378-F4377)/35</f>
        <v>188.64066512421192</v>
      </c>
      <c r="G4378">
        <f>E4378-($P$2*E4378^3+$Q$2*E4378^2+$R$2*E4378+$S$2)*F4378^2-($P$3*E4378+$Q$3)*F4378</f>
        <v>7995786.7868623743</v>
      </c>
      <c r="I4378">
        <f>P2*K4378^3+Q2*K4378^2+R2*K4378+S2</f>
        <v>-3.0929317586654292E-3</v>
      </c>
      <c r="J4378">
        <f>P3*K4378+Q3</f>
        <v>7.2414527549952226</v>
      </c>
      <c r="K4378">
        <f>E4378-I4377*F4378^2-J4377*F4378</f>
        <v>7995790.0247979192</v>
      </c>
      <c r="L4378">
        <f t="shared" si="206"/>
        <v>7995782.8898645472</v>
      </c>
      <c r="M4378">
        <f t="shared" si="207"/>
        <v>7.134933372028172</v>
      </c>
    </row>
    <row r="4379" spans="1:13" x14ac:dyDescent="0.25">
      <c r="A4379" s="3">
        <v>44959.007592592592</v>
      </c>
      <c r="B4379" s="2">
        <v>201</v>
      </c>
      <c r="C4379">
        <f t="shared" si="205"/>
        <v>20.100000000000001</v>
      </c>
      <c r="D4379" s="2">
        <v>8002956</v>
      </c>
      <c r="E4379" s="2">
        <f>16000000-D4379</f>
        <v>7997044</v>
      </c>
      <c r="F4379">
        <f>F4378+(B4379-F4378)/35</f>
        <v>188.99378897780588</v>
      </c>
      <c r="G4379">
        <f>E4379-($P$2*E4379^3+$Q$2*E4379^2+$R$2*E4379+$S$2)*F4379^2-($P$3*E4379+$Q$3)*F4379</f>
        <v>7995782.6408894071</v>
      </c>
      <c r="I4379">
        <f>P2*K4379^3+Q2*K4379^2+R2*K4379+S2</f>
        <v>-3.0929512823263394E-3</v>
      </c>
      <c r="J4379">
        <f>P3*K4379+Q3</f>
        <v>7.2413997275824755</v>
      </c>
      <c r="K4379">
        <f>E4379-I4378*F4379^2-J4378*F4379</f>
        <v>7995785.8857601192</v>
      </c>
      <c r="L4379">
        <f t="shared" si="206"/>
        <v>7995782.8998508658</v>
      </c>
      <c r="M4379">
        <f t="shared" si="207"/>
        <v>2.9859092533588409</v>
      </c>
    </row>
    <row r="4380" spans="1:13" x14ac:dyDescent="0.25">
      <c r="A4380" s="3">
        <v>44959.007650462961</v>
      </c>
      <c r="B4380" s="2">
        <v>202</v>
      </c>
      <c r="C4380">
        <f t="shared" si="205"/>
        <v>20.2</v>
      </c>
      <c r="D4380" s="2">
        <v>8002945</v>
      </c>
      <c r="E4380" s="2">
        <f>16000000-D4380</f>
        <v>7997055</v>
      </c>
      <c r="F4380">
        <f>F4379+(B4380-F4379)/35</f>
        <v>189.36539500701141</v>
      </c>
      <c r="G4380">
        <f>E4380-($P$2*E4380^3+$Q$2*E4380^2+$R$2*E4380+$S$2)*F4380^2-($P$3*E4380+$Q$3)*F4380</f>
        <v>7995791.3494981891</v>
      </c>
      <c r="I4380">
        <f>P2*K4380^3+Q2*K4380^2+R2*K4380+S2</f>
        <v>-3.0929099889860368E-3</v>
      </c>
      <c r="J4380">
        <f>P3*K4380+Q3</f>
        <v>7.2415118879543314</v>
      </c>
      <c r="K4380">
        <f>E4380-I4379*F4380^2-J4379*F4380</f>
        <v>7995794.640402195</v>
      </c>
      <c r="L4380">
        <f t="shared" si="206"/>
        <v>7995782.9389860369</v>
      </c>
      <c r="M4380">
        <f t="shared" si="207"/>
        <v>11.701416158117354</v>
      </c>
    </row>
    <row r="4381" spans="1:13" x14ac:dyDescent="0.25">
      <c r="A4381" s="3">
        <v>44959.007708333331</v>
      </c>
      <c r="B4381" s="2">
        <v>204</v>
      </c>
      <c r="C4381">
        <f t="shared" si="205"/>
        <v>20.399999999999999</v>
      </c>
      <c r="D4381" s="2">
        <v>8002938</v>
      </c>
      <c r="E4381" s="2">
        <f>16000000-D4381</f>
        <v>7997062</v>
      </c>
      <c r="F4381">
        <f>F4380+(B4381-F4380)/35</f>
        <v>189.78352657823967</v>
      </c>
      <c r="G4381">
        <f>E4381-($P$2*E4381^3+$Q$2*E4381^2+$R$2*E4381+$S$2)*F4381^2-($P$3*E4381+$Q$3)*F4381</f>
        <v>7995795.7860640716</v>
      </c>
      <c r="I4381">
        <f>P2*K4381^3+Q2*K4381^2+R2*K4381+S2</f>
        <v>-3.0928890508192808E-3</v>
      </c>
      <c r="J4381">
        <f>P3*K4381+Q3</f>
        <v>7.2415687674002527</v>
      </c>
      <c r="K4381">
        <f>E4381-I4380*F4381^2-J4380*F4381</f>
        <v>7995799.0801092172</v>
      </c>
      <c r="L4381">
        <f t="shared" si="206"/>
        <v>7995782.9927897807</v>
      </c>
      <c r="M4381">
        <f t="shared" si="207"/>
        <v>16.087319436483085</v>
      </c>
    </row>
    <row r="4382" spans="1:13" x14ac:dyDescent="0.25">
      <c r="A4382" s="3">
        <v>44959.0077662037</v>
      </c>
      <c r="B4382" s="2">
        <v>202</v>
      </c>
      <c r="C4382">
        <f t="shared" si="205"/>
        <v>20.2</v>
      </c>
      <c r="D4382" s="2">
        <v>8002947</v>
      </c>
      <c r="E4382" s="2">
        <f>16000000-D4382</f>
        <v>7997053</v>
      </c>
      <c r="F4382">
        <f>F4381+(B4382-F4381)/35</f>
        <v>190.13256867600424</v>
      </c>
      <c r="G4382">
        <f>E4382-($P$2*E4382^3+$Q$2*E4382^2+$R$2*E4382+$S$2)*F4382^2-($P$3*E4382+$Q$3)*F4382</f>
        <v>7995784.685581075</v>
      </c>
      <c r="I4382">
        <f>P2*K4382^3+Q2*K4382^2+R2*K4382+S2</f>
        <v>-3.0929415400748894E-3</v>
      </c>
      <c r="J4382">
        <f>P3*K4382+Q3</f>
        <v>7.2414261875670149</v>
      </c>
      <c r="K4382">
        <f>E4382-I4381*F4382^2-J4381*F4382</f>
        <v>7995787.9510857789</v>
      </c>
      <c r="L4382">
        <f t="shared" si="206"/>
        <v>7995783.0093174344</v>
      </c>
      <c r="M4382">
        <f t="shared" si="207"/>
        <v>4.9417683444917202</v>
      </c>
    </row>
    <row r="4383" spans="1:13" x14ac:dyDescent="0.25">
      <c r="A4383" s="3">
        <v>44959.007824074077</v>
      </c>
      <c r="B4383" s="2">
        <v>202</v>
      </c>
      <c r="C4383">
        <f t="shared" si="205"/>
        <v>20.2</v>
      </c>
      <c r="D4383" s="2">
        <v>8002936</v>
      </c>
      <c r="E4383" s="2">
        <f>16000000-D4383</f>
        <v>7997064</v>
      </c>
      <c r="F4383">
        <f>F4382+(B4383-F4382)/35</f>
        <v>190.47163814240412</v>
      </c>
      <c r="G4383">
        <f>E4383-($P$2*E4383^3+$Q$2*E4383^2+$R$2*E4383+$S$2)*F4383^2-($P$3*E4383+$Q$3)*F4383</f>
        <v>7995793.5944495918</v>
      </c>
      <c r="I4383">
        <f>P2*K4383^3+Q2*K4383^2+R2*K4383+S2</f>
        <v>-3.0928992195384808E-3</v>
      </c>
      <c r="J4383">
        <f>P3*K4383+Q3</f>
        <v>7.2415411429795284</v>
      </c>
      <c r="K4383">
        <f>E4383-I4382*F4383^2-J4382*F4383</f>
        <v>7995796.9238938624</v>
      </c>
      <c r="L4383">
        <f t="shared" si="206"/>
        <v>7995783.0556993559</v>
      </c>
      <c r="M4383">
        <f t="shared" si="207"/>
        <v>13.868194506503642</v>
      </c>
    </row>
    <row r="4384" spans="1:13" x14ac:dyDescent="0.25">
      <c r="A4384" s="3">
        <v>44959.007881944446</v>
      </c>
      <c r="B4384" s="2">
        <v>205</v>
      </c>
      <c r="C4384">
        <f t="shared" si="205"/>
        <v>20.5</v>
      </c>
      <c r="D4384" s="2">
        <v>8002927</v>
      </c>
      <c r="E4384" s="2">
        <f>16000000-D4384</f>
        <v>7997073</v>
      </c>
      <c r="F4384">
        <f>F4383+(B4384-F4383)/35</f>
        <v>190.88673419547828</v>
      </c>
      <c r="G4384">
        <f>E4384-($P$2*E4384^3+$Q$2*E4384^2+$R$2*E4384+$S$2)*F4384^2-($P$3*E4384+$Q$3)*F4384</f>
        <v>7995800.0469318498</v>
      </c>
      <c r="I4384">
        <f>P2*K4384^3+Q2*K4384^2+R2*K4384+S2</f>
        <v>-3.0928687543081423E-3</v>
      </c>
      <c r="J4384">
        <f>P3*K4384+Q3</f>
        <v>7.2416239085572158</v>
      </c>
      <c r="K4384">
        <f>E4384-I4383*F4384^2-J4383*F4384</f>
        <v>7995803.3841346493</v>
      </c>
      <c r="L4384">
        <f t="shared" si="206"/>
        <v>7995783.1234608069</v>
      </c>
      <c r="M4384">
        <f t="shared" si="207"/>
        <v>20.260673842392862</v>
      </c>
    </row>
    <row r="4385" spans="1:13" x14ac:dyDescent="0.25">
      <c r="A4385" s="3">
        <v>44959.007939814815</v>
      </c>
      <c r="B4385" s="2">
        <v>205</v>
      </c>
      <c r="C4385">
        <f t="shared" si="205"/>
        <v>20.5</v>
      </c>
      <c r="D4385" s="2">
        <v>8002927</v>
      </c>
      <c r="E4385" s="2">
        <f>16000000-D4385</f>
        <v>7997073</v>
      </c>
      <c r="F4385">
        <f>F4384+(B4385-F4384)/35</f>
        <v>191.28997036132176</v>
      </c>
      <c r="G4385">
        <f>E4385-($P$2*E4385^3+$Q$2*E4385^2+$R$2*E4385+$S$2)*F4385^2-($P$3*E4385+$Q$3)*F4385</f>
        <v>7995797.5960115111</v>
      </c>
      <c r="I4385">
        <f>P2*K4385^3+Q2*K4385^2+R2*K4385+S2</f>
        <v>-3.0928803564194141E-3</v>
      </c>
      <c r="J4385">
        <f>P3*K4385+Q3</f>
        <v>7.2415923875852712</v>
      </c>
      <c r="K4385">
        <f>E4385-I4384*F4385^2-J4384*F4385</f>
        <v>7995800.9237752305</v>
      </c>
      <c r="L4385">
        <f t="shared" si="206"/>
        <v>7995783.1827951884</v>
      </c>
      <c r="M4385">
        <f t="shared" si="207"/>
        <v>17.740980042144656</v>
      </c>
    </row>
    <row r="4386" spans="1:13" x14ac:dyDescent="0.25">
      <c r="A4386" s="3">
        <v>44959.007997685185</v>
      </c>
      <c r="B4386" s="2">
        <v>205</v>
      </c>
      <c r="C4386">
        <f t="shared" si="205"/>
        <v>20.5</v>
      </c>
      <c r="D4386" s="2">
        <v>8002927</v>
      </c>
      <c r="E4386" s="2">
        <f>16000000-D4386</f>
        <v>7997073</v>
      </c>
      <c r="F4386">
        <f>F4385+(B4386-F4385)/35</f>
        <v>191.68168549385544</v>
      </c>
      <c r="G4386">
        <f>E4386-($P$2*E4386^3+$Q$2*E4386^2+$R$2*E4386+$S$2)*F4386^2-($P$3*E4386+$Q$3)*F4386</f>
        <v>7995795.2160787284</v>
      </c>
      <c r="I4386">
        <f>P2*K4386^3+Q2*K4386^2+R2*K4386+S2</f>
        <v>-3.092891515073859E-3</v>
      </c>
      <c r="J4386">
        <f>P3*K4386+Q3</f>
        <v>7.2415620728598071</v>
      </c>
      <c r="K4386">
        <f>E4386-I4385*F4386^2-J4385*F4386</f>
        <v>7995798.5575689962</v>
      </c>
      <c r="L4386">
        <f t="shared" si="206"/>
        <v>7995783.2340444345</v>
      </c>
      <c r="M4386">
        <f t="shared" si="207"/>
        <v>15.323524561710656</v>
      </c>
    </row>
    <row r="4387" spans="1:13" x14ac:dyDescent="0.25">
      <c r="A4387" s="3">
        <v>44959.008055555554</v>
      </c>
      <c r="B4387" s="2">
        <v>205</v>
      </c>
      <c r="C4387">
        <f t="shared" si="205"/>
        <v>20.5</v>
      </c>
      <c r="D4387" s="2">
        <v>8002926</v>
      </c>
      <c r="E4387" s="2">
        <f>16000000-D4387</f>
        <v>7997074</v>
      </c>
      <c r="F4387">
        <f>F4386+(B4387-F4386)/35</f>
        <v>192.06220876545956</v>
      </c>
      <c r="G4387">
        <f>E4387-($P$2*E4387^3+$Q$2*E4387^2+$R$2*E4387+$S$2)*F4387^2-($P$3*E4387+$Q$3)*F4387</f>
        <v>7995793.9024209958</v>
      </c>
      <c r="I4387">
        <f>P2*K4387^3+Q2*K4387^2+R2*K4387+S2</f>
        <v>-3.0928976351916049E-3</v>
      </c>
      <c r="J4387">
        <f>P3*K4387+Q3</f>
        <v>7.2415454469852989</v>
      </c>
      <c r="K4387">
        <f>E4387-I4386*F4387^2-J4386*F4387</f>
        <v>7995797.259841661</v>
      </c>
      <c r="L4387">
        <f t="shared" si="206"/>
        <v>7995783.2807970922</v>
      </c>
      <c r="M4387">
        <f t="shared" si="207"/>
        <v>13.97904456872493</v>
      </c>
    </row>
    <row r="4388" spans="1:13" x14ac:dyDescent="0.25">
      <c r="A4388" s="3">
        <v>44959.008113425924</v>
      </c>
      <c r="B4388" s="2">
        <v>206</v>
      </c>
      <c r="C4388">
        <f t="shared" si="205"/>
        <v>20.6</v>
      </c>
      <c r="D4388" s="2">
        <v>8002931</v>
      </c>
      <c r="E4388" s="2">
        <f>16000000-D4388</f>
        <v>7997069</v>
      </c>
      <c r="F4388">
        <f>F4387+(B4388-F4387)/35</f>
        <v>192.46043137216071</v>
      </c>
      <c r="G4388">
        <f>E4388-($P$2*E4388^3+$Q$2*E4388^2+$R$2*E4388+$S$2)*F4388^2-($P$3*E4388+$Q$3)*F4388</f>
        <v>7995786.4980315473</v>
      </c>
      <c r="I4388">
        <f>P2*K4388^3+Q2*K4388^2+R2*K4388+S2</f>
        <v>-3.0929325684709852E-3</v>
      </c>
      <c r="J4388">
        <f>P3*K4388+Q3</f>
        <v>7.2414505554785649</v>
      </c>
      <c r="K4388">
        <f>E4388-I4387*F4388^2-J4387*F4388</f>
        <v>7995789.8531153481</v>
      </c>
      <c r="L4388">
        <f t="shared" si="206"/>
        <v>7995783.3027048195</v>
      </c>
      <c r="M4388">
        <f t="shared" si="207"/>
        <v>6.5504105286672711</v>
      </c>
    </row>
    <row r="4389" spans="1:13" x14ac:dyDescent="0.25">
      <c r="A4389" s="3">
        <v>44959.008171296293</v>
      </c>
      <c r="B4389" s="2">
        <v>206</v>
      </c>
      <c r="C4389">
        <f t="shared" si="205"/>
        <v>20.6</v>
      </c>
      <c r="D4389" s="2">
        <v>8002940</v>
      </c>
      <c r="E4389" s="2">
        <f>16000000-D4389</f>
        <v>7997060</v>
      </c>
      <c r="F4389">
        <f>F4388+(B4389-F4388)/35</f>
        <v>192.84727619009897</v>
      </c>
      <c r="G4389">
        <f>E4389-($P$2*E4389^3+$Q$2*E4389^2+$R$2*E4389+$S$2)*F4389^2-($P$3*E4389+$Q$3)*F4389</f>
        <v>7995775.1742760465</v>
      </c>
      <c r="I4389">
        <f>P2*K4389^3+Q2*K4389^2+R2*K4389+S2</f>
        <v>-3.0929859719179831E-3</v>
      </c>
      <c r="J4389">
        <f>P3*K4389+Q3</f>
        <v>7.2413055193866285</v>
      </c>
      <c r="K4389">
        <f>E4389-I4388*F4389^2-J4388*F4389</f>
        <v>7995778.532369419</v>
      </c>
      <c r="L4389">
        <f t="shared" si="206"/>
        <v>7995783.2868037019</v>
      </c>
      <c r="M4389">
        <f t="shared" si="207"/>
        <v>-4.7544342828914523</v>
      </c>
    </row>
    <row r="4390" spans="1:13" x14ac:dyDescent="0.25">
      <c r="A4390" s="3">
        <v>44959.008229166669</v>
      </c>
      <c r="B4390" s="2">
        <v>206</v>
      </c>
      <c r="C4390">
        <f t="shared" si="205"/>
        <v>20.6</v>
      </c>
      <c r="D4390" s="2">
        <v>8002933</v>
      </c>
      <c r="E4390" s="2">
        <f>16000000-D4390</f>
        <v>7997067</v>
      </c>
      <c r="F4390">
        <f>F4389+(B4390-F4389)/35</f>
        <v>193.22306829895328</v>
      </c>
      <c r="G4390">
        <f>E4390-($P$2*E4390^3+$Q$2*E4390^2+$R$2*E4390+$S$2)*F4390^2-($P$3*E4390+$Q$3)*F4390</f>
        <v>7995779.8762224708</v>
      </c>
      <c r="I4390">
        <f>P2*K4390^3+Q2*K4390^2+R2*K4390+S2</f>
        <v>-3.0929635280045886E-3</v>
      </c>
      <c r="J4390">
        <f>P3*K4390+Q3</f>
        <v>7.2413664698321298</v>
      </c>
      <c r="K4390">
        <f>E4390-I4389*F4390^2-J4389*F4390</f>
        <v>7995783.2898370158</v>
      </c>
      <c r="L4390">
        <f t="shared" si="206"/>
        <v>7995783.2868138133</v>
      </c>
      <c r="M4390">
        <f t="shared" si="207"/>
        <v>3.0232025310397148E-3</v>
      </c>
    </row>
    <row r="4391" spans="1:13" x14ac:dyDescent="0.25">
      <c r="A4391" s="3">
        <v>44959.008287037039</v>
      </c>
      <c r="B4391" s="2">
        <v>206</v>
      </c>
      <c r="C4391">
        <f t="shared" si="205"/>
        <v>20.6</v>
      </c>
      <c r="D4391" s="2">
        <v>8002926</v>
      </c>
      <c r="E4391" s="2">
        <f>16000000-D4391</f>
        <v>7997074</v>
      </c>
      <c r="F4391">
        <f>F4390+(B4391-F4390)/35</f>
        <v>193.58812349041176</v>
      </c>
      <c r="G4391">
        <f>E4391-($P$2*E4391^3+$Q$2*E4391^2+$R$2*E4391+$S$2)*F4391^2-($P$3*E4391+$Q$3)*F4391</f>
        <v>7995784.6440586383</v>
      </c>
      <c r="I4391">
        <f>P2*K4391^3+Q2*K4391^2+R2*K4391+S2</f>
        <v>-3.0929409769413496E-3</v>
      </c>
      <c r="J4391">
        <f>P3*K4391+Q3</f>
        <v>7.2414277171008621</v>
      </c>
      <c r="K4391">
        <f>E4391-I4390*F4391^2-J4390*F4391</f>
        <v>7995788.0704730554</v>
      </c>
      <c r="L4391">
        <f t="shared" si="206"/>
        <v>7995783.3027593438</v>
      </c>
      <c r="M4391">
        <f t="shared" si="207"/>
        <v>4.7677137115970254</v>
      </c>
    </row>
    <row r="4392" spans="1:13" x14ac:dyDescent="0.25">
      <c r="A4392" s="3">
        <v>44959.008344907408</v>
      </c>
      <c r="B4392" s="2">
        <v>207</v>
      </c>
      <c r="C4392">
        <f t="shared" si="205"/>
        <v>20.7</v>
      </c>
      <c r="D4392" s="2">
        <v>8002926</v>
      </c>
      <c r="E4392" s="2">
        <f>16000000-D4392</f>
        <v>7997074</v>
      </c>
      <c r="F4392">
        <f>F4391+(B4392-F4391)/35</f>
        <v>193.97131996211428</v>
      </c>
      <c r="G4392">
        <f>E4392-($P$2*E4392^3+$Q$2*E4392^2+$R$2*E4392+$S$2)*F4392^2-($P$3*E4392+$Q$3)*F4392</f>
        <v>7995782.3213038016</v>
      </c>
      <c r="I4392">
        <f>P2*K4392^3+Q2*K4392^2+R2*K4392+S2</f>
        <v>-3.0929519594451449E-3</v>
      </c>
      <c r="J4392">
        <f>P3*K4392+Q3</f>
        <v>7.2413978885965378</v>
      </c>
      <c r="K4392">
        <f>E4392-I4391*F4392^2-J4391*F4392</f>
        <v>7995785.7422186574</v>
      </c>
      <c r="L4392">
        <f t="shared" si="206"/>
        <v>7995783.3108908748</v>
      </c>
      <c r="M4392">
        <f t="shared" si="207"/>
        <v>2.4313277825713158</v>
      </c>
    </row>
    <row r="4393" spans="1:13" x14ac:dyDescent="0.25">
      <c r="A4393" s="3">
        <v>44959.008402777778</v>
      </c>
      <c r="B4393" s="2">
        <v>207</v>
      </c>
      <c r="C4393">
        <f t="shared" si="205"/>
        <v>20.7</v>
      </c>
      <c r="D4393" s="2">
        <v>8002923</v>
      </c>
      <c r="E4393" s="2">
        <f>16000000-D4393</f>
        <v>7997077</v>
      </c>
      <c r="F4393">
        <f>F4392+(B4393-F4392)/35</f>
        <v>194.34356796319673</v>
      </c>
      <c r="G4393">
        <f>E4393-($P$2*E4393^3+$Q$2*E4393^2+$R$2*E4393+$S$2)*F4393^2-($P$3*E4393+$Q$3)*F4393</f>
        <v>7995783.0577912219</v>
      </c>
      <c r="I4393">
        <f>P2*K4393^3+Q2*K4393^2+R2*K4393+S2</f>
        <v>-3.0929483853299189E-3</v>
      </c>
      <c r="J4393">
        <f>P3*K4393+Q3</f>
        <v>7.2414075957360069</v>
      </c>
      <c r="K4393">
        <f>E4393-I4392*F4393^2-J4392*F4393</f>
        <v>7995786.499906335</v>
      </c>
      <c r="L4393">
        <f t="shared" si="206"/>
        <v>7995783.3215209264</v>
      </c>
      <c r="M4393">
        <f t="shared" si="207"/>
        <v>3.1783854085952044</v>
      </c>
    </row>
    <row r="4394" spans="1:13" x14ac:dyDescent="0.25">
      <c r="A4394" s="3">
        <v>44959.008460648147</v>
      </c>
      <c r="B4394" s="2">
        <v>208</v>
      </c>
      <c r="C4394">
        <f t="shared" si="205"/>
        <v>20.8</v>
      </c>
      <c r="D4394" s="2">
        <v>8002900</v>
      </c>
      <c r="E4394" s="2">
        <f>16000000-D4394</f>
        <v>7997100</v>
      </c>
      <c r="F4394">
        <f>F4393+(B4394-F4393)/35</f>
        <v>194.73375173567683</v>
      </c>
      <c r="G4394">
        <f>E4394-($P$2*E4394^3+$Q$2*E4394^2+$R$2*E4394+$S$2)*F4394^2-($P$3*E4394+$Q$3)*F4394</f>
        <v>7995803.6331052436</v>
      </c>
      <c r="I4394">
        <f>P2*K4394^3+Q2*K4394^2+R2*K4394+S2</f>
        <v>-3.0928510349923499E-3</v>
      </c>
      <c r="J4394">
        <f>P3*K4394+Q3</f>
        <v>7.2416720519356232</v>
      </c>
      <c r="K4394">
        <f>E4394-I4393*F4394^2-J4393*F4394</f>
        <v>7995807.141950706</v>
      </c>
      <c r="L4394">
        <f t="shared" si="206"/>
        <v>7995783.400922359</v>
      </c>
      <c r="M4394">
        <f t="shared" si="207"/>
        <v>23.741028347052634</v>
      </c>
    </row>
    <row r="4395" spans="1:13" x14ac:dyDescent="0.25">
      <c r="A4395" s="3">
        <v>44959.008518518516</v>
      </c>
      <c r="B4395" s="2">
        <v>208</v>
      </c>
      <c r="C4395">
        <f t="shared" si="205"/>
        <v>20.8</v>
      </c>
      <c r="D4395" s="2">
        <v>8002900</v>
      </c>
      <c r="E4395" s="2">
        <f>16000000-D4395</f>
        <v>7997100</v>
      </c>
      <c r="F4395">
        <f>F4394+(B4395-F4394)/35</f>
        <v>195.11278740037179</v>
      </c>
      <c r="G4395">
        <f>E4395-($P$2*E4395^3+$Q$2*E4395^2+$R$2*E4395+$S$2)*F4395^2-($P$3*E4395+$Q$3)*F4395</f>
        <v>7995801.3381033838</v>
      </c>
      <c r="I4395">
        <f>P2*K4395^3+Q2*K4395^2+R2*K4395+S2</f>
        <v>-3.092862082951342E-3</v>
      </c>
      <c r="J4395">
        <f>P3*K4395+Q3</f>
        <v>7.2416420342005381</v>
      </c>
      <c r="K4395">
        <f>E4395-I4394*F4395^2-J4394*F4395</f>
        <v>7995804.7989259614</v>
      </c>
      <c r="L4395">
        <f t="shared" si="206"/>
        <v>7995783.4722490376</v>
      </c>
      <c r="M4395">
        <f t="shared" si="207"/>
        <v>21.326676923781633</v>
      </c>
    </row>
    <row r="4396" spans="1:13" x14ac:dyDescent="0.25">
      <c r="A4396" s="3">
        <v>44959.008576388886</v>
      </c>
      <c r="B4396" s="2">
        <v>208</v>
      </c>
      <c r="C4396">
        <f t="shared" si="205"/>
        <v>20.8</v>
      </c>
      <c r="D4396" s="2">
        <v>8002918</v>
      </c>
      <c r="E4396" s="2">
        <f>16000000-D4396</f>
        <v>7997082</v>
      </c>
      <c r="F4396">
        <f>F4395+(B4396-F4395)/35</f>
        <v>195.48099347464688</v>
      </c>
      <c r="G4396">
        <f>E4396-($P$2*E4396^3+$Q$2*E4396^2+$R$2*E4396+$S$2)*F4396^2-($P$3*E4396+$Q$3)*F4396</f>
        <v>7995781.1577618439</v>
      </c>
      <c r="I4396">
        <f>P2*K4396^3+Q2*K4396^2+R2*K4396+S2</f>
        <v>-3.0929574248901304E-3</v>
      </c>
      <c r="J4396">
        <f>P3*K4396+Q3</f>
        <v>7.2413830449062715</v>
      </c>
      <c r="K4396">
        <f>E4396-I4395*F4396^2-J4395*F4396</f>
        <v>7995784.5835991455</v>
      </c>
      <c r="L4396">
        <f t="shared" si="206"/>
        <v>7995783.475953538</v>
      </c>
      <c r="M4396">
        <f t="shared" si="207"/>
        <v>1.1076456075534225</v>
      </c>
    </row>
    <row r="4397" spans="1:13" x14ac:dyDescent="0.25">
      <c r="A4397" s="3">
        <v>44959.008634259262</v>
      </c>
      <c r="B4397" s="2">
        <v>208</v>
      </c>
      <c r="C4397">
        <f t="shared" si="205"/>
        <v>20.8</v>
      </c>
      <c r="D4397" s="2">
        <v>8002913</v>
      </c>
      <c r="E4397" s="2">
        <f>16000000-D4397</f>
        <v>7997087</v>
      </c>
      <c r="F4397">
        <f>F4396+(B4397-F4396)/35</f>
        <v>195.83867937537124</v>
      </c>
      <c r="G4397">
        <f>E4397-($P$2*E4397^3+$Q$2*E4397^2+$R$2*E4397+$S$2)*F4397^2-($P$3*E4397+$Q$3)*F4397</f>
        <v>7995783.980323934</v>
      </c>
      <c r="I4397">
        <f>P2*K4397^3+Q2*K4397^2+R2*K4397+S2</f>
        <v>-3.0929437591282749E-3</v>
      </c>
      <c r="J4397">
        <f>P3*K4397+Q3</f>
        <v>7.2414201605526642</v>
      </c>
      <c r="K4397">
        <f>E4397-I4396*F4397^2-J4396*F4397</f>
        <v>7995787.4806490941</v>
      </c>
      <c r="L4397">
        <f t="shared" si="206"/>
        <v>7995783.4893025234</v>
      </c>
      <c r="M4397">
        <f t="shared" si="207"/>
        <v>3.9913465706631541</v>
      </c>
    </row>
    <row r="4398" spans="1:13" x14ac:dyDescent="0.25">
      <c r="A4398" s="3">
        <v>44959.008692129632</v>
      </c>
      <c r="B4398" s="2">
        <v>208</v>
      </c>
      <c r="C4398">
        <f t="shared" si="205"/>
        <v>20.8</v>
      </c>
      <c r="D4398" s="2">
        <v>8002909</v>
      </c>
      <c r="E4398" s="2">
        <f>16000000-D4398</f>
        <v>7997091</v>
      </c>
      <c r="F4398">
        <f>F4397+(B4398-F4397)/35</f>
        <v>196.18614567893206</v>
      </c>
      <c r="G4398">
        <f>E4398-($P$2*E4398^3+$Q$2*E4398^2+$R$2*E4398+$S$2)*F4398^2-($P$3*E4398+$Q$3)*F4398</f>
        <v>7995785.86811087</v>
      </c>
      <c r="I4398">
        <f>P2*K4398^3+Q2*K4398^2+R2*K4398+S2</f>
        <v>-3.0929348094232978E-3</v>
      </c>
      <c r="J4398">
        <f>P3*K4398+Q3</f>
        <v>7.2414444686953345</v>
      </c>
      <c r="K4398">
        <f>E4398-I4397*F4398^2-J4397*F4398</f>
        <v>7995789.3780134227</v>
      </c>
      <c r="L4398">
        <f t="shared" si="206"/>
        <v>7995783.5089315595</v>
      </c>
      <c r="M4398">
        <f t="shared" si="207"/>
        <v>5.8690818632021546</v>
      </c>
    </row>
    <row r="4399" spans="1:13" x14ac:dyDescent="0.25">
      <c r="A4399" s="3">
        <v>44959.008750000001</v>
      </c>
      <c r="B4399" s="2">
        <v>207</v>
      </c>
      <c r="C4399">
        <f t="shared" si="205"/>
        <v>20.7</v>
      </c>
      <c r="D4399" s="2">
        <v>8002909</v>
      </c>
      <c r="E4399" s="2">
        <f>16000000-D4399</f>
        <v>7997091</v>
      </c>
      <c r="F4399">
        <f>F4398+(B4399-F4398)/35</f>
        <v>196.49511294524828</v>
      </c>
      <c r="G4399">
        <f>E4399-($P$2*E4399^3+$Q$2*E4399^2+$R$2*E4399+$S$2)*F4399^2-($P$3*E4399+$Q$3)*F4399</f>
        <v>7995784.0001064381</v>
      </c>
      <c r="I4399">
        <f>P2*K4399^3+Q2*K4399^2+R2*K4399+S2</f>
        <v>-3.0929436169842006E-3</v>
      </c>
      <c r="J4399">
        <f>P3*K4399+Q3</f>
        <v>7.2414205466151174</v>
      </c>
      <c r="K4399">
        <f>E4399-I4398*F4399^2-J4398*F4399</f>
        <v>7995787.5107830763</v>
      </c>
      <c r="L4399">
        <f t="shared" si="206"/>
        <v>7995783.5222710641</v>
      </c>
      <c r="M4399">
        <f t="shared" si="207"/>
        <v>3.9885120121762156</v>
      </c>
    </row>
    <row r="4400" spans="1:13" x14ac:dyDescent="0.25">
      <c r="A4400" s="3">
        <v>44959.00880787037</v>
      </c>
      <c r="B4400" s="2">
        <v>209</v>
      </c>
      <c r="C4400">
        <f t="shared" si="205"/>
        <v>20.9</v>
      </c>
      <c r="D4400" s="2">
        <v>8002905</v>
      </c>
      <c r="E4400" s="2">
        <f>16000000-D4400</f>
        <v>7997095</v>
      </c>
      <c r="F4400">
        <f>F4399+(B4400-F4399)/35</f>
        <v>196.85239543252689</v>
      </c>
      <c r="G4400">
        <f>E4400-($P$2*E4400^3+$Q$2*E4400^2+$R$2*E4400+$S$2)*F4400^2-($P$3*E4400+$Q$3)*F4400</f>
        <v>7995785.8299247697</v>
      </c>
      <c r="I4400">
        <f>P2*K4400^3+Q2*K4400^2+R2*K4400+S2</f>
        <v>-3.0929348790067479E-3</v>
      </c>
      <c r="J4400">
        <f>P3*K4400+Q3</f>
        <v>7.2414442796997918</v>
      </c>
      <c r="K4400">
        <f>E4400-I4399*F4400^2-J4399*F4400</f>
        <v>7995789.3632614361</v>
      </c>
      <c r="L4400">
        <f t="shared" si="206"/>
        <v>7995783.5417410322</v>
      </c>
      <c r="M4400">
        <f t="shared" si="207"/>
        <v>5.8215204039588571</v>
      </c>
    </row>
    <row r="4401" spans="1:13" x14ac:dyDescent="0.25">
      <c r="A4401" s="3">
        <v>44959.00886574074</v>
      </c>
      <c r="B4401" s="2">
        <v>209</v>
      </c>
      <c r="C4401">
        <f t="shared" si="205"/>
        <v>20.9</v>
      </c>
      <c r="D4401" s="2">
        <v>8002903</v>
      </c>
      <c r="E4401" s="2">
        <f>16000000-D4401</f>
        <v>7997097</v>
      </c>
      <c r="F4401">
        <f>F4400+(B4401-F4400)/35</f>
        <v>197.19946984874042</v>
      </c>
      <c r="G4401">
        <f>E4401-($P$2*E4401^3+$Q$2*E4401^2+$R$2*E4401+$S$2)*F4401^2-($P$3*E4401+$Q$3)*F4401</f>
        <v>7995785.7275639372</v>
      </c>
      <c r="I4401">
        <f>P2*K4401^3+Q2*K4401^2+R2*K4401+S2</f>
        <v>-3.0929353286239802E-3</v>
      </c>
      <c r="J4401">
        <f>P3*K4401+Q3</f>
        <v>7.2414430584491072</v>
      </c>
      <c r="K4401">
        <f>E4401-I4400*F4401^2-J4400*F4401</f>
        <v>7995789.2679371033</v>
      </c>
      <c r="L4401">
        <f t="shared" si="206"/>
        <v>7995783.5608283523</v>
      </c>
      <c r="M4401">
        <f t="shared" si="207"/>
        <v>5.7071087509393692</v>
      </c>
    </row>
    <row r="4402" spans="1:13" x14ac:dyDescent="0.25">
      <c r="A4402" s="3">
        <v>44959.008923611109</v>
      </c>
      <c r="B4402" s="2">
        <v>210</v>
      </c>
      <c r="C4402">
        <f t="shared" si="205"/>
        <v>21</v>
      </c>
      <c r="D4402" s="2">
        <v>8002904</v>
      </c>
      <c r="E4402" s="2">
        <f>16000000-D4402</f>
        <v>7997096</v>
      </c>
      <c r="F4402">
        <f>F4401+(B4402-F4401)/35</f>
        <v>197.56519928163354</v>
      </c>
      <c r="G4402">
        <f>E4402-($P$2*E4402^3+$Q$2*E4402^2+$R$2*E4402+$S$2)*F4402^2-($P$3*E4402+$Q$3)*F4402</f>
        <v>7995782.5214080056</v>
      </c>
      <c r="I4402">
        <f>P2*K4402^3+Q2*K4402^2+R2*K4402+S2</f>
        <v>-3.0929504305206024E-3</v>
      </c>
      <c r="J4402">
        <f>P3*K4402+Q3</f>
        <v>7.2414020410291187</v>
      </c>
      <c r="K4402">
        <f>E4402-I4401*F4402^2-J4401*F4402</f>
        <v>7995786.0663354592</v>
      </c>
      <c r="L4402">
        <f t="shared" si="206"/>
        <v>7995783.5691800425</v>
      </c>
      <c r="M4402">
        <f t="shared" si="207"/>
        <v>2.4971554167568684</v>
      </c>
    </row>
    <row r="4403" spans="1:13" x14ac:dyDescent="0.25">
      <c r="A4403" s="3">
        <v>44959.008981481478</v>
      </c>
      <c r="B4403" s="2">
        <v>208</v>
      </c>
      <c r="C4403">
        <f t="shared" si="205"/>
        <v>20.8</v>
      </c>
      <c r="D4403" s="2">
        <v>8002902</v>
      </c>
      <c r="E4403" s="2">
        <f>16000000-D4403</f>
        <v>7997098</v>
      </c>
      <c r="F4403">
        <f>F4402+(B4403-F4402)/35</f>
        <v>197.86333644501545</v>
      </c>
      <c r="G4403">
        <f>E4403-($P$2*E4403^3+$Q$2*E4403^2+$R$2*E4403+$S$2)*F4403^2-($P$3*E4403+$Q$3)*F4403</f>
        <v>7995782.7159589576</v>
      </c>
      <c r="I4403">
        <f>P2*K4403^3+Q2*K4403^2+R2*K4403+S2</f>
        <v>-3.092949419212232E-3</v>
      </c>
      <c r="J4403">
        <f>P3*K4403+Q3</f>
        <v>7.2414047877694543</v>
      </c>
      <c r="K4403">
        <f>E4403-I4402*F4403^2-J4402*F4403</f>
        <v>7995786.2807314005</v>
      </c>
      <c r="L4403">
        <f t="shared" si="206"/>
        <v>7995783.5782185467</v>
      </c>
      <c r="M4403">
        <f t="shared" si="207"/>
        <v>2.7025128537788987</v>
      </c>
    </row>
    <row r="4404" spans="1:13" x14ac:dyDescent="0.25">
      <c r="A4404" s="3">
        <v>44959.009039351855</v>
      </c>
      <c r="B4404" s="2">
        <v>209</v>
      </c>
      <c r="C4404">
        <f t="shared" si="205"/>
        <v>20.9</v>
      </c>
      <c r="D4404" s="2">
        <v>8002901</v>
      </c>
      <c r="E4404" s="2">
        <f>16000000-D4404</f>
        <v>7997099</v>
      </c>
      <c r="F4404">
        <f>F4403+(B4404-F4403)/35</f>
        <v>198.18152683230073</v>
      </c>
      <c r="G4404">
        <f>E4404-($P$2*E4404^3+$Q$2*E4404^2+$R$2*E4404+$S$2)*F4404^2-($P$3*E4404+$Q$3)*F4404</f>
        <v>7995781.7927436484</v>
      </c>
      <c r="I4404">
        <f>P2*K4404^3+Q2*K4404^2+R2*K4404+S2</f>
        <v>-3.0929537352193393E-3</v>
      </c>
      <c r="J4404">
        <f>P3*K4404+Q3</f>
        <v>7.24139306570261</v>
      </c>
      <c r="K4404">
        <f>E4404-I4403*F4404^2-J4403*F4404</f>
        <v>7995785.3657692093</v>
      </c>
      <c r="L4404">
        <f t="shared" si="206"/>
        <v>7995783.5841770489</v>
      </c>
      <c r="M4404">
        <f t="shared" si="207"/>
        <v>1.7815921604633331</v>
      </c>
    </row>
    <row r="4405" spans="1:13" x14ac:dyDescent="0.25">
      <c r="A4405" s="3">
        <v>44959.009097222224</v>
      </c>
      <c r="B4405" s="2">
        <v>209</v>
      </c>
      <c r="C4405">
        <f t="shared" si="205"/>
        <v>20.9</v>
      </c>
      <c r="D4405" s="2">
        <v>8002885</v>
      </c>
      <c r="E4405" s="2">
        <f>16000000-D4405</f>
        <v>7997115</v>
      </c>
      <c r="F4405">
        <f>F4404+(B4405-F4404)/35</f>
        <v>198.49062606566358</v>
      </c>
      <c r="G4405">
        <f>E4405-($P$2*E4405^3+$Q$2*E4405^2+$R$2*E4405+$S$2)*F4405^2-($P$3*E4405+$Q$3)*F4405</f>
        <v>7995795.8841303522</v>
      </c>
      <c r="I4405">
        <f>P2*K4405^3+Q2*K4405^2+R2*K4405+S2</f>
        <v>-3.0928870273498887E-3</v>
      </c>
      <c r="J4405">
        <f>P3*K4405+Q3</f>
        <v>7.2415742644938774</v>
      </c>
      <c r="K4405">
        <f>E4405-I4404*F4405^2-J4404*F4405</f>
        <v>7995799.5091831079</v>
      </c>
      <c r="L4405">
        <f t="shared" si="206"/>
        <v>7995783.6372604026</v>
      </c>
      <c r="M4405">
        <f t="shared" si="207"/>
        <v>15.871922705322504</v>
      </c>
    </row>
    <row r="4406" spans="1:13" x14ac:dyDescent="0.25">
      <c r="A4406" s="3">
        <v>44959.009155092594</v>
      </c>
      <c r="B4406" s="2">
        <v>209</v>
      </c>
      <c r="C4406">
        <f t="shared" si="205"/>
        <v>20.9</v>
      </c>
      <c r="D4406" s="2">
        <v>8002885</v>
      </c>
      <c r="E4406" s="2">
        <f>16000000-D4406</f>
        <v>7997115</v>
      </c>
      <c r="F4406">
        <f>F4405+(B4406-F4405)/35</f>
        <v>198.79089389235889</v>
      </c>
      <c r="G4406">
        <f>E4406-($P$2*E4406^3+$Q$2*E4406^2+$R$2*E4406+$S$2)*F4406^2-($P$3*E4406+$Q$3)*F4406</f>
        <v>7995794.0728808613</v>
      </c>
      <c r="I4406">
        <f>P2*K4406^3+Q2*K4406^2+R2*K4406+S2</f>
        <v>-3.0928957238245403E-3</v>
      </c>
      <c r="J4406">
        <f>P3*K4406+Q3</f>
        <v>7.2415506393500522</v>
      </c>
      <c r="K4406">
        <f>E4406-I4405*F4406^2-J4405*F4406</f>
        <v>7995797.6651300369</v>
      </c>
      <c r="L4406">
        <f t="shared" si="206"/>
        <v>7995783.6840199679</v>
      </c>
      <c r="M4406">
        <f t="shared" si="207"/>
        <v>13.981110068969429</v>
      </c>
    </row>
    <row r="4407" spans="1:13" x14ac:dyDescent="0.25">
      <c r="A4407" s="3">
        <v>44959.009212962963</v>
      </c>
      <c r="B4407" s="2">
        <v>211</v>
      </c>
      <c r="C4407">
        <f t="shared" si="205"/>
        <v>21.1</v>
      </c>
      <c r="D4407" s="2">
        <v>8002886</v>
      </c>
      <c r="E4407" s="2">
        <f>16000000-D4407</f>
        <v>7997114</v>
      </c>
      <c r="F4407">
        <f>F4406+(B4407-F4406)/35</f>
        <v>199.13972549543436</v>
      </c>
      <c r="G4407">
        <f>E4407-($P$2*E4407^3+$Q$2*E4407^2+$R$2*E4407+$S$2)*F4407^2-($P$3*E4407+$Q$3)*F4407</f>
        <v>7995790.9721214995</v>
      </c>
      <c r="I4407">
        <f>P2*K4407^3+Q2*K4407^2+R2*K4407+S2</f>
        <v>-3.0929103049146534E-3</v>
      </c>
      <c r="J4407">
        <f>P3*K4407+Q3</f>
        <v>7.2415110297547898</v>
      </c>
      <c r="K4407">
        <f>E4407-I4406*F4407^2-J4406*F4407</f>
        <v>7995794.5734157031</v>
      </c>
      <c r="L4407">
        <f t="shared" si="206"/>
        <v>7995783.7203179533</v>
      </c>
      <c r="M4407">
        <f t="shared" si="207"/>
        <v>10.853097749873996</v>
      </c>
    </row>
    <row r="4408" spans="1:13" x14ac:dyDescent="0.25">
      <c r="A4408" s="3">
        <v>44959.009270833332</v>
      </c>
      <c r="B4408" s="2">
        <v>210</v>
      </c>
      <c r="C4408">
        <f t="shared" si="205"/>
        <v>21</v>
      </c>
      <c r="D4408" s="2">
        <v>8002901</v>
      </c>
      <c r="E4408" s="2">
        <f>16000000-D4408</f>
        <v>7997099</v>
      </c>
      <c r="F4408">
        <f>F4407+(B4408-F4407)/35</f>
        <v>199.45001905270766</v>
      </c>
      <c r="G4408">
        <f>E4408-($P$2*E4408^3+$Q$2*E4408^2+$R$2*E4408+$S$2)*F4408^2-($P$3*E4408+$Q$3)*F4408</f>
        <v>7995774.142722737</v>
      </c>
      <c r="I4408">
        <f>P2*K4408^3+Q2*K4408^2+R2*K4408+S2</f>
        <v>-3.0929898167642023E-3</v>
      </c>
      <c r="J4408">
        <f>P3*K4408+Q3</f>
        <v>7.2412950786133194</v>
      </c>
      <c r="K4408">
        <f>E4408-I4407*F4408^2-J4407*F4408</f>
        <v>7995777.7174181864</v>
      </c>
      <c r="L4408">
        <f t="shared" si="206"/>
        <v>7995783.7003082875</v>
      </c>
      <c r="M4408">
        <f t="shared" si="207"/>
        <v>-5.9828901011496782</v>
      </c>
    </row>
    <row r="4409" spans="1:13" x14ac:dyDescent="0.25">
      <c r="A4409" s="3">
        <v>44959.009328703702</v>
      </c>
      <c r="B4409" s="2">
        <v>210</v>
      </c>
      <c r="C4409">
        <f t="shared" si="205"/>
        <v>21</v>
      </c>
      <c r="D4409" s="2">
        <v>8002895</v>
      </c>
      <c r="E4409" s="2">
        <f>16000000-D4409</f>
        <v>7997105</v>
      </c>
      <c r="F4409">
        <f>F4408+(B4409-F4408)/35</f>
        <v>199.75144707977316</v>
      </c>
      <c r="G4409">
        <f>E4409-($P$2*E4409^3+$Q$2*E4409^2+$R$2*E4409+$S$2)*F4409^2-($P$3*E4409+$Q$3)*F4409</f>
        <v>7995778.3098774171</v>
      </c>
      <c r="I4409">
        <f>P2*K4409^3+Q2*K4409^2+R2*K4409+S2</f>
        <v>-3.0929698339861034E-3</v>
      </c>
      <c r="J4409">
        <f>P3*K4409+Q3</f>
        <v>7.2413493442403336</v>
      </c>
      <c r="K4409">
        <f>E4409-I4408*F4409^2-J4408*F4409</f>
        <v>7995781.9531044066</v>
      </c>
      <c r="L4409">
        <f t="shared" si="206"/>
        <v>7995783.6944842748</v>
      </c>
      <c r="M4409">
        <f t="shared" si="207"/>
        <v>-1.7413798682391644</v>
      </c>
    </row>
    <row r="4410" spans="1:13" x14ac:dyDescent="0.25">
      <c r="A4410" s="3">
        <v>44959.009386574071</v>
      </c>
      <c r="B4410" s="2">
        <v>210</v>
      </c>
      <c r="C4410">
        <f t="shared" si="205"/>
        <v>21</v>
      </c>
      <c r="D4410" s="2">
        <v>8002891</v>
      </c>
      <c r="E4410" s="2">
        <f>16000000-D4410</f>
        <v>7997109</v>
      </c>
      <c r="F4410">
        <f>F4409+(B4410-F4409)/35</f>
        <v>200.04426287749394</v>
      </c>
      <c r="G4410">
        <f>E4410-($P$2*E4410^3+$Q$2*E4410^2+$R$2*E4410+$S$2)*F4410^2-($P$3*E4410+$Q$3)*F4410</f>
        <v>7995780.5349080851</v>
      </c>
      <c r="I4410">
        <f>P2*K4410^3+Q2*K4410^2+R2*K4410+S2</f>
        <v>-3.0929593138466771E-3</v>
      </c>
      <c r="J4410">
        <f>P3*K4410+Q3</f>
        <v>7.2413779147842945</v>
      </c>
      <c r="K4410">
        <f>E4410-I4409*F4410^2-J4409*F4410</f>
        <v>7995784.1831691097</v>
      </c>
      <c r="L4410">
        <f t="shared" si="206"/>
        <v>7995783.6961132241</v>
      </c>
      <c r="M4410">
        <f t="shared" si="207"/>
        <v>0.48705588560551405</v>
      </c>
    </row>
    <row r="4411" spans="1:13" x14ac:dyDescent="0.25">
      <c r="A4411" s="3">
        <v>44959.009444444448</v>
      </c>
      <c r="B4411" s="2">
        <v>212</v>
      </c>
      <c r="C4411">
        <f t="shared" si="205"/>
        <v>21.2</v>
      </c>
      <c r="D4411" s="2">
        <v>8002884</v>
      </c>
      <c r="E4411" s="2">
        <f>16000000-D4411</f>
        <v>7997116</v>
      </c>
      <c r="F4411">
        <f>F4410+(B4411-F4410)/35</f>
        <v>200.3858553667084</v>
      </c>
      <c r="G4411">
        <f>E4411-($P$2*E4411^3+$Q$2*E4411^2+$R$2*E4411+$S$2)*F4411^2-($P$3*E4411+$Q$3)*F4411</f>
        <v>7995785.4584719473</v>
      </c>
      <c r="I4411">
        <f>P2*K4411^3+Q2*K4411^2+R2*K4411+S2</f>
        <v>-3.0929359957809766E-3</v>
      </c>
      <c r="J4411">
        <f>P3*K4411+Q3</f>
        <v>7.2414412464173239</v>
      </c>
      <c r="K4411">
        <f>E4411-I4410*F4411^2-J4410*F4411</f>
        <v>7995789.1264995392</v>
      </c>
      <c r="L4411">
        <f t="shared" si="206"/>
        <v>7995783.7142145121</v>
      </c>
      <c r="M4411">
        <f t="shared" si="207"/>
        <v>5.4122850270941854</v>
      </c>
    </row>
    <row r="4412" spans="1:13" x14ac:dyDescent="0.25">
      <c r="A4412" s="3">
        <v>44959.009502314817</v>
      </c>
      <c r="B4412" s="2">
        <v>211</v>
      </c>
      <c r="C4412">
        <f t="shared" si="205"/>
        <v>21.1</v>
      </c>
      <c r="D4412" s="2">
        <v>8002884</v>
      </c>
      <c r="E4412" s="2">
        <f>16000000-D4412</f>
        <v>7997116</v>
      </c>
      <c r="F4412">
        <f>F4411+(B4412-F4411)/35</f>
        <v>200.6891166419453</v>
      </c>
      <c r="G4412">
        <f>E4412-($P$2*E4412^3+$Q$2*E4412^2+$R$2*E4412+$S$2)*F4412^2-($P$3*E4412+$Q$3)*F4412</f>
        <v>7995783.6327122301</v>
      </c>
      <c r="I4412">
        <f>P2*K4412^3+Q2*K4412^2+R2*K4412+S2</f>
        <v>-3.0929446441803066E-3</v>
      </c>
      <c r="J4412">
        <f>P3*K4412+Q3</f>
        <v>7.2414177567253404</v>
      </c>
      <c r="K4412">
        <f>E4412-I4411*F4412^2-J4411*F4412</f>
        <v>7995787.2930191187</v>
      </c>
      <c r="L4412">
        <f t="shared" si="206"/>
        <v>7995783.7261438612</v>
      </c>
      <c r="M4412">
        <f t="shared" si="207"/>
        <v>3.5668752575293183</v>
      </c>
    </row>
    <row r="4413" spans="1:13" x14ac:dyDescent="0.25">
      <c r="A4413" s="3">
        <v>44959.009560185186</v>
      </c>
      <c r="B4413" s="2">
        <v>213</v>
      </c>
      <c r="C4413">
        <f t="shared" si="205"/>
        <v>21.3</v>
      </c>
      <c r="D4413" s="2">
        <v>8002884</v>
      </c>
      <c r="E4413" s="2">
        <f>16000000-D4413</f>
        <v>7997116</v>
      </c>
      <c r="F4413">
        <f>F4412+(B4413-F4412)/35</f>
        <v>201.04085616646114</v>
      </c>
      <c r="G4413">
        <f>E4413-($P$2*E4413^3+$Q$2*E4413^2+$R$2*E4413+$S$2)*F4413^2-($P$3*E4413+$Q$3)*F4413</f>
        <v>7995781.5158043327</v>
      </c>
      <c r="I4413">
        <f>P2*K4413^3+Q2*K4413^2+R2*K4413+S2</f>
        <v>-3.0929545736313457E-3</v>
      </c>
      <c r="J4413">
        <f>P3*K4413+Q3</f>
        <v>7.2413907886569717</v>
      </c>
      <c r="K4413">
        <f>E4413-I4412*F4413^2-J4412*F4413</f>
        <v>7995785.188035138</v>
      </c>
      <c r="L4413">
        <f t="shared" si="206"/>
        <v>7995783.7310168324</v>
      </c>
      <c r="M4413">
        <f t="shared" si="207"/>
        <v>1.4570183055475354</v>
      </c>
    </row>
    <row r="4414" spans="1:13" x14ac:dyDescent="0.25">
      <c r="A4414" s="3">
        <v>44959.009618055556</v>
      </c>
      <c r="B4414" s="2">
        <v>214</v>
      </c>
      <c r="C4414">
        <f t="shared" si="205"/>
        <v>21.4</v>
      </c>
      <c r="D4414" s="2">
        <v>8002877</v>
      </c>
      <c r="E4414" s="2">
        <f>16000000-D4414</f>
        <v>7997123</v>
      </c>
      <c r="F4414">
        <f>F4413+(B4414-F4413)/35</f>
        <v>201.41111741884797</v>
      </c>
      <c r="G4414">
        <f>E4414-($P$2*E4414^3+$Q$2*E4414^2+$R$2*E4414+$S$2)*F4414^2-($P$3*E4414+$Q$3)*F4414</f>
        <v>7995786.2688839464</v>
      </c>
      <c r="I4414">
        <f>P2*K4414^3+Q2*K4414^2+R2*K4414+S2</f>
        <v>-3.0929320004560168E-3</v>
      </c>
      <c r="J4414">
        <f>P3*K4414+Q3</f>
        <v>7.2414520983055723</v>
      </c>
      <c r="K4414">
        <f>E4414-I4413*F4414^2-J4413*F4414</f>
        <v>7995789.9735402185</v>
      </c>
      <c r="L4414">
        <f t="shared" si="206"/>
        <v>7995783.7518252432</v>
      </c>
      <c r="M4414">
        <f t="shared" si="207"/>
        <v>6.2217149753123522</v>
      </c>
    </row>
    <row r="4415" spans="1:13" x14ac:dyDescent="0.25">
      <c r="A4415" s="3">
        <v>44959.009675925925</v>
      </c>
      <c r="B4415" s="2">
        <v>214</v>
      </c>
      <c r="C4415">
        <f t="shared" si="205"/>
        <v>21.4</v>
      </c>
      <c r="D4415" s="2">
        <v>8002870</v>
      </c>
      <c r="E4415" s="2">
        <f>16000000-D4415</f>
        <v>7997130</v>
      </c>
      <c r="F4415">
        <f>F4414+(B4415-F4414)/35</f>
        <v>201.77079977830945</v>
      </c>
      <c r="G4415">
        <f>E4415-($P$2*E4415^3+$Q$2*E4415^2+$R$2*E4415+$S$2)*F4415^2-($P$3*E4415+$Q$3)*F4415</f>
        <v>7995791.0863447282</v>
      </c>
      <c r="I4415">
        <f>P2*K4415^3+Q2*K4415^2+R2*K4415+S2</f>
        <v>-3.0929092165479233E-3</v>
      </c>
      <c r="J4415">
        <f>P3*K4415+Q3</f>
        <v>7.2415139862310127</v>
      </c>
      <c r="K4415">
        <f>E4415-I4414*F4415^2-J4414*F4415</f>
        <v>7995794.8041825127</v>
      </c>
      <c r="L4415">
        <f t="shared" si="206"/>
        <v>7995783.7886664346</v>
      </c>
      <c r="M4415">
        <f t="shared" si="207"/>
        <v>11.015516078099608</v>
      </c>
    </row>
    <row r="4416" spans="1:13" x14ac:dyDescent="0.25">
      <c r="A4416" s="3">
        <v>44959.009733796294</v>
      </c>
      <c r="B4416" s="2">
        <v>211</v>
      </c>
      <c r="C4416">
        <f t="shared" si="205"/>
        <v>21.1</v>
      </c>
      <c r="D4416" s="2">
        <v>8002879</v>
      </c>
      <c r="E4416" s="2">
        <f>16000000-D4416</f>
        <v>7997121</v>
      </c>
      <c r="F4416">
        <f>F4415+(B4416-F4415)/35</f>
        <v>202.03449121321489</v>
      </c>
      <c r="G4416">
        <f>E4416-($P$2*E4416^3+$Q$2*E4416^2+$R$2*E4416+$S$2)*F4416^2-($P$3*E4416+$Q$3)*F4416</f>
        <v>7995780.525962146</v>
      </c>
      <c r="I4416">
        <f>P2*K4416^3+Q2*K4416^2+R2*K4416+S2</f>
        <v>-3.0929591845563209E-3</v>
      </c>
      <c r="J4416">
        <f>P3*K4416+Q3</f>
        <v>7.2413782659023695</v>
      </c>
      <c r="K4416">
        <f>E4416-I4415*F4416^2-J4415*F4416</f>
        <v>7995784.2105755191</v>
      </c>
      <c r="L4416">
        <f t="shared" si="206"/>
        <v>7995783.7900727978</v>
      </c>
      <c r="M4416">
        <f t="shared" si="207"/>
        <v>0.42050272133201361</v>
      </c>
    </row>
    <row r="4417" spans="1:13" x14ac:dyDescent="0.25">
      <c r="A4417" s="3">
        <v>44959.009791666664</v>
      </c>
      <c r="B4417" s="2">
        <v>212</v>
      </c>
      <c r="C4417">
        <f t="shared" si="205"/>
        <v>21.2</v>
      </c>
      <c r="D4417" s="2">
        <v>8002877</v>
      </c>
      <c r="E4417" s="2">
        <f>16000000-D4417</f>
        <v>7997123</v>
      </c>
      <c r="F4417">
        <f>F4416+(B4417-F4416)/35</f>
        <v>202.31922003569446</v>
      </c>
      <c r="G4417">
        <f>E4417-($P$2*E4417^3+$Q$2*E4417^2+$R$2*E4417+$S$2)*F4417^2-($P$3*E4417+$Q$3)*F4417</f>
        <v>7995780.8090763902</v>
      </c>
      <c r="I4417">
        <f>P2*K4417^3+Q2*K4417^2+R2*K4417+S2</f>
        <v>-3.0929576574578732E-3</v>
      </c>
      <c r="J4417">
        <f>P3*K4417+Q3</f>
        <v>7.2413824133363676</v>
      </c>
      <c r="K4417">
        <f>E4417-I4416*F4417^2-J4416*F4417</f>
        <v>7995784.5343021573</v>
      </c>
      <c r="L4417">
        <f t="shared" si="206"/>
        <v>7995783.7925535627</v>
      </c>
      <c r="M4417">
        <f t="shared" si="207"/>
        <v>0.74174859467893839</v>
      </c>
    </row>
    <row r="4418" spans="1:13" x14ac:dyDescent="0.25">
      <c r="A4418" s="3">
        <v>44959.00984953704</v>
      </c>
      <c r="B4418" s="2">
        <v>212</v>
      </c>
      <c r="C4418">
        <f t="shared" si="205"/>
        <v>21.2</v>
      </c>
      <c r="D4418" s="2">
        <v>8002869</v>
      </c>
      <c r="E4418" s="2">
        <f>16000000-D4418</f>
        <v>7997131</v>
      </c>
      <c r="F4418">
        <f>F4417+(B4418-F4417)/35</f>
        <v>202.59581374896032</v>
      </c>
      <c r="G4418">
        <f>E4418-($P$2*E4418^3+$Q$2*E4418^2+$R$2*E4418+$S$2)*F4418^2-($P$3*E4418+$Q$3)*F4418</f>
        <v>7995787.1248447122</v>
      </c>
      <c r="I4418">
        <f>P2*K4418^3+Q2*K4418^2+R2*K4418+S2</f>
        <v>-3.0929277396296584E-3</v>
      </c>
      <c r="J4418">
        <f>P3*K4418+Q3</f>
        <v>7.2414636714910898</v>
      </c>
      <c r="K4418">
        <f>E4418-I4417*F4418^2-J4417*F4418</f>
        <v>7995790.8768815249</v>
      </c>
      <c r="L4418">
        <f t="shared" si="206"/>
        <v>7995783.8161679888</v>
      </c>
      <c r="M4418">
        <f t="shared" si="207"/>
        <v>7.06071353610605</v>
      </c>
    </row>
    <row r="4419" spans="1:13" x14ac:dyDescent="0.25">
      <c r="A4419" s="3">
        <v>44959.00990740741</v>
      </c>
      <c r="B4419" s="2">
        <v>215</v>
      </c>
      <c r="C4419">
        <f t="shared" ref="C4419:C4482" si="208">B4419/10</f>
        <v>21.5</v>
      </c>
      <c r="D4419" s="2">
        <v>8002873</v>
      </c>
      <c r="E4419" s="2">
        <f>16000000-D4419</f>
        <v>7997127</v>
      </c>
      <c r="F4419">
        <f>F4418+(B4419-F4418)/35</f>
        <v>202.9502190704186</v>
      </c>
      <c r="G4419">
        <f>E4419-($P$2*E4419^3+$Q$2*E4419^2+$R$2*E4419+$S$2)*F4419^2-($P$3*E4419+$Q$3)*F4419</f>
        <v>7995781.0071463874</v>
      </c>
      <c r="I4419">
        <f>P2*K4419^3+Q2*K4419^2+R2*K4419+S2</f>
        <v>-3.0929566997599522E-3</v>
      </c>
      <c r="J4419">
        <f>P3*K4419+Q3</f>
        <v>7.2413850142677489</v>
      </c>
      <c r="K4419">
        <f>E4419-I4418*F4419^2-J4418*F4419</f>
        <v>7995784.7373170275</v>
      </c>
      <c r="L4419">
        <f t="shared" si="206"/>
        <v>7995783.8192384858</v>
      </c>
      <c r="M4419">
        <f t="shared" si="207"/>
        <v>0.91807854175567627</v>
      </c>
    </row>
    <row r="4420" spans="1:13" x14ac:dyDescent="0.25">
      <c r="A4420" s="3">
        <v>44959.009965277779</v>
      </c>
      <c r="B4420" s="2">
        <v>213</v>
      </c>
      <c r="C4420">
        <f t="shared" si="208"/>
        <v>21.3</v>
      </c>
      <c r="D4420" s="2">
        <v>8002873</v>
      </c>
      <c r="E4420" s="2">
        <f>16000000-D4420</f>
        <v>7997127</v>
      </c>
      <c r="F4420">
        <f>F4419+(B4420-F4419)/35</f>
        <v>203.23735566840665</v>
      </c>
      <c r="G4420">
        <f>E4420-($P$2*E4420^3+$Q$2*E4420^2+$R$2*E4420+$S$2)*F4420^2-($P$3*E4420+$Q$3)*F4420</f>
        <v>7995779.2829490257</v>
      </c>
      <c r="I4420">
        <f>P2*K4420^3+Q2*K4420^2+R2*K4420+S2</f>
        <v>-3.0929647257238457E-3</v>
      </c>
      <c r="J4420">
        <f>P3*K4420+Q3</f>
        <v>7.2413632170522675</v>
      </c>
      <c r="K4420">
        <f>E4420-I4419*F4420^2-J4419*F4420</f>
        <v>7995783.0359423207</v>
      </c>
      <c r="L4420">
        <f t="shared" ref="L4420:L4483" si="209">L4419+(K4420-L4419)/300</f>
        <v>7995783.8166274987</v>
      </c>
      <c r="M4420">
        <f t="shared" ref="M4420:M4483" si="210">K4420-L4420</f>
        <v>-0.78068517800420523</v>
      </c>
    </row>
    <row r="4421" spans="1:13" x14ac:dyDescent="0.25">
      <c r="A4421" s="3">
        <v>44959.010023148148</v>
      </c>
      <c r="B4421" s="2">
        <v>215</v>
      </c>
      <c r="C4421">
        <f t="shared" si="208"/>
        <v>21.5</v>
      </c>
      <c r="D4421" s="2">
        <v>8002876</v>
      </c>
      <c r="E4421" s="2">
        <f>16000000-D4421</f>
        <v>7997124</v>
      </c>
      <c r="F4421">
        <f>F4420+(B4421-F4420)/35</f>
        <v>203.57343122073789</v>
      </c>
      <c r="G4421">
        <f>E4421-($P$2*E4421^3+$Q$2*E4421^2+$R$2*E4421+$S$2)*F4421^2-($P$3*E4421+$Q$3)*F4421</f>
        <v>7995774.273924672</v>
      </c>
      <c r="I4421">
        <f>P2*K4421^3+Q2*K4421^2+R2*K4421+S2</f>
        <v>-3.0929883423738147E-3</v>
      </c>
      <c r="J4421">
        <f>P3*K4421+Q3</f>
        <v>7.2412990823200829</v>
      </c>
      <c r="K4421">
        <f>E4421-I4420*F4421^2-J4420*F4421</f>
        <v>7995778.0299262414</v>
      </c>
      <c r="L4421">
        <f t="shared" si="209"/>
        <v>7995783.7973384941</v>
      </c>
      <c r="M4421">
        <f t="shared" si="210"/>
        <v>-5.7674122527241707</v>
      </c>
    </row>
    <row r="4422" spans="1:13" x14ac:dyDescent="0.25">
      <c r="A4422" s="3">
        <v>44959.010081018518</v>
      </c>
      <c r="B4422" s="2">
        <v>216</v>
      </c>
      <c r="C4422">
        <f t="shared" si="208"/>
        <v>21.6</v>
      </c>
      <c r="D4422" s="2">
        <v>8002875</v>
      </c>
      <c r="E4422" s="2">
        <f>16000000-D4422</f>
        <v>7997125</v>
      </c>
      <c r="F4422">
        <f>F4421+(B4422-F4421)/35</f>
        <v>203.92847604300252</v>
      </c>
      <c r="G4422">
        <f>E4422-($P$2*E4422^3+$Q$2*E4422^2+$R$2*E4422+$S$2)*F4422^2-($P$3*E4422+$Q$3)*F4422</f>
        <v>7995773.1406045929</v>
      </c>
      <c r="I4422">
        <f>P2*K4422^3+Q2*K4422^2+R2*K4422+S2</f>
        <v>-3.0929935767147754E-3</v>
      </c>
      <c r="J4422">
        <f>P3*K4422+Q3</f>
        <v>7.2412848685296751</v>
      </c>
      <c r="K4422">
        <f>E4422-I4421*F4422^2-J4421*F4422</f>
        <v>7995776.9204733614</v>
      </c>
      <c r="L4422">
        <f t="shared" si="209"/>
        <v>7995783.7744156104</v>
      </c>
      <c r="M4422">
        <f t="shared" si="210"/>
        <v>-6.8539422489702702</v>
      </c>
    </row>
    <row r="4423" spans="1:13" x14ac:dyDescent="0.25">
      <c r="A4423" s="3">
        <v>44959.010138888887</v>
      </c>
      <c r="B4423" s="2">
        <v>216</v>
      </c>
      <c r="C4423">
        <f t="shared" si="208"/>
        <v>21.6</v>
      </c>
      <c r="D4423" s="2">
        <v>8002867</v>
      </c>
      <c r="E4423" s="2">
        <f>16000000-D4423</f>
        <v>7997133</v>
      </c>
      <c r="F4423">
        <f>F4422+(B4423-F4422)/35</f>
        <v>204.27337672748817</v>
      </c>
      <c r="G4423">
        <f>E4423-($P$2*E4423^3+$Q$2*E4423^2+$R$2*E4423+$S$2)*F4423^2-($P$3*E4423+$Q$3)*F4423</f>
        <v>7995779.049231153</v>
      </c>
      <c r="I4423">
        <f>P2*K4423^3+Q2*K4423^2+R2*K4423+S2</f>
        <v>-3.0929655485323337E-3</v>
      </c>
      <c r="J4423">
        <f>P3*K4423+Q3</f>
        <v>7.2413609825032097</v>
      </c>
      <c r="K4423">
        <f>E4423-I4422*F4423^2-J4422*F4423</f>
        <v>7995782.8615253065</v>
      </c>
      <c r="L4423">
        <f t="shared" si="209"/>
        <v>7995783.7713726424</v>
      </c>
      <c r="M4423">
        <f t="shared" si="210"/>
        <v>-0.90984733588993549</v>
      </c>
    </row>
    <row r="4424" spans="1:13" x14ac:dyDescent="0.25">
      <c r="A4424" s="3">
        <v>44959.010196759256</v>
      </c>
      <c r="B4424" s="2">
        <v>215</v>
      </c>
      <c r="C4424">
        <f t="shared" si="208"/>
        <v>21.5</v>
      </c>
      <c r="D4424" s="2">
        <v>8002852</v>
      </c>
      <c r="E4424" s="2">
        <f>16000000-D4424</f>
        <v>7997148</v>
      </c>
      <c r="F4424">
        <f>F4423+(B4424-F4423)/35</f>
        <v>204.57985167813138</v>
      </c>
      <c r="G4424">
        <f>E4424-($P$2*E4424^3+$Q$2*E4424^2+$R$2*E4424+$S$2)*F4424^2-($P$3*E4424+$Q$3)*F4424</f>
        <v>7995792.1692094766</v>
      </c>
      <c r="I4424">
        <f>P2*K4424^3+Q2*K4424^2+R2*K4424+S2</f>
        <v>-3.0929035151245898E-3</v>
      </c>
      <c r="J4424">
        <f>P3*K4424+Q3</f>
        <v>7.2415294739394369</v>
      </c>
      <c r="K4424">
        <f>E4424-I4423*F4424^2-J4423*F4424</f>
        <v>7995796.0130706569</v>
      </c>
      <c r="L4424">
        <f t="shared" si="209"/>
        <v>7995783.8121783026</v>
      </c>
      <c r="M4424">
        <f t="shared" si="210"/>
        <v>12.200892354361713</v>
      </c>
    </row>
    <row r="4425" spans="1:13" x14ac:dyDescent="0.25">
      <c r="A4425" s="3">
        <v>44959.010254629633</v>
      </c>
      <c r="B4425" s="2">
        <v>216</v>
      </c>
      <c r="C4425">
        <f t="shared" si="208"/>
        <v>21.6</v>
      </c>
      <c r="D4425" s="2">
        <v>8002852</v>
      </c>
      <c r="E4425" s="2">
        <f>16000000-D4425</f>
        <v>7997148</v>
      </c>
      <c r="F4425">
        <f>F4424+(B4425-F4424)/35</f>
        <v>204.90614163018478</v>
      </c>
      <c r="G4425">
        <f>E4425-($P$2*E4425^3+$Q$2*E4425^2+$R$2*E4425+$S$2)*F4425^2-($P$3*E4425+$Q$3)*F4425</f>
        <v>7995790.213125499</v>
      </c>
      <c r="I4425">
        <f>P2*K4425^3+Q2*K4425^2+R2*K4425+S2</f>
        <v>-3.0929128847674292E-3</v>
      </c>
      <c r="J4425">
        <f>P3*K4425+Q3</f>
        <v>7.2415040218068611</v>
      </c>
      <c r="K4425">
        <f>E4425-I4424*F4425^2-J4424*F4425</f>
        <v>7995794.0264125615</v>
      </c>
      <c r="L4425">
        <f t="shared" si="209"/>
        <v>7995783.8462257497</v>
      </c>
      <c r="M4425">
        <f t="shared" si="210"/>
        <v>10.180186811834574</v>
      </c>
    </row>
    <row r="4426" spans="1:13" x14ac:dyDescent="0.25">
      <c r="A4426" s="3">
        <v>44959.010312500002</v>
      </c>
      <c r="B4426" s="2">
        <v>216</v>
      </c>
      <c r="C4426">
        <f t="shared" si="208"/>
        <v>21.6</v>
      </c>
      <c r="D4426" s="2">
        <v>8002849</v>
      </c>
      <c r="E4426" s="2">
        <f>16000000-D4426</f>
        <v>7997151</v>
      </c>
      <c r="F4426">
        <f>F4425+(B4426-F4425)/35</f>
        <v>205.22310901217949</v>
      </c>
      <c r="G4426">
        <f>E4426-($P$2*E4426^3+$Q$2*E4426^2+$R$2*E4426+$S$2)*F4426^2-($P$3*E4426+$Q$3)*F4426</f>
        <v>7995791.3050915021</v>
      </c>
      <c r="I4426">
        <f>P2*K4426^3+Q2*K4426^2+R2*K4426+S2</f>
        <v>-3.0929076385319831E-3</v>
      </c>
      <c r="J4426">
        <f>P3*K4426+Q3</f>
        <v>7.2415182728337584</v>
      </c>
      <c r="K4426">
        <f>E4426-I4425*F4426^2-J4425*F4426</f>
        <v>7995795.1387719242</v>
      </c>
      <c r="L4426">
        <f t="shared" si="209"/>
        <v>7995783.8838675702</v>
      </c>
      <c r="M4426">
        <f t="shared" si="210"/>
        <v>11.254904353991151</v>
      </c>
    </row>
    <row r="4427" spans="1:13" x14ac:dyDescent="0.25">
      <c r="A4427" s="3">
        <v>44959.010370370372</v>
      </c>
      <c r="B4427" s="2">
        <v>216</v>
      </c>
      <c r="C4427">
        <f t="shared" si="208"/>
        <v>21.6</v>
      </c>
      <c r="D4427" s="2">
        <v>8002849</v>
      </c>
      <c r="E4427" s="2">
        <f>16000000-D4427</f>
        <v>7997151</v>
      </c>
      <c r="F4427">
        <f>F4426+(B4427-F4426)/35</f>
        <v>205.53102018326007</v>
      </c>
      <c r="G4427">
        <f>E4427-($P$2*E4427^3+$Q$2*E4427^2+$R$2*E4427+$S$2)*F4427^2-($P$3*E4427+$Q$3)*F4427</f>
        <v>7995789.4603786133</v>
      </c>
      <c r="I4427">
        <f>P2*K4427^3+Q2*K4427^2+R2*K4427+S2</f>
        <v>-3.0929163247179758E-3</v>
      </c>
      <c r="J4427">
        <f>P3*K4427+Q3</f>
        <v>7.2414946776820841</v>
      </c>
      <c r="K4427">
        <f>E4427-I4426*F4427^2-J4426*F4427</f>
        <v>7995793.2970598806</v>
      </c>
      <c r="L4427">
        <f t="shared" si="209"/>
        <v>7995783.9152448783</v>
      </c>
      <c r="M4427">
        <f t="shared" si="210"/>
        <v>9.3818150022998452</v>
      </c>
    </row>
    <row r="4428" spans="1:13" x14ac:dyDescent="0.25">
      <c r="A4428" s="3">
        <v>44959.010428240741</v>
      </c>
      <c r="B4428" s="2">
        <v>217</v>
      </c>
      <c r="C4428">
        <f t="shared" si="208"/>
        <v>21.7</v>
      </c>
      <c r="D4428" s="2">
        <v>8002846</v>
      </c>
      <c r="E4428" s="2">
        <f>16000000-D4428</f>
        <v>7997154</v>
      </c>
      <c r="F4428">
        <f>F4427+(B4428-F4427)/35</f>
        <v>205.8587053208812</v>
      </c>
      <c r="G4428">
        <f>E4428-($P$2*E4428^3+$Q$2*E4428^2+$R$2*E4428+$S$2)*F4428^2-($P$3*E4428+$Q$3)*F4428</f>
        <v>7995790.4893462006</v>
      </c>
      <c r="I4428">
        <f>P2*K4428^3+Q2*K4428^2+R2*K4428+S2</f>
        <v>-3.0929113761217764E-3</v>
      </c>
      <c r="J4428">
        <f>P3*K4428+Q3</f>
        <v>7.2415081199365545</v>
      </c>
      <c r="K4428">
        <f>E4428-I4427*F4428^2-J4427*F4428</f>
        <v>7995794.3462907681</v>
      </c>
      <c r="L4428">
        <f t="shared" si="209"/>
        <v>7995783.9500150308</v>
      </c>
      <c r="M4428">
        <f t="shared" si="210"/>
        <v>10.396275737322867</v>
      </c>
    </row>
    <row r="4429" spans="1:13" x14ac:dyDescent="0.25">
      <c r="A4429" s="3">
        <v>44959.01048611111</v>
      </c>
      <c r="B4429" s="2">
        <v>217</v>
      </c>
      <c r="C4429">
        <f t="shared" si="208"/>
        <v>21.7</v>
      </c>
      <c r="D4429" s="2">
        <v>8002862</v>
      </c>
      <c r="E4429" s="2">
        <f>16000000-D4429</f>
        <v>7997138</v>
      </c>
      <c r="F4429">
        <f>F4428+(B4429-F4428)/35</f>
        <v>206.17702802599888</v>
      </c>
      <c r="G4429">
        <f>E4429-($P$2*E4429^3+$Q$2*E4429^2+$R$2*E4429+$S$2)*F4429^2-($P$3*E4429+$Q$3)*F4429</f>
        <v>7995772.6288868142</v>
      </c>
      <c r="I4429">
        <f>P2*K4429^3+Q2*K4429^2+R2*K4429+S2</f>
        <v>-3.0929958254475309E-3</v>
      </c>
      <c r="J4429">
        <f>P3*K4429+Q3</f>
        <v>7.2412787621862691</v>
      </c>
      <c r="K4429">
        <f>E4429-I4428*F4429^2-J4428*F4429</f>
        <v>7995776.4438446732</v>
      </c>
      <c r="L4429">
        <f t="shared" si="209"/>
        <v>7995783.9249944631</v>
      </c>
      <c r="M4429">
        <f t="shared" si="210"/>
        <v>-7.4811497898772359</v>
      </c>
    </row>
    <row r="4430" spans="1:13" x14ac:dyDescent="0.25">
      <c r="A4430" s="3">
        <v>44959.01054398148</v>
      </c>
      <c r="B4430" s="2">
        <v>217</v>
      </c>
      <c r="C4430">
        <f t="shared" si="208"/>
        <v>21.7</v>
      </c>
      <c r="D4430" s="2">
        <v>8002852</v>
      </c>
      <c r="E4430" s="2">
        <f>16000000-D4430</f>
        <v>7997148</v>
      </c>
      <c r="F4430">
        <f>F4429+(B4430-F4429)/35</f>
        <v>206.48625579668462</v>
      </c>
      <c r="G4430">
        <f>E4430-($P$2*E4430^3+$Q$2*E4430^2+$R$2*E4430+$S$2)*F4430^2-($P$3*E4430+$Q$3)*F4430</f>
        <v>7995780.7497565933</v>
      </c>
      <c r="I4430">
        <f>P2*K4430^3+Q2*K4430^2+R2*K4430+S2</f>
        <v>-3.0929571107023435E-3</v>
      </c>
      <c r="J4430">
        <f>P3*K4430+Q3</f>
        <v>7.2413838982432708</v>
      </c>
      <c r="K4430">
        <f>E4430-I4429*F4430^2-J4429*F4430</f>
        <v>7995784.6502060927</v>
      </c>
      <c r="L4430">
        <f t="shared" si="209"/>
        <v>7995783.9274118356</v>
      </c>
      <c r="M4430">
        <f t="shared" si="210"/>
        <v>0.72279425710439682</v>
      </c>
    </row>
    <row r="4431" spans="1:13" x14ac:dyDescent="0.25">
      <c r="A4431" s="3">
        <v>44959.010601851849</v>
      </c>
      <c r="B4431" s="2">
        <v>217</v>
      </c>
      <c r="C4431">
        <f t="shared" si="208"/>
        <v>21.7</v>
      </c>
      <c r="D4431" s="2">
        <v>8002855</v>
      </c>
      <c r="E4431" s="2">
        <f>16000000-D4431</f>
        <v>7997145</v>
      </c>
      <c r="F4431">
        <f>F4430+(B4431-F4430)/35</f>
        <v>206.7866484882079</v>
      </c>
      <c r="G4431">
        <f>E4431-($P$2*E4431^3+$Q$2*E4431^2+$R$2*E4431+$S$2)*F4431^2-($P$3*E4431+$Q$3)*F4431</f>
        <v>7995775.9609724395</v>
      </c>
      <c r="I4431">
        <f>P2*K4431^3+Q2*K4431^2+R2*K4431+S2</f>
        <v>-3.0929798237622208E-3</v>
      </c>
      <c r="J4431">
        <f>P3*K4431+Q3</f>
        <v>7.2413222152542005</v>
      </c>
      <c r="K4431">
        <f>E4431-I4430*F4431^2-J4430*F4431</f>
        <v>7995779.8355600405</v>
      </c>
      <c r="L4431">
        <f t="shared" si="209"/>
        <v>7995783.9137723297</v>
      </c>
      <c r="M4431">
        <f t="shared" si="210"/>
        <v>-4.0782122891396284</v>
      </c>
    </row>
    <row r="4432" spans="1:13" x14ac:dyDescent="0.25">
      <c r="A4432" s="3">
        <v>44959.010659722226</v>
      </c>
      <c r="B4432" s="2">
        <v>218</v>
      </c>
      <c r="C4432">
        <f t="shared" si="208"/>
        <v>21.8</v>
      </c>
      <c r="D4432" s="2">
        <v>8002864</v>
      </c>
      <c r="E4432" s="2">
        <f>16000000-D4432</f>
        <v>7997136</v>
      </c>
      <c r="F4432">
        <f>F4431+(B4432-F4431)/35</f>
        <v>207.1070299599734</v>
      </c>
      <c r="G4432">
        <f>E4432-($P$2*E4432^3+$Q$2*E4432^2+$R$2*E4432+$S$2)*F4432^2-($P$3*E4432+$Q$3)*F4432</f>
        <v>7995765.070334265</v>
      </c>
      <c r="I4432">
        <f>P2*K4432^3+Q2*K4432^2+R2*K4432+S2</f>
        <v>-3.0930312341936883E-3</v>
      </c>
      <c r="J4432">
        <f>P3*K4432+Q3</f>
        <v>7.2411826192970494</v>
      </c>
      <c r="K4432">
        <f>E4432-I4431*F4432^2-J4431*F4432</f>
        <v>7995768.9394420991</v>
      </c>
      <c r="L4432">
        <f t="shared" si="209"/>
        <v>7995783.8638578951</v>
      </c>
      <c r="M4432">
        <f t="shared" si="210"/>
        <v>-14.92441579606384</v>
      </c>
    </row>
    <row r="4433" spans="1:13" x14ac:dyDescent="0.25">
      <c r="A4433" s="3">
        <v>44959.010717592595</v>
      </c>
      <c r="B4433" s="2">
        <v>218</v>
      </c>
      <c r="C4433">
        <f t="shared" si="208"/>
        <v>21.8</v>
      </c>
      <c r="D4433" s="2">
        <v>8002855</v>
      </c>
      <c r="E4433" s="2">
        <f>16000000-D4433</f>
        <v>7997145</v>
      </c>
      <c r="F4433">
        <f>F4432+(B4433-F4432)/35</f>
        <v>207.41825767540274</v>
      </c>
      <c r="G4433">
        <f>E4433-($P$2*E4433^3+$Q$2*E4433^2+$R$2*E4433+$S$2)*F4433^2-($P$3*E4433+$Q$3)*F4433</f>
        <v>7995772.1837499263</v>
      </c>
      <c r="I4433">
        <f>P2*K4433^3+Q2*K4433^2+R2*K4433+S2</f>
        <v>-3.0929973725335458E-3</v>
      </c>
      <c r="J4433">
        <f>P3*K4433+Q3</f>
        <v>7.2412745612155192</v>
      </c>
      <c r="K4433">
        <f>E4433-I4432*F4433^2-J4432*F4433</f>
        <v>7995776.1159392409</v>
      </c>
      <c r="L4433">
        <f t="shared" si="209"/>
        <v>7995783.8380314996</v>
      </c>
      <c r="M4433">
        <f t="shared" si="210"/>
        <v>-7.7220922587439418</v>
      </c>
    </row>
    <row r="4434" spans="1:13" x14ac:dyDescent="0.25">
      <c r="A4434" s="3">
        <v>44959.010775462964</v>
      </c>
      <c r="B4434" s="2">
        <v>218</v>
      </c>
      <c r="C4434">
        <f t="shared" si="208"/>
        <v>21.8</v>
      </c>
      <c r="D4434" s="2">
        <v>8002855</v>
      </c>
      <c r="E4434" s="2">
        <f>16000000-D4434</f>
        <v>7997145</v>
      </c>
      <c r="F4434">
        <f>F4433+(B4434-F4433)/35</f>
        <v>207.72059317039123</v>
      </c>
      <c r="G4434">
        <f>E4434-($P$2*E4434^3+$Q$2*E4434^2+$R$2*E4434+$S$2)*F4434^2-($P$3*E4434+$Q$3)*F4434</f>
        <v>7995770.3765596906</v>
      </c>
      <c r="I4434">
        <f>P2*K4434^3+Q2*K4434^2+R2*K4434+S2</f>
        <v>-3.0930059672016341E-3</v>
      </c>
      <c r="J4434">
        <f>P3*K4434+Q3</f>
        <v>7.241251223528451</v>
      </c>
      <c r="K4434">
        <f>E4434-I4433*F4434^2-J4433*F4434</f>
        <v>7995774.2943235151</v>
      </c>
      <c r="L4434">
        <f t="shared" si="209"/>
        <v>7995783.8062191401</v>
      </c>
      <c r="M4434">
        <f t="shared" si="210"/>
        <v>-9.5118956249207258</v>
      </c>
    </row>
    <row r="4435" spans="1:13" x14ac:dyDescent="0.25">
      <c r="A4435" s="3">
        <v>44959.010833333334</v>
      </c>
      <c r="B4435" s="2">
        <v>218</v>
      </c>
      <c r="C4435">
        <f t="shared" si="208"/>
        <v>21.8</v>
      </c>
      <c r="D4435" s="2">
        <v>8002854</v>
      </c>
      <c r="E4435" s="2">
        <f>16000000-D4435</f>
        <v>7997146</v>
      </c>
      <c r="F4435">
        <f>F4434+(B4435-F4434)/35</f>
        <v>208.01429050838004</v>
      </c>
      <c r="G4435">
        <f>E4435-($P$2*E4435^3+$Q$2*E4435^2+$R$2*E4435+$S$2)*F4435^2-($P$3*E4435+$Q$3)*F4435</f>
        <v>7995769.6186802275</v>
      </c>
      <c r="I4435">
        <f>P2*K4435^3+Q2*K4435^2+R2*K4435+S2</f>
        <v>-3.0930094769558991E-3</v>
      </c>
      <c r="J4435">
        <f>P3*K4435+Q3</f>
        <v>7.2412416935310233</v>
      </c>
      <c r="K4435">
        <f>E4435-I4434*F4435^2-J4434*F4435</f>
        <v>7995773.5504626026</v>
      </c>
      <c r="L4435">
        <f t="shared" si="209"/>
        <v>7995783.7720332853</v>
      </c>
      <c r="M4435">
        <f t="shared" si="210"/>
        <v>-10.221570682711899</v>
      </c>
    </row>
    <row r="4436" spans="1:13" x14ac:dyDescent="0.25">
      <c r="A4436" s="3">
        <v>44959.010891203703</v>
      </c>
      <c r="B4436" s="2">
        <v>219</v>
      </c>
      <c r="C4436">
        <f t="shared" si="208"/>
        <v>21.9</v>
      </c>
      <c r="D4436" s="2">
        <v>8002853</v>
      </c>
      <c r="E4436" s="2">
        <f>16000000-D4436</f>
        <v>7997147</v>
      </c>
      <c r="F4436">
        <f>F4435+(B4436-F4435)/35</f>
        <v>208.32816792242633</v>
      </c>
      <c r="G4436">
        <f>E4436-($P$2*E4436^3+$Q$2*E4436^2+$R$2*E4436+$S$2)*F4436^2-($P$3*E4436+$Q$3)*F4436</f>
        <v>7995768.740792227</v>
      </c>
      <c r="I4436">
        <f>P2*K4436^3+Q2*K4436^2+R2*K4436+S2</f>
        <v>-3.0930135655609092E-3</v>
      </c>
      <c r="J4436">
        <f>P3*K4436+Q3</f>
        <v>7.2412305919295079</v>
      </c>
      <c r="K4436">
        <f>E4436-I4435*F4436^2-J4435*F4436</f>
        <v>7995772.6839306355</v>
      </c>
      <c r="L4436">
        <f t="shared" si="209"/>
        <v>7995783.7350729434</v>
      </c>
      <c r="M4436">
        <f t="shared" si="210"/>
        <v>-11.051142307929695</v>
      </c>
    </row>
    <row r="4437" spans="1:13" x14ac:dyDescent="0.25">
      <c r="A4437" s="3">
        <v>44959.010949074072</v>
      </c>
      <c r="B4437" s="2">
        <v>219</v>
      </c>
      <c r="C4437">
        <f t="shared" si="208"/>
        <v>21.9</v>
      </c>
      <c r="D4437" s="2">
        <v>8002849</v>
      </c>
      <c r="E4437" s="2">
        <f>16000000-D4437</f>
        <v>7997151</v>
      </c>
      <c r="F4437">
        <f>F4436+(B4437-F4436)/35</f>
        <v>208.633077410357</v>
      </c>
      <c r="G4437">
        <f>E4437-($P$2*E4437^3+$Q$2*E4437^2+$R$2*E4437+$S$2)*F4437^2-($P$3*E4437+$Q$3)*F4437</f>
        <v>7995770.9084316567</v>
      </c>
      <c r="I4437">
        <f>P2*K4437^3+Q2*K4437^2+R2*K4437+S2</f>
        <v>-3.0930032428670984E-3</v>
      </c>
      <c r="J4437">
        <f>P3*K4437+Q3</f>
        <v>7.241258621022908</v>
      </c>
      <c r="K4437">
        <f>E4437-I4436*F4437^2-J4436*F4437</f>
        <v>7995774.871732587</v>
      </c>
      <c r="L4437">
        <f t="shared" si="209"/>
        <v>7995783.7055284753</v>
      </c>
      <c r="M4437">
        <f t="shared" si="210"/>
        <v>-8.8337958883494139</v>
      </c>
    </row>
    <row r="4438" spans="1:13" x14ac:dyDescent="0.25">
      <c r="A4438" s="3">
        <v>44959.011006944442</v>
      </c>
      <c r="B4438" s="2">
        <v>219</v>
      </c>
      <c r="C4438">
        <f t="shared" si="208"/>
        <v>21.9</v>
      </c>
      <c r="D4438" s="2">
        <v>8002841</v>
      </c>
      <c r="E4438" s="2">
        <f>16000000-D4438</f>
        <v>7997159</v>
      </c>
      <c r="F4438">
        <f>F4437+(B4438-F4437)/35</f>
        <v>208.92927519863252</v>
      </c>
      <c r="G4438">
        <f>E4438-($P$2*E4438^3+$Q$2*E4438^2+$R$2*E4438+$S$2)*F4438^2-($P$3*E4438+$Q$3)*F4438</f>
        <v>7995777.1171027366</v>
      </c>
      <c r="I4438">
        <f>P2*K4438^3+Q2*K4438^2+R2*K4438+S2</f>
        <v>-3.0929738437706078E-3</v>
      </c>
      <c r="J4438">
        <f>P3*K4438+Q3</f>
        <v>7.2413384548504922</v>
      </c>
      <c r="K4438">
        <f>E4438-I4437*F4438^2-J4437*F4438</f>
        <v>7995781.1031365534</v>
      </c>
      <c r="L4438">
        <f t="shared" si="209"/>
        <v>7995783.6968538361</v>
      </c>
      <c r="M4438">
        <f t="shared" si="210"/>
        <v>-2.5937172826379538</v>
      </c>
    </row>
    <row r="4439" spans="1:13" x14ac:dyDescent="0.25">
      <c r="A4439" s="3">
        <v>44959.011064814818</v>
      </c>
      <c r="B4439" s="2">
        <v>219</v>
      </c>
      <c r="C4439">
        <f t="shared" si="208"/>
        <v>21.9</v>
      </c>
      <c r="D4439" s="2">
        <v>8002825</v>
      </c>
      <c r="E4439" s="2">
        <f>16000000-D4439</f>
        <v>7997175</v>
      </c>
      <c r="F4439">
        <f>F4438+(B4439-F4438)/35</f>
        <v>209.2170101929573</v>
      </c>
      <c r="G4439">
        <f>E4439-($P$2*E4439^3+$Q$2*E4439^2+$R$2*E4439+$S$2)*F4439^2-($P$3*E4439+$Q$3)*F4439</f>
        <v>7995791.3536987845</v>
      </c>
      <c r="I4439">
        <f>P2*K4439^3+Q2*K4439^2+R2*K4439+S2</f>
        <v>-3.0929065304547976E-3</v>
      </c>
      <c r="J4439">
        <f>P3*K4439+Q3</f>
        <v>7.2415212828691011</v>
      </c>
      <c r="K4439">
        <f>E4439-I4438*F4439^2-J4438*F4439</f>
        <v>7995795.3737192731</v>
      </c>
      <c r="L4439">
        <f t="shared" si="209"/>
        <v>7995783.7357767206</v>
      </c>
      <c r="M4439">
        <f t="shared" si="210"/>
        <v>11.637942552566528</v>
      </c>
    </row>
    <row r="4440" spans="1:13" x14ac:dyDescent="0.25">
      <c r="A4440" s="3">
        <v>44959.011122685188</v>
      </c>
      <c r="B4440" s="2">
        <v>219</v>
      </c>
      <c r="C4440">
        <f t="shared" si="208"/>
        <v>21.9</v>
      </c>
      <c r="D4440" s="2">
        <v>8002823</v>
      </c>
      <c r="E4440" s="2">
        <f>16000000-D4440</f>
        <v>7997177</v>
      </c>
      <c r="F4440">
        <f>F4439+(B4440-F4439)/35</f>
        <v>209.49652418744424</v>
      </c>
      <c r="G4440">
        <f>E4440-($P$2*E4440^3+$Q$2*E4440^2+$R$2*E4440+$S$2)*F4440^2-($P$3*E4440+$Q$3)*F4440</f>
        <v>7995791.6801125603</v>
      </c>
      <c r="I4440">
        <f>P2*K4440^3+Q2*K4440^2+R2*K4440+S2</f>
        <v>-3.0929051312469369E-3</v>
      </c>
      <c r="J4440">
        <f>P3*K4440+Q3</f>
        <v>7.2415250837765655</v>
      </c>
      <c r="K4440">
        <f>E4440-I4439*F4440^2-J4439*F4440</f>
        <v>7995795.6703978935</v>
      </c>
      <c r="L4440">
        <f t="shared" si="209"/>
        <v>7995783.7755587911</v>
      </c>
      <c r="M4440">
        <f t="shared" si="210"/>
        <v>11.894839102402329</v>
      </c>
    </row>
    <row r="4441" spans="1:13" x14ac:dyDescent="0.25">
      <c r="A4441" s="3">
        <v>44959.011180555557</v>
      </c>
      <c r="B4441" s="2">
        <v>219</v>
      </c>
      <c r="C4441">
        <f t="shared" si="208"/>
        <v>21.9</v>
      </c>
      <c r="D4441" s="2">
        <v>8002823</v>
      </c>
      <c r="E4441" s="2">
        <f>16000000-D4441</f>
        <v>7997177</v>
      </c>
      <c r="F4441">
        <f>F4440+(B4441-F4440)/35</f>
        <v>209.76805206780298</v>
      </c>
      <c r="G4441">
        <f>E4441-($P$2*E4441^3+$Q$2*E4441^2+$R$2*E4441+$S$2)*F4441^2-($P$3*E4441+$Q$3)*F4441</f>
        <v>7995790.0604025442</v>
      </c>
      <c r="I4441">
        <f>P2*K4441^3+Q2*K4441^2+R2*K4441+S2</f>
        <v>-3.0929127482295371E-3</v>
      </c>
      <c r="J4441">
        <f>P3*K4441+Q3</f>
        <v>7.2415043927552887</v>
      </c>
      <c r="K4441">
        <f>E4441-I4440*F4441^2-J4440*F4441</f>
        <v>7995794.0553668234</v>
      </c>
      <c r="L4441">
        <f t="shared" si="209"/>
        <v>7995783.8098248178</v>
      </c>
      <c r="M4441">
        <f t="shared" si="210"/>
        <v>10.245542005635798</v>
      </c>
    </row>
    <row r="4442" spans="1:13" x14ac:dyDescent="0.25">
      <c r="A4442" s="3">
        <v>44959.011238425926</v>
      </c>
      <c r="B4442" s="2">
        <v>219</v>
      </c>
      <c r="C4442">
        <f t="shared" si="208"/>
        <v>21.9</v>
      </c>
      <c r="D4442" s="2">
        <v>8002839</v>
      </c>
      <c r="E4442" s="2">
        <f>16000000-D4442</f>
        <v>7997161</v>
      </c>
      <c r="F4442">
        <f>F4441+(B4442-F4441)/35</f>
        <v>210.03182200872291</v>
      </c>
      <c r="G4442">
        <f>E4442-($P$2*E4442^3+$Q$2*E4442^2+$R$2*E4442+$S$2)*F4442^2-($P$3*E4442+$Q$3)*F4442</f>
        <v>7995772.5336966105</v>
      </c>
      <c r="I4442">
        <f>P2*K4442^3+Q2*K4442^2+R2*K4442+S2</f>
        <v>-3.0929955962406552E-3</v>
      </c>
      <c r="J4442">
        <f>P3*K4442+Q3</f>
        <v>7.2412793846536516</v>
      </c>
      <c r="K4442">
        <f>E4442-I4441*F4442^2-J4441*F4442</f>
        <v>7995776.4924311666</v>
      </c>
      <c r="L4442">
        <f t="shared" si="209"/>
        <v>7995783.7854335057</v>
      </c>
      <c r="M4442">
        <f t="shared" si="210"/>
        <v>-7.2930023390799761</v>
      </c>
    </row>
    <row r="4443" spans="1:13" x14ac:dyDescent="0.25">
      <c r="A4443" s="3">
        <v>44959.011296296296</v>
      </c>
      <c r="B4443" s="2">
        <v>219</v>
      </c>
      <c r="C4443">
        <f t="shared" si="208"/>
        <v>21.9</v>
      </c>
      <c r="D4443" s="2">
        <v>8002835</v>
      </c>
      <c r="E4443" s="2">
        <f>16000000-D4443</f>
        <v>7997165</v>
      </c>
      <c r="F4443">
        <f>F4442+(B4443-F4442)/35</f>
        <v>210.28805566561655</v>
      </c>
      <c r="G4443">
        <f>E4443-($P$2*E4443^3+$Q$2*E4443^2+$R$2*E4443+$S$2)*F4443^2-($P$3*E4443+$Q$3)*F4443</f>
        <v>7995774.9945263434</v>
      </c>
      <c r="I4443">
        <f>P2*K4443^3+Q2*K4443^2+R2*K4443+S2</f>
        <v>-3.092983666647342E-3</v>
      </c>
      <c r="J4443">
        <f>P3*K4443+Q3</f>
        <v>7.2413117795076261</v>
      </c>
      <c r="K4443">
        <f>E4443-I4442*F4443^2-J4442*F4443</f>
        <v>7995779.0210011685</v>
      </c>
      <c r="L4443">
        <f t="shared" si="209"/>
        <v>7995783.7695520641</v>
      </c>
      <c r="M4443">
        <f t="shared" si="210"/>
        <v>-4.748550895601511</v>
      </c>
    </row>
    <row r="4444" spans="1:13" x14ac:dyDescent="0.25">
      <c r="A4444" s="3">
        <v>44959.011354166665</v>
      </c>
      <c r="B4444" s="2">
        <v>219</v>
      </c>
      <c r="C4444">
        <f t="shared" si="208"/>
        <v>21.9</v>
      </c>
      <c r="D4444" s="2">
        <v>8002819</v>
      </c>
      <c r="E4444" s="2">
        <f>16000000-D4444</f>
        <v>7997181</v>
      </c>
      <c r="F4444">
        <f>F4443+(B4444-F4443)/35</f>
        <v>210.53696836088466</v>
      </c>
      <c r="G4444">
        <f>E4444-($P$2*E4444^3+$Q$2*E4444^2+$R$2*E4444+$S$2)*F4444^2-($P$3*E4444+$Q$3)*F4444</f>
        <v>7995789.464552897</v>
      </c>
      <c r="I4444">
        <f>P2*K4444^3+Q2*K4444^2+R2*K4444+S2</f>
        <v>-3.0929152015772843E-3</v>
      </c>
      <c r="J4444">
        <f>P3*K4444+Q3</f>
        <v>7.2414977285312148</v>
      </c>
      <c r="K4444">
        <f>E4444-I4443*F4444^2-J4443*F4444</f>
        <v>7995793.5351929367</v>
      </c>
      <c r="L4444">
        <f t="shared" si="209"/>
        <v>7995783.8021042002</v>
      </c>
      <c r="M4444">
        <f t="shared" si="210"/>
        <v>9.7330887364223599</v>
      </c>
    </row>
    <row r="4445" spans="1:13" x14ac:dyDescent="0.25">
      <c r="A4445" s="3">
        <v>44959.011412037034</v>
      </c>
      <c r="B4445" s="2">
        <v>219</v>
      </c>
      <c r="C4445">
        <f t="shared" si="208"/>
        <v>21.9</v>
      </c>
      <c r="D4445" s="2">
        <v>8002834</v>
      </c>
      <c r="E4445" s="2">
        <f>16000000-D4445</f>
        <v>7997166</v>
      </c>
      <c r="F4445">
        <f>F4444+(B4445-F4444)/35</f>
        <v>210.77876926485939</v>
      </c>
      <c r="G4445">
        <f>E4445-($P$2*E4445^3+$Q$2*E4445^2+$R$2*E4445+$S$2)*F4445^2-($P$3*E4445+$Q$3)*F4445</f>
        <v>7995773.0672484711</v>
      </c>
      <c r="I4445">
        <f>P2*K4445^3+Q2*K4445^2+R2*K4445+S2</f>
        <v>-3.0929929321246163E-3</v>
      </c>
      <c r="J4445">
        <f>P3*K4445+Q3</f>
        <v>7.2412866188953586</v>
      </c>
      <c r="K4445">
        <f>E4445-I4444*F4445^2-J4444*F4445</f>
        <v>7995777.057097597</v>
      </c>
      <c r="L4445">
        <f t="shared" si="209"/>
        <v>7995783.7796208449</v>
      </c>
      <c r="M4445">
        <f t="shared" si="210"/>
        <v>-6.7225232478231192</v>
      </c>
    </row>
    <row r="4446" spans="1:13" x14ac:dyDescent="0.25">
      <c r="A4446" s="3">
        <v>44959.011469907404</v>
      </c>
      <c r="B4446" s="2">
        <v>219</v>
      </c>
      <c r="C4446">
        <f t="shared" si="208"/>
        <v>21.9</v>
      </c>
      <c r="D4446" s="2">
        <v>8002834</v>
      </c>
      <c r="E4446" s="2">
        <f>16000000-D4446</f>
        <v>7997166</v>
      </c>
      <c r="F4446">
        <f>F4445+(B4446-F4445)/35</f>
        <v>211.0136615715777</v>
      </c>
      <c r="G4446">
        <f>E4446-($P$2*E4446^3+$Q$2*E4446^2+$R$2*E4446+$S$2)*F4446^2-($P$3*E4446+$Q$3)*F4446</f>
        <v>7995771.6679466581</v>
      </c>
      <c r="I4446">
        <f>P2*K4446^3+Q2*K4446^2+R2*K4446+S2</f>
        <v>-3.0929992851298493E-3</v>
      </c>
      <c r="J4446">
        <f>P3*K4446+Q3</f>
        <v>7.2412693677716788</v>
      </c>
      <c r="K4446">
        <f>E4446-I4445*F4446^2-J4445*F4446</f>
        <v>7995775.7105666371</v>
      </c>
      <c r="L4446">
        <f t="shared" si="209"/>
        <v>7995783.7527239975</v>
      </c>
      <c r="M4446">
        <f t="shared" si="210"/>
        <v>-8.0421573603525758</v>
      </c>
    </row>
    <row r="4447" spans="1:13" x14ac:dyDescent="0.25">
      <c r="A4447" s="3">
        <v>44959.01152777778</v>
      </c>
      <c r="B4447" s="2">
        <v>220</v>
      </c>
      <c r="C4447">
        <f t="shared" si="208"/>
        <v>22</v>
      </c>
      <c r="D4447" s="2">
        <v>8002829</v>
      </c>
      <c r="E4447" s="2">
        <f>16000000-D4447</f>
        <v>7997171</v>
      </c>
      <c r="F4447">
        <f>F4446+(B4447-F4446)/35</f>
        <v>211.27041409810406</v>
      </c>
      <c r="G4447">
        <f>E4447-($P$2*E4447^3+$Q$2*E4447^2+$R$2*E4447+$S$2)*F4447^2-($P$3*E4447+$Q$3)*F4447</f>
        <v>7995775.1242514225</v>
      </c>
      <c r="I4447">
        <f>P2*K4447^3+Q2*K4447^2+R2*K4447+S2</f>
        <v>-3.0929828663914805E-3</v>
      </c>
      <c r="J4447">
        <f>P3*K4447+Q3</f>
        <v>7.2413139526647967</v>
      </c>
      <c r="K4447">
        <f>E4447-I4446*F4447^2-J4446*F4447</f>
        <v>7995779.190626258</v>
      </c>
      <c r="L4447">
        <f t="shared" si="209"/>
        <v>7995783.7375170048</v>
      </c>
      <c r="M4447">
        <f t="shared" si="210"/>
        <v>-4.5468907468020916</v>
      </c>
    </row>
    <row r="4448" spans="1:13" x14ac:dyDescent="0.25">
      <c r="A4448" s="3">
        <v>44959.01158564815</v>
      </c>
      <c r="B4448" s="2">
        <v>220</v>
      </c>
      <c r="C4448">
        <f t="shared" si="208"/>
        <v>22</v>
      </c>
      <c r="D4448" s="2">
        <v>8002829</v>
      </c>
      <c r="E4448" s="2">
        <f>16000000-D4448</f>
        <v>7997171</v>
      </c>
      <c r="F4448">
        <f>F4447+(B4448-F4447)/35</f>
        <v>211.51983083815821</v>
      </c>
      <c r="G4448">
        <f>E4448-($P$2*E4448^3+$Q$2*E4448^2+$R$2*E4448+$S$2)*F4448^2-($P$3*E4448+$Q$3)*F4448</f>
        <v>7995773.6391743263</v>
      </c>
      <c r="I4448">
        <f>P2*K4448^3+Q2*K4448^2+R2*K4448+S2</f>
        <v>-3.0929898964586755E-3</v>
      </c>
      <c r="J4448">
        <f>P3*K4448+Q3</f>
        <v>7.241294862211916</v>
      </c>
      <c r="K4448">
        <f>E4448-I4447*F4448^2-J4447*F4448</f>
        <v>7995777.7005270431</v>
      </c>
      <c r="L4448">
        <f t="shared" si="209"/>
        <v>7995783.7173937047</v>
      </c>
      <c r="M4448">
        <f t="shared" si="210"/>
        <v>-6.0168666616082191</v>
      </c>
    </row>
    <row r="4449" spans="1:13" x14ac:dyDescent="0.25">
      <c r="A4449" s="3">
        <v>44959.011643518519</v>
      </c>
      <c r="B4449" s="2">
        <v>218</v>
      </c>
      <c r="C4449">
        <f t="shared" si="208"/>
        <v>21.8</v>
      </c>
      <c r="D4449" s="2">
        <v>8002826</v>
      </c>
      <c r="E4449" s="2">
        <f>16000000-D4449</f>
        <v>7997174</v>
      </c>
      <c r="F4449">
        <f>F4448+(B4449-F4448)/35</f>
        <v>211.70497852849655</v>
      </c>
      <c r="G4449">
        <f>E4449-($P$2*E4449^3+$Q$2*E4449^2+$R$2*E4449+$S$2)*F4449^2-($P$3*E4449+$Q$3)*F4449</f>
        <v>7995775.5282628182</v>
      </c>
      <c r="I4449">
        <f>P2*K4449^3+Q2*K4449^2+R2*K4449+S2</f>
        <v>-3.0929809042419265E-3</v>
      </c>
      <c r="J4449">
        <f>P3*K4449+Q3</f>
        <v>7.2413192810857225</v>
      </c>
      <c r="K4449">
        <f>E4449-I4448*F4449^2-J4448*F4449</f>
        <v>7995779.6065344559</v>
      </c>
      <c r="L4449">
        <f t="shared" si="209"/>
        <v>7995783.7036908409</v>
      </c>
      <c r="M4449">
        <f t="shared" si="210"/>
        <v>-4.0971563849598169</v>
      </c>
    </row>
    <row r="4450" spans="1:13" x14ac:dyDescent="0.25">
      <c r="A4450" s="3">
        <v>44959.011701388888</v>
      </c>
      <c r="B4450" s="2">
        <v>218</v>
      </c>
      <c r="C4450">
        <f t="shared" si="208"/>
        <v>21.8</v>
      </c>
      <c r="D4450" s="2">
        <v>8002824</v>
      </c>
      <c r="E4450" s="2">
        <f>16000000-D4450</f>
        <v>7997176</v>
      </c>
      <c r="F4450">
        <f>F4449+(B4450-F4449)/35</f>
        <v>211.88483628482521</v>
      </c>
      <c r="G4450">
        <f>E4450-($P$2*E4450^3+$Q$2*E4450^2+$R$2*E4450+$S$2)*F4450^2-($P$3*E4450+$Q$3)*F4450</f>
        <v>7995776.4519487545</v>
      </c>
      <c r="I4450">
        <f>P2*K4450^3+Q2*K4450^2+R2*K4450+S2</f>
        <v>-3.092976527810265E-3</v>
      </c>
      <c r="J4450">
        <f>P3*K4450+Q3</f>
        <v>7.2413311658503829</v>
      </c>
      <c r="K4450">
        <f>E4450-I4449*F4450^2-J4449*F4450</f>
        <v>7995780.5341959735</v>
      </c>
      <c r="L4450">
        <f t="shared" si="209"/>
        <v>7995783.693125858</v>
      </c>
      <c r="M4450">
        <f t="shared" si="210"/>
        <v>-3.1589298844337463</v>
      </c>
    </row>
    <row r="4451" spans="1:13" x14ac:dyDescent="0.25">
      <c r="A4451" s="3">
        <v>44959.011759259258</v>
      </c>
      <c r="B4451" s="2">
        <v>218</v>
      </c>
      <c r="C4451">
        <f t="shared" si="208"/>
        <v>21.8</v>
      </c>
      <c r="D4451" s="2">
        <v>8002825</v>
      </c>
      <c r="E4451" s="2">
        <f>16000000-D4451</f>
        <v>7997175</v>
      </c>
      <c r="F4451">
        <f>F4450+(B4451-F4450)/35</f>
        <v>212.05955524811591</v>
      </c>
      <c r="G4451">
        <f>E4451-($P$2*E4451^3+$Q$2*E4451^2+$R$2*E4451+$S$2)*F4451^2-($P$3*E4451+$Q$3)*F4451</f>
        <v>7995774.4151697066</v>
      </c>
      <c r="I4451">
        <f>P2*K4451^3+Q2*K4451^2+R2*K4451+S2</f>
        <v>-3.0929861464130681E-3</v>
      </c>
      <c r="J4451">
        <f>P3*K4451+Q3</f>
        <v>7.2413050455425036</v>
      </c>
      <c r="K4451">
        <f>E4451-I4450*F4451^2-J4450*F4451</f>
        <v>7995778.4953836668</v>
      </c>
      <c r="L4451">
        <f t="shared" si="209"/>
        <v>7995783.6758000506</v>
      </c>
      <c r="M4451">
        <f t="shared" si="210"/>
        <v>-5.180416383780539</v>
      </c>
    </row>
    <row r="4452" spans="1:13" x14ac:dyDescent="0.25">
      <c r="A4452" s="3">
        <v>44959.011817129627</v>
      </c>
      <c r="B4452" s="2">
        <v>216</v>
      </c>
      <c r="C4452">
        <f t="shared" si="208"/>
        <v>21.6</v>
      </c>
      <c r="D4452" s="2">
        <v>8002821</v>
      </c>
      <c r="E4452" s="2">
        <f>16000000-D4452</f>
        <v>7997179</v>
      </c>
      <c r="F4452">
        <f>F4451+(B4452-F4451)/35</f>
        <v>212.17213938388403</v>
      </c>
      <c r="G4452">
        <f>E4452-($P$2*E4452^3+$Q$2*E4452^2+$R$2*E4452+$S$2)*F4452^2-($P$3*E4452+$Q$3)*F4452</f>
        <v>7995777.7336166753</v>
      </c>
      <c r="I4452">
        <f>P2*K4452^3+Q2*K4452^2+R2*K4452+S2</f>
        <v>-3.0929703966933175E-3</v>
      </c>
      <c r="J4452">
        <f>P3*K4452+Q3</f>
        <v>7.2413478160968765</v>
      </c>
      <c r="K4452">
        <f>E4452-I4451*F4452^2-J4451*F4452</f>
        <v>7995781.8338256562</v>
      </c>
      <c r="L4452">
        <f t="shared" si="209"/>
        <v>7995783.6696601361</v>
      </c>
      <c r="M4452">
        <f t="shared" si="210"/>
        <v>-1.8358344798907638</v>
      </c>
    </row>
    <row r="4453" spans="1:13" x14ac:dyDescent="0.25">
      <c r="A4453" s="3">
        <v>44959.011874999997</v>
      </c>
      <c r="B4453" s="2">
        <v>217</v>
      </c>
      <c r="C4453">
        <f t="shared" si="208"/>
        <v>21.7</v>
      </c>
      <c r="D4453" s="2">
        <v>8002817</v>
      </c>
      <c r="E4453" s="2">
        <f>16000000-D4453</f>
        <v>7997183</v>
      </c>
      <c r="F4453">
        <f>F4452+(B4453-F4452)/35</f>
        <v>212.3100782586302</v>
      </c>
      <c r="G4453">
        <f>E4453-($P$2*E4453^3+$Q$2*E4453^2+$R$2*E4453+$S$2)*F4453^2-($P$3*E4453+$Q$3)*F4453</f>
        <v>7995780.9012982128</v>
      </c>
      <c r="I4453">
        <f>P2*K4453^3+Q2*K4453^2+R2*K4453+S2</f>
        <v>-3.0929554310077378E-3</v>
      </c>
      <c r="J4453">
        <f>P3*K4453+Q3</f>
        <v>7.241388460095564</v>
      </c>
      <c r="K4453">
        <f>E4453-I4452*F4453^2-J4452*F4453</f>
        <v>7995785.0062800189</v>
      </c>
      <c r="L4453">
        <f t="shared" si="209"/>
        <v>7995783.6741155358</v>
      </c>
      <c r="M4453">
        <f t="shared" si="210"/>
        <v>1.3321644831448793</v>
      </c>
    </row>
    <row r="4454" spans="1:13" x14ac:dyDescent="0.25">
      <c r="A4454" s="3">
        <v>44959.011932870373</v>
      </c>
      <c r="B4454" s="2">
        <v>221</v>
      </c>
      <c r="C4454">
        <f t="shared" si="208"/>
        <v>22.1</v>
      </c>
      <c r="D4454" s="2">
        <v>8002820</v>
      </c>
      <c r="E4454" s="2">
        <f>16000000-D4454</f>
        <v>7997180</v>
      </c>
      <c r="F4454">
        <f>F4453+(B4454-F4453)/35</f>
        <v>212.55836173695505</v>
      </c>
      <c r="G4454">
        <f>E4454-($P$2*E4454^3+$Q$2*E4454^2+$R$2*E4454+$S$2)*F4454^2-($P$3*E4454+$Q$3)*F4454</f>
        <v>7995776.4333085623</v>
      </c>
      <c r="I4454">
        <f>P2*K4454^3+Q2*K4454^2+R2*K4454+S2</f>
        <v>-3.0929765696399159E-3</v>
      </c>
      <c r="J4454">
        <f>P3*K4454+Q3</f>
        <v>7.2413310522418328</v>
      </c>
      <c r="K4454">
        <f>E4454-I4453*F4454^2-J4453*F4454</f>
        <v>7995780.5253282944</v>
      </c>
      <c r="L4454">
        <f t="shared" si="209"/>
        <v>7995783.6636195779</v>
      </c>
      <c r="M4454">
        <f t="shared" si="210"/>
        <v>-3.1382912835106254</v>
      </c>
    </row>
    <row r="4455" spans="1:13" x14ac:dyDescent="0.25">
      <c r="A4455" s="3">
        <v>44959.011990740742</v>
      </c>
      <c r="B4455" s="2">
        <v>219</v>
      </c>
      <c r="C4455">
        <f t="shared" si="208"/>
        <v>21.9</v>
      </c>
      <c r="D4455" s="2">
        <v>8002820</v>
      </c>
      <c r="E4455" s="2">
        <f>16000000-D4455</f>
        <v>7997180</v>
      </c>
      <c r="F4455">
        <f>F4454+(B4455-F4454)/35</f>
        <v>212.74240854447061</v>
      </c>
      <c r="G4455">
        <f>E4455-($P$2*E4455^3+$Q$2*E4455^2+$R$2*E4455+$S$2)*F4455^2-($P$3*E4455+$Q$3)*F4455</f>
        <v>7995775.3388587851</v>
      </c>
      <c r="I4455">
        <f>P2*K4455^3+Q2*K4455^2+R2*K4455+S2</f>
        <v>-3.0929816528981746E-3</v>
      </c>
      <c r="J4455">
        <f>P3*K4455+Q3</f>
        <v>7.2413172480375465</v>
      </c>
      <c r="K4455">
        <f>E4455-I4454*F4455^2-J4454*F4455</f>
        <v>7995779.4478455279</v>
      </c>
      <c r="L4455">
        <f t="shared" si="209"/>
        <v>7995783.6495669978</v>
      </c>
      <c r="M4455">
        <f t="shared" si="210"/>
        <v>-4.2017214698716998</v>
      </c>
    </row>
    <row r="4456" spans="1:13" x14ac:dyDescent="0.25">
      <c r="A4456" s="3">
        <v>44959.012048611112</v>
      </c>
      <c r="B4456" s="2">
        <v>219</v>
      </c>
      <c r="C4456">
        <f t="shared" si="208"/>
        <v>21.9</v>
      </c>
      <c r="D4456" s="2">
        <v>8002826</v>
      </c>
      <c r="E4456" s="2">
        <f>16000000-D4456</f>
        <v>7997174</v>
      </c>
      <c r="F4456">
        <f>F4455+(B4456-F4455)/35</f>
        <v>212.92119687177146</v>
      </c>
      <c r="G4456">
        <f>E4456-($P$2*E4456^3+$Q$2*E4456^2+$R$2*E4456+$S$2)*F4456^2-($P$3*E4456+$Q$3)*F4456</f>
        <v>7995768.2934938259</v>
      </c>
      <c r="I4456">
        <f>P2*K4456^3+Q2*K4456^2+R2*K4456+S2</f>
        <v>-3.0930149442411903E-3</v>
      </c>
      <c r="J4456">
        <f>P3*K4456+Q3</f>
        <v>7.2412268484768703</v>
      </c>
      <c r="K4456">
        <f>E4456-I4455*F4456^2-J4455*F4456</f>
        <v>7995772.3917366331</v>
      </c>
      <c r="L4456">
        <f t="shared" si="209"/>
        <v>7995783.6120408969</v>
      </c>
      <c r="M4456">
        <f t="shared" si="210"/>
        <v>-11.220304263755679</v>
      </c>
    </row>
    <row r="4457" spans="1:13" x14ac:dyDescent="0.25">
      <c r="A4457" s="3">
        <v>44959.012106481481</v>
      </c>
      <c r="B4457" s="2">
        <v>219</v>
      </c>
      <c r="C4457">
        <f t="shared" si="208"/>
        <v>21.9</v>
      </c>
      <c r="D4457" s="2">
        <v>8002829</v>
      </c>
      <c r="E4457" s="2">
        <f>16000000-D4457</f>
        <v>7997171</v>
      </c>
      <c r="F4457">
        <f>F4456+(B4457-F4456)/35</f>
        <v>213.09487696114942</v>
      </c>
      <c r="G4457">
        <f>E4457-($P$2*E4457^3+$Q$2*E4457^2+$R$2*E4457+$S$2)*F4457^2-($P$3*E4457+$Q$3)*F4457</f>
        <v>7995764.2699044915</v>
      </c>
      <c r="I4457">
        <f>P2*K4457^3+Q2*K4457^2+R2*K4457+S2</f>
        <v>-3.0930338566506066E-3</v>
      </c>
      <c r="J4457">
        <f>P3*K4457+Q3</f>
        <v>7.2411754992707955</v>
      </c>
      <c r="K4457">
        <f>E4457-I4456*F4457^2-J4456*F4457</f>
        <v>7995768.3836907195</v>
      </c>
      <c r="L4457">
        <f t="shared" si="209"/>
        <v>7995783.5612797299</v>
      </c>
      <c r="M4457">
        <f t="shared" si="210"/>
        <v>-15.177589010447264</v>
      </c>
    </row>
    <row r="4458" spans="1:13" x14ac:dyDescent="0.25">
      <c r="A4458" s="3">
        <v>44959.012164351851</v>
      </c>
      <c r="B4458" s="2">
        <v>218</v>
      </c>
      <c r="C4458">
        <f t="shared" si="208"/>
        <v>21.8</v>
      </c>
      <c r="D4458" s="2">
        <v>8002827</v>
      </c>
      <c r="E4458" s="2">
        <f>16000000-D4458</f>
        <v>7997173</v>
      </c>
      <c r="F4458">
        <f>F4457+(B4458-F4457)/35</f>
        <v>213.23502333368802</v>
      </c>
      <c r="G4458">
        <f>E4458-($P$2*E4458^3+$Q$2*E4458^2+$R$2*E4458+$S$2)*F4458^2-($P$3*E4458+$Q$3)*F4458</f>
        <v>7995765.4310952714</v>
      </c>
      <c r="I4458">
        <f>P2*K4458^3+Q2*K4458^2+R2*K4458+S2</f>
        <v>-3.0930282801335807E-3</v>
      </c>
      <c r="J4458">
        <f>P3*K4458+Q3</f>
        <v>7.2411906396949774</v>
      </c>
      <c r="K4458">
        <f>E4458-I4457*F4458^2-J4457*F4458</f>
        <v>7995769.5654717032</v>
      </c>
      <c r="L4458">
        <f t="shared" si="209"/>
        <v>7995783.5146270366</v>
      </c>
      <c r="M4458">
        <f t="shared" si="210"/>
        <v>-13.949155333451927</v>
      </c>
    </row>
    <row r="4459" spans="1:13" x14ac:dyDescent="0.25">
      <c r="A4459" s="3">
        <v>44959.01222222222</v>
      </c>
      <c r="B4459" s="2">
        <v>220</v>
      </c>
      <c r="C4459">
        <f t="shared" si="208"/>
        <v>22</v>
      </c>
      <c r="D4459" s="2">
        <v>8002814</v>
      </c>
      <c r="E4459" s="2">
        <f>16000000-D4459</f>
        <v>7997186</v>
      </c>
      <c r="F4459">
        <f>F4458+(B4459-F4458)/35</f>
        <v>213.42830838129694</v>
      </c>
      <c r="G4459">
        <f>E4459-($P$2*E4459^3+$Q$2*E4459^2+$R$2*E4459+$S$2)*F4459^2-($P$3*E4459+$Q$3)*F4459</f>
        <v>7995777.2442801781</v>
      </c>
      <c r="I4459">
        <f>P2*K4459^3+Q2*K4459^2+R2*K4459+S2</f>
        <v>-3.0929723609602888E-3</v>
      </c>
      <c r="J4459">
        <f>P3*K4459+Q3</f>
        <v>7.2413424816940903</v>
      </c>
      <c r="K4459">
        <f>E4459-I4458*F4459^2-J4458*F4459</f>
        <v>7995781.4174505472</v>
      </c>
      <c r="L4459">
        <f t="shared" si="209"/>
        <v>7995783.5076364484</v>
      </c>
      <c r="M4459">
        <f t="shared" si="210"/>
        <v>-2.0901859011501074</v>
      </c>
    </row>
    <row r="4460" spans="1:13" x14ac:dyDescent="0.25">
      <c r="A4460" s="3">
        <v>44959.012280092589</v>
      </c>
      <c r="B4460" s="2">
        <v>220</v>
      </c>
      <c r="C4460">
        <f t="shared" si="208"/>
        <v>22</v>
      </c>
      <c r="D4460" s="2">
        <v>8002807</v>
      </c>
      <c r="E4460" s="2">
        <f>16000000-D4460</f>
        <v>7997193</v>
      </c>
      <c r="F4460">
        <f>F4459+(B4460-F4459)/35</f>
        <v>213.61607099897418</v>
      </c>
      <c r="G4460">
        <f>E4460-($P$2*E4460^3+$Q$2*E4460^2+$R$2*E4460+$S$2)*F4460^2-($P$3*E4460+$Q$3)*F4460</f>
        <v>7995783.1081060171</v>
      </c>
      <c r="I4460">
        <f>P2*K4460^3+Q2*K4460^2+R2*K4460+S2</f>
        <v>-3.092944748750881E-3</v>
      </c>
      <c r="J4460">
        <f>P3*K4460+Q3</f>
        <v>7.24141747265692</v>
      </c>
      <c r="K4460">
        <f>E4460-I4459*F4460^2-J4459*F4460</f>
        <v>7995787.2708462486</v>
      </c>
      <c r="L4460">
        <f t="shared" si="209"/>
        <v>7995783.5201804815</v>
      </c>
      <c r="M4460">
        <f t="shared" si="210"/>
        <v>3.7506657671183348</v>
      </c>
    </row>
    <row r="4461" spans="1:13" x14ac:dyDescent="0.25">
      <c r="A4461" s="3">
        <v>44959.012337962966</v>
      </c>
      <c r="B4461" s="2">
        <v>220</v>
      </c>
      <c r="C4461">
        <f t="shared" si="208"/>
        <v>22</v>
      </c>
      <c r="D4461" s="2">
        <v>8002807</v>
      </c>
      <c r="E4461" s="2">
        <f>16000000-D4461</f>
        <v>7997193</v>
      </c>
      <c r="F4461">
        <f>F4460+(B4461-F4460)/35</f>
        <v>213.79846897043205</v>
      </c>
      <c r="G4461">
        <f>E4461-($P$2*E4461^3+$Q$2*E4461^2+$R$2*E4461+$S$2)*F4461^2-($P$3*E4461+$Q$3)*F4461</f>
        <v>7995782.0246161353</v>
      </c>
      <c r="I4461">
        <f>P2*K4461^3+Q2*K4461^2+R2*K4461+S2</f>
        <v>-3.0929499232712487E-3</v>
      </c>
      <c r="J4461">
        <f>P3*K4461+Q3</f>
        <v>7.2414034187328582</v>
      </c>
      <c r="K4461">
        <f>E4461-I4460*F4461^2-J4460*F4461</f>
        <v>7995786.1738716858</v>
      </c>
      <c r="L4461">
        <f t="shared" si="209"/>
        <v>7995783.529026119</v>
      </c>
      <c r="M4461">
        <f t="shared" si="210"/>
        <v>2.6448455667123199</v>
      </c>
    </row>
    <row r="4462" spans="1:13" x14ac:dyDescent="0.25">
      <c r="A4462" s="3">
        <v>44959.012395833335</v>
      </c>
      <c r="B4462" s="2">
        <v>220</v>
      </c>
      <c r="C4462">
        <f t="shared" si="208"/>
        <v>22</v>
      </c>
      <c r="D4462" s="2">
        <v>8002813</v>
      </c>
      <c r="E4462" s="2">
        <f>16000000-D4462</f>
        <v>7997187</v>
      </c>
      <c r="F4462">
        <f>F4461+(B4462-F4461)/35</f>
        <v>213.97565557127686</v>
      </c>
      <c r="G4462">
        <f>E4462-($P$2*E4462^3+$Q$2*E4462^2+$R$2*E4462+$S$2)*F4462^2-($P$3*E4462+$Q$3)*F4462</f>
        <v>7995774.9899874637</v>
      </c>
      <c r="I4462">
        <f>P2*K4462^3+Q2*K4462^2+R2*K4462+S2</f>
        <v>-3.0929831596466784E-3</v>
      </c>
      <c r="J4462">
        <f>P3*K4462+Q3</f>
        <v>7.2413131562968118</v>
      </c>
      <c r="K4462">
        <f>E4462-I4461*F4462^2-J4461*F4462</f>
        <v>7995779.1284660092</v>
      </c>
      <c r="L4462">
        <f t="shared" si="209"/>
        <v>7995783.5143575855</v>
      </c>
      <c r="M4462">
        <f t="shared" si="210"/>
        <v>-4.3858915762975812</v>
      </c>
    </row>
    <row r="4463" spans="1:13" x14ac:dyDescent="0.25">
      <c r="A4463" s="3">
        <v>44959.012453703705</v>
      </c>
      <c r="B4463" s="2">
        <v>221</v>
      </c>
      <c r="C4463">
        <f t="shared" si="208"/>
        <v>22.1</v>
      </c>
      <c r="D4463" s="2">
        <v>8002805</v>
      </c>
      <c r="E4463" s="2">
        <f>16000000-D4463</f>
        <v>7997195</v>
      </c>
      <c r="F4463">
        <f>F4462+(B4463-F4462)/35</f>
        <v>214.17635112638322</v>
      </c>
      <c r="G4463">
        <f>E4463-($P$2*E4463^3+$Q$2*E4463^2+$R$2*E4463+$S$2)*F4463^2-($P$3*E4463+$Q$3)*F4463</f>
        <v>7995781.7746459562</v>
      </c>
      <c r="I4463">
        <f>P2*K4463^3+Q2*K4463^2+R2*K4463+S2</f>
        <v>-3.0929509237438424E-3</v>
      </c>
      <c r="J4463">
        <f>P3*K4463+Q3</f>
        <v>7.2414007014731681</v>
      </c>
      <c r="K4463">
        <f>E4463-I4462*F4463^2-J4462*F4463</f>
        <v>7995785.961776847</v>
      </c>
      <c r="L4463">
        <f t="shared" si="209"/>
        <v>7995783.5225156499</v>
      </c>
      <c r="M4463">
        <f t="shared" si="210"/>
        <v>2.4392611971125007</v>
      </c>
    </row>
    <row r="4464" spans="1:13" x14ac:dyDescent="0.25">
      <c r="A4464" s="3">
        <v>44959.012511574074</v>
      </c>
      <c r="B4464" s="2">
        <v>221</v>
      </c>
      <c r="C4464">
        <f t="shared" si="208"/>
        <v>22.1</v>
      </c>
      <c r="D4464" s="2">
        <v>8002805</v>
      </c>
      <c r="E4464" s="2">
        <f>16000000-D4464</f>
        <v>7997195</v>
      </c>
      <c r="F4464">
        <f>F4463+(B4464-F4463)/35</f>
        <v>214.37131252277229</v>
      </c>
      <c r="G4464">
        <f>E4464-($P$2*E4464^3+$Q$2*E4464^2+$R$2*E4464+$S$2)*F4464^2-($P$3*E4464+$Q$3)*F4464</f>
        <v>7995780.61720224</v>
      </c>
      <c r="I4464">
        <f>P2*K4464^3+Q2*K4464^2+R2*K4464+S2</f>
        <v>-3.0929564598807247E-3</v>
      </c>
      <c r="J4464">
        <f>P3*K4464+Q3</f>
        <v>7.2413856657883855</v>
      </c>
      <c r="K4464">
        <f>E4464-I4463*F4464^2-J4463*F4464</f>
        <v>7995784.7881712634</v>
      </c>
      <c r="L4464">
        <f t="shared" si="209"/>
        <v>7995783.5267345021</v>
      </c>
      <c r="M4464">
        <f t="shared" si="210"/>
        <v>1.2614367613568902</v>
      </c>
    </row>
    <row r="4465" spans="1:13" x14ac:dyDescent="0.25">
      <c r="A4465" s="3">
        <v>44959.012569444443</v>
      </c>
      <c r="B4465" s="2">
        <v>221</v>
      </c>
      <c r="C4465">
        <f t="shared" si="208"/>
        <v>22.1</v>
      </c>
      <c r="D4465" s="2">
        <v>8002809</v>
      </c>
      <c r="E4465" s="2">
        <f>16000000-D4465</f>
        <v>7997191</v>
      </c>
      <c r="F4465">
        <f>F4464+(B4465-F4464)/35</f>
        <v>214.56070359355022</v>
      </c>
      <c r="G4465">
        <f>E4465-($P$2*E4465^3+$Q$2*E4465^2+$R$2*E4465+$S$2)*F4465^2-($P$3*E4465+$Q$3)*F4465</f>
        <v>7995775.5048926799</v>
      </c>
      <c r="I4465">
        <f>P2*K4465^3+Q2*K4465^2+R2*K4465+S2</f>
        <v>-3.0929805979553748E-3</v>
      </c>
      <c r="J4465">
        <f>P3*K4465+Q3</f>
        <v>7.2413201128069886</v>
      </c>
      <c r="K4465">
        <f>E4465-I4464*F4465^2-J4464*F4465</f>
        <v>7995779.671454194</v>
      </c>
      <c r="L4465">
        <f t="shared" si="209"/>
        <v>7995783.5138835674</v>
      </c>
      <c r="M4465">
        <f t="shared" si="210"/>
        <v>-3.8424293734133244</v>
      </c>
    </row>
    <row r="4466" spans="1:13" x14ac:dyDescent="0.25">
      <c r="A4466" s="3">
        <v>44959.012627314813</v>
      </c>
      <c r="B4466" s="2">
        <v>221</v>
      </c>
      <c r="C4466">
        <f t="shared" si="208"/>
        <v>22.1</v>
      </c>
      <c r="D4466" s="2">
        <v>8002814</v>
      </c>
      <c r="E4466" s="2">
        <f>16000000-D4466</f>
        <v>7997186</v>
      </c>
      <c r="F4466">
        <f>F4465+(B4466-F4465)/35</f>
        <v>214.74468349087735</v>
      </c>
      <c r="G4466">
        <f>E4466-($P$2*E4466^3+$Q$2*E4466^2+$R$2*E4466+$S$2)*F4466^2-($P$3*E4466+$Q$3)*F4466</f>
        <v>7995769.4278981695</v>
      </c>
      <c r="I4466">
        <f>P2*K4466^3+Q2*K4466^2+R2*K4466+S2</f>
        <v>-3.0930092494969585E-3</v>
      </c>
      <c r="J4466">
        <f>P3*K4466+Q3</f>
        <v>7.2412423111135098</v>
      </c>
      <c r="K4466">
        <f>E4466-I4465*F4466^2-J4465*F4466</f>
        <v>7995773.5986678069</v>
      </c>
      <c r="L4466">
        <f t="shared" si="209"/>
        <v>7995783.4808328478</v>
      </c>
      <c r="M4466">
        <f t="shared" si="210"/>
        <v>-9.882165040820837</v>
      </c>
    </row>
    <row r="4467" spans="1:13" x14ac:dyDescent="0.25">
      <c r="A4467" s="3">
        <v>44959.012685185182</v>
      </c>
      <c r="B4467" s="2">
        <v>222</v>
      </c>
      <c r="C4467">
        <f t="shared" si="208"/>
        <v>22.2</v>
      </c>
      <c r="D4467" s="2">
        <v>8002809</v>
      </c>
      <c r="E4467" s="2">
        <f>16000000-D4467</f>
        <v>7997191</v>
      </c>
      <c r="F4467">
        <f>F4466+(B4467-F4466)/35</f>
        <v>214.95197824828085</v>
      </c>
      <c r="G4467">
        <f>E4467-($P$2*E4467^3+$Q$2*E4467^2+$R$2*E4467+$S$2)*F4467^2-($P$3*E4467+$Q$3)*F4467</f>
        <v>7995773.1831680499</v>
      </c>
      <c r="I4467">
        <f>P2*K4467^3+Q2*K4467^2+R2*K4467+S2</f>
        <v>-3.092991356183461E-3</v>
      </c>
      <c r="J4467">
        <f>P3*K4467+Q3</f>
        <v>7.2412908983786508</v>
      </c>
      <c r="K4467">
        <f>E4467-I4466*F4467^2-J4466*F4467</f>
        <v>7995777.3911313014</v>
      </c>
      <c r="L4467">
        <f t="shared" si="209"/>
        <v>7995783.4605338424</v>
      </c>
      <c r="M4467">
        <f t="shared" si="210"/>
        <v>-6.0694025410339236</v>
      </c>
    </row>
    <row r="4468" spans="1:13" x14ac:dyDescent="0.25">
      <c r="A4468" s="3">
        <v>44959.012743055559</v>
      </c>
      <c r="B4468" s="2">
        <v>222</v>
      </c>
      <c r="C4468">
        <f t="shared" si="208"/>
        <v>22.2</v>
      </c>
      <c r="D4468" s="2">
        <v>8002809</v>
      </c>
      <c r="E4468" s="2">
        <f>16000000-D4468</f>
        <v>7997191</v>
      </c>
      <c r="F4468">
        <f>F4467+(B4468-F4467)/35</f>
        <v>215.15335029832997</v>
      </c>
      <c r="G4468">
        <f>E4468-($P$2*E4468^3+$Q$2*E4468^2+$R$2*E4468+$S$2)*F4468^2-($P$3*E4468+$Q$3)*F4468</f>
        <v>7995771.9886456858</v>
      </c>
      <c r="I4468">
        <f>P2*K4468^3+Q2*K4468^2+R2*K4468+S2</f>
        <v>-3.0929970252131511E-3</v>
      </c>
      <c r="J4468">
        <f>P3*K4468+Q3</f>
        <v>7.2412755043422692</v>
      </c>
      <c r="K4468">
        <f>E4468-I4467*F4468^2-J4467*F4468</f>
        <v>7995776.1895546978</v>
      </c>
      <c r="L4468">
        <f t="shared" si="209"/>
        <v>7995783.4362972453</v>
      </c>
      <c r="M4468">
        <f t="shared" si="210"/>
        <v>-7.2467425474897027</v>
      </c>
    </row>
    <row r="4469" spans="1:13" x14ac:dyDescent="0.25">
      <c r="A4469" s="3">
        <v>44959.012800925928</v>
      </c>
      <c r="B4469" s="2">
        <v>223</v>
      </c>
      <c r="C4469">
        <f t="shared" si="208"/>
        <v>22.3</v>
      </c>
      <c r="D4469" s="2">
        <v>8002793</v>
      </c>
      <c r="E4469" s="2">
        <f>16000000-D4469</f>
        <v>7997207</v>
      </c>
      <c r="F4469">
        <f>F4468+(B4469-F4468)/35</f>
        <v>215.37754028980626</v>
      </c>
      <c r="G4469">
        <f>E4469-($P$2*E4469^3+$Q$2*E4469^2+$R$2*E4469+$S$2)*F4469^2-($P$3*E4469+$Q$3)*F4469</f>
        <v>7995786.6115121851</v>
      </c>
      <c r="I4469">
        <f>P2*K4469^3+Q2*K4469^2+R2*K4469+S2</f>
        <v>-3.0929277803721789E-3</v>
      </c>
      <c r="J4469">
        <f>P3*K4469+Q3</f>
        <v>7.2414635608567579</v>
      </c>
      <c r="K4469">
        <f>E4469-I4468*F4469^2-J4468*F4469</f>
        <v>7995790.8682459975</v>
      </c>
      <c r="L4469">
        <f t="shared" si="209"/>
        <v>7995783.4610704081</v>
      </c>
      <c r="M4469">
        <f t="shared" si="210"/>
        <v>7.4071755893528461</v>
      </c>
    </row>
    <row r="4470" spans="1:13" x14ac:dyDescent="0.25">
      <c r="A4470" s="3">
        <v>44959.012858796297</v>
      </c>
      <c r="B4470" s="2">
        <v>222</v>
      </c>
      <c r="C4470">
        <f t="shared" si="208"/>
        <v>22.2</v>
      </c>
      <c r="D4470" s="2">
        <v>8002794</v>
      </c>
      <c r="E4470" s="2">
        <f>16000000-D4470</f>
        <v>7997206</v>
      </c>
      <c r="F4470">
        <f>F4469+(B4470-F4469)/35</f>
        <v>215.56675342438322</v>
      </c>
      <c r="G4470">
        <f>E4470-($P$2*E4470^3+$Q$2*E4470^2+$R$2*E4470+$S$2)*F4470^2-($P$3*E4470+$Q$3)*F4470</f>
        <v>7995784.4925354142</v>
      </c>
      <c r="I4470">
        <f>P2*K4470^3+Q2*K4470^2+R2*K4470+S2</f>
        <v>-3.0929379766178045E-3</v>
      </c>
      <c r="J4470">
        <f>P3*K4470+Q3</f>
        <v>7.2414358662085192</v>
      </c>
      <c r="K4470">
        <f>E4470-I4469*F4470^2-J4469*F4470</f>
        <v>7995788.7065490568</v>
      </c>
      <c r="L4470">
        <f t="shared" si="209"/>
        <v>7995783.4785553366</v>
      </c>
      <c r="M4470">
        <f t="shared" si="210"/>
        <v>5.2279937202110887</v>
      </c>
    </row>
    <row r="4471" spans="1:13" x14ac:dyDescent="0.25">
      <c r="A4471" s="3">
        <v>44959.012916666667</v>
      </c>
      <c r="B4471" s="2">
        <v>221</v>
      </c>
      <c r="C4471">
        <f t="shared" si="208"/>
        <v>22.1</v>
      </c>
      <c r="D4471" s="2">
        <v>8002812</v>
      </c>
      <c r="E4471" s="2">
        <f>16000000-D4471</f>
        <v>7997188</v>
      </c>
      <c r="F4471">
        <f>F4470+(B4471-F4470)/35</f>
        <v>215.72198904082941</v>
      </c>
      <c r="G4471">
        <f>E4471-($P$2*E4471^3+$Q$2*E4471^2+$R$2*E4471+$S$2)*F4471^2-($P$3*E4471+$Q$3)*F4471</f>
        <v>7995765.6258103577</v>
      </c>
      <c r="I4471">
        <f>P2*K4471^3+Q2*K4471^2+R2*K4471+S2</f>
        <v>-3.0930271926266073E-3</v>
      </c>
      <c r="J4471">
        <f>P3*K4471+Q3</f>
        <v>7.2411935923544775</v>
      </c>
      <c r="K4471">
        <f>E4471-I4470*F4471^2-J4470*F4471</f>
        <v>7995769.7959405985</v>
      </c>
      <c r="L4471">
        <f t="shared" si="209"/>
        <v>7995783.4329466205</v>
      </c>
      <c r="M4471">
        <f t="shared" si="210"/>
        <v>-13.637006022036076</v>
      </c>
    </row>
    <row r="4472" spans="1:13" x14ac:dyDescent="0.25">
      <c r="A4472" s="3">
        <v>44959.012974537036</v>
      </c>
      <c r="B4472" s="2">
        <v>222</v>
      </c>
      <c r="C4472">
        <f t="shared" si="208"/>
        <v>22.2</v>
      </c>
      <c r="D4472" s="2">
        <v>8002815</v>
      </c>
      <c r="E4472" s="2">
        <f>16000000-D4472</f>
        <v>7997185</v>
      </c>
      <c r="F4472">
        <f>F4471+(B4472-F4471)/35</f>
        <v>215.90136078252002</v>
      </c>
      <c r="G4472">
        <f>E4472-($P$2*E4472^3+$Q$2*E4472^2+$R$2*E4472+$S$2)*F4472^2-($P$3*E4472+$Q$3)*F4472</f>
        <v>7995761.5715796668</v>
      </c>
      <c r="I4472">
        <f>P2*K4472^3+Q2*K4472^2+R2*K4472+S2</f>
        <v>-3.0930460821281258E-3</v>
      </c>
      <c r="J4472">
        <f>P3*K4472+Q3</f>
        <v>7.2411423079916091</v>
      </c>
      <c r="K4472">
        <f>E4472-I4471*F4472^2-J4471*F4472</f>
        <v>7995765.7929560011</v>
      </c>
      <c r="L4472">
        <f t="shared" si="209"/>
        <v>7995783.3741466515</v>
      </c>
      <c r="M4472">
        <f t="shared" si="210"/>
        <v>-17.581190650351346</v>
      </c>
    </row>
    <row r="4473" spans="1:13" x14ac:dyDescent="0.25">
      <c r="A4473" s="3">
        <v>44959.013032407405</v>
      </c>
      <c r="B4473" s="2">
        <v>222</v>
      </c>
      <c r="C4473">
        <f t="shared" si="208"/>
        <v>22.2</v>
      </c>
      <c r="D4473" s="2">
        <v>8002797</v>
      </c>
      <c r="E4473" s="2">
        <f>16000000-D4473</f>
        <v>7997203</v>
      </c>
      <c r="F4473">
        <f>F4472+(B4473-F4472)/35</f>
        <v>216.07560761730517</v>
      </c>
      <c r="G4473">
        <f>E4473-($P$2*E4473^3+$Q$2*E4473^2+$R$2*E4473+$S$2)*F4473^2-($P$3*E4473+$Q$3)*F4473</f>
        <v>7995778.4853022508</v>
      </c>
      <c r="I4473">
        <f>P2*K4473^3+Q2*K4473^2+R2*K4473+S2</f>
        <v>-3.0929659520921859E-3</v>
      </c>
      <c r="J4473">
        <f>P3*K4473+Q3</f>
        <v>7.2413598865142319</v>
      </c>
      <c r="K4473">
        <f>E4473-I4472*F4473^2-J4472*F4473</f>
        <v>7995782.7759782355</v>
      </c>
      <c r="L4473">
        <f t="shared" si="209"/>
        <v>7995783.3721527569</v>
      </c>
      <c r="M4473">
        <f t="shared" si="210"/>
        <v>-0.59617452137172222</v>
      </c>
    </row>
    <row r="4474" spans="1:13" x14ac:dyDescent="0.25">
      <c r="A4474" s="3">
        <v>44959.013090277775</v>
      </c>
      <c r="B4474" s="2">
        <v>222</v>
      </c>
      <c r="C4474">
        <f t="shared" si="208"/>
        <v>22.2</v>
      </c>
      <c r="D4474" s="2">
        <v>8002788</v>
      </c>
      <c r="E4474" s="2">
        <f>16000000-D4474</f>
        <v>7997212</v>
      </c>
      <c r="F4474">
        <f>F4473+(B4474-F4473)/35</f>
        <v>216.24487597109643</v>
      </c>
      <c r="G4474">
        <f>E4474-($P$2*E4474^3+$Q$2*E4474^2+$R$2*E4474+$S$2)*F4474^2-($P$3*E4474+$Q$3)*F4474</f>
        <v>7995786.4554807693</v>
      </c>
      <c r="I4474">
        <f>P2*K4474^3+Q2*K4474^2+R2*K4474+S2</f>
        <v>-3.0929284521050704E-3</v>
      </c>
      <c r="J4474">
        <f>P3*K4474+Q3</f>
        <v>7.241461736266686</v>
      </c>
      <c r="K4474">
        <f>E4474-I4473*F4474^2-J4473*F4474</f>
        <v>7995790.7258282006</v>
      </c>
      <c r="L4474">
        <f t="shared" si="209"/>
        <v>7995783.3966650087</v>
      </c>
      <c r="M4474">
        <f t="shared" si="210"/>
        <v>7.3291631918400526</v>
      </c>
    </row>
    <row r="4475" spans="1:13" x14ac:dyDescent="0.25">
      <c r="A4475" s="3">
        <v>44959.013148148151</v>
      </c>
      <c r="B4475" s="2">
        <v>224</v>
      </c>
      <c r="C4475">
        <f t="shared" si="208"/>
        <v>22.4</v>
      </c>
      <c r="D4475" s="2">
        <v>8002788</v>
      </c>
      <c r="E4475" s="2">
        <f>16000000-D4475</f>
        <v>7997212</v>
      </c>
      <c r="F4475">
        <f>F4474+(B4475-F4474)/35</f>
        <v>216.46645094335082</v>
      </c>
      <c r="G4475">
        <f>E4475-($P$2*E4475^3+$Q$2*E4475^2+$R$2*E4475+$S$2)*F4475^2-($P$3*E4475+$Q$3)*F4475</f>
        <v>7995785.1428296668</v>
      </c>
      <c r="I4475">
        <f>P2*K4475^3+Q2*K4475^2+R2*K4475+S2</f>
        <v>-3.0929347337149693E-3</v>
      </c>
      <c r="J4475">
        <f>P3*K4475+Q3</f>
        <v>7.2414446743695322</v>
      </c>
      <c r="K4475">
        <f>E4475-I4474*F4475^2-J4474*F4475</f>
        <v>7995789.3940672567</v>
      </c>
      <c r="L4475">
        <f t="shared" si="209"/>
        <v>7995783.4166563498</v>
      </c>
      <c r="M4475">
        <f t="shared" si="210"/>
        <v>5.9774109069257975</v>
      </c>
    </row>
    <row r="4476" spans="1:13" x14ac:dyDescent="0.25">
      <c r="A4476" s="3">
        <v>44959.013206018521</v>
      </c>
      <c r="B4476" s="2">
        <v>222</v>
      </c>
      <c r="C4476">
        <f t="shared" si="208"/>
        <v>22.2</v>
      </c>
      <c r="D4476" s="2">
        <v>8002793</v>
      </c>
      <c r="E4476" s="2">
        <f>16000000-D4476</f>
        <v>7997207</v>
      </c>
      <c r="F4476">
        <f>F4475+(B4476-F4475)/35</f>
        <v>216.62455234496937</v>
      </c>
      <c r="G4476">
        <f>E4476-($P$2*E4476^3+$Q$2*E4476^2+$R$2*E4476+$S$2)*F4476^2-($P$3*E4476+$Q$3)*F4476</f>
        <v>7995779.2213448239</v>
      </c>
      <c r="I4476">
        <f>P2*K4476^3+Q2*K4476^2+R2*K4476+S2</f>
        <v>-3.0929627019204986E-3</v>
      </c>
      <c r="J4476">
        <f>P3*K4476+Q3</f>
        <v>7.2413687133323634</v>
      </c>
      <c r="K4476">
        <f>E4476-I4475*F4476^2-J4475*F4476</f>
        <v>7995783.4649527119</v>
      </c>
      <c r="L4476">
        <f t="shared" si="209"/>
        <v>7995783.4168173373</v>
      </c>
      <c r="M4476">
        <f t="shared" si="210"/>
        <v>4.8135374672710896E-2</v>
      </c>
    </row>
    <row r="4477" spans="1:13" x14ac:dyDescent="0.25">
      <c r="A4477" s="3">
        <v>44959.01326388889</v>
      </c>
      <c r="B4477" s="2">
        <v>222</v>
      </c>
      <c r="C4477">
        <f t="shared" si="208"/>
        <v>22.2</v>
      </c>
      <c r="D4477" s="2">
        <v>8002801</v>
      </c>
      <c r="E4477" s="2">
        <f>16000000-D4477</f>
        <v>7997199</v>
      </c>
      <c r="F4477">
        <f>F4476+(B4477-F4476)/35</f>
        <v>216.77813656368454</v>
      </c>
      <c r="G4477">
        <f>E4477-($P$2*E4477^3+$Q$2*E4477^2+$R$2*E4477+$S$2)*F4477^2-($P$3*E4477+$Q$3)*F4477</f>
        <v>7995770.3357639266</v>
      </c>
      <c r="I4477">
        <f>P2*K4477^3+Q2*K4477^2+R2*K4477+S2</f>
        <v>-3.0930046361277164E-3</v>
      </c>
      <c r="J4477">
        <f>P3*K4477+Q3</f>
        <v>7.2412548378677286</v>
      </c>
      <c r="K4477">
        <f>E4477-I4476*F4477^2-J4476*F4477</f>
        <v>7995774.5764396153</v>
      </c>
      <c r="L4477">
        <f t="shared" si="209"/>
        <v>7995783.3873494118</v>
      </c>
      <c r="M4477">
        <f t="shared" si="210"/>
        <v>-8.8109097965061665</v>
      </c>
    </row>
    <row r="4478" spans="1:13" x14ac:dyDescent="0.25">
      <c r="A4478" s="3">
        <v>44959.013321759259</v>
      </c>
      <c r="B4478" s="2">
        <v>224</v>
      </c>
      <c r="C4478">
        <f t="shared" si="208"/>
        <v>22.4</v>
      </c>
      <c r="D4478" s="2">
        <v>8002812</v>
      </c>
      <c r="E4478" s="2">
        <f>16000000-D4478</f>
        <v>7997188</v>
      </c>
      <c r="F4478">
        <f>F4477+(B4478-F4477)/35</f>
        <v>216.98447551900784</v>
      </c>
      <c r="G4478">
        <f>E4478-($P$2*E4478^3+$Q$2*E4478^2+$R$2*E4478+$S$2)*F4478^2-($P$3*E4478+$Q$3)*F4478</f>
        <v>7995758.1470363829</v>
      </c>
      <c r="I4478">
        <f>P2*K4478^3+Q2*K4478^2+R2*K4478+S2</f>
        <v>-3.0930621613194376E-3</v>
      </c>
      <c r="J4478">
        <f>P3*K4478+Q3</f>
        <v>7.2410986567654732</v>
      </c>
      <c r="K4478">
        <f>E4478-I4477*F4478^2-J4477*F4478</f>
        <v>7995762.3857734576</v>
      </c>
      <c r="L4478">
        <f t="shared" si="209"/>
        <v>7995783.3173441589</v>
      </c>
      <c r="M4478">
        <f t="shared" si="210"/>
        <v>-20.931570701301098</v>
      </c>
    </row>
    <row r="4479" spans="1:13" x14ac:dyDescent="0.25">
      <c r="A4479" s="3">
        <v>44959.013379629629</v>
      </c>
      <c r="B4479" s="2">
        <v>224</v>
      </c>
      <c r="C4479">
        <f t="shared" si="208"/>
        <v>22.4</v>
      </c>
      <c r="D4479" s="2">
        <v>8002802</v>
      </c>
      <c r="E4479" s="2">
        <f>16000000-D4479</f>
        <v>7997198</v>
      </c>
      <c r="F4479">
        <f>F4478+(B4479-F4478)/35</f>
        <v>217.18491907560761</v>
      </c>
      <c r="G4479">
        <f>E4479-($P$2*E4479^3+$Q$2*E4479^2+$R$2*E4479+$S$2)*F4479^2-($P$3*E4479+$Q$3)*F4479</f>
        <v>7995766.9305575909</v>
      </c>
      <c r="I4479">
        <f>P2*K4479^3+Q2*K4479^2+R2*K4479+S2</f>
        <v>-3.0930203781309729E-3</v>
      </c>
      <c r="J4479">
        <f>P3*K4479+Q3</f>
        <v>7.2412120944711944</v>
      </c>
      <c r="K4479">
        <f>E4479-I4478*F4479^2-J4478*F4479</f>
        <v>7995771.2401174223</v>
      </c>
      <c r="L4479">
        <f t="shared" si="209"/>
        <v>7995783.2770867366</v>
      </c>
      <c r="M4479">
        <f t="shared" si="210"/>
        <v>-12.036969314329326</v>
      </c>
    </row>
    <row r="4480" spans="1:13" x14ac:dyDescent="0.25">
      <c r="A4480" s="3">
        <v>44959.013437499998</v>
      </c>
      <c r="B4480" s="2">
        <v>224</v>
      </c>
      <c r="C4480">
        <f t="shared" si="208"/>
        <v>22.4</v>
      </c>
      <c r="D4480" s="2">
        <v>8002789</v>
      </c>
      <c r="E4480" s="2">
        <f>16000000-D4480</f>
        <v>7997211</v>
      </c>
      <c r="F4480">
        <f>F4479+(B4480-F4479)/35</f>
        <v>217.37963567344738</v>
      </c>
      <c r="G4480">
        <f>E4480-($P$2*E4480^3+$Q$2*E4480^2+$R$2*E4480+$S$2)*F4480^2-($P$3*E4480+$Q$3)*F4480</f>
        <v>7995778.7391542057</v>
      </c>
      <c r="I4480">
        <f>P2*K4480^3+Q2*K4480^2+R2*K4480+S2</f>
        <v>-3.0929645874948619E-3</v>
      </c>
      <c r="J4480">
        <f>P3*K4480+Q3</f>
        <v>7.241363592493812</v>
      </c>
      <c r="K4480">
        <f>E4480-I4479*F4480^2-J4479*F4480</f>
        <v>7995783.0652472908</v>
      </c>
      <c r="L4480">
        <f t="shared" si="209"/>
        <v>7995783.2763806051</v>
      </c>
      <c r="M4480">
        <f t="shared" si="210"/>
        <v>-0.2111333142966032</v>
      </c>
    </row>
    <row r="4481" spans="1:13" x14ac:dyDescent="0.25">
      <c r="A4481" s="3">
        <v>44959.013495370367</v>
      </c>
      <c r="B4481" s="2">
        <v>225</v>
      </c>
      <c r="C4481">
        <f t="shared" si="208"/>
        <v>22.5</v>
      </c>
      <c r="D4481" s="2">
        <v>8002783</v>
      </c>
      <c r="E4481" s="2">
        <f>16000000-D4481</f>
        <v>7997217</v>
      </c>
      <c r="F4481">
        <f>F4480+(B4481-F4480)/35</f>
        <v>217.59736036849174</v>
      </c>
      <c r="G4481">
        <f>E4481-($P$2*E4481^3+$Q$2*E4481^2+$R$2*E4481+$S$2)*F4481^2-($P$3*E4481+$Q$3)*F4481</f>
        <v>7995783.43281007</v>
      </c>
      <c r="I4481">
        <f>P2*K4481^3+Q2*K4481^2+R2*K4481+S2</f>
        <v>-3.092942507592511E-3</v>
      </c>
      <c r="J4481">
        <f>P3*K4481+Q3</f>
        <v>7.2414235597791645</v>
      </c>
      <c r="K4481">
        <f>E4481-I4480*F4481^2-J4480*F4481</f>
        <v>7995787.7459746357</v>
      </c>
      <c r="L4481">
        <f t="shared" si="209"/>
        <v>7995783.2912792517</v>
      </c>
      <c r="M4481">
        <f t="shared" si="210"/>
        <v>4.4546953840181231</v>
      </c>
    </row>
    <row r="4482" spans="1:13" x14ac:dyDescent="0.25">
      <c r="A4482" s="3">
        <v>44959.013553240744</v>
      </c>
      <c r="B4482" s="2">
        <v>223</v>
      </c>
      <c r="C4482">
        <f t="shared" si="208"/>
        <v>22.3</v>
      </c>
      <c r="D4482" s="2">
        <v>8002783</v>
      </c>
      <c r="E4482" s="2">
        <f>16000000-D4482</f>
        <v>7997217</v>
      </c>
      <c r="F4482">
        <f>F4481+(B4482-F4481)/35</f>
        <v>217.75172150082054</v>
      </c>
      <c r="G4482">
        <f>E4482-($P$2*E4482^3+$Q$2*E4482^2+$R$2*E4482+$S$2)*F4482^2-($P$3*E4482+$Q$3)*F4482</f>
        <v>7995782.5195914013</v>
      </c>
      <c r="I4482">
        <f>P2*K4482^3+Q2*K4482^2+R2*K4482+S2</f>
        <v>-3.0929468662890258E-3</v>
      </c>
      <c r="J4482">
        <f>P3*K4482+Q3</f>
        <v>7.2414117214147922</v>
      </c>
      <c r="K4482">
        <f>E4482-I4481*F4482^2-J4481*F4482</f>
        <v>7995786.8219348779</v>
      </c>
      <c r="L4482">
        <f t="shared" si="209"/>
        <v>7995783.303048104</v>
      </c>
      <c r="M4482">
        <f t="shared" si="210"/>
        <v>3.5188867738470435</v>
      </c>
    </row>
    <row r="4483" spans="1:13" x14ac:dyDescent="0.25">
      <c r="A4483" s="3">
        <v>44959.013611111113</v>
      </c>
      <c r="B4483" s="2">
        <v>224</v>
      </c>
      <c r="C4483">
        <f t="shared" ref="C4483:C4546" si="211">B4483/10</f>
        <v>22.4</v>
      </c>
      <c r="D4483" s="2">
        <v>8002789</v>
      </c>
      <c r="E4483" s="2">
        <f>16000000-D4483</f>
        <v>7997211</v>
      </c>
      <c r="F4483">
        <f>F4482+(B4483-F4482)/35</f>
        <v>217.93024374365424</v>
      </c>
      <c r="G4483">
        <f>E4483-($P$2*E4483^3+$Q$2*E4483^2+$R$2*E4483+$S$2)*F4483^2-($P$3*E4483+$Q$3)*F4483</f>
        <v>7995775.4816742055</v>
      </c>
      <c r="I4483">
        <f>P2*K4483^3+Q2*K4483^2+R2*K4483+S2</f>
        <v>-3.0929801211101449E-3</v>
      </c>
      <c r="J4483">
        <f>P3*K4483+Q3</f>
        <v>7.2413214077733841</v>
      </c>
      <c r="K4483">
        <f>E4483-I4482*F4483^2-J4482*F4483</f>
        <v>7995779.772532383</v>
      </c>
      <c r="L4483">
        <f t="shared" si="209"/>
        <v>7995783.2912797183</v>
      </c>
      <c r="M4483">
        <f t="shared" si="210"/>
        <v>-3.5187473352998495</v>
      </c>
    </row>
    <row r="4484" spans="1:13" x14ac:dyDescent="0.25">
      <c r="A4484" s="3">
        <v>44959.013668981483</v>
      </c>
      <c r="B4484" s="2">
        <v>225</v>
      </c>
      <c r="C4484">
        <f t="shared" si="211"/>
        <v>22.5</v>
      </c>
      <c r="D4484" s="2">
        <v>8002793</v>
      </c>
      <c r="E4484" s="2">
        <f>16000000-D4484</f>
        <v>7997207</v>
      </c>
      <c r="F4484">
        <f>F4483+(B4484-F4483)/35</f>
        <v>218.13223677954983</v>
      </c>
      <c r="G4484">
        <f>E4484-($P$2*E4484^3+$Q$2*E4484^2+$R$2*E4484+$S$2)*F4484^2-($P$3*E4484+$Q$3)*F4484</f>
        <v>7995770.299173017</v>
      </c>
      <c r="I4484">
        <f>P2*K4484^3+Q2*K4484^2+R2*K4484+S2</f>
        <v>-3.0930045082868673E-3</v>
      </c>
      <c r="J4484">
        <f>P3*K4484+Q3</f>
        <v>7.2412551849619291</v>
      </c>
      <c r="K4484">
        <f>E4484-I4483*F4484^2-J4483*F4484</f>
        <v>7995774.6035319418</v>
      </c>
      <c r="L4484">
        <f t="shared" ref="L4484:L4547" si="212">L4483+(K4484-L4483)/300</f>
        <v>7995783.2623205595</v>
      </c>
      <c r="M4484">
        <f t="shared" ref="M4484:M4547" si="213">K4484-L4484</f>
        <v>-8.6587886177003384</v>
      </c>
    </row>
    <row r="4485" spans="1:13" x14ac:dyDescent="0.25">
      <c r="A4485" s="3">
        <v>44959.013726851852</v>
      </c>
      <c r="B4485" s="2">
        <v>225</v>
      </c>
      <c r="C4485">
        <f t="shared" si="211"/>
        <v>22.5</v>
      </c>
      <c r="D4485" s="2">
        <v>8002786</v>
      </c>
      <c r="E4485" s="2">
        <f>16000000-D4485</f>
        <v>7997214</v>
      </c>
      <c r="F4485">
        <f>F4484+(B4485-F4484)/35</f>
        <v>218.32845858584841</v>
      </c>
      <c r="G4485">
        <f>E4485-($P$2*E4485^3+$Q$2*E4485^2+$R$2*E4485+$S$2)*F4485^2-($P$3*E4485+$Q$3)*F4485</f>
        <v>7995776.1178948078</v>
      </c>
      <c r="I4485">
        <f>P2*K4485^3+Q2*K4485^2+R2*K4485+S2</f>
        <v>-3.0929768630301169E-3</v>
      </c>
      <c r="J4485">
        <f>P3*K4485+Q3</f>
        <v>7.241330255514498</v>
      </c>
      <c r="K4485">
        <f>E4485-I4484*F4485^2-J4484*F4485</f>
        <v>7995780.4631399959</v>
      </c>
      <c r="L4485">
        <f t="shared" si="212"/>
        <v>7995783.252989958</v>
      </c>
      <c r="M4485">
        <f t="shared" si="213"/>
        <v>-2.7898499621078372</v>
      </c>
    </row>
    <row r="4486" spans="1:13" x14ac:dyDescent="0.25">
      <c r="A4486" s="3">
        <v>44959.013784722221</v>
      </c>
      <c r="B4486" s="2">
        <v>223</v>
      </c>
      <c r="C4486">
        <f t="shared" si="211"/>
        <v>22.3</v>
      </c>
      <c r="D4486" s="2">
        <v>8002781</v>
      </c>
      <c r="E4486" s="2">
        <f>16000000-D4486</f>
        <v>7997219</v>
      </c>
      <c r="F4486">
        <f>F4485+(B4486-F4485)/35</f>
        <v>218.46193119768131</v>
      </c>
      <c r="G4486">
        <f>E4486-($P$2*E4486^3+$Q$2*E4486^2+$R$2*E4486+$S$2)*F4486^2-($P$3*E4486+$Q$3)*F4486</f>
        <v>7995780.3137670606</v>
      </c>
      <c r="I4486">
        <f>P2*K4486^3+Q2*K4486^2+R2*K4486+S2</f>
        <v>-3.0929570681266227E-3</v>
      </c>
      <c r="J4486">
        <f>P3*K4486+Q3</f>
        <v>7.2413840138801646</v>
      </c>
      <c r="K4486">
        <f>E4486-I4485*F4486^2-J4485*F4486</f>
        <v>7995784.659232093</v>
      </c>
      <c r="L4486">
        <f t="shared" si="212"/>
        <v>7995783.2576774321</v>
      </c>
      <c r="M4486">
        <f t="shared" si="213"/>
        <v>1.4015546608716249</v>
      </c>
    </row>
    <row r="4487" spans="1:13" x14ac:dyDescent="0.25">
      <c r="A4487" s="3">
        <v>44959.013842592591</v>
      </c>
      <c r="B4487" s="2">
        <v>225</v>
      </c>
      <c r="C4487">
        <f t="shared" si="211"/>
        <v>22.5</v>
      </c>
      <c r="D4487" s="2">
        <v>8002789</v>
      </c>
      <c r="E4487" s="2">
        <f>16000000-D4487</f>
        <v>7997211</v>
      </c>
      <c r="F4487">
        <f>F4486+(B4487-F4486)/35</f>
        <v>218.64873316346186</v>
      </c>
      <c r="G4487">
        <f>E4487-($P$2*E4487^3+$Q$2*E4487^2+$R$2*E4487+$S$2)*F4487^2-($P$3*E4487+$Q$3)*F4487</f>
        <v>7995771.2337971535</v>
      </c>
      <c r="I4487">
        <f>P2*K4487^3+Q2*K4487^2+R2*K4487+S2</f>
        <v>-3.0930000597351182E-3</v>
      </c>
      <c r="J4487">
        <f>P3*K4487+Q3</f>
        <v>7.241267264392846</v>
      </c>
      <c r="K4487">
        <f>E4487-I4486*F4487^2-J4486*F4487</f>
        <v>7995775.5463880729</v>
      </c>
      <c r="L4487">
        <f t="shared" si="212"/>
        <v>7995783.231973134</v>
      </c>
      <c r="M4487">
        <f t="shared" si="213"/>
        <v>-7.6855850610882044</v>
      </c>
    </row>
    <row r="4488" spans="1:13" x14ac:dyDescent="0.25">
      <c r="A4488" s="3">
        <v>44959.01390046296</v>
      </c>
      <c r="B4488" s="2">
        <v>226</v>
      </c>
      <c r="C4488">
        <f t="shared" si="211"/>
        <v>22.6</v>
      </c>
      <c r="D4488" s="2">
        <v>8002789</v>
      </c>
      <c r="E4488" s="2">
        <f>16000000-D4488</f>
        <v>7997211</v>
      </c>
      <c r="F4488">
        <f>F4487+(B4488-F4487)/35</f>
        <v>218.85876935879151</v>
      </c>
      <c r="G4488">
        <f>E4488-($P$2*E4488^3+$Q$2*E4488^2+$R$2*E4488+$S$2)*F4488^2-($P$3*E4488+$Q$3)*F4488</f>
        <v>7995769.9926160797</v>
      </c>
      <c r="I4488">
        <f>P2*K4488^3+Q2*K4488^2+R2*K4488+S2</f>
        <v>-3.0930057645974784E-3</v>
      </c>
      <c r="J4488">
        <f>P3*K4488+Q3</f>
        <v>7.2412517736812987</v>
      </c>
      <c r="K4488">
        <f>E4488-I4487*F4488^2-J4487*F4488</f>
        <v>7995774.3372655194</v>
      </c>
      <c r="L4488">
        <f t="shared" si="212"/>
        <v>7995783.2023241082</v>
      </c>
      <c r="M4488">
        <f t="shared" si="213"/>
        <v>-8.8650585887953639</v>
      </c>
    </row>
    <row r="4489" spans="1:13" x14ac:dyDescent="0.25">
      <c r="A4489" s="3">
        <v>44959.013958333337</v>
      </c>
      <c r="B4489" s="2">
        <v>226</v>
      </c>
      <c r="C4489">
        <f t="shared" si="211"/>
        <v>22.6</v>
      </c>
      <c r="D4489" s="2">
        <v>8002789</v>
      </c>
      <c r="E4489" s="2">
        <f>16000000-D4489</f>
        <v>7997211</v>
      </c>
      <c r="F4489">
        <f>F4488+(B4489-F4488)/35</f>
        <v>219.06280451996889</v>
      </c>
      <c r="G4489">
        <f>E4489-($P$2*E4489^3+$Q$2*E4489^2+$R$2*E4489+$S$2)*F4489^2-($P$3*E4489+$Q$3)*F4489</f>
        <v>7995768.7871580692</v>
      </c>
      <c r="I4489">
        <f>P2*K4489^3+Q2*K4489^2+R2*K4489+S2</f>
        <v>-3.0930114144780418E-3</v>
      </c>
      <c r="J4489">
        <f>P3*K4489+Q3</f>
        <v>7.2412364326149401</v>
      </c>
      <c r="K4489">
        <f>E4489-I4488*F4489^2-J4488*F4489</f>
        <v>7995773.1398234749</v>
      </c>
      <c r="L4489">
        <f t="shared" si="212"/>
        <v>7995783.1687824391</v>
      </c>
      <c r="M4489">
        <f t="shared" si="213"/>
        <v>-10.028958964161575</v>
      </c>
    </row>
    <row r="4490" spans="1:13" x14ac:dyDescent="0.25">
      <c r="A4490" s="3">
        <v>44959.014016203706</v>
      </c>
      <c r="B4490" s="2">
        <v>226</v>
      </c>
      <c r="C4490">
        <f t="shared" si="211"/>
        <v>22.6</v>
      </c>
      <c r="D4490" s="2">
        <v>8002785</v>
      </c>
      <c r="E4490" s="2">
        <f>16000000-D4490</f>
        <v>7997215</v>
      </c>
      <c r="F4490">
        <f>F4489+(B4490-F4489)/35</f>
        <v>219.26101010511263</v>
      </c>
      <c r="G4490">
        <f>E4490-($P$2*E4490^3+$Q$2*E4490^2+$R$2*E4490+$S$2)*F4490^2-($P$3*E4490+$Q$3)*F4490</f>
        <v>7995771.6042702021</v>
      </c>
      <c r="I4490">
        <f>P2*K4490^3+Q2*K4490^2+R2*K4490+S2</f>
        <v>-3.092998028449756E-3</v>
      </c>
      <c r="J4490">
        <f>P3*K4490+Q3</f>
        <v>7.2412727801291226</v>
      </c>
      <c r="K4490">
        <f>E4490-I4489*F4490^2-J4489*F4490</f>
        <v>7995775.9769171095</v>
      </c>
      <c r="L4490">
        <f t="shared" si="212"/>
        <v>7995783.1448095543</v>
      </c>
      <c r="M4490">
        <f t="shared" si="213"/>
        <v>-7.1678924448788166</v>
      </c>
    </row>
    <row r="4491" spans="1:13" x14ac:dyDescent="0.25">
      <c r="A4491" s="3">
        <v>44959.014074074075</v>
      </c>
      <c r="B4491" s="2">
        <v>226</v>
      </c>
      <c r="C4491">
        <f t="shared" si="211"/>
        <v>22.6</v>
      </c>
      <c r="D4491" s="2">
        <v>8002782</v>
      </c>
      <c r="E4491" s="2">
        <f>16000000-D4491</f>
        <v>7997218</v>
      </c>
      <c r="F4491">
        <f>F4490+(B4491-F4490)/35</f>
        <v>219.45355267353798</v>
      </c>
      <c r="G4491">
        <f>E4491-($P$2*E4491^3+$Q$2*E4491^2+$R$2*E4491+$S$2)*F4491^2-($P$3*E4491+$Q$3)*F4491</f>
        <v>7995773.4580745818</v>
      </c>
      <c r="I4491">
        <f>P2*K4491^3+Q2*K4491^2+R2*K4491+S2</f>
        <v>-3.0929892605158216E-3</v>
      </c>
      <c r="J4491">
        <f>P3*K4491+Q3</f>
        <v>7.2412965891168852</v>
      </c>
      <c r="K4491">
        <f>E4491-I4490*F4491^2-J4490*F4491</f>
        <v>7995777.8353200611</v>
      </c>
      <c r="L4491">
        <f t="shared" si="212"/>
        <v>7995783.1271112561</v>
      </c>
      <c r="M4491">
        <f t="shared" si="213"/>
        <v>-5.2917911950498819</v>
      </c>
    </row>
    <row r="4492" spans="1:13" x14ac:dyDescent="0.25">
      <c r="A4492" s="3">
        <v>44959.014131944445</v>
      </c>
      <c r="B4492" s="2">
        <v>226</v>
      </c>
      <c r="C4492">
        <f t="shared" si="211"/>
        <v>22.6</v>
      </c>
      <c r="D4492" s="2">
        <v>8002780</v>
      </c>
      <c r="E4492" s="2">
        <f>16000000-D4492</f>
        <v>7997220</v>
      </c>
      <c r="F4492">
        <f>F4491+(B4492-F4491)/35</f>
        <v>219.64059402572261</v>
      </c>
      <c r="G4492">
        <f>E4492-($P$2*E4492^3+$Q$2*E4492^2+$R$2*E4492+$S$2)*F4492^2-($P$3*E4492+$Q$3)*F4492</f>
        <v>7995774.3476050142</v>
      </c>
      <c r="I4492">
        <f>P2*K4492^3+Q2*K4492^2+R2*K4492+S2</f>
        <v>-3.0929850429544103E-3</v>
      </c>
      <c r="J4492">
        <f>P3*K4492+Q3</f>
        <v>7.2413080420398046</v>
      </c>
      <c r="K4492">
        <f>E4492-I4491*F4492^2-J4491*F4492</f>
        <v>7995778.7292743083</v>
      </c>
      <c r="L4492">
        <f t="shared" si="212"/>
        <v>7995783.1124517992</v>
      </c>
      <c r="M4492">
        <f t="shared" si="213"/>
        <v>-4.3831774909049273</v>
      </c>
    </row>
    <row r="4493" spans="1:13" x14ac:dyDescent="0.25">
      <c r="A4493" s="3">
        <v>44959.014189814814</v>
      </c>
      <c r="B4493" s="2">
        <v>226</v>
      </c>
      <c r="C4493">
        <f t="shared" si="211"/>
        <v>22.6</v>
      </c>
      <c r="D4493" s="2">
        <v>8002778</v>
      </c>
      <c r="E4493" s="2">
        <f>16000000-D4493</f>
        <v>7997222</v>
      </c>
      <c r="F4493">
        <f>F4492+(B4493-F4492)/35</f>
        <v>219.82229133927339</v>
      </c>
      <c r="G4493">
        <f>E4493-($P$2*E4493^3+$Q$2*E4493^2+$R$2*E4493+$S$2)*F4493^2-($P$3*E4493+$Q$3)*F4493</f>
        <v>7995775.268885741</v>
      </c>
      <c r="I4493">
        <f>P2*K4493^3+Q2*K4493^2+R2*K4493+S2</f>
        <v>-3.0929806623731793E-3</v>
      </c>
      <c r="J4493">
        <f>P3*K4493+Q3</f>
        <v>7.2413199378958524</v>
      </c>
      <c r="K4493">
        <f>E4493-I4492*F4493^2-J4492*F4493</f>
        <v>7995779.6578015611</v>
      </c>
      <c r="L4493">
        <f t="shared" si="212"/>
        <v>7995783.1009362983</v>
      </c>
      <c r="M4493">
        <f t="shared" si="213"/>
        <v>-3.443134737201035</v>
      </c>
    </row>
    <row r="4494" spans="1:13" x14ac:dyDescent="0.25">
      <c r="A4494" s="3">
        <v>44959.014247685183</v>
      </c>
      <c r="B4494" s="2">
        <v>226</v>
      </c>
      <c r="C4494">
        <f t="shared" si="211"/>
        <v>22.6</v>
      </c>
      <c r="D4494" s="2">
        <v>8002772</v>
      </c>
      <c r="E4494" s="2">
        <f>16000000-D4494</f>
        <v>7997228</v>
      </c>
      <c r="F4494">
        <f>F4493+(B4494-F4493)/35</f>
        <v>219.99879730100844</v>
      </c>
      <c r="G4494">
        <f>E4494-($P$2*E4494^3+$Q$2*E4494^2+$R$2*E4494+$S$2)*F4494^2-($P$3*E4494+$Q$3)*F4494</f>
        <v>7995780.2088370295</v>
      </c>
      <c r="I4494">
        <f>P2*K4494^3+Q2*K4494^2+R2*K4494+S2</f>
        <v>-3.0929572675688632E-3</v>
      </c>
      <c r="J4494">
        <f>P3*K4494+Q3</f>
        <v>7.2413834721829318</v>
      </c>
      <c r="K4494">
        <f>E4494-I4493*F4494^2-J4493*F4494</f>
        <v>7995784.6169500882</v>
      </c>
      <c r="L4494">
        <f t="shared" si="212"/>
        <v>7995783.1059896778</v>
      </c>
      <c r="M4494">
        <f t="shared" si="213"/>
        <v>1.510960410349071</v>
      </c>
    </row>
    <row r="4495" spans="1:13" x14ac:dyDescent="0.25">
      <c r="A4495" s="3">
        <v>44959.014305555553</v>
      </c>
      <c r="B4495" s="2">
        <v>226</v>
      </c>
      <c r="C4495">
        <f t="shared" si="211"/>
        <v>22.6</v>
      </c>
      <c r="D4495" s="2">
        <v>8002782</v>
      </c>
      <c r="E4495" s="2">
        <f>16000000-D4495</f>
        <v>7997218</v>
      </c>
      <c r="F4495">
        <f>F4494+(B4495-F4494)/35</f>
        <v>220.17026023526535</v>
      </c>
      <c r="G4495">
        <f>E4495-($P$2*E4495^3+$Q$2*E4495^2+$R$2*E4495+$S$2)*F4495^2-($P$3*E4495+$Q$3)*F4495</f>
        <v>7995769.2273930609</v>
      </c>
      <c r="I4495">
        <f>P2*K4495^3+Q2*K4495^2+R2*K4495+S2</f>
        <v>-3.0930092732006642E-3</v>
      </c>
      <c r="J4495">
        <f>P3*K4495+Q3</f>
        <v>7.2412422467666602</v>
      </c>
      <c r="K4495">
        <f>E4495-I4494*F4495^2-J4494*F4495</f>
        <v>7995773.5936452346</v>
      </c>
      <c r="L4495">
        <f t="shared" si="212"/>
        <v>7995783.0742818629</v>
      </c>
      <c r="M4495">
        <f t="shared" si="213"/>
        <v>-9.480636628344655</v>
      </c>
    </row>
    <row r="4496" spans="1:13" x14ac:dyDescent="0.25">
      <c r="A4496" s="3">
        <v>44959.014363425929</v>
      </c>
      <c r="B4496" s="2">
        <v>227</v>
      </c>
      <c r="C4496">
        <f t="shared" si="211"/>
        <v>22.7</v>
      </c>
      <c r="D4496" s="2">
        <v>8002782</v>
      </c>
      <c r="E4496" s="2">
        <f>16000000-D4496</f>
        <v>7997218</v>
      </c>
      <c r="F4496">
        <f>F4495+(B4496-F4495)/35</f>
        <v>220.3653956571149</v>
      </c>
      <c r="G4496">
        <f>E4496-($P$2*E4496^3+$Q$2*E4496^2+$R$2*E4496+$S$2)*F4496^2-($P$3*E4496+$Q$3)*F4496</f>
        <v>7995768.0760695841</v>
      </c>
      <c r="I4496">
        <f>P2*K4496^3+Q2*K4496^2+R2*K4496+S2</f>
        <v>-3.0930145271881315E-3</v>
      </c>
      <c r="J4496">
        <f>P3*K4496+Q3</f>
        <v>7.2412279808643234</v>
      </c>
      <c r="K4496">
        <f>E4496-I4495*F4496^2-J4495*F4496</f>
        <v>7995772.4801247744</v>
      </c>
      <c r="L4496">
        <f t="shared" si="212"/>
        <v>7995783.0389680061</v>
      </c>
      <c r="M4496">
        <f t="shared" si="213"/>
        <v>-10.558843231759965</v>
      </c>
    </row>
    <row r="4497" spans="1:13" x14ac:dyDescent="0.25">
      <c r="A4497" s="3">
        <v>44959.014421296299</v>
      </c>
      <c r="B4497" s="2">
        <v>227</v>
      </c>
      <c r="C4497">
        <f t="shared" si="211"/>
        <v>22.7</v>
      </c>
      <c r="D4497" s="2">
        <v>8002787</v>
      </c>
      <c r="E4497" s="2">
        <f>16000000-D4497</f>
        <v>7997213</v>
      </c>
      <c r="F4497">
        <f>F4496+(B4497-F4496)/35</f>
        <v>220.55495578119732</v>
      </c>
      <c r="G4497">
        <f>E4497-($P$2*E4497^3+$Q$2*E4497^2+$R$2*E4497+$S$2)*F4497^2-($P$3*E4497+$Q$3)*F4497</f>
        <v>7995761.9731089659</v>
      </c>
      <c r="I4497">
        <f>P2*K4497^3+Q2*K4497^2+R2*K4497+S2</f>
        <v>-3.0930433619076325E-3</v>
      </c>
      <c r="J4497">
        <f>P3*K4497+Q3</f>
        <v>7.2411496930264008</v>
      </c>
      <c r="K4497">
        <f>E4497-I4496*F4497^2-J4496*F4497</f>
        <v>7995766.3693925384</v>
      </c>
      <c r="L4497">
        <f t="shared" si="212"/>
        <v>7995782.9834027542</v>
      </c>
      <c r="M4497">
        <f t="shared" si="213"/>
        <v>-16.614010215736926</v>
      </c>
    </row>
    <row r="4498" spans="1:13" x14ac:dyDescent="0.25">
      <c r="A4498" s="3">
        <v>44959.014479166668</v>
      </c>
      <c r="B4498" s="2">
        <v>225</v>
      </c>
      <c r="C4498">
        <f t="shared" si="211"/>
        <v>22.5</v>
      </c>
      <c r="D4498" s="2">
        <v>8002772</v>
      </c>
      <c r="E4498" s="2">
        <f>16000000-D4498</f>
        <v>7997228</v>
      </c>
      <c r="F4498">
        <f>F4497+(B4498-F4497)/35</f>
        <v>220.68195704459168</v>
      </c>
      <c r="G4498">
        <f>E4498-($P$2*E4498^3+$Q$2*E4498^2+$R$2*E4498+$S$2)*F4498^2-($P$3*E4498+$Q$3)*F4498</f>
        <v>7995776.1783134257</v>
      </c>
      <c r="I4498">
        <f>P2*K4498^3+Q2*K4498^2+R2*K4498+S2</f>
        <v>-3.0929760203974865E-3</v>
      </c>
      <c r="J4498">
        <f>P3*K4498+Q3</f>
        <v>7.2413325438291452</v>
      </c>
      <c r="K4498">
        <f>E4498-I4497*F4498^2-J4497*F4498</f>
        <v>7995780.6417536661</v>
      </c>
      <c r="L4498">
        <f t="shared" si="212"/>
        <v>7995782.9755972568</v>
      </c>
      <c r="M4498">
        <f t="shared" si="213"/>
        <v>-2.3338435906916857</v>
      </c>
    </row>
    <row r="4499" spans="1:13" x14ac:dyDescent="0.25">
      <c r="A4499" s="3">
        <v>44959.014537037037</v>
      </c>
      <c r="B4499" s="2">
        <v>227</v>
      </c>
      <c r="C4499">
        <f t="shared" si="211"/>
        <v>22.7</v>
      </c>
      <c r="D4499" s="2">
        <v>8002783</v>
      </c>
      <c r="E4499" s="2">
        <f>16000000-D4499</f>
        <v>7997217</v>
      </c>
      <c r="F4499">
        <f>F4498+(B4499-F4498)/35</f>
        <v>220.86247255760335</v>
      </c>
      <c r="G4499">
        <f>E4499-($P$2*E4499^3+$Q$2*E4499^2+$R$2*E4499+$S$2)*F4499^2-($P$3*E4499+$Q$3)*F4499</f>
        <v>7995764.147368555</v>
      </c>
      <c r="I4499">
        <f>P2*K4499^3+Q2*K4499^2+R2*K4499+S2</f>
        <v>-3.0930331309662051E-3</v>
      </c>
      <c r="J4499">
        <f>P3*K4499+Q3</f>
        <v>7.2411774695077469</v>
      </c>
      <c r="K4499">
        <f>E4499-I4498*F4499^2-J4498*F4499</f>
        <v>7995768.5374769364</v>
      </c>
      <c r="L4499">
        <f t="shared" si="212"/>
        <v>7995782.9274701895</v>
      </c>
      <c r="M4499">
        <f t="shared" si="213"/>
        <v>-14.389993253163993</v>
      </c>
    </row>
    <row r="4500" spans="1:13" x14ac:dyDescent="0.25">
      <c r="A4500" s="3">
        <v>44959.014594907407</v>
      </c>
      <c r="B4500" s="2">
        <v>227</v>
      </c>
      <c r="C4500">
        <f t="shared" si="211"/>
        <v>22.7</v>
      </c>
      <c r="D4500" s="2">
        <v>8002778</v>
      </c>
      <c r="E4500" s="2">
        <f>16000000-D4500</f>
        <v>7997222</v>
      </c>
      <c r="F4500">
        <f>F4499+(B4500-F4499)/35</f>
        <v>221.03783048452897</v>
      </c>
      <c r="G4500">
        <f>E4500-($P$2*E4500^3+$Q$2*E4500^2+$R$2*E4500+$S$2)*F4500^2-($P$3*E4500+$Q$3)*F4500</f>
        <v>7995768.0981973717</v>
      </c>
      <c r="I4500">
        <f>P2*K4500^3+Q2*K4500^2+R2*K4500+S2</f>
        <v>-3.0930142239213865E-3</v>
      </c>
      <c r="J4500">
        <f>P3*K4500+Q3</f>
        <v>7.2412288042822581</v>
      </c>
      <c r="K4500">
        <f>E4500-I4499*F4500^2-J4499*F4500</f>
        <v>7995772.5443963986</v>
      </c>
      <c r="L4500">
        <f t="shared" si="212"/>
        <v>7995782.8928599432</v>
      </c>
      <c r="M4500">
        <f t="shared" si="213"/>
        <v>-10.348463544622064</v>
      </c>
    </row>
    <row r="4501" spans="1:13" x14ac:dyDescent="0.25">
      <c r="A4501" s="3">
        <v>44959.014652777776</v>
      </c>
      <c r="B4501" s="2">
        <v>227</v>
      </c>
      <c r="C4501">
        <f t="shared" si="211"/>
        <v>22.7</v>
      </c>
      <c r="D4501" s="2">
        <v>8002766</v>
      </c>
      <c r="E4501" s="2">
        <f>16000000-D4501</f>
        <v>7997234</v>
      </c>
      <c r="F4501">
        <f>F4500+(B4501-F4500)/35</f>
        <v>221.20817818497099</v>
      </c>
      <c r="G4501">
        <f>E4501-($P$2*E4501^3+$Q$2*E4501^2+$R$2*E4501+$S$2)*F4501^2-($P$3*E4501+$Q$3)*F4501</f>
        <v>7995779.057315236</v>
      </c>
      <c r="I4501">
        <f>P2*K4501^3+Q2*K4501^2+R2*K4501+S2</f>
        <v>-3.0929623874627055E-3</v>
      </c>
      <c r="J4501">
        <f>P3*K4501+Q3</f>
        <v>7.2413695673539564</v>
      </c>
      <c r="K4501">
        <f>E4501-I4500*F4501^2-J4500*F4501</f>
        <v>7995783.5316130947</v>
      </c>
      <c r="L4501">
        <f t="shared" si="212"/>
        <v>7995782.8949891208</v>
      </c>
      <c r="M4501">
        <f t="shared" si="213"/>
        <v>0.63662397395819426</v>
      </c>
    </row>
    <row r="4502" spans="1:13" x14ac:dyDescent="0.25">
      <c r="A4502" s="3">
        <v>44959.014710648145</v>
      </c>
      <c r="B4502" s="2">
        <v>227</v>
      </c>
      <c r="C4502">
        <f t="shared" si="211"/>
        <v>22.7</v>
      </c>
      <c r="D4502" s="2">
        <v>8002773</v>
      </c>
      <c r="E4502" s="2">
        <f>16000000-D4502</f>
        <v>7997227</v>
      </c>
      <c r="F4502">
        <f>F4501+(B4502-F4501)/35</f>
        <v>221.37365880825755</v>
      </c>
      <c r="G4502">
        <f>E4502-($P$2*E4502^3+$Q$2*E4502^2+$R$2*E4502+$S$2)*F4502^2-($P$3*E4502+$Q$3)*F4502</f>
        <v>7995771.1033890527</v>
      </c>
      <c r="I4502">
        <f>P2*K4502^3+Q2*K4502^2+R2*K4502+S2</f>
        <v>-3.0930001551894293E-3</v>
      </c>
      <c r="J4502">
        <f>P3*K4502+Q3</f>
        <v>7.2412670052003705</v>
      </c>
      <c r="K4502">
        <f>E4502-I4501*F4502^2-J4501*F4502</f>
        <v>7995775.5261568865</v>
      </c>
      <c r="L4502">
        <f t="shared" si="212"/>
        <v>7995782.8704263465</v>
      </c>
      <c r="M4502">
        <f t="shared" si="213"/>
        <v>-7.344269460067153</v>
      </c>
    </row>
    <row r="4503" spans="1:13" x14ac:dyDescent="0.25">
      <c r="A4503" s="3">
        <v>44959.014768518522</v>
      </c>
      <c r="B4503" s="2">
        <v>227</v>
      </c>
      <c r="C4503">
        <f t="shared" si="211"/>
        <v>22.7</v>
      </c>
      <c r="D4503" s="2">
        <v>8002773</v>
      </c>
      <c r="E4503" s="2">
        <f>16000000-D4503</f>
        <v>7997227</v>
      </c>
      <c r="F4503">
        <f>F4502+(B4503-F4502)/35</f>
        <v>221.53441141373591</v>
      </c>
      <c r="G4503">
        <f>E4503-($P$2*E4503^3+$Q$2*E4503^2+$R$2*E4503+$S$2)*F4503^2-($P$3*E4503+$Q$3)*F4503</f>
        <v>7995770.1560840607</v>
      </c>
      <c r="I4503">
        <f>P2*K4503^3+Q2*K4503^2+R2*K4503+S2</f>
        <v>-3.0930044925057132E-3</v>
      </c>
      <c r="J4503">
        <f>P3*K4503+Q3</f>
        <v>7.2412552278188684</v>
      </c>
      <c r="K4503">
        <f>E4503-I4502*F4503^2-J4502*F4503</f>
        <v>7995774.6068771267</v>
      </c>
      <c r="L4503">
        <f t="shared" si="212"/>
        <v>7995782.8428811822</v>
      </c>
      <c r="M4503">
        <f t="shared" si="213"/>
        <v>-8.2360040554776788</v>
      </c>
    </row>
    <row r="4504" spans="1:13" x14ac:dyDescent="0.25">
      <c r="A4504" s="3">
        <v>44959.014826388891</v>
      </c>
      <c r="B4504" s="2">
        <v>227</v>
      </c>
      <c r="C4504">
        <f t="shared" si="211"/>
        <v>22.7</v>
      </c>
      <c r="D4504" s="2">
        <v>8002773</v>
      </c>
      <c r="E4504" s="2">
        <f>16000000-D4504</f>
        <v>7997227</v>
      </c>
      <c r="F4504">
        <f>F4503+(B4504-F4503)/35</f>
        <v>221.69057108762917</v>
      </c>
      <c r="G4504">
        <f>E4504-($P$2*E4504^3+$Q$2*E4504^2+$R$2*E4504+$S$2)*F4504^2-($P$3*E4504+$Q$3)*F4504</f>
        <v>7995769.2359976619</v>
      </c>
      <c r="I4504">
        <f>P2*K4504^3+Q2*K4504^2+R2*K4504+S2</f>
        <v>-3.0930088044840431E-3</v>
      </c>
      <c r="J4504">
        <f>P3*K4504+Q3</f>
        <v>7.2412435194719365</v>
      </c>
      <c r="K4504">
        <f>E4504-I4503*F4504^2-J4503*F4504</f>
        <v>7995773.6929858392</v>
      </c>
      <c r="L4504">
        <f t="shared" si="212"/>
        <v>7995782.8123815311</v>
      </c>
      <c r="M4504">
        <f t="shared" si="213"/>
        <v>-9.1193956919014454</v>
      </c>
    </row>
    <row r="4505" spans="1:13" x14ac:dyDescent="0.25">
      <c r="A4505" s="3">
        <v>44959.014884259261</v>
      </c>
      <c r="B4505" s="2">
        <v>227</v>
      </c>
      <c r="C4505">
        <f t="shared" si="211"/>
        <v>22.7</v>
      </c>
      <c r="D4505" s="2">
        <v>8002768</v>
      </c>
      <c r="E4505" s="2">
        <f>16000000-D4505</f>
        <v>7997232</v>
      </c>
      <c r="F4505">
        <f>F4504+(B4505-F4504)/35</f>
        <v>221.84226905655404</v>
      </c>
      <c r="G4505">
        <f>E4505-($P$2*E4505^3+$Q$2*E4505^2+$R$2*E4505+$S$2)*F4505^2-($P$3*E4505+$Q$3)*F4505</f>
        <v>7995773.3270055493</v>
      </c>
      <c r="I4505">
        <f>P2*K4505^3+Q2*K4505^2+R2*K4505+S2</f>
        <v>-3.0929894015940818E-3</v>
      </c>
      <c r="J4505">
        <f>P3*K4505+Q3</f>
        <v>7.241296206031592</v>
      </c>
      <c r="K4505">
        <f>E4505-I4504*F4505^2-J4504*F4505</f>
        <v>7995777.8054184606</v>
      </c>
      <c r="L4505">
        <f t="shared" si="212"/>
        <v>7995782.7956916541</v>
      </c>
      <c r="M4505">
        <f t="shared" si="213"/>
        <v>-4.9902731934562325</v>
      </c>
    </row>
    <row r="4506" spans="1:13" x14ac:dyDescent="0.25">
      <c r="A4506" s="3">
        <v>44959.01494212963</v>
      </c>
      <c r="B4506" s="2">
        <v>228</v>
      </c>
      <c r="C4506">
        <f t="shared" si="211"/>
        <v>22.8</v>
      </c>
      <c r="D4506" s="2">
        <v>8002766</v>
      </c>
      <c r="E4506" s="2">
        <f>16000000-D4506</f>
        <v>7997234</v>
      </c>
      <c r="F4506">
        <f>F4505+(B4506-F4505)/35</f>
        <v>222.01820422636678</v>
      </c>
      <c r="G4506">
        <f>E4506-($P$2*E4506^3+$Q$2*E4506^2+$R$2*E4506+$S$2)*F4506^2-($P$3*E4506+$Q$3)*F4506</f>
        <v>7995774.2845943356</v>
      </c>
      <c r="I4506">
        <f>P2*K4506^3+Q2*K4506^2+R2*K4506+S2</f>
        <v>-3.0929848965399742E-3</v>
      </c>
      <c r="J4506">
        <f>P3*K4506+Q3</f>
        <v>7.241308439659548</v>
      </c>
      <c r="K4506">
        <f>E4506-I4505*F4506^2-J4505*F4506</f>
        <v>7995778.760310391</v>
      </c>
      <c r="L4506">
        <f t="shared" si="212"/>
        <v>7995782.7822403833</v>
      </c>
      <c r="M4506">
        <f t="shared" si="213"/>
        <v>-4.0219299923628569</v>
      </c>
    </row>
    <row r="4507" spans="1:13" x14ac:dyDescent="0.25">
      <c r="A4507" s="3">
        <v>44959.014999999999</v>
      </c>
      <c r="B4507" s="2">
        <v>228</v>
      </c>
      <c r="C4507">
        <f t="shared" si="211"/>
        <v>22.8</v>
      </c>
      <c r="D4507" s="2">
        <v>8002778</v>
      </c>
      <c r="E4507" s="2">
        <f>16000000-D4507</f>
        <v>7997222</v>
      </c>
      <c r="F4507">
        <f>F4506+(B4507-F4506)/35</f>
        <v>222.189112677042</v>
      </c>
      <c r="G4507">
        <f>E4507-($P$2*E4507^3+$Q$2*E4507^2+$R$2*E4507+$S$2)*F4507^2-($P$3*E4507+$Q$3)*F4507</f>
        <v>7995761.3149822755</v>
      </c>
      <c r="I4507">
        <f>P2*K4507^3+Q2*K4507^2+R2*K4507+S2</f>
        <v>-3.0930462631886257E-3</v>
      </c>
      <c r="J4507">
        <f>P3*K4507+Q3</f>
        <v>7.24114181642706</v>
      </c>
      <c r="K4507">
        <f>E4507-I4506*F4507^2-J4506*F4507</f>
        <v>7995765.7545870868</v>
      </c>
      <c r="L4507">
        <f t="shared" si="212"/>
        <v>7995782.725481539</v>
      </c>
      <c r="M4507">
        <f t="shared" si="213"/>
        <v>-16.970894452184439</v>
      </c>
    </row>
    <row r="4508" spans="1:13" x14ac:dyDescent="0.25">
      <c r="A4508" s="3">
        <v>44959.015057870369</v>
      </c>
      <c r="B4508" s="2">
        <v>228</v>
      </c>
      <c r="C4508">
        <f t="shared" si="211"/>
        <v>22.8</v>
      </c>
      <c r="D4508" s="2">
        <v>8002770</v>
      </c>
      <c r="E4508" s="2">
        <f>16000000-D4508</f>
        <v>7997230</v>
      </c>
      <c r="F4508">
        <f>F4507+(B4508-F4507)/35</f>
        <v>222.35513802912652</v>
      </c>
      <c r="G4508">
        <f>E4508-($P$2*E4508^3+$Q$2*E4508^2+$R$2*E4508+$S$2)*F4508^2-($P$3*E4508+$Q$3)*F4508</f>
        <v>7995768.3128541289</v>
      </c>
      <c r="I4508">
        <f>P2*K4508^3+Q2*K4508^2+R2*K4508+S2</f>
        <v>-3.0930129201749423E-3</v>
      </c>
      <c r="J4508">
        <f>P3*K4508+Q3</f>
        <v>7.2412323442771083</v>
      </c>
      <c r="K4508">
        <f>E4508-I4507*F4508^2-J4507*F4508</f>
        <v>7995772.8207095684</v>
      </c>
      <c r="L4508">
        <f t="shared" si="212"/>
        <v>7995782.6924656322</v>
      </c>
      <c r="M4508">
        <f t="shared" si="213"/>
        <v>-9.8717560637742281</v>
      </c>
    </row>
    <row r="4509" spans="1:13" x14ac:dyDescent="0.25">
      <c r="A4509" s="3">
        <v>44959.015115740738</v>
      </c>
      <c r="B4509" s="2">
        <v>228</v>
      </c>
      <c r="C4509">
        <f t="shared" si="211"/>
        <v>22.8</v>
      </c>
      <c r="D4509" s="2">
        <v>8002756</v>
      </c>
      <c r="E4509" s="2">
        <f>16000000-D4509</f>
        <v>7997244</v>
      </c>
      <c r="F4509">
        <f>F4508+(B4509-F4508)/35</f>
        <v>222.51641979972291</v>
      </c>
      <c r="G4509">
        <f>E4509-($P$2*E4509^3+$Q$2*E4509^2+$R$2*E4509+$S$2)*F4509^2-($P$3*E4509+$Q$3)*F4509</f>
        <v>7995781.320314832</v>
      </c>
      <c r="I4509">
        <f>P2*K4509^3+Q2*K4509^2+R2*K4509+S2</f>
        <v>-3.0929514369830713E-3</v>
      </c>
      <c r="J4509">
        <f>P3*K4509+Q3</f>
        <v>7.2413993075624177</v>
      </c>
      <c r="K4509">
        <f>E4509-I4508*F4509^2-J4508*F4509</f>
        <v>7995785.8529755874</v>
      </c>
      <c r="L4509">
        <f t="shared" si="212"/>
        <v>7995782.7030006656</v>
      </c>
      <c r="M4509">
        <f t="shared" si="213"/>
        <v>3.1499749217182398</v>
      </c>
    </row>
    <row r="4510" spans="1:13" x14ac:dyDescent="0.25">
      <c r="A4510" s="3">
        <v>44959.015173611115</v>
      </c>
      <c r="B4510" s="2">
        <v>228</v>
      </c>
      <c r="C4510">
        <f t="shared" si="211"/>
        <v>22.8</v>
      </c>
      <c r="D4510" s="2">
        <v>8002756</v>
      </c>
      <c r="E4510" s="2">
        <f>16000000-D4510</f>
        <v>7997244</v>
      </c>
      <c r="F4510">
        <f>F4509+(B4510-F4509)/35</f>
        <v>222.67309351973083</v>
      </c>
      <c r="G4510">
        <f>E4510-($P$2*E4510^3+$Q$2*E4510^2+$R$2*E4510+$S$2)*F4510^2-($P$3*E4510+$Q$3)*F4510</f>
        <v>7995780.3981100582</v>
      </c>
      <c r="I4510">
        <f>P2*K4510^3+Q2*K4510^2+R2*K4510+S2</f>
        <v>-3.0929559607884016E-3</v>
      </c>
      <c r="J4510">
        <f>P3*K4510+Q3</f>
        <v>7.2413870212847939</v>
      </c>
      <c r="K4510">
        <f>E4510-I4509*F4510^2-J4509*F4510</f>
        <v>7995784.893974103</v>
      </c>
      <c r="L4510">
        <f t="shared" si="212"/>
        <v>7995782.7103039101</v>
      </c>
      <c r="M4510">
        <f t="shared" si="213"/>
        <v>2.1836701929569244</v>
      </c>
    </row>
    <row r="4511" spans="1:13" x14ac:dyDescent="0.25">
      <c r="A4511" s="3">
        <v>44959.015231481484</v>
      </c>
      <c r="B4511" s="2">
        <v>228</v>
      </c>
      <c r="C4511">
        <f t="shared" si="211"/>
        <v>22.8</v>
      </c>
      <c r="D4511" s="2">
        <v>8002769</v>
      </c>
      <c r="E4511" s="2">
        <f>16000000-D4511</f>
        <v>7997231</v>
      </c>
      <c r="F4511">
        <f>F4510+(B4511-F4510)/35</f>
        <v>222.82529084773853</v>
      </c>
      <c r="G4511">
        <f>E4511-($P$2*E4511^3+$Q$2*E4511^2+$R$2*E4511+$S$2)*F4511^2-($P$3*E4511+$Q$3)*F4511</f>
        <v>7995766.5424672132</v>
      </c>
      <c r="I4511">
        <f>P2*K4511^3+Q2*K4511^2+R2*K4511+S2</f>
        <v>-3.0930214897679775E-3</v>
      </c>
      <c r="J4511">
        <f>P3*K4511+Q3</f>
        <v>7.2412090762127548</v>
      </c>
      <c r="K4511">
        <f>E4511-I4510*F4511^2-J4510*F4511</f>
        <v>7995771.0045282217</v>
      </c>
      <c r="L4511">
        <f t="shared" si="212"/>
        <v>7995782.6712846579</v>
      </c>
      <c r="M4511">
        <f t="shared" si="213"/>
        <v>-11.666756436228752</v>
      </c>
    </row>
    <row r="4512" spans="1:13" x14ac:dyDescent="0.25">
      <c r="A4512" s="3">
        <v>44959.015289351853</v>
      </c>
      <c r="B4512" s="2">
        <v>228</v>
      </c>
      <c r="C4512">
        <f t="shared" si="211"/>
        <v>22.8</v>
      </c>
      <c r="D4512" s="2">
        <v>8002775</v>
      </c>
      <c r="E4512" s="2">
        <f>16000000-D4512</f>
        <v>7997225</v>
      </c>
      <c r="F4512">
        <f>F4511+(B4512-F4511)/35</f>
        <v>222.9731396806603</v>
      </c>
      <c r="G4512">
        <f>E4512-($P$2*E4512^3+$Q$2*E4512^2+$R$2*E4512+$S$2)*F4512^2-($P$3*E4512+$Q$3)*F4512</f>
        <v>7995759.6910198573</v>
      </c>
      <c r="I4512">
        <f>P2*K4512^3+Q2*K4512^2+R2*K4512+S2</f>
        <v>-3.0930536905913186E-3</v>
      </c>
      <c r="J4512">
        <f>P3*K4512+Q3</f>
        <v>7.2411216524157567</v>
      </c>
      <c r="K4512">
        <f>E4512-I4511*F4512^2-J4511*F4512</f>
        <v>7995764.180691612</v>
      </c>
      <c r="L4512">
        <f t="shared" si="212"/>
        <v>7995782.6096493481</v>
      </c>
      <c r="M4512">
        <f t="shared" si="213"/>
        <v>-18.428957736119628</v>
      </c>
    </row>
    <row r="4513" spans="1:13" x14ac:dyDescent="0.25">
      <c r="A4513" s="3">
        <v>44959.015347222223</v>
      </c>
      <c r="B4513" s="2">
        <v>228</v>
      </c>
      <c r="C4513">
        <f t="shared" si="211"/>
        <v>22.8</v>
      </c>
      <c r="D4513" s="2">
        <v>8002773</v>
      </c>
      <c r="E4513" s="2">
        <f>16000000-D4513</f>
        <v>7997227</v>
      </c>
      <c r="F4513">
        <f>F4512+(B4513-F4512)/35</f>
        <v>223.11676426121286</v>
      </c>
      <c r="G4513">
        <f>E4513-($P$2*E4513^3+$Q$2*E4513^2+$R$2*E4513+$S$2)*F4513^2-($P$3*E4513+$Q$3)*F4513</f>
        <v>7995760.8398907939</v>
      </c>
      <c r="I4513">
        <f>P2*K4513^3+Q2*K4513^2+R2*K4513+S2</f>
        <v>-3.0930481254927145E-3</v>
      </c>
      <c r="J4513">
        <f>P3*K4513+Q3</f>
        <v>7.2411367605596411</v>
      </c>
      <c r="K4513">
        <f>E4513-I4512*F4513^2-J4512*F4513</f>
        <v>7995765.3599529667</v>
      </c>
      <c r="L4513">
        <f t="shared" si="212"/>
        <v>7995782.5521503603</v>
      </c>
      <c r="M4513">
        <f t="shared" si="213"/>
        <v>-17.192197393625975</v>
      </c>
    </row>
    <row r="4514" spans="1:13" x14ac:dyDescent="0.25">
      <c r="A4514" s="3">
        <v>44959.015405092592</v>
      </c>
      <c r="B4514" s="2">
        <v>228</v>
      </c>
      <c r="C4514">
        <f t="shared" si="211"/>
        <v>22.8</v>
      </c>
      <c r="D4514" s="2">
        <v>8002765</v>
      </c>
      <c r="E4514" s="2">
        <f>16000000-D4514</f>
        <v>7997235</v>
      </c>
      <c r="F4514">
        <f>F4513+(B4514-F4513)/35</f>
        <v>223.25628528232107</v>
      </c>
      <c r="G4514">
        <f>E4514-($P$2*E4514^3+$Q$2*E4514^2+$R$2*E4514+$S$2)*F4514^2-($P$3*E4514+$Q$3)*F4514</f>
        <v>7995767.9944854211</v>
      </c>
      <c r="I4514">
        <f>P2*K4514^3+Q2*K4514^2+R2*K4514+S2</f>
        <v>-3.0930142510783298E-3</v>
      </c>
      <c r="J4514">
        <f>P3*K4514+Q3</f>
        <v>7.2412287305905494</v>
      </c>
      <c r="K4514">
        <f>E4514-I4513*F4514^2-J4513*F4514</f>
        <v>7995772.5386444163</v>
      </c>
      <c r="L4514">
        <f t="shared" si="212"/>
        <v>7995782.518772007</v>
      </c>
      <c r="M4514">
        <f t="shared" si="213"/>
        <v>-9.9801275907084346</v>
      </c>
    </row>
    <row r="4515" spans="1:13" x14ac:dyDescent="0.25">
      <c r="A4515" s="3">
        <v>44959.015462962961</v>
      </c>
      <c r="B4515" s="2">
        <v>229</v>
      </c>
      <c r="C4515">
        <f t="shared" si="211"/>
        <v>22.9</v>
      </c>
      <c r="D4515" s="2">
        <v>8002765</v>
      </c>
      <c r="E4515" s="2">
        <f>16000000-D4515</f>
        <v>7997235</v>
      </c>
      <c r="F4515">
        <f>F4514+(B4515-F4514)/35</f>
        <v>223.42039141711189</v>
      </c>
      <c r="G4515">
        <f>E4515-($P$2*E4515^3+$Q$2*E4515^2+$R$2*E4515+$S$2)*F4515^2-($P$3*E4515+$Q$3)*F4515</f>
        <v>7995767.0293074828</v>
      </c>
      <c r="I4515">
        <f>P2*K4515^3+Q2*K4515^2+R2*K4515+S2</f>
        <v>-3.0930188931961311E-3</v>
      </c>
      <c r="J4515">
        <f>P3*K4515+Q3</f>
        <v>7.2412161262722776</v>
      </c>
      <c r="K4515">
        <f>E4515-I4514*F4515^2-J4514*F4515</f>
        <v>7995771.5548183704</v>
      </c>
      <c r="L4515">
        <f t="shared" si="212"/>
        <v>7995782.4822254945</v>
      </c>
      <c r="M4515">
        <f t="shared" si="213"/>
        <v>-10.927407124079764</v>
      </c>
    </row>
    <row r="4516" spans="1:13" x14ac:dyDescent="0.25">
      <c r="A4516" s="3">
        <v>44959.015520833331</v>
      </c>
      <c r="B4516" s="2">
        <v>229</v>
      </c>
      <c r="C4516">
        <f t="shared" si="211"/>
        <v>22.9</v>
      </c>
      <c r="D4516" s="2">
        <v>8002769</v>
      </c>
      <c r="E4516" s="2">
        <f>16000000-D4516</f>
        <v>7997231</v>
      </c>
      <c r="F4516">
        <f>F4515+(B4516-F4515)/35</f>
        <v>223.5798088051944</v>
      </c>
      <c r="G4516">
        <f>E4516-($P$2*E4516^3+$Q$2*E4516^2+$R$2*E4516+$S$2)*F4516^2-($P$3*E4516+$Q$3)*F4516</f>
        <v>7995762.10423881</v>
      </c>
      <c r="I4516">
        <f>P2*K4516^3+Q2*K4516^2+R2*K4516+S2</f>
        <v>-3.0930421609127734E-3</v>
      </c>
      <c r="J4516">
        <f>P3*K4516+Q3</f>
        <v>7.2411529536271928</v>
      </c>
      <c r="K4516">
        <f>E4516-I4515*F4516^2-J4515*F4516</f>
        <v>7995766.6238976931</v>
      </c>
      <c r="L4516">
        <f t="shared" si="212"/>
        <v>7995782.4293644018</v>
      </c>
      <c r="M4516">
        <f t="shared" si="213"/>
        <v>-15.805466708727181</v>
      </c>
    </row>
    <row r="4517" spans="1:13" x14ac:dyDescent="0.25">
      <c r="A4517" s="3">
        <v>44959.0155787037</v>
      </c>
      <c r="B4517" s="2">
        <v>229</v>
      </c>
      <c r="C4517">
        <f t="shared" si="211"/>
        <v>22.9</v>
      </c>
      <c r="D4517" s="2">
        <v>8002769</v>
      </c>
      <c r="E4517" s="2">
        <f>16000000-D4517</f>
        <v>7997231</v>
      </c>
      <c r="F4517">
        <f>F4516+(B4517-F4516)/35</f>
        <v>223.73467141076028</v>
      </c>
      <c r="G4517">
        <f>E4517-($P$2*E4517^3+$Q$2*E4517^2+$R$2*E4517+$S$2)*F4517^2-($P$3*E4517+$Q$3)*F4517</f>
        <v>7995761.1937400335</v>
      </c>
      <c r="I4517">
        <f>P2*K4517^3+Q2*K4517^2+R2*K4517+S2</f>
        <v>-3.0930463694716082E-3</v>
      </c>
      <c r="J4517">
        <f>P3*K4517+Q3</f>
        <v>7.2411415278617284</v>
      </c>
      <c r="K4517">
        <f>E4517-I4516*F4517^2-J4516*F4517</f>
        <v>7995765.7320632124</v>
      </c>
      <c r="L4517">
        <f t="shared" si="212"/>
        <v>7995782.373706731</v>
      </c>
      <c r="M4517">
        <f t="shared" si="213"/>
        <v>-16.641643518581986</v>
      </c>
    </row>
    <row r="4518" spans="1:13" x14ac:dyDescent="0.25">
      <c r="A4518" s="3">
        <v>44959.015636574077</v>
      </c>
      <c r="B4518" s="2">
        <v>229</v>
      </c>
      <c r="C4518">
        <f t="shared" si="211"/>
        <v>22.9</v>
      </c>
      <c r="D4518" s="2">
        <v>8002778</v>
      </c>
      <c r="E4518" s="2">
        <f>16000000-D4518</f>
        <v>7997222</v>
      </c>
      <c r="F4518">
        <f>F4517+(B4518-F4517)/35</f>
        <v>223.88510937045285</v>
      </c>
      <c r="G4518">
        <f>E4518-($P$2*E4518^3+$Q$2*E4518^2+$R$2*E4518+$S$2)*F4518^2-($P$3*E4518+$Q$3)*F4518</f>
        <v>7995751.3372789221</v>
      </c>
      <c r="I4518">
        <f>P2*K4518^3+Q2*K4518^2+R2*K4518+S2</f>
        <v>-3.0930929902552862E-3</v>
      </c>
      <c r="J4518">
        <f>P3*K4518+Q3</f>
        <v>7.2410149718023433</v>
      </c>
      <c r="K4518">
        <f>E4518-I4517*F4518^2-J4517*F4518</f>
        <v>7995755.8537703343</v>
      </c>
      <c r="L4518">
        <f t="shared" si="212"/>
        <v>7995782.2853069426</v>
      </c>
      <c r="M4518">
        <f t="shared" si="213"/>
        <v>-26.431536608375609</v>
      </c>
    </row>
    <row r="4519" spans="1:13" x14ac:dyDescent="0.25">
      <c r="A4519" s="3">
        <v>44959.015694444446</v>
      </c>
      <c r="B4519" s="2">
        <v>229</v>
      </c>
      <c r="C4519">
        <f t="shared" si="211"/>
        <v>22.9</v>
      </c>
      <c r="D4519" s="2">
        <v>8002772</v>
      </c>
      <c r="E4519" s="2">
        <f>16000000-D4519</f>
        <v>7997228</v>
      </c>
      <c r="F4519">
        <f>F4518+(B4519-F4518)/35</f>
        <v>224.03124910272564</v>
      </c>
      <c r="G4519">
        <f>E4519-($P$2*E4519^3+$Q$2*E4519^2+$R$2*E4519+$S$2)*F4519^2-($P$3*E4519+$Q$3)*F4519</f>
        <v>7995756.459755539</v>
      </c>
      <c r="I4519">
        <f>P2*K4519^3+Q2*K4519^2+R2*K4519+S2</f>
        <v>-3.0930685658887569E-3</v>
      </c>
      <c r="J4519">
        <f>P3*K4519+Q3</f>
        <v>7.2410812707050667</v>
      </c>
      <c r="K4519">
        <f>E4519-I4518*F4519^2-J4518*F4519</f>
        <v>7995761.0287100542</v>
      </c>
      <c r="L4519">
        <f t="shared" si="212"/>
        <v>7995782.2144516194</v>
      </c>
      <c r="M4519">
        <f t="shared" si="213"/>
        <v>-21.185741565190256</v>
      </c>
    </row>
    <row r="4520" spans="1:13" x14ac:dyDescent="0.25">
      <c r="A4520" s="3">
        <v>44959.015752314815</v>
      </c>
      <c r="B4520" s="2">
        <v>229</v>
      </c>
      <c r="C4520">
        <f t="shared" si="211"/>
        <v>22.9</v>
      </c>
      <c r="D4520" s="2">
        <v>8002756</v>
      </c>
      <c r="E4520" s="2">
        <f>16000000-D4520</f>
        <v>7997244</v>
      </c>
      <c r="F4520">
        <f>F4519+(B4520-F4519)/35</f>
        <v>224.17321341407634</v>
      </c>
      <c r="G4520">
        <f>E4520-($P$2*E4520^3+$Q$2*E4520^2+$R$2*E4520+$S$2)*F4520^2-($P$3*E4520+$Q$3)*F4520</f>
        <v>7995771.5758520057</v>
      </c>
      <c r="I4520">
        <f>P2*K4520^3+Q2*K4520^2+R2*K4520+S2</f>
        <v>-3.0929970633764015E-3</v>
      </c>
      <c r="J4520">
        <f>P3*K4520+Q3</f>
        <v>7.2412754007012268</v>
      </c>
      <c r="K4520">
        <f>E4520-I4519*F4520^2-J4519*F4520</f>
        <v>7995776.1814650297</v>
      </c>
      <c r="L4520">
        <f t="shared" si="212"/>
        <v>7995782.1943416642</v>
      </c>
      <c r="M4520">
        <f t="shared" si="213"/>
        <v>-6.0128766344860196</v>
      </c>
    </row>
    <row r="4521" spans="1:13" x14ac:dyDescent="0.25">
      <c r="A4521" s="3">
        <v>44959.015810185185</v>
      </c>
      <c r="B4521" s="2">
        <v>229</v>
      </c>
      <c r="C4521">
        <f t="shared" si="211"/>
        <v>22.9</v>
      </c>
      <c r="D4521" s="2">
        <v>8002757</v>
      </c>
      <c r="E4521" s="2">
        <f>16000000-D4521</f>
        <v>7997243</v>
      </c>
      <c r="F4521">
        <f>F4520+(B4521-F4520)/35</f>
        <v>224.31112160224558</v>
      </c>
      <c r="G4521">
        <f>E4521-($P$2*E4521^3+$Q$2*E4521^2+$R$2*E4521+$S$2)*F4521^2-($P$3*E4521+$Q$3)*F4521</f>
        <v>7995769.7686104579</v>
      </c>
      <c r="I4521">
        <f>P2*K4521^3+Q2*K4521^2+R2*K4521+S2</f>
        <v>-3.0930058129285953E-3</v>
      </c>
      <c r="J4521">
        <f>P3*K4521+Q3</f>
        <v>7.2412516424547846</v>
      </c>
      <c r="K4521">
        <f>E4521-I4520*F4521^2-J4520*F4521</f>
        <v>7995774.3270226764</v>
      </c>
      <c r="L4521">
        <f t="shared" si="212"/>
        <v>7995782.168117268</v>
      </c>
      <c r="M4521">
        <f t="shared" si="213"/>
        <v>-7.8410945916548371</v>
      </c>
    </row>
    <row r="4522" spans="1:13" x14ac:dyDescent="0.25">
      <c r="A4522" s="3">
        <v>44959.015868055554</v>
      </c>
      <c r="B4522" s="2">
        <v>229</v>
      </c>
      <c r="C4522">
        <f t="shared" si="211"/>
        <v>22.9</v>
      </c>
      <c r="D4522" s="2">
        <v>8002755</v>
      </c>
      <c r="E4522" s="2">
        <f>16000000-D4522</f>
        <v>7997245</v>
      </c>
      <c r="F4522">
        <f>F4521+(B4522-F4521)/35</f>
        <v>224.44508955646714</v>
      </c>
      <c r="G4522">
        <f>E4522-($P$2*E4522^3+$Q$2*E4522^2+$R$2*E4522+$S$2)*F4522^2-($P$3*E4522+$Q$3)*F4522</f>
        <v>7995770.9753194181</v>
      </c>
      <c r="I4522">
        <f>P2*K4522^3+Q2*K4522^2+R2*K4522+S2</f>
        <v>-3.0930000490769771E-3</v>
      </c>
      <c r="J4522">
        <f>P3*K4522+Q3</f>
        <v>7.2412672933043609</v>
      </c>
      <c r="K4522">
        <f>E4522-I4521*F4522^2-J4521*F4522</f>
        <v>7995775.5486447513</v>
      </c>
      <c r="L4522">
        <f t="shared" si="212"/>
        <v>7995782.1460523596</v>
      </c>
      <c r="M4522">
        <f t="shared" si="213"/>
        <v>-6.5974076082929969</v>
      </c>
    </row>
    <row r="4523" spans="1:13" x14ac:dyDescent="0.25">
      <c r="A4523" s="3">
        <v>44959.015925925924</v>
      </c>
      <c r="B4523" s="2">
        <v>229</v>
      </c>
      <c r="C4523">
        <f t="shared" si="211"/>
        <v>22.9</v>
      </c>
      <c r="D4523" s="2">
        <v>8002753</v>
      </c>
      <c r="E4523" s="2">
        <f>16000000-D4523</f>
        <v>7997247</v>
      </c>
      <c r="F4523">
        <f>F4522+(B4523-F4522)/35</f>
        <v>224.5752298548538</v>
      </c>
      <c r="G4523">
        <f>E4523-($P$2*E4523^3+$Q$2*E4523^2+$R$2*E4523+$S$2)*F4523^2-($P$3*E4523+$Q$3)*F4523</f>
        <v>7995772.2046146952</v>
      </c>
      <c r="I4523">
        <f>P2*K4523^3+Q2*K4523^2+R2*K4523+S2</f>
        <v>-3.0929942243531627E-3</v>
      </c>
      <c r="J4523">
        <f>P3*K4523+Q3</f>
        <v>7.2412831098782249</v>
      </c>
      <c r="K4523">
        <f>E4523-I4522*F4523^2-J4522*F4523</f>
        <v>7995776.7832023837</v>
      </c>
      <c r="L4523">
        <f t="shared" si="212"/>
        <v>7995782.1281761928</v>
      </c>
      <c r="M4523">
        <f t="shared" si="213"/>
        <v>-5.3449738090857863</v>
      </c>
    </row>
    <row r="4524" spans="1:13" x14ac:dyDescent="0.25">
      <c r="A4524" s="3">
        <v>44959.015983796293</v>
      </c>
      <c r="B4524" s="2">
        <v>229</v>
      </c>
      <c r="C4524">
        <f t="shared" si="211"/>
        <v>22.9</v>
      </c>
      <c r="D4524" s="2">
        <v>8002753</v>
      </c>
      <c r="E4524" s="2">
        <f>16000000-D4524</f>
        <v>7997247</v>
      </c>
      <c r="F4524">
        <f>F4523+(B4524-F4523)/35</f>
        <v>224.70165185900083</v>
      </c>
      <c r="G4524">
        <f>E4524-($P$2*E4524^3+$Q$2*E4524^2+$R$2*E4524+$S$2)*F4524^2-($P$3*E4524+$Q$3)*F4524</f>
        <v>7995771.4620650997</v>
      </c>
      <c r="I4524">
        <f>P2*K4524^3+Q2*K4524^2+R2*K4524+S2</f>
        <v>-3.0929977328071345E-3</v>
      </c>
      <c r="J4524">
        <f>P3*K4524+Q3</f>
        <v>7.2412735828914521</v>
      </c>
      <c r="K4524">
        <f>E4524-I4523*F4524^2-J4523*F4524</f>
        <v>7995776.0395764671</v>
      </c>
      <c r="L4524">
        <f t="shared" si="212"/>
        <v>7995782.1078808606</v>
      </c>
      <c r="M4524">
        <f t="shared" si="213"/>
        <v>-6.068304393440485</v>
      </c>
    </row>
    <row r="4525" spans="1:13" x14ac:dyDescent="0.25">
      <c r="A4525" s="3">
        <v>44959.016041666669</v>
      </c>
      <c r="B4525" s="2">
        <v>229</v>
      </c>
      <c r="C4525">
        <f t="shared" si="211"/>
        <v>22.9</v>
      </c>
      <c r="D4525" s="2">
        <v>8002762</v>
      </c>
      <c r="E4525" s="2">
        <f>16000000-D4525</f>
        <v>7997238</v>
      </c>
      <c r="F4525">
        <f>F4524+(B4525-F4524)/35</f>
        <v>224.82446180588653</v>
      </c>
      <c r="G4525">
        <f>E4525-($P$2*E4525^3+$Q$2*E4525^2+$R$2*E4525+$S$2)*F4525^2-($P$3*E4525+$Q$3)*F4525</f>
        <v>7995761.7688323464</v>
      </c>
      <c r="I4525">
        <f>P2*K4525^3+Q2*K4525^2+R2*K4525+S2</f>
        <v>-3.093043579205812E-3</v>
      </c>
      <c r="J4525">
        <f>P3*K4525+Q3</f>
        <v>7.241149103110132</v>
      </c>
      <c r="K4525">
        <f>E4525-I4524*F4525^2-J4524*F4525</f>
        <v>7995766.3233468113</v>
      </c>
      <c r="L4525">
        <f t="shared" si="212"/>
        <v>7995782.055265747</v>
      </c>
      <c r="M4525">
        <f t="shared" si="213"/>
        <v>-15.731918935663998</v>
      </c>
    </row>
    <row r="4526" spans="1:13" x14ac:dyDescent="0.25">
      <c r="A4526" s="3">
        <v>44959.016099537039</v>
      </c>
      <c r="B4526" s="2">
        <v>229</v>
      </c>
      <c r="C4526">
        <f t="shared" si="211"/>
        <v>22.9</v>
      </c>
      <c r="D4526" s="2">
        <v>8002760</v>
      </c>
      <c r="E4526" s="2">
        <f>16000000-D4526</f>
        <v>7997240</v>
      </c>
      <c r="F4526">
        <f>F4525+(B4526-F4525)/35</f>
        <v>224.94376289714691</v>
      </c>
      <c r="G4526">
        <f>E4526-($P$2*E4526^3+$Q$2*E4526^2+$R$2*E4526+$S$2)*F4526^2-($P$3*E4526+$Q$3)*F4526</f>
        <v>7995763.0620775772</v>
      </c>
      <c r="I4526">
        <f>P2*K4526^3+Q2*K4526^2+R2*K4526+S2</f>
        <v>-3.0930372917481463E-3</v>
      </c>
      <c r="J4526">
        <f>P3*K4526+Q3</f>
        <v>7.2411661730984918</v>
      </c>
      <c r="K4526">
        <f>E4526-I4525*F4526^2-J4525*F4526</f>
        <v>7995767.6557393121</v>
      </c>
      <c r="L4526">
        <f t="shared" si="212"/>
        <v>7995782.0072673252</v>
      </c>
      <c r="M4526">
        <f t="shared" si="213"/>
        <v>-14.351528013125062</v>
      </c>
    </row>
    <row r="4527" spans="1:13" x14ac:dyDescent="0.25">
      <c r="A4527" s="3">
        <v>44959.016157407408</v>
      </c>
      <c r="B4527" s="2">
        <v>229</v>
      </c>
      <c r="C4527">
        <f t="shared" si="211"/>
        <v>22.9</v>
      </c>
      <c r="D4527" s="2">
        <v>8002750</v>
      </c>
      <c r="E4527" s="2">
        <f>16000000-D4527</f>
        <v>7997250</v>
      </c>
      <c r="F4527">
        <f>F4526+(B4527-F4526)/35</f>
        <v>225.05965538579986</v>
      </c>
      <c r="G4527">
        <f>E4527-($P$2*E4527^3+$Q$2*E4527^2+$R$2*E4527+$S$2)*F4527^2-($P$3*E4527+$Q$3)*F4527</f>
        <v>7995772.3504924541</v>
      </c>
      <c r="I4527">
        <f>P2*K4527^3+Q2*K4527^2+R2*K4527+S2</f>
        <v>-3.0929933256231834E-3</v>
      </c>
      <c r="J4527">
        <f>P3*K4527+Q3</f>
        <v>7.2412855503514493</v>
      </c>
      <c r="K4527">
        <f>E4527-I4526*F4527^2-J4526*F4527</f>
        <v>7995776.9736927431</v>
      </c>
      <c r="L4527">
        <f t="shared" si="212"/>
        <v>7995781.9904887434</v>
      </c>
      <c r="M4527">
        <f t="shared" si="213"/>
        <v>-5.0167960003018379</v>
      </c>
    </row>
    <row r="4528" spans="1:13" x14ac:dyDescent="0.25">
      <c r="A4528" s="3">
        <v>44959.016215277778</v>
      </c>
      <c r="B4528" s="2">
        <v>229</v>
      </c>
      <c r="C4528">
        <f t="shared" si="211"/>
        <v>22.9</v>
      </c>
      <c r="D4528" s="2">
        <v>8002745</v>
      </c>
      <c r="E4528" s="2">
        <f>16000000-D4528</f>
        <v>7997255</v>
      </c>
      <c r="F4528">
        <f>F4527+(B4528-F4527)/35</f>
        <v>225.17223666049128</v>
      </c>
      <c r="G4528">
        <f>E4528-($P$2*E4528^3+$Q$2*E4528^2+$R$2*E4528+$S$2)*F4528^2-($P$3*E4528+$Q$3)*F4528</f>
        <v>7995776.6739793736</v>
      </c>
      <c r="I4528">
        <f>P2*K4528^3+Q2*K4528^2+R2*K4528+S2</f>
        <v>-3.0929729804043404E-3</v>
      </c>
      <c r="J4528">
        <f>P3*K4528+Q3</f>
        <v>7.2413407994340275</v>
      </c>
      <c r="K4528">
        <f>E4528-I4527*F4528^2-J4527*F4528</f>
        <v>7995781.2861422738</v>
      </c>
      <c r="L4528">
        <f t="shared" si="212"/>
        <v>7995781.988140922</v>
      </c>
      <c r="M4528">
        <f t="shared" si="213"/>
        <v>-0.70199864823371172</v>
      </c>
    </row>
    <row r="4529" spans="1:13" x14ac:dyDescent="0.25">
      <c r="A4529" s="3">
        <v>44959.016273148147</v>
      </c>
      <c r="B4529" s="2">
        <v>230</v>
      </c>
      <c r="C4529">
        <f t="shared" si="211"/>
        <v>23</v>
      </c>
      <c r="D4529" s="2">
        <v>8002746</v>
      </c>
      <c r="E4529" s="2">
        <f>16000000-D4529</f>
        <v>7997254</v>
      </c>
      <c r="F4529">
        <f>F4528+(B4529-F4528)/35</f>
        <v>225.31017275590582</v>
      </c>
      <c r="G4529">
        <f>E4529-($P$2*E4529^3+$Q$2*E4529^2+$R$2*E4529+$S$2)*F4529^2-($P$3*E4529+$Q$3)*F4529</f>
        <v>7995774.8674166473</v>
      </c>
      <c r="I4529">
        <f>P2*K4529^3+Q2*K4529^2+R2*K4529+S2</f>
        <v>-3.0929815671640881E-3</v>
      </c>
      <c r="J4529">
        <f>P3*K4529+Q3</f>
        <v>7.2413174808595215</v>
      </c>
      <c r="K4529">
        <f>E4529-I4528*F4529^2-J4528*F4529</f>
        <v>7995779.4660183731</v>
      </c>
      <c r="L4529">
        <f t="shared" si="212"/>
        <v>7995781.9797338471</v>
      </c>
      <c r="M4529">
        <f t="shared" si="213"/>
        <v>-2.513715473935008</v>
      </c>
    </row>
    <row r="4530" spans="1:13" x14ac:dyDescent="0.25">
      <c r="A4530" s="3">
        <v>44959.016331018516</v>
      </c>
      <c r="B4530" s="2">
        <v>230</v>
      </c>
      <c r="C4530">
        <f t="shared" si="211"/>
        <v>23</v>
      </c>
      <c r="D4530" s="2">
        <v>8002763</v>
      </c>
      <c r="E4530" s="2">
        <f>16000000-D4530</f>
        <v>7997237</v>
      </c>
      <c r="F4530">
        <f>F4529+(B4530-F4529)/35</f>
        <v>225.44416782002281</v>
      </c>
      <c r="G4530">
        <f>E4530-($P$2*E4530^3+$Q$2*E4530^2+$R$2*E4530+$S$2)*F4530^2-($P$3*E4530+$Q$3)*F4530</f>
        <v>7995757.1340410626</v>
      </c>
      <c r="I4530">
        <f>P2*K4530^3+Q2*K4530^2+R2*K4530+S2</f>
        <v>-3.0930654533491975E-3</v>
      </c>
      <c r="J4530">
        <f>P3*K4530+Q3</f>
        <v>7.2410897200366833</v>
      </c>
      <c r="K4530">
        <f>E4530-I4529*F4530^2-J4529*F4530</f>
        <v>7995761.6882199403</v>
      </c>
      <c r="L4530">
        <f t="shared" si="212"/>
        <v>7995781.9120954676</v>
      </c>
      <c r="M4530">
        <f t="shared" si="213"/>
        <v>-20.223875527270138</v>
      </c>
    </row>
    <row r="4531" spans="1:13" x14ac:dyDescent="0.25">
      <c r="A4531" s="3">
        <v>44959.016388888886</v>
      </c>
      <c r="B4531" s="2">
        <v>230</v>
      </c>
      <c r="C4531">
        <f t="shared" si="211"/>
        <v>23</v>
      </c>
      <c r="D4531" s="2">
        <v>8002763</v>
      </c>
      <c r="E4531" s="2">
        <f>16000000-D4531</f>
        <v>7997237</v>
      </c>
      <c r="F4531">
        <f>F4530+(B4531-F4530)/35</f>
        <v>225.57433445373644</v>
      </c>
      <c r="G4531">
        <f>E4531-($P$2*E4531^3+$Q$2*E4531^2+$R$2*E4531+$S$2)*F4531^2-($P$3*E4531+$Q$3)*F4531</f>
        <v>7995756.3702160912</v>
      </c>
      <c r="I4531">
        <f>P2*K4531^3+Q2*K4531^2+R2*K4531+S2</f>
        <v>-3.0930687822277037E-3</v>
      </c>
      <c r="J4531">
        <f>P3*K4531+Q3</f>
        <v>7.2410806834092085</v>
      </c>
      <c r="K4531">
        <f>E4531-I4530*F4531^2-J4530*F4531</f>
        <v>7995760.9828688633</v>
      </c>
      <c r="L4531">
        <f t="shared" si="212"/>
        <v>7995781.8423313787</v>
      </c>
      <c r="M4531">
        <f t="shared" si="213"/>
        <v>-20.859462515451014</v>
      </c>
    </row>
    <row r="4532" spans="1:13" x14ac:dyDescent="0.25">
      <c r="A4532" s="3">
        <v>44959.016446759262</v>
      </c>
      <c r="B4532" s="2">
        <v>230</v>
      </c>
      <c r="C4532">
        <f t="shared" si="211"/>
        <v>23</v>
      </c>
      <c r="D4532" s="2">
        <v>8002767</v>
      </c>
      <c r="E4532" s="2">
        <f>16000000-D4532</f>
        <v>7997233</v>
      </c>
      <c r="F4532">
        <f>F4531+(B4532-F4531)/35</f>
        <v>225.70078204077254</v>
      </c>
      <c r="G4532">
        <f>E4532-($P$2*E4532^3+$Q$2*E4532^2+$R$2*E4532+$S$2)*F4532^2-($P$3*E4532+$Q$3)*F4532</f>
        <v>7995751.6408145288</v>
      </c>
      <c r="I4532">
        <f>P2*K4532^3+Q2*K4532^2+R2*K4532+S2</f>
        <v>-3.0930911391351401E-3</v>
      </c>
      <c r="J4532">
        <f>P3*K4532+Q3</f>
        <v>7.2410199963295128</v>
      </c>
      <c r="K4532">
        <f>E4532-I4531*F4532^2-J4531*F4532</f>
        <v>7995756.2459582007</v>
      </c>
      <c r="L4532">
        <f t="shared" si="212"/>
        <v>7995781.7570101349</v>
      </c>
      <c r="M4532">
        <f t="shared" si="213"/>
        <v>-25.511051934212446</v>
      </c>
    </row>
    <row r="4533" spans="1:13" x14ac:dyDescent="0.25">
      <c r="A4533" s="3">
        <v>44959.016504629632</v>
      </c>
      <c r="B4533" s="2">
        <v>230</v>
      </c>
      <c r="C4533">
        <f t="shared" si="211"/>
        <v>23</v>
      </c>
      <c r="D4533" s="2">
        <v>8002753</v>
      </c>
      <c r="E4533" s="2">
        <f>16000000-D4533</f>
        <v>7997247</v>
      </c>
      <c r="F4533">
        <f>F4532+(B4533-F4532)/35</f>
        <v>225.82361683960761</v>
      </c>
      <c r="G4533">
        <f>E4533-($P$2*E4533^3+$Q$2*E4533^2+$R$2*E4533+$S$2)*F4533^2-($P$3*E4533+$Q$3)*F4533</f>
        <v>7995764.876438071</v>
      </c>
      <c r="I4533">
        <f>P2*K4533^3+Q2*K4533^2+R2*K4533+S2</f>
        <v>-3.0930283866510422E-3</v>
      </c>
      <c r="J4533">
        <f>P3*K4533+Q3</f>
        <v>7.2411903504758897</v>
      </c>
      <c r="K4533">
        <f>E4533-I4532*F4533^2-J4532*F4533</f>
        <v>7995769.5428967988</v>
      </c>
      <c r="L4533">
        <f t="shared" si="212"/>
        <v>7995781.7162964242</v>
      </c>
      <c r="M4533">
        <f t="shared" si="213"/>
        <v>-12.173399625346065</v>
      </c>
    </row>
    <row r="4534" spans="1:13" x14ac:dyDescent="0.25">
      <c r="A4534" s="3">
        <v>44959.016562500001</v>
      </c>
      <c r="B4534" s="2">
        <v>230</v>
      </c>
      <c r="C4534">
        <f t="shared" si="211"/>
        <v>23</v>
      </c>
      <c r="D4534" s="2">
        <v>8002746</v>
      </c>
      <c r="E4534" s="2">
        <f>16000000-D4534</f>
        <v>7997254</v>
      </c>
      <c r="F4534">
        <f>F4533+(B4534-F4533)/35</f>
        <v>225.94294207276167</v>
      </c>
      <c r="G4534">
        <f>E4534-($P$2*E4534^3+$Q$2*E4534^2+$R$2*E4534+$S$2)*F4534^2-($P$3*E4534+$Q$3)*F4534</f>
        <v>7995771.1545895869</v>
      </c>
      <c r="I4534">
        <f>P2*K4534^3+Q2*K4534^2+R2*K4534+S2</f>
        <v>-3.0929988447354617E-3</v>
      </c>
      <c r="J4534">
        <f>P3*K4534+Q3</f>
        <v>7.2412705635954779</v>
      </c>
      <c r="K4534">
        <f>E4534-I4533*F4534^2-J4533*F4534</f>
        <v>7995775.8039062824</v>
      </c>
      <c r="L4534">
        <f t="shared" si="212"/>
        <v>7995781.6965884566</v>
      </c>
      <c r="M4534">
        <f t="shared" si="213"/>
        <v>-5.8926821742206812</v>
      </c>
    </row>
    <row r="4535" spans="1:13" x14ac:dyDescent="0.25">
      <c r="A4535" s="3">
        <v>44959.01662037037</v>
      </c>
      <c r="B4535" s="2">
        <v>230</v>
      </c>
      <c r="C4535">
        <f t="shared" si="211"/>
        <v>23</v>
      </c>
      <c r="D4535" s="2">
        <v>8002745</v>
      </c>
      <c r="E4535" s="2">
        <f>16000000-D4535</f>
        <v>7997255</v>
      </c>
      <c r="F4535">
        <f>F4534+(B4535-F4534)/35</f>
        <v>226.05885801353992</v>
      </c>
      <c r="G4535">
        <f>E4535-($P$2*E4535^3+$Q$2*E4535^2+$R$2*E4535+$S$2)*F4535^2-($P$3*E4535+$Q$3)*F4535</f>
        <v>7995771.4715807475</v>
      </c>
      <c r="I4535">
        <f>P2*K4535^3+Q2*K4535^2+R2*K4535+S2</f>
        <v>-3.0929974149387363E-3</v>
      </c>
      <c r="J4535">
        <f>P3*K4535+Q3</f>
        <v>7.2412744460640255</v>
      </c>
      <c r="K4535">
        <f>E4535-I4534*F4535^2-J4534*F4535</f>
        <v>7995776.1069511268</v>
      </c>
      <c r="L4535">
        <f t="shared" si="212"/>
        <v>7995781.6779563325</v>
      </c>
      <c r="M4535">
        <f t="shared" si="213"/>
        <v>-5.5710052056238055</v>
      </c>
    </row>
    <row r="4536" spans="1:13" x14ac:dyDescent="0.25">
      <c r="A4536" s="3">
        <v>44959.01667824074</v>
      </c>
      <c r="B4536" s="2">
        <v>230</v>
      </c>
      <c r="C4536">
        <f t="shared" si="211"/>
        <v>23</v>
      </c>
      <c r="D4536" s="2">
        <v>8002744</v>
      </c>
      <c r="E4536" s="2">
        <f>16000000-D4536</f>
        <v>7997256</v>
      </c>
      <c r="F4536">
        <f>F4535+(B4536-F4535)/35</f>
        <v>226.17146207029592</v>
      </c>
      <c r="G4536">
        <f>E4536-($P$2*E4536^3+$Q$2*E4536^2+$R$2*E4536+$S$2)*F4536^2-($P$3*E4536+$Q$3)*F4536</f>
        <v>7995771.8080730792</v>
      </c>
      <c r="I4536">
        <f>P2*K4536^3+Q2*K4536^2+R2*K4536+S2</f>
        <v>-3.0929958053320661E-3</v>
      </c>
      <c r="J4536">
        <f>P3*K4536+Q3</f>
        <v>7.2412788168076219</v>
      </c>
      <c r="K4536">
        <f>E4536-I4535*F4536^2-J4535*F4536</f>
        <v>7995776.4481081255</v>
      </c>
      <c r="L4536">
        <f t="shared" si="212"/>
        <v>7995781.660523505</v>
      </c>
      <c r="M4536">
        <f t="shared" si="213"/>
        <v>-5.2124153794720769</v>
      </c>
    </row>
    <row r="4537" spans="1:13" x14ac:dyDescent="0.25">
      <c r="A4537" s="3">
        <v>44959.016736111109</v>
      </c>
      <c r="B4537" s="2">
        <v>228</v>
      </c>
      <c r="C4537">
        <f t="shared" si="211"/>
        <v>22.8</v>
      </c>
      <c r="D4537" s="2">
        <v>8002744</v>
      </c>
      <c r="E4537" s="2">
        <f>16000000-D4537</f>
        <v>7997256</v>
      </c>
      <c r="F4537">
        <f>F4536+(B4537-F4536)/35</f>
        <v>226.2237060111446</v>
      </c>
      <c r="G4537">
        <f>E4537-($P$2*E4537^3+$Q$2*E4537^2+$R$2*E4537+$S$2)*F4537^2-($P$3*E4537+$Q$3)*F4537</f>
        <v>7995771.501709953</v>
      </c>
      <c r="I4537">
        <f>P2*K4537^3+Q2*K4537^2+R2*K4537+S2</f>
        <v>-3.0929972503983549E-3</v>
      </c>
      <c r="J4537">
        <f>P3*K4537+Q3</f>
        <v>7.2412748928770299</v>
      </c>
      <c r="K4537">
        <f>E4537-I4536*F4537^2-J4536*F4537</f>
        <v>7995776.1418269742</v>
      </c>
      <c r="L4537">
        <f t="shared" si="212"/>
        <v>7995781.6421278501</v>
      </c>
      <c r="M4537">
        <f t="shared" si="213"/>
        <v>-5.500300875864923</v>
      </c>
    </row>
    <row r="4538" spans="1:13" x14ac:dyDescent="0.25">
      <c r="A4538" s="3">
        <v>44959.016793981478</v>
      </c>
      <c r="B4538" s="2">
        <v>231</v>
      </c>
      <c r="C4538">
        <f t="shared" si="211"/>
        <v>23.1</v>
      </c>
      <c r="D4538" s="2">
        <v>8002742</v>
      </c>
      <c r="E4538" s="2">
        <f>16000000-D4538</f>
        <v>7997258</v>
      </c>
      <c r="F4538">
        <f>F4537+(B4538-F4537)/35</f>
        <v>226.36017155368333</v>
      </c>
      <c r="G4538">
        <f>E4538-($P$2*E4538^3+$Q$2*E4538^2+$R$2*E4538+$S$2)*F4538^2-($P$3*E4538+$Q$3)*F4538</f>
        <v>7995772.6952740559</v>
      </c>
      <c r="I4538">
        <f>P2*K4538^3+Q2*K4538^2+R2*K4538+S2</f>
        <v>-3.0929915708384215E-3</v>
      </c>
      <c r="J4538">
        <f>P3*K4538+Q3</f>
        <v>7.2412903154901755</v>
      </c>
      <c r="K4538">
        <f>E4538-I4537*F4538^2-J4537*F4538</f>
        <v>7995777.345634127</v>
      </c>
      <c r="L4538">
        <f t="shared" si="212"/>
        <v>7995781.6278062044</v>
      </c>
      <c r="M4538">
        <f t="shared" si="213"/>
        <v>-4.2821720773354173</v>
      </c>
    </row>
    <row r="4539" spans="1:13" x14ac:dyDescent="0.25">
      <c r="A4539" s="3">
        <v>44959.016851851855</v>
      </c>
      <c r="B4539" s="2">
        <v>231</v>
      </c>
      <c r="C4539">
        <f t="shared" si="211"/>
        <v>23.1</v>
      </c>
      <c r="D4539" s="2">
        <v>8002741</v>
      </c>
      <c r="E4539" s="2">
        <f>16000000-D4539</f>
        <v>7997259</v>
      </c>
      <c r="F4539">
        <f>F4538+(B4539-F4538)/35</f>
        <v>226.49273808072095</v>
      </c>
      <c r="G4539">
        <f>E4539-($P$2*E4539^3+$Q$2*E4539^2+$R$2*E4539+$S$2)*F4539^2-($P$3*E4539+$Q$3)*F4539</f>
        <v>7995772.9149388494</v>
      </c>
      <c r="I4539">
        <f>P2*K4539^3+Q2*K4539^2+R2*K4539+S2</f>
        <v>-3.0929905236973809E-3</v>
      </c>
      <c r="J4539">
        <f>P3*K4539+Q3</f>
        <v>7.2412931589737042</v>
      </c>
      <c r="K4539">
        <f>E4539-I4538*F4539^2-J4538*F4539</f>
        <v>7995777.5675813276</v>
      </c>
      <c r="L4539">
        <f t="shared" si="212"/>
        <v>7995781.6142721213</v>
      </c>
      <c r="M4539">
        <f t="shared" si="213"/>
        <v>-4.0466907937079668</v>
      </c>
    </row>
    <row r="4540" spans="1:13" x14ac:dyDescent="0.25">
      <c r="A4540" s="3">
        <v>44959.016909722224</v>
      </c>
      <c r="B4540" s="2">
        <v>231</v>
      </c>
      <c r="C4540">
        <f t="shared" si="211"/>
        <v>23.1</v>
      </c>
      <c r="D4540" s="2">
        <v>8002745</v>
      </c>
      <c r="E4540" s="2">
        <f>16000000-D4540</f>
        <v>7997255</v>
      </c>
      <c r="F4540">
        <f>F4539+(B4540-F4539)/35</f>
        <v>226.62151699270035</v>
      </c>
      <c r="G4540">
        <f>E4540-($P$2*E4540^3+$Q$2*E4540^2+$R$2*E4540+$S$2)*F4540^2-($P$3*E4540+$Q$3)*F4540</f>
        <v>7995768.1726019494</v>
      </c>
      <c r="I4540">
        <f>P2*K4540^3+Q2*K4540^2+R2*K4540+S2</f>
        <v>-3.093012947886109E-3</v>
      </c>
      <c r="J4540">
        <f>P3*K4540+Q3</f>
        <v>7.2412322690603901</v>
      </c>
      <c r="K4540">
        <f>E4540-I4539*F4540^2-J4539*F4540</f>
        <v>7995772.8148385519</v>
      </c>
      <c r="L4540">
        <f t="shared" si="212"/>
        <v>7995781.5849406756</v>
      </c>
      <c r="M4540">
        <f t="shared" si="213"/>
        <v>-8.7701021237298846</v>
      </c>
    </row>
    <row r="4541" spans="1:13" x14ac:dyDescent="0.25">
      <c r="A4541" s="3">
        <v>44959.016967592594</v>
      </c>
      <c r="B4541" s="2">
        <v>231</v>
      </c>
      <c r="C4541">
        <f t="shared" si="211"/>
        <v>23.1</v>
      </c>
      <c r="D4541" s="2">
        <v>8002758</v>
      </c>
      <c r="E4541" s="2">
        <f>16000000-D4541</f>
        <v>7997242</v>
      </c>
      <c r="F4541">
        <f>F4540+(B4541-F4540)/35</f>
        <v>226.74661650719463</v>
      </c>
      <c r="G4541">
        <f>E4541-($P$2*E4541^3+$Q$2*E4541^2+$R$2*E4541+$S$2)*F4541^2-($P$3*E4541+$Q$3)*F4541</f>
        <v>7995754.4802102689</v>
      </c>
      <c r="I4541">
        <f>P2*K4541^3+Q2*K4541^2+R2*K4541+S2</f>
        <v>-3.0930776717212893E-3</v>
      </c>
      <c r="J4541">
        <f>P3*K4541+Q3</f>
        <v>7.2410565524976818</v>
      </c>
      <c r="K4541">
        <f>E4541-I4540*F4541^2-J4540*F4541</f>
        <v>7995759.0993382558</v>
      </c>
      <c r="L4541">
        <f t="shared" si="212"/>
        <v>7995781.5099886674</v>
      </c>
      <c r="M4541">
        <f t="shared" si="213"/>
        <v>-22.410650411620736</v>
      </c>
    </row>
    <row r="4542" spans="1:13" x14ac:dyDescent="0.25">
      <c r="A4542" s="3">
        <v>44959.017025462963</v>
      </c>
      <c r="B4542" s="2">
        <v>227</v>
      </c>
      <c r="C4542">
        <f t="shared" si="211"/>
        <v>22.7</v>
      </c>
      <c r="D4542" s="2">
        <v>8002763</v>
      </c>
      <c r="E4542" s="2">
        <f>16000000-D4542</f>
        <v>7997237</v>
      </c>
      <c r="F4542">
        <f>F4541+(B4542-F4541)/35</f>
        <v>226.75385603556049</v>
      </c>
      <c r="G4542">
        <f>E4542-($P$2*E4542^3+$Q$2*E4542^2+$R$2*E4542+$S$2)*F4542^2-($P$3*E4542+$Q$3)*F4542</f>
        <v>7995749.4534861147</v>
      </c>
      <c r="I4542">
        <f>P2*K4542^3+Q2*K4542^2+R2*K4542+S2</f>
        <v>-3.0931012670052382E-3</v>
      </c>
      <c r="J4542">
        <f>P3*K4542+Q3</f>
        <v>7.2409925064221881</v>
      </c>
      <c r="K4542">
        <f>E4542-I4541*F4542^2-J4541*F4542</f>
        <v>7995754.1002422459</v>
      </c>
      <c r="L4542">
        <f t="shared" si="212"/>
        <v>7995781.4186228458</v>
      </c>
      <c r="M4542">
        <f t="shared" si="213"/>
        <v>-27.318380599841475</v>
      </c>
    </row>
    <row r="4543" spans="1:13" x14ac:dyDescent="0.25">
      <c r="A4543" s="3">
        <v>44959.017083333332</v>
      </c>
      <c r="B4543" s="2">
        <v>229</v>
      </c>
      <c r="C4543">
        <f t="shared" si="211"/>
        <v>22.9</v>
      </c>
      <c r="D4543" s="2">
        <v>8002752</v>
      </c>
      <c r="E4543" s="2">
        <f>16000000-D4543</f>
        <v>7997248</v>
      </c>
      <c r="F4543">
        <f>F4542+(B4543-F4542)/35</f>
        <v>226.81803157740163</v>
      </c>
      <c r="G4543">
        <f>E4543-($P$2*E4543^3+$Q$2*E4543^2+$R$2*E4543+$S$2)*F4543^2-($P$3*E4543+$Q$3)*F4543</f>
        <v>7995760.0428495314</v>
      </c>
      <c r="I4543">
        <f>P2*K4543^3+Q2*K4543^2+R2*K4543+S2</f>
        <v>-3.0930510449138637E-3</v>
      </c>
      <c r="J4543">
        <f>P3*K4543+Q3</f>
        <v>7.2411288349009766</v>
      </c>
      <c r="K4543">
        <f>E4543-I4542*F4543^2-J4542*F4543</f>
        <v>7995764.7413182063</v>
      </c>
      <c r="L4543">
        <f t="shared" si="212"/>
        <v>7995781.3630318306</v>
      </c>
      <c r="M4543">
        <f t="shared" si="213"/>
        <v>-16.621713624335825</v>
      </c>
    </row>
    <row r="4544" spans="1:13" x14ac:dyDescent="0.25">
      <c r="A4544" s="3">
        <v>44959.017141203702</v>
      </c>
      <c r="B4544" s="2">
        <v>225</v>
      </c>
      <c r="C4544">
        <f t="shared" si="211"/>
        <v>22.5</v>
      </c>
      <c r="D4544" s="2">
        <v>8002752</v>
      </c>
      <c r="E4544" s="2">
        <f>16000000-D4544</f>
        <v>7997248</v>
      </c>
      <c r="F4544">
        <f>F4543+(B4544-F4543)/35</f>
        <v>226.76608781804728</v>
      </c>
      <c r="G4544">
        <f>E4544-($P$2*E4544^3+$Q$2*E4544^2+$R$2*E4544+$S$2)*F4544^2-($P$3*E4544+$Q$3)*F4544</f>
        <v>7995760.3472555857</v>
      </c>
      <c r="I4544">
        <f>P2*K4544^3+Q2*K4544^2+R2*K4544+S2</f>
        <v>-3.0930497719126038E-3</v>
      </c>
      <c r="J4544">
        <f>P3*K4544+Q3</f>
        <v>7.2411322908243108</v>
      </c>
      <c r="K4544">
        <f>E4544-I4543*F4544^2-J4543*F4544</f>
        <v>7995765.0110692</v>
      </c>
      <c r="L4544">
        <f t="shared" si="212"/>
        <v>7995781.3085252885</v>
      </c>
      <c r="M4544">
        <f t="shared" si="213"/>
        <v>-16.297456088475883</v>
      </c>
    </row>
    <row r="4545" spans="1:13" x14ac:dyDescent="0.25">
      <c r="A4545" s="3">
        <v>44959.017199074071</v>
      </c>
      <c r="B4545" s="2">
        <v>231</v>
      </c>
      <c r="C4545">
        <f t="shared" si="211"/>
        <v>23.1</v>
      </c>
      <c r="D4545" s="2">
        <v>8002745</v>
      </c>
      <c r="E4545" s="2">
        <f>16000000-D4545</f>
        <v>7997255</v>
      </c>
      <c r="F4545">
        <f>F4544+(B4545-F4544)/35</f>
        <v>226.88705673753165</v>
      </c>
      <c r="G4545">
        <f>E4545-($P$2*E4545^3+$Q$2*E4545^2+$R$2*E4545+$S$2)*F4545^2-($P$3*E4545+$Q$3)*F4545</f>
        <v>7995766.6163695874</v>
      </c>
      <c r="I4545">
        <f>P2*K4545^3+Q2*K4545^2+R2*K4545+S2</f>
        <v>-3.0930200766619009E-3</v>
      </c>
      <c r="J4545">
        <f>P3*K4545+Q3</f>
        <v>7.2412129130108553</v>
      </c>
      <c r="K4545">
        <f>E4545-I4544*F4545^2-J4544*F4545</f>
        <v>7995771.3040082743</v>
      </c>
      <c r="L4545">
        <f t="shared" si="212"/>
        <v>7995781.2751768986</v>
      </c>
      <c r="M4545">
        <f t="shared" si="213"/>
        <v>-9.9711686242371798</v>
      </c>
    </row>
    <row r="4546" spans="1:13" x14ac:dyDescent="0.25">
      <c r="A4546" s="3">
        <v>44959.017256944448</v>
      </c>
      <c r="B4546" s="2">
        <v>226</v>
      </c>
      <c r="C4546">
        <f t="shared" si="211"/>
        <v>22.6</v>
      </c>
      <c r="D4546" s="2">
        <v>8002764</v>
      </c>
      <c r="E4546" s="2">
        <f>16000000-D4546</f>
        <v>7997236</v>
      </c>
      <c r="F4546">
        <f>F4545+(B4546-F4545)/35</f>
        <v>226.86171225931645</v>
      </c>
      <c r="G4546">
        <f>E4546-($P$2*E4546^3+$Q$2*E4546^2+$R$2*E4546+$S$2)*F4546^2-($P$3*E4546+$Q$3)*F4546</f>
        <v>7995747.8245865302</v>
      </c>
      <c r="I4546">
        <f>P2*K4546^3+Q2*K4546^2+R2*K4546+S2</f>
        <v>-3.0931091408206157E-3</v>
      </c>
      <c r="J4546">
        <f>P3*K4546+Q3</f>
        <v>7.2409711355092838</v>
      </c>
      <c r="K4546">
        <f>E4546-I4545*F4546^2-J4545*F4546</f>
        <v>7995752.4321424514</v>
      </c>
      <c r="L4546">
        <f t="shared" si="212"/>
        <v>7995781.1790334508</v>
      </c>
      <c r="M4546">
        <f t="shared" si="213"/>
        <v>-28.746890999376774</v>
      </c>
    </row>
    <row r="4547" spans="1:13" x14ac:dyDescent="0.25">
      <c r="A4547" s="3">
        <v>44959.017314814817</v>
      </c>
      <c r="B4547" s="2">
        <v>229</v>
      </c>
      <c r="C4547">
        <f t="shared" ref="C4547:C4610" si="214">B4547/10</f>
        <v>22.9</v>
      </c>
      <c r="D4547" s="2">
        <v>8002763</v>
      </c>
      <c r="E4547" s="2">
        <f>16000000-D4547</f>
        <v>7997237</v>
      </c>
      <c r="F4547">
        <f>F4546+(B4547-F4546)/35</f>
        <v>226.92280619476455</v>
      </c>
      <c r="G4547">
        <f>E4547-($P$2*E4547^3+$Q$2*E4547^2+$R$2*E4547+$S$2)*F4547^2-($P$3*E4547+$Q$3)*F4547</f>
        <v>7995748.4634632859</v>
      </c>
      <c r="I4547">
        <f>P2*K4547^3+Q2*K4547^2+R2*K4547+S2</f>
        <v>-3.0931058233818476E-3</v>
      </c>
      <c r="J4547">
        <f>P3*K4547+Q3</f>
        <v>7.2409801395328373</v>
      </c>
      <c r="K4547">
        <f>E4547-I4546*F4547^2-J4546*F4547</f>
        <v>7995753.1349486392</v>
      </c>
      <c r="L4547">
        <f t="shared" si="212"/>
        <v>7995781.0855531683</v>
      </c>
      <c r="M4547">
        <f t="shared" si="213"/>
        <v>-27.950604529120028</v>
      </c>
    </row>
    <row r="4548" spans="1:13" x14ac:dyDescent="0.25">
      <c r="A4548" s="3">
        <v>44959.017372685186</v>
      </c>
      <c r="B4548" s="2">
        <v>231</v>
      </c>
      <c r="C4548">
        <f t="shared" si="214"/>
        <v>23.1</v>
      </c>
      <c r="D4548" s="2">
        <v>8002746</v>
      </c>
      <c r="E4548" s="2">
        <f>16000000-D4548</f>
        <v>7997254</v>
      </c>
      <c r="F4548">
        <f>F4547+(B4548-F4547)/35</f>
        <v>227.03929744634272</v>
      </c>
      <c r="G4548">
        <f>E4548-($P$2*E4548^3+$Q$2*E4548^2+$R$2*E4548+$S$2)*F4548^2-($P$3*E4548+$Q$3)*F4548</f>
        <v>7995764.7274829214</v>
      </c>
      <c r="I4548">
        <f>P2*K4548^3+Q2*K4548^2+R2*K4548+S2</f>
        <v>-3.093028811818499E-3</v>
      </c>
      <c r="J4548">
        <f>P3*K4548+Q3</f>
        <v>7.241189196137384</v>
      </c>
      <c r="K4548">
        <f>E4548-I4547*F4548^2-J4547*F4548</f>
        <v>7995769.4527952746</v>
      </c>
      <c r="L4548">
        <f t="shared" ref="L4548:L4611" si="215">L4547+(K4548-L4547)/300</f>
        <v>7995781.0467773089</v>
      </c>
      <c r="M4548">
        <f t="shared" ref="M4548:M4611" si="216">K4548-L4548</f>
        <v>-11.593982034362853</v>
      </c>
    </row>
    <row r="4549" spans="1:13" x14ac:dyDescent="0.25">
      <c r="A4549" s="3">
        <v>44959.017430555556</v>
      </c>
      <c r="B4549" s="2">
        <v>231</v>
      </c>
      <c r="C4549">
        <f t="shared" si="214"/>
        <v>23.1</v>
      </c>
      <c r="D4549" s="2">
        <v>8002744</v>
      </c>
      <c r="E4549" s="2">
        <f>16000000-D4549</f>
        <v>7997256</v>
      </c>
      <c r="F4549">
        <f>F4548+(B4549-F4548)/35</f>
        <v>227.15246037644721</v>
      </c>
      <c r="G4549">
        <f>E4549-($P$2*E4549^3+$Q$2*E4549^2+$R$2*E4549+$S$2)*F4549^2-($P$3*E4549+$Q$3)*F4549</f>
        <v>7995766.0582233369</v>
      </c>
      <c r="I4549">
        <f>P2*K4549^3+Q2*K4549^2+R2*K4549+S2</f>
        <v>-3.0930227337080396E-3</v>
      </c>
      <c r="J4549">
        <f>P3*K4549+Q3</f>
        <v>7.2412056987544986</v>
      </c>
      <c r="K4549">
        <f>E4549-I4548*F4549^2-J4548*F4549</f>
        <v>7995770.7409017943</v>
      </c>
      <c r="L4549">
        <f t="shared" si="215"/>
        <v>7995781.0124243908</v>
      </c>
      <c r="M4549">
        <f t="shared" si="216"/>
        <v>-10.271522596478462</v>
      </c>
    </row>
    <row r="4550" spans="1:13" x14ac:dyDescent="0.25">
      <c r="A4550" s="3">
        <v>44959.017488425925</v>
      </c>
      <c r="B4550" s="2">
        <v>230</v>
      </c>
      <c r="C4550">
        <f t="shared" si="214"/>
        <v>23</v>
      </c>
      <c r="D4550" s="2">
        <v>8002740</v>
      </c>
      <c r="E4550" s="2">
        <f>16000000-D4550</f>
        <v>7997260</v>
      </c>
      <c r="F4550">
        <f>F4549+(B4550-F4549)/35</f>
        <v>227.23381865140587</v>
      </c>
      <c r="G4550">
        <f>E4550-($P$2*E4550^3+$Q$2*E4550^2+$R$2*E4550+$S$2)*F4550^2-($P$3*E4550+$Q$3)*F4550</f>
        <v>7995769.5690405546</v>
      </c>
      <c r="I4550">
        <f>P2*K4550^3+Q2*K4550^2+R2*K4550+S2</f>
        <v>-3.0930061194851532E-3</v>
      </c>
      <c r="J4550">
        <f>P3*K4550+Q3</f>
        <v>7.2412508100640736</v>
      </c>
      <c r="K4550">
        <f>E4550-I4549*F4550^2-J4549*F4550</f>
        <v>7995774.2620506845</v>
      </c>
      <c r="L4550">
        <f t="shared" si="215"/>
        <v>7995780.9899231447</v>
      </c>
      <c r="M4550">
        <f t="shared" si="216"/>
        <v>-6.7278724601492286</v>
      </c>
    </row>
    <row r="4551" spans="1:13" x14ac:dyDescent="0.25">
      <c r="A4551" s="3">
        <v>44959.017546296294</v>
      </c>
      <c r="B4551" s="2">
        <v>229</v>
      </c>
      <c r="C4551">
        <f t="shared" si="214"/>
        <v>22.9</v>
      </c>
      <c r="D4551" s="2">
        <v>8002740</v>
      </c>
      <c r="E4551" s="2">
        <f>16000000-D4551</f>
        <v>7997260</v>
      </c>
      <c r="F4551">
        <f>F4550+(B4551-F4550)/35</f>
        <v>227.28428097565143</v>
      </c>
      <c r="G4551">
        <f>E4551-($P$2*E4551^3+$Q$2*E4551^2+$R$2*E4551+$S$2)*F4551^2-($P$3*E4551+$Q$3)*F4551</f>
        <v>7995769.2734525902</v>
      </c>
      <c r="I4551">
        <f>P2*K4551^3+Q2*K4551^2+R2*K4551+S2</f>
        <v>-3.0930075612687347E-3</v>
      </c>
      <c r="J4551">
        <f>P3*K4551+Q3</f>
        <v>7.2412468951453945</v>
      </c>
      <c r="K4551">
        <f>E4551-I4550*F4551^2-J4550*F4551</f>
        <v>7995773.9564729547</v>
      </c>
      <c r="L4551">
        <f t="shared" si="215"/>
        <v>7995780.9664783105</v>
      </c>
      <c r="M4551">
        <f t="shared" si="216"/>
        <v>-7.0100053558126092</v>
      </c>
    </row>
    <row r="4552" spans="1:13" x14ac:dyDescent="0.25">
      <c r="A4552" s="3">
        <v>44959.017604166664</v>
      </c>
      <c r="B4552" s="2">
        <v>231</v>
      </c>
      <c r="C4552">
        <f t="shared" si="214"/>
        <v>23.1</v>
      </c>
      <c r="D4552" s="2">
        <v>8002731</v>
      </c>
      <c r="E4552" s="2">
        <f>16000000-D4552</f>
        <v>7997269</v>
      </c>
      <c r="F4552">
        <f>F4551+(B4552-F4551)/35</f>
        <v>227.39044437634709</v>
      </c>
      <c r="G4552">
        <f>E4552-($P$2*E4552^3+$Q$2*E4552^2+$R$2*E4552+$S$2)*F4552^2-($P$3*E4552+$Q$3)*F4552</f>
        <v>7995777.6232920615</v>
      </c>
      <c r="I4552">
        <f>P2*K4552^3+Q2*K4552^2+R2*K4552+S2</f>
        <v>-3.0929680183362507E-3</v>
      </c>
      <c r="J4552">
        <f>P3*K4552+Q3</f>
        <v>7.2413542750955884</v>
      </c>
      <c r="K4552">
        <f>E4552-I4551*F4552^2-J4551*F4552</f>
        <v>7995782.3379807416</v>
      </c>
      <c r="L4552">
        <f t="shared" si="215"/>
        <v>7995780.9710499849</v>
      </c>
      <c r="M4552">
        <f t="shared" si="216"/>
        <v>1.3669307567179203</v>
      </c>
    </row>
    <row r="4553" spans="1:13" x14ac:dyDescent="0.25">
      <c r="A4553" s="3">
        <v>44959.01766203704</v>
      </c>
      <c r="B4553" s="2">
        <v>229</v>
      </c>
      <c r="C4553">
        <f t="shared" si="214"/>
        <v>22.9</v>
      </c>
      <c r="D4553" s="2">
        <v>8002736</v>
      </c>
      <c r="E4553" s="2">
        <f>16000000-D4553</f>
        <v>7997264</v>
      </c>
      <c r="F4553">
        <f>F4552+(B4553-F4552)/35</f>
        <v>227.43643167988003</v>
      </c>
      <c r="G4553">
        <f>E4553-($P$2*E4553^3+$Q$2*E4553^2+$R$2*E4553+$S$2)*F4553^2-($P$3*E4553+$Q$3)*F4553</f>
        <v>7995772.3697076757</v>
      </c>
      <c r="I4553">
        <f>P2*K4553^3+Q2*K4553^2+R2*K4553+S2</f>
        <v>-3.0929929976792891E-3</v>
      </c>
      <c r="J4553">
        <f>P3*K4553+Q3</f>
        <v>7.2412864408703825</v>
      </c>
      <c r="K4553">
        <f>E4553-I4552*F4553^2-J4552*F4553</f>
        <v>7995777.0432019141</v>
      </c>
      <c r="L4553">
        <f t="shared" si="215"/>
        <v>7995780.9579571579</v>
      </c>
      <c r="M4553">
        <f t="shared" si="216"/>
        <v>-3.9147552438080311</v>
      </c>
    </row>
    <row r="4554" spans="1:13" x14ac:dyDescent="0.25">
      <c r="A4554" s="3">
        <v>44959.01771990741</v>
      </c>
      <c r="B4554" s="2">
        <v>230</v>
      </c>
      <c r="C4554">
        <f t="shared" si="214"/>
        <v>23</v>
      </c>
      <c r="D4554" s="2">
        <v>8002746</v>
      </c>
      <c r="E4554" s="2">
        <f>16000000-D4554</f>
        <v>7997254</v>
      </c>
      <c r="F4554">
        <f>F4553+(B4554-F4553)/35</f>
        <v>227.5096764890263</v>
      </c>
      <c r="G4554">
        <f>E4554-($P$2*E4554^3+$Q$2*E4554^2+$R$2*E4554+$S$2)*F4554^2-($P$3*E4554+$Q$3)*F4554</f>
        <v>7995761.972278852</v>
      </c>
      <c r="I4554">
        <f>P2*K4554^3+Q2*K4554^2+R2*K4554+S2</f>
        <v>-3.0930421198291924E-3</v>
      </c>
      <c r="J4554">
        <f>P3*K4554+Q3</f>
        <v>7.2411530651354639</v>
      </c>
      <c r="K4554">
        <f>E4554-I4553*F4554^2-J4553*F4554</f>
        <v>7995766.6326014362</v>
      </c>
      <c r="L4554">
        <f t="shared" si="215"/>
        <v>7995780.9102059724</v>
      </c>
      <c r="M4554">
        <f t="shared" si="216"/>
        <v>-14.277604536153376</v>
      </c>
    </row>
    <row r="4555" spans="1:13" x14ac:dyDescent="0.25">
      <c r="A4555" s="3">
        <v>44959.017777777779</v>
      </c>
      <c r="B4555" s="2">
        <v>230</v>
      </c>
      <c r="C4555">
        <f t="shared" si="214"/>
        <v>23</v>
      </c>
      <c r="D4555" s="2">
        <v>8002738</v>
      </c>
      <c r="E4555" s="2">
        <f>16000000-D4555</f>
        <v>7997262</v>
      </c>
      <c r="F4555">
        <f>F4554+(B4555-F4554)/35</f>
        <v>227.58082858933983</v>
      </c>
      <c r="G4555">
        <f>E4555-($P$2*E4555^3+$Q$2*E4555^2+$R$2*E4555+$S$2)*F4555^2-($P$3*E4555+$Q$3)*F4555</f>
        <v>7995769.5304081468</v>
      </c>
      <c r="I4555">
        <f>P2*K4555^3+Q2*K4555^2+R2*K4555+S2</f>
        <v>-3.0930061743461579E-3</v>
      </c>
      <c r="J4555">
        <f>P3*K4555+Q3</f>
        <v>7.2412506610540106</v>
      </c>
      <c r="K4555">
        <f>E4555-I4554*F4555^2-J4554*F4555</f>
        <v>7995774.2504197517</v>
      </c>
      <c r="L4555">
        <f t="shared" si="215"/>
        <v>7995780.8880066853</v>
      </c>
      <c r="M4555">
        <f t="shared" si="216"/>
        <v>-6.6375869335606694</v>
      </c>
    </row>
    <row r="4556" spans="1:13" x14ac:dyDescent="0.25">
      <c r="A4556" s="3">
        <v>44959.017835648148</v>
      </c>
      <c r="B4556" s="2">
        <v>230</v>
      </c>
      <c r="C4556">
        <f t="shared" si="214"/>
        <v>23</v>
      </c>
      <c r="D4556" s="2">
        <v>8002733</v>
      </c>
      <c r="E4556" s="2">
        <f>16000000-D4556</f>
        <v>7997267</v>
      </c>
      <c r="F4556">
        <f>F4555+(B4556-F4555)/35</f>
        <v>227.64994777250155</v>
      </c>
      <c r="G4556">
        <f>E4556-($P$2*E4556^3+$Q$2*E4556^2+$R$2*E4556+$S$2)*F4556^2-($P$3*E4556+$Q$3)*F4556</f>
        <v>7995774.1099167792</v>
      </c>
      <c r="I4556">
        <f>P2*K4556^3+Q2*K4556^2+R2*K4556+S2</f>
        <v>-3.0929846000304906E-3</v>
      </c>
      <c r="J4556">
        <f>P3*K4556+Q3</f>
        <v>7.2413092448558274</v>
      </c>
      <c r="K4556">
        <f>E4556-I4555*F4556^2-J4555*F4556</f>
        <v>7995778.8231597301</v>
      </c>
      <c r="L4556">
        <f t="shared" si="215"/>
        <v>7995780.8811238622</v>
      </c>
      <c r="M4556">
        <f t="shared" si="216"/>
        <v>-2.0579641321673989</v>
      </c>
    </row>
    <row r="4557" spans="1:13" x14ac:dyDescent="0.25">
      <c r="A4557" s="3">
        <v>44959.017893518518</v>
      </c>
      <c r="B4557" s="2">
        <v>230</v>
      </c>
      <c r="C4557">
        <f t="shared" si="214"/>
        <v>23</v>
      </c>
      <c r="D4557" s="2">
        <v>8002744</v>
      </c>
      <c r="E4557" s="2">
        <f>16000000-D4557</f>
        <v>7997256</v>
      </c>
      <c r="F4557">
        <f>F4556+(B4557-F4556)/35</f>
        <v>227.71709212185866</v>
      </c>
      <c r="G4557">
        <f>E4557-($P$2*E4557^3+$Q$2*E4557^2+$R$2*E4557+$S$2)*F4557^2-($P$3*E4557+$Q$3)*F4557</f>
        <v>7995762.75148411</v>
      </c>
      <c r="I4557">
        <f>P2*K4557^3+Q2*K4557^2+R2*K4557+S2</f>
        <v>-3.0930384180294368E-3</v>
      </c>
      <c r="J4557">
        <f>P3*K4557+Q3</f>
        <v>7.2411631152645555</v>
      </c>
      <c r="K4557">
        <f>E4557-I4556*F4557^2-J4556*F4557</f>
        <v>7995767.4170610588</v>
      </c>
      <c r="L4557">
        <f t="shared" si="215"/>
        <v>7995780.8362436527</v>
      </c>
      <c r="M4557">
        <f t="shared" si="216"/>
        <v>-13.419182593934238</v>
      </c>
    </row>
    <row r="4558" spans="1:13" x14ac:dyDescent="0.25">
      <c r="A4558" s="3">
        <v>44959.017951388887</v>
      </c>
      <c r="B4558" s="2">
        <v>232</v>
      </c>
      <c r="C4558">
        <f t="shared" si="214"/>
        <v>23.2</v>
      </c>
      <c r="D4558" s="2">
        <v>8002744</v>
      </c>
      <c r="E4558" s="2">
        <f>16000000-D4558</f>
        <v>7997256</v>
      </c>
      <c r="F4558">
        <f>F4557+(B4558-F4557)/35</f>
        <v>227.83946091837697</v>
      </c>
      <c r="G4558">
        <f>E4558-($P$2*E4558^3+$Q$2*E4558^2+$R$2*E4558+$S$2)*F4558^2-($P$3*E4558+$Q$3)*F4558</f>
        <v>7995762.0350964582</v>
      </c>
      <c r="I4558">
        <f>P2*K4558^3+Q2*K4558^2+R2*K4558+S2</f>
        <v>-3.0930416155712237E-3</v>
      </c>
      <c r="J4558">
        <f>P3*K4558+Q3</f>
        <v>7.2411544341549785</v>
      </c>
      <c r="K4558">
        <f>E4558-I4557*F4558^2-J4557*F4558</f>
        <v>7995766.7394598182</v>
      </c>
      <c r="L4558">
        <f t="shared" si="215"/>
        <v>7995780.7892543729</v>
      </c>
      <c r="M4558">
        <f t="shared" si="216"/>
        <v>-14.049794554710388</v>
      </c>
    </row>
    <row r="4559" spans="1:13" x14ac:dyDescent="0.25">
      <c r="A4559" s="3">
        <v>44959.018009259256</v>
      </c>
      <c r="B4559" s="2">
        <v>232</v>
      </c>
      <c r="C4559">
        <f t="shared" si="214"/>
        <v>23.2</v>
      </c>
      <c r="D4559" s="2">
        <v>8002741</v>
      </c>
      <c r="E4559" s="2">
        <f>16000000-D4559</f>
        <v>7997259</v>
      </c>
      <c r="F4559">
        <f>F4558+(B4559-F4558)/35</f>
        <v>227.95833346356619</v>
      </c>
      <c r="G4559">
        <f>E4559-($P$2*E4559^3+$Q$2*E4559^2+$R$2*E4559+$S$2)*F4559^2-($P$3*E4559+$Q$3)*F4559</f>
        <v>7995764.3297902392</v>
      </c>
      <c r="I4559">
        <f>P2*K4559^3+Q2*K4559^2+R2*K4559+S2</f>
        <v>-3.0930307199596996E-3</v>
      </c>
      <c r="J4559">
        <f>P3*K4559+Q3</f>
        <v>7.2411840154188951</v>
      </c>
      <c r="K4559">
        <f>E4559-I4558*F4559^2-J4558*F4559</f>
        <v>7995769.0484159449</v>
      </c>
      <c r="L4559">
        <f t="shared" si="215"/>
        <v>7995780.7501182444</v>
      </c>
      <c r="M4559">
        <f t="shared" si="216"/>
        <v>-11.701702299527824</v>
      </c>
    </row>
    <row r="4560" spans="1:13" x14ac:dyDescent="0.25">
      <c r="A4560" s="3">
        <v>44959.018067129633</v>
      </c>
      <c r="B4560" s="2">
        <v>230</v>
      </c>
      <c r="C4560">
        <f t="shared" si="214"/>
        <v>23</v>
      </c>
      <c r="D4560" s="2">
        <v>8002733</v>
      </c>
      <c r="E4560" s="2">
        <f>16000000-D4560</f>
        <v>7997267</v>
      </c>
      <c r="F4560">
        <f>F4559+(B4560-F4559)/35</f>
        <v>228.01666679317859</v>
      </c>
      <c r="G4560">
        <f>E4560-($P$2*E4560^3+$Q$2*E4560^2+$R$2*E4560+$S$2)*F4560^2-($P$3*E4560+$Q$3)*F4560</f>
        <v>7995771.9630860742</v>
      </c>
      <c r="I4560">
        <f>P2*K4560^3+Q2*K4560^2+R2*K4560+S2</f>
        <v>-3.0929946123166019E-3</v>
      </c>
      <c r="J4560">
        <f>P3*K4560+Q3</f>
        <v>7.2412820564090907</v>
      </c>
      <c r="K4560">
        <f>E4560-I4559*F4560^2-J4559*F4560</f>
        <v>7995776.700974186</v>
      </c>
      <c r="L4560">
        <f t="shared" si="215"/>
        <v>7995780.7366210977</v>
      </c>
      <c r="M4560">
        <f t="shared" si="216"/>
        <v>-4.0356469117105007</v>
      </c>
    </row>
    <row r="4561" spans="1:13" x14ac:dyDescent="0.25">
      <c r="A4561" s="3">
        <v>44959.018125000002</v>
      </c>
      <c r="B4561" s="2">
        <v>230</v>
      </c>
      <c r="C4561">
        <f t="shared" si="214"/>
        <v>23</v>
      </c>
      <c r="D4561" s="2">
        <v>8002737</v>
      </c>
      <c r="E4561" s="2">
        <f>16000000-D4561</f>
        <v>7997263</v>
      </c>
      <c r="F4561">
        <f>F4560+(B4561-F4560)/35</f>
        <v>228.07333345623061</v>
      </c>
      <c r="G4561">
        <f>E4561-($P$2*E4561^3+$Q$2*E4561^2+$R$2*E4561+$S$2)*F4561^2-($P$3*E4561+$Q$3)*F4561</f>
        <v>7995767.6440649964</v>
      </c>
      <c r="I4561">
        <f>P2*K4561^3+Q2*K4561^2+R2*K4561+S2</f>
        <v>-3.0930151584414034E-3</v>
      </c>
      <c r="J4561">
        <f>P3*K4561+Q3</f>
        <v>7.2412262668940599</v>
      </c>
      <c r="K4561">
        <f>E4561-I4560*F4561^2-J4560*F4561</f>
        <v>7995772.3463413715</v>
      </c>
      <c r="L4561">
        <f t="shared" si="215"/>
        <v>7995780.7086534984</v>
      </c>
      <c r="M4561">
        <f t="shared" si="216"/>
        <v>-8.362312126904726</v>
      </c>
    </row>
    <row r="4562" spans="1:13" x14ac:dyDescent="0.25">
      <c r="A4562" s="3">
        <v>44959.018182870372</v>
      </c>
      <c r="B4562" s="2">
        <v>230</v>
      </c>
      <c r="C4562">
        <f t="shared" si="214"/>
        <v>23</v>
      </c>
      <c r="D4562" s="2">
        <v>8002740</v>
      </c>
      <c r="E4562" s="2">
        <f>16000000-D4562</f>
        <v>7997260</v>
      </c>
      <c r="F4562">
        <f>F4561+(B4562-F4561)/35</f>
        <v>228.12838107176688</v>
      </c>
      <c r="G4562">
        <f>E4562-($P$2*E4562^3+$Q$2*E4562^2+$R$2*E4562+$S$2)*F4562^2-($P$3*E4562+$Q$3)*F4562</f>
        <v>7995764.3313846271</v>
      </c>
      <c r="I4562">
        <f>P2*K4562^3+Q2*K4562^2+R2*K4562+S2</f>
        <v>-3.0930307634662313E-3</v>
      </c>
      <c r="J4562">
        <f>P3*K4562+Q3</f>
        <v>7.2411838973012692</v>
      </c>
      <c r="K4562">
        <f>E4562-I4561*F4562^2-J4561*F4562</f>
        <v>7995769.0391963115</v>
      </c>
      <c r="L4562">
        <f t="shared" si="215"/>
        <v>7995780.669755308</v>
      </c>
      <c r="M4562">
        <f t="shared" si="216"/>
        <v>-11.630558996461332</v>
      </c>
    </row>
    <row r="4563" spans="1:13" x14ac:dyDescent="0.25">
      <c r="A4563" s="3">
        <v>44959.018240740741</v>
      </c>
      <c r="B4563" s="2">
        <v>230</v>
      </c>
      <c r="C4563">
        <f t="shared" si="214"/>
        <v>23</v>
      </c>
      <c r="D4563" s="2">
        <v>8002737</v>
      </c>
      <c r="E4563" s="2">
        <f>16000000-D4563</f>
        <v>7997263</v>
      </c>
      <c r="F4563">
        <f>F4562+(B4563-F4562)/35</f>
        <v>228.18185589828784</v>
      </c>
      <c r="G4563">
        <f>E4563-($P$2*E4563^3+$Q$2*E4563^2+$R$2*E4563+$S$2)*F4563^2-($P$3*E4563+$Q$3)*F4563</f>
        <v>7995767.0089611728</v>
      </c>
      <c r="I4563">
        <f>P2*K4563^3+Q2*K4563^2+R2*K4563+S2</f>
        <v>-3.0930180292116916E-3</v>
      </c>
      <c r="J4563">
        <f>P3*K4563+Q3</f>
        <v>7.2412184721675317</v>
      </c>
      <c r="K4563">
        <f>E4563-I4562*F4563^2-J4562*F4563</f>
        <v>7995771.7379264776</v>
      </c>
      <c r="L4563">
        <f t="shared" si="215"/>
        <v>7995780.6399825448</v>
      </c>
      <c r="M4563">
        <f t="shared" si="216"/>
        <v>-8.902056067250669</v>
      </c>
    </row>
    <row r="4564" spans="1:13" x14ac:dyDescent="0.25">
      <c r="A4564" s="3">
        <v>44959.01829861111</v>
      </c>
      <c r="B4564" s="2">
        <v>230</v>
      </c>
      <c r="C4564">
        <f t="shared" si="214"/>
        <v>23</v>
      </c>
      <c r="D4564" s="2">
        <v>8002733</v>
      </c>
      <c r="E4564" s="2">
        <f>16000000-D4564</f>
        <v>7997267</v>
      </c>
      <c r="F4564">
        <f>F4563+(B4564-F4563)/35</f>
        <v>228.23380287262248</v>
      </c>
      <c r="G4564">
        <f>E4564-($P$2*E4564^3+$Q$2*E4564^2+$R$2*E4564+$S$2)*F4564^2-($P$3*E4564+$Q$3)*F4564</f>
        <v>7995770.6923286235</v>
      </c>
      <c r="I4564">
        <f>P2*K4564^3+Q2*K4564^2+R2*K4564+S2</f>
        <v>-3.0930006251566056E-3</v>
      </c>
      <c r="J4564">
        <f>P3*K4564+Q3</f>
        <v>7.2412657290623059</v>
      </c>
      <c r="K4564">
        <f>E4564-I4563*F4564^2-J4563*F4564</f>
        <v>7995775.4265483366</v>
      </c>
      <c r="L4564">
        <f t="shared" si="215"/>
        <v>7995780.6226044307</v>
      </c>
      <c r="M4564">
        <f t="shared" si="216"/>
        <v>-5.1960560940206051</v>
      </c>
    </row>
    <row r="4565" spans="1:13" x14ac:dyDescent="0.25">
      <c r="A4565" s="3">
        <v>44959.01835648148</v>
      </c>
      <c r="B4565" s="2">
        <v>232</v>
      </c>
      <c r="C4565">
        <f t="shared" si="214"/>
        <v>23.2</v>
      </c>
      <c r="D4565" s="2">
        <v>8002733</v>
      </c>
      <c r="E4565" s="2">
        <f>16000000-D4565</f>
        <v>7997267</v>
      </c>
      <c r="F4565">
        <f>F4564+(B4565-F4564)/35</f>
        <v>228.34140850483325</v>
      </c>
      <c r="G4565">
        <f>E4565-($P$2*E4565^3+$Q$2*E4565^2+$R$2*E4565+$S$2)*F4565^2-($P$3*E4565+$Q$3)*F4565</f>
        <v>7995770.0626900885</v>
      </c>
      <c r="I4565">
        <f>P2*K4565^3+Q2*K4565^2+R2*K4565+S2</f>
        <v>-3.0930036397478489E-3</v>
      </c>
      <c r="J4565">
        <f>P3*K4565+Q3</f>
        <v>7.2412575433410069</v>
      </c>
      <c r="K4565">
        <f>E4565-I4564*F4565^2-J4564*F4565</f>
        <v>7995774.7876144694</v>
      </c>
      <c r="L4565">
        <f t="shared" si="215"/>
        <v>7995780.6031544637</v>
      </c>
      <c r="M4565">
        <f t="shared" si="216"/>
        <v>-5.81553999427706</v>
      </c>
    </row>
    <row r="4566" spans="1:13" x14ac:dyDescent="0.25">
      <c r="A4566" s="3">
        <v>44959.018414351849</v>
      </c>
      <c r="B4566" s="2">
        <v>228</v>
      </c>
      <c r="C4566">
        <f t="shared" si="214"/>
        <v>22.8</v>
      </c>
      <c r="D4566" s="2">
        <v>8002731</v>
      </c>
      <c r="E4566" s="2">
        <f>16000000-D4566</f>
        <v>7997269</v>
      </c>
      <c r="F4566">
        <f>F4565+(B4566-F4565)/35</f>
        <v>228.33165397612373</v>
      </c>
      <c r="G4566">
        <f>E4566-($P$2*E4566^3+$Q$2*E4566^2+$R$2*E4566+$S$2)*F4566^2-($P$3*E4566+$Q$3)*F4566</f>
        <v>7995772.113436454</v>
      </c>
      <c r="I4566">
        <f>P2*K4566^3+Q2*K4566^2+R2*K4566+S2</f>
        <v>-3.092993925747578E-3</v>
      </c>
      <c r="J4566">
        <f>P3*K4566+Q3</f>
        <v>7.2412839207875948</v>
      </c>
      <c r="K4566">
        <f>E4566-I4565*F4566^2-J4565*F4566</f>
        <v>7995776.8464976558</v>
      </c>
      <c r="L4566">
        <f t="shared" si="215"/>
        <v>7995780.5906322747</v>
      </c>
      <c r="M4566">
        <f t="shared" si="216"/>
        <v>-3.7441346189007163</v>
      </c>
    </row>
    <row r="4567" spans="1:13" x14ac:dyDescent="0.25">
      <c r="A4567" s="3">
        <v>44959.018472222226</v>
      </c>
      <c r="B4567" s="2">
        <v>232</v>
      </c>
      <c r="C4567">
        <f t="shared" si="214"/>
        <v>23.2</v>
      </c>
      <c r="D4567" s="2">
        <v>8002726</v>
      </c>
      <c r="E4567" s="2">
        <f>16000000-D4567</f>
        <v>7997274</v>
      </c>
      <c r="F4567">
        <f>F4566+(B4567-F4566)/35</f>
        <v>228.43646386252018</v>
      </c>
      <c r="G4567">
        <f>E4567-($P$2*E4567^3+$Q$2*E4567^2+$R$2*E4567+$S$2)*F4567^2-($P$3*E4567+$Q$3)*F4567</f>
        <v>7995776.4843886625</v>
      </c>
      <c r="I4567">
        <f>P2*K4567^3+Q2*K4567^2+R2*K4567+S2</f>
        <v>-3.0929732495934559E-3</v>
      </c>
      <c r="J4567">
        <f>P3*K4567+Q3</f>
        <v>7.2413400684260409</v>
      </c>
      <c r="K4567">
        <f>E4567-I4566*F4567^2-J4566*F4567</f>
        <v>7995781.2290836787</v>
      </c>
      <c r="L4567">
        <f t="shared" si="215"/>
        <v>7995780.5927604465</v>
      </c>
      <c r="M4567">
        <f t="shared" si="216"/>
        <v>0.636323232203722</v>
      </c>
    </row>
    <row r="4568" spans="1:13" x14ac:dyDescent="0.25">
      <c r="A4568" s="3">
        <v>44959.018530092595</v>
      </c>
      <c r="B4568" s="2">
        <v>229</v>
      </c>
      <c r="C4568">
        <f t="shared" si="214"/>
        <v>22.9</v>
      </c>
      <c r="D4568" s="2">
        <v>8002727</v>
      </c>
      <c r="E4568" s="2">
        <f>16000000-D4568</f>
        <v>7997273</v>
      </c>
      <c r="F4568">
        <f>F4567+(B4568-F4567)/35</f>
        <v>228.45256489501961</v>
      </c>
      <c r="G4568">
        <f>E4568-($P$2*E4568^3+$Q$2*E4568^2+$R$2*E4568+$S$2)*F4568^2-($P$3*E4568+$Q$3)*F4568</f>
        <v>7995775.3933554664</v>
      </c>
      <c r="I4568">
        <f>P2*K4568^3+Q2*K4568^2+R2*K4568+S2</f>
        <v>-3.092978475528696E-3</v>
      </c>
      <c r="J4568">
        <f>P3*K4568+Q3</f>
        <v>7.2413258765153614</v>
      </c>
      <c r="K4568">
        <f>E4568-I4567*F4568^2-J4567*F4568</f>
        <v>7995780.1213386133</v>
      </c>
      <c r="L4568">
        <f t="shared" si="215"/>
        <v>7995780.5911890408</v>
      </c>
      <c r="M4568">
        <f t="shared" si="216"/>
        <v>-0.46985042747110128</v>
      </c>
    </row>
    <row r="4569" spans="1:13" x14ac:dyDescent="0.25">
      <c r="A4569" s="3">
        <v>44959.018587962964</v>
      </c>
      <c r="B4569" s="2">
        <v>230</v>
      </c>
      <c r="C4569">
        <f t="shared" si="214"/>
        <v>23</v>
      </c>
      <c r="D4569" s="2">
        <v>8002736</v>
      </c>
      <c r="E4569" s="2">
        <f>16000000-D4569</f>
        <v>7997264</v>
      </c>
      <c r="F4569">
        <f>F4568+(B4569-F4568)/35</f>
        <v>228.49677732659046</v>
      </c>
      <c r="G4569">
        <f>E4569-($P$2*E4569^3+$Q$2*E4569^2+$R$2*E4569+$S$2)*F4569^2-($P$3*E4569+$Q$3)*F4569</f>
        <v>7995766.1631976031</v>
      </c>
      <c r="I4569">
        <f>P2*K4569^3+Q2*K4569^2+R2*K4569+S2</f>
        <v>-3.0930221378326905E-3</v>
      </c>
      <c r="J4569">
        <f>P3*K4569+Q3</f>
        <v>7.2412073166212139</v>
      </c>
      <c r="K4569">
        <f>E4569-I4568*F4569^2-J4568*F4569</f>
        <v>7995770.867183865</v>
      </c>
      <c r="L4569">
        <f t="shared" si="215"/>
        <v>7995780.5587756904</v>
      </c>
      <c r="M4569">
        <f t="shared" si="216"/>
        <v>-9.6915918253362179</v>
      </c>
    </row>
    <row r="4570" spans="1:13" x14ac:dyDescent="0.25">
      <c r="A4570" s="3">
        <v>44959.018645833334</v>
      </c>
      <c r="B4570" s="2">
        <v>229</v>
      </c>
      <c r="C4570">
        <f t="shared" si="214"/>
        <v>22.9</v>
      </c>
      <c r="D4570" s="2">
        <v>8002739</v>
      </c>
      <c r="E4570" s="2">
        <f>16000000-D4570</f>
        <v>7997261</v>
      </c>
      <c r="F4570">
        <f>F4569+(B4570-F4569)/35</f>
        <v>228.51115511725931</v>
      </c>
      <c r="G4570">
        <f>E4570-($P$2*E4570^3+$Q$2*E4570^2+$R$2*E4570+$S$2)*F4570^2-($P$3*E4570+$Q$3)*F4570</f>
        <v>7995763.0885878429</v>
      </c>
      <c r="I4570">
        <f>P2*K4570^3+Q2*K4570^2+R2*K4570+S2</f>
        <v>-3.0930365507373381E-3</v>
      </c>
      <c r="J4570">
        <f>P3*K4570+Q3</f>
        <v>7.2411681848382443</v>
      </c>
      <c r="K4570">
        <f>E4570-I4569*F4570^2-J4569*F4570</f>
        <v>7995767.8127650181</v>
      </c>
      <c r="L4570">
        <f t="shared" si="215"/>
        <v>7995780.5162889883</v>
      </c>
      <c r="M4570">
        <f t="shared" si="216"/>
        <v>-12.703523970209062</v>
      </c>
    </row>
    <row r="4571" spans="1:13" x14ac:dyDescent="0.25">
      <c r="A4571" s="3">
        <v>44959.018703703703</v>
      </c>
      <c r="B4571" s="2">
        <v>232</v>
      </c>
      <c r="C4571">
        <f t="shared" si="214"/>
        <v>23.2</v>
      </c>
      <c r="D4571" s="2">
        <v>8002730</v>
      </c>
      <c r="E4571" s="2">
        <f>16000000-D4571</f>
        <v>7997270</v>
      </c>
      <c r="F4571">
        <f>F4570+(B4571-F4570)/35</f>
        <v>228.61083639962334</v>
      </c>
      <c r="G4571">
        <f>E4571-($P$2*E4571^3+$Q$2*E4571^2+$R$2*E4571+$S$2)*F4571^2-($P$3*E4571+$Q$3)*F4571</f>
        <v>7995771.4769815756</v>
      </c>
      <c r="I4571">
        <f>P2*K4571^3+Q2*K4571^2+R2*K4571+S2</f>
        <v>-3.0929967797064251E-3</v>
      </c>
      <c r="J4571">
        <f>P3*K4571+Q3</f>
        <v>7.2412761709891811</v>
      </c>
      <c r="K4571">
        <f>E4571-I4570*F4571^2-J4570*F4571</f>
        <v>7995776.2415896105</v>
      </c>
      <c r="L4571">
        <f t="shared" si="215"/>
        <v>7995780.5020399904</v>
      </c>
      <c r="M4571">
        <f t="shared" si="216"/>
        <v>-4.260450379922986</v>
      </c>
    </row>
    <row r="4572" spans="1:13" x14ac:dyDescent="0.25">
      <c r="A4572" s="3">
        <v>44959.018761574072</v>
      </c>
      <c r="B4572" s="2">
        <v>232</v>
      </c>
      <c r="C4572">
        <f t="shared" si="214"/>
        <v>23.2</v>
      </c>
      <c r="D4572" s="2">
        <v>8002730</v>
      </c>
      <c r="E4572" s="2">
        <f>16000000-D4572</f>
        <v>7997270</v>
      </c>
      <c r="F4572">
        <f>F4571+(B4572-F4571)/35</f>
        <v>228.70766964534837</v>
      </c>
      <c r="G4572">
        <f>E4572-($P$2*E4572^3+$Q$2*E4572^2+$R$2*E4572+$S$2)*F4572^2-($P$3*E4572+$Q$3)*F4572</f>
        <v>7995770.9105938682</v>
      </c>
      <c r="I4572">
        <f>P2*K4572^3+Q2*K4572^2+R2*K4572+S2</f>
        <v>-3.0929995680679667E-3</v>
      </c>
      <c r="J4572">
        <f>P3*K4572+Q3</f>
        <v>7.2412685994703594</v>
      </c>
      <c r="K4572">
        <f>E4572-I4571*F4572^2-J4571*F4572</f>
        <v>7995775.6505971225</v>
      </c>
      <c r="L4572">
        <f t="shared" si="215"/>
        <v>7995780.4858685145</v>
      </c>
      <c r="M4572">
        <f t="shared" si="216"/>
        <v>-4.8352713920176029</v>
      </c>
    </row>
    <row r="4573" spans="1:13" x14ac:dyDescent="0.25">
      <c r="A4573" s="3">
        <v>44959.018819444442</v>
      </c>
      <c r="B4573" s="2">
        <v>231</v>
      </c>
      <c r="C4573">
        <f t="shared" si="214"/>
        <v>23.1</v>
      </c>
      <c r="D4573" s="2">
        <v>8002728</v>
      </c>
      <c r="E4573" s="2">
        <f>16000000-D4573</f>
        <v>7997272</v>
      </c>
      <c r="F4573">
        <f>F4572+(B4573-F4572)/35</f>
        <v>228.77316479833843</v>
      </c>
      <c r="G4573">
        <f>E4573-($P$2*E4573^3+$Q$2*E4573^2+$R$2*E4573+$S$2)*F4573^2-($P$3*E4573+$Q$3)*F4573</f>
        <v>7995772.5211977176</v>
      </c>
      <c r="I4573">
        <f>P2*K4573^3+Q2*K4573^2+R2*K4573+S2</f>
        <v>-3.0929919235092029E-3</v>
      </c>
      <c r="J4573">
        <f>P3*K4573+Q3</f>
        <v>7.2412893577945425</v>
      </c>
      <c r="K4573">
        <f>E4573-I4572*F4573^2-J4572*F4573</f>
        <v>7995777.2708815001</v>
      </c>
      <c r="L4573">
        <f t="shared" si="215"/>
        <v>7995780.4751518909</v>
      </c>
      <c r="M4573">
        <f t="shared" si="216"/>
        <v>-3.2042703907936811</v>
      </c>
    </row>
    <row r="4574" spans="1:13" x14ac:dyDescent="0.25">
      <c r="A4574" s="3">
        <v>44959.018877314818</v>
      </c>
      <c r="B4574" s="2">
        <v>231</v>
      </c>
      <c r="C4574">
        <f t="shared" si="214"/>
        <v>23.1</v>
      </c>
      <c r="D4574" s="2">
        <v>8002737</v>
      </c>
      <c r="E4574" s="2">
        <f>16000000-D4574</f>
        <v>7997263</v>
      </c>
      <c r="F4574">
        <f>F4573+(B4574-F4573)/35</f>
        <v>228.83678866124305</v>
      </c>
      <c r="G4574">
        <f>E4574-($P$2*E4574^3+$Q$2*E4574^2+$R$2*E4574+$S$2)*F4574^2-($P$3*E4574+$Q$3)*F4574</f>
        <v>7995763.1776537057</v>
      </c>
      <c r="I4574">
        <f>P2*K4574^3+Q2*K4574^2+R2*K4574+S2</f>
        <v>-3.0930361623831004E-3</v>
      </c>
      <c r="J4574">
        <f>P3*K4574+Q3</f>
        <v>7.2411692392379194</v>
      </c>
      <c r="K4574">
        <f>E4574-I4573*F4574^2-J4573*F4574</f>
        <v>7995767.8950658478</v>
      </c>
      <c r="L4574">
        <f t="shared" si="215"/>
        <v>7995780.4332182705</v>
      </c>
      <c r="M4574">
        <f t="shared" si="216"/>
        <v>-12.538152422755957</v>
      </c>
    </row>
    <row r="4575" spans="1:13" x14ac:dyDescent="0.25">
      <c r="A4575" s="3">
        <v>44959.018935185188</v>
      </c>
      <c r="B4575" s="2">
        <v>231</v>
      </c>
      <c r="C4575">
        <f t="shared" si="214"/>
        <v>23.1</v>
      </c>
      <c r="D4575" s="2">
        <v>8002729</v>
      </c>
      <c r="E4575" s="2">
        <f>16000000-D4575</f>
        <v>7997271</v>
      </c>
      <c r="F4575">
        <f>F4574+(B4575-F4574)/35</f>
        <v>228.89859469949326</v>
      </c>
      <c r="G4575">
        <f>E4575-($P$2*E4575^3+$Q$2*E4575^2+$R$2*E4575+$S$2)*F4575^2-($P$3*E4575+$Q$3)*F4575</f>
        <v>7995770.790850576</v>
      </c>
      <c r="I4575">
        <f>P2*K4575^3+Q2*K4575^2+R2*K4575+S2</f>
        <v>-3.0929999727504764E-3</v>
      </c>
      <c r="J4575">
        <f>P3*K4575+Q3</f>
        <v>7.2412675006177949</v>
      </c>
      <c r="K4575">
        <f>E4575-I4574*F4575^2-J4574*F4575</f>
        <v>7995775.5648265351</v>
      </c>
      <c r="L4575">
        <f t="shared" si="215"/>
        <v>7995780.4169902978</v>
      </c>
      <c r="M4575">
        <f t="shared" si="216"/>
        <v>-4.8521637627854943</v>
      </c>
    </row>
    <row r="4576" spans="1:13" x14ac:dyDescent="0.25">
      <c r="A4576" s="3">
        <v>44959.018993055557</v>
      </c>
      <c r="B4576" s="2">
        <v>230</v>
      </c>
      <c r="C4576">
        <f t="shared" si="214"/>
        <v>23</v>
      </c>
      <c r="D4576" s="2">
        <v>8002731</v>
      </c>
      <c r="E4576" s="2">
        <f>16000000-D4576</f>
        <v>7997269</v>
      </c>
      <c r="F4576">
        <f>F4575+(B4576-F4575)/35</f>
        <v>228.93006342236487</v>
      </c>
      <c r="G4576">
        <f>E4576-($P$2*E4576^3+$Q$2*E4576^2+$R$2*E4576+$S$2)*F4576^2-($P$3*E4576+$Q$3)*F4576</f>
        <v>7995768.6131815212</v>
      </c>
      <c r="I4576">
        <f>P2*K4576^3+Q2*K4576^2+R2*K4576+S2</f>
        <v>-3.0930103891648741E-3</v>
      </c>
      <c r="J4576">
        <f>P3*K4576+Q3</f>
        <v>7.2412392166031765</v>
      </c>
      <c r="K4576">
        <f>E4576-I4575*F4576^2-J4575*F4576</f>
        <v>7995773.3571267892</v>
      </c>
      <c r="L4576">
        <f t="shared" si="215"/>
        <v>7995780.3934574192</v>
      </c>
      <c r="M4576">
        <f t="shared" si="216"/>
        <v>-7.0363306300714612</v>
      </c>
    </row>
    <row r="4577" spans="1:13" x14ac:dyDescent="0.25">
      <c r="A4577" s="3">
        <v>44959.019050925926</v>
      </c>
      <c r="B4577" s="2">
        <v>231</v>
      </c>
      <c r="C4577">
        <f t="shared" si="214"/>
        <v>23.1</v>
      </c>
      <c r="D4577" s="2">
        <v>8002725</v>
      </c>
      <c r="E4577" s="2">
        <f>16000000-D4577</f>
        <v>7997275</v>
      </c>
      <c r="F4577">
        <f>F4576+(B4577-F4576)/35</f>
        <v>228.98920446744015</v>
      </c>
      <c r="G4577">
        <f>E4577-($P$2*E4577^3+$Q$2*E4577^2+$R$2*E4577+$S$2)*F4577^2-($P$3*E4577+$Q$3)*F4577</f>
        <v>7995774.2483276101</v>
      </c>
      <c r="I4577">
        <f>P2*K4577^3+Q2*K4577^2+R2*K4577+S2</f>
        <v>-3.0929836729853832E-3</v>
      </c>
      <c r="J4577">
        <f>P3*K4577+Q3</f>
        <v>7.241311762295382</v>
      </c>
      <c r="K4577">
        <f>E4577-I4576*F4577^2-J4576*F4577</f>
        <v>7995779.0196576715</v>
      </c>
      <c r="L4577">
        <f t="shared" si="215"/>
        <v>7995780.3888780866</v>
      </c>
      <c r="M4577">
        <f t="shared" si="216"/>
        <v>-1.3692204151302576</v>
      </c>
    </row>
    <row r="4578" spans="1:13" x14ac:dyDescent="0.25">
      <c r="A4578" s="3">
        <v>44959.019108796296</v>
      </c>
      <c r="B4578" s="2">
        <v>231</v>
      </c>
      <c r="C4578">
        <f t="shared" si="214"/>
        <v>23.1</v>
      </c>
      <c r="D4578" s="2">
        <v>8002726</v>
      </c>
      <c r="E4578" s="2">
        <f>16000000-D4578</f>
        <v>7997274</v>
      </c>
      <c r="F4578">
        <f>F4577+(B4578-F4577)/35</f>
        <v>229.04665576837041</v>
      </c>
      <c r="G4578">
        <f>E4578-($P$2*E4578^3+$Q$2*E4578^2+$R$2*E4578+$S$2)*F4578^2-($P$3*E4578+$Q$3)*F4578</f>
        <v>7995772.9155864548</v>
      </c>
      <c r="I4578">
        <f>P2*K4578^3+Q2*K4578^2+R2*K4578+S2</f>
        <v>-3.0929900545828559E-3</v>
      </c>
      <c r="J4578">
        <f>P3*K4578+Q3</f>
        <v>7.2412944328448106</v>
      </c>
      <c r="K4578">
        <f>E4578-I4577*F4578^2-J4577*F4578</f>
        <v>7995777.6670129308</v>
      </c>
      <c r="L4578">
        <f t="shared" si="215"/>
        <v>7995780.3798052026</v>
      </c>
      <c r="M4578">
        <f t="shared" si="216"/>
        <v>-2.7127922717481852</v>
      </c>
    </row>
    <row r="4579" spans="1:13" x14ac:dyDescent="0.25">
      <c r="A4579" s="3">
        <v>44959.019166666665</v>
      </c>
      <c r="B4579" s="2">
        <v>231</v>
      </c>
      <c r="C4579">
        <f t="shared" si="214"/>
        <v>23.1</v>
      </c>
      <c r="D4579" s="2">
        <v>8002726</v>
      </c>
      <c r="E4579" s="2">
        <f>16000000-D4579</f>
        <v>7997274</v>
      </c>
      <c r="F4579">
        <f>F4578+(B4579-F4578)/35</f>
        <v>229.10246560355984</v>
      </c>
      <c r="G4579">
        <f>E4579-($P$2*E4579^3+$Q$2*E4579^2+$R$2*E4579+$S$2)*F4579^2-($P$3*E4579+$Q$3)*F4579</f>
        <v>7995772.589288665</v>
      </c>
      <c r="I4579">
        <f>P2*K4579^3+Q2*K4579^2+R2*K4579+S2</f>
        <v>-3.0929915678470365E-3</v>
      </c>
      <c r="J4579">
        <f>P3*K4579+Q3</f>
        <v>7.2412903235968713</v>
      </c>
      <c r="K4579">
        <f>E4579-I4578*F4579^2-J4578*F4579</f>
        <v>7995777.3462668927</v>
      </c>
      <c r="L4579">
        <f t="shared" si="215"/>
        <v>7995780.3696934078</v>
      </c>
      <c r="M4579">
        <f t="shared" si="216"/>
        <v>-3.0234265150502324</v>
      </c>
    </row>
    <row r="4580" spans="1:13" x14ac:dyDescent="0.25">
      <c r="A4580" s="3">
        <v>44959.019224537034</v>
      </c>
      <c r="B4580" s="2">
        <v>233</v>
      </c>
      <c r="C4580">
        <f t="shared" si="214"/>
        <v>23.3</v>
      </c>
      <c r="D4580" s="2">
        <v>8002741</v>
      </c>
      <c r="E4580" s="2">
        <f>16000000-D4580</f>
        <v>7997259</v>
      </c>
      <c r="F4580">
        <f>F4579+(B4580-F4579)/35</f>
        <v>229.21382372917242</v>
      </c>
      <c r="G4580">
        <f>E4580-($P$2*E4580^3+$Q$2*E4580^2+$R$2*E4580+$S$2)*F4580^2-($P$3*E4580+$Q$3)*F4580</f>
        <v>7995756.9859361351</v>
      </c>
      <c r="I4580">
        <f>P2*K4580^3+Q2*K4580^2+R2*K4580+S2</f>
        <v>-3.0930654035756788E-3</v>
      </c>
      <c r="J4580">
        <f>P3*K4580+Q3</f>
        <v>7.2410898551863454</v>
      </c>
      <c r="K4580">
        <f>E4580-I4579*F4580^2-J4579*F4580</f>
        <v>7995761.6987690041</v>
      </c>
      <c r="L4580">
        <f t="shared" si="215"/>
        <v>7995780.3074569935</v>
      </c>
      <c r="M4580">
        <f t="shared" si="216"/>
        <v>-18.608687989413738</v>
      </c>
    </row>
    <row r="4581" spans="1:13" x14ac:dyDescent="0.25">
      <c r="A4581" s="3">
        <v>44959.019282407404</v>
      </c>
      <c r="B4581" s="2">
        <v>231</v>
      </c>
      <c r="C4581">
        <f t="shared" si="214"/>
        <v>23.1</v>
      </c>
      <c r="D4581" s="2">
        <v>8002740</v>
      </c>
      <c r="E4581" s="2">
        <f>16000000-D4581</f>
        <v>7997260</v>
      </c>
      <c r="F4581">
        <f>F4580+(B4581-F4580)/35</f>
        <v>229.26485733691035</v>
      </c>
      <c r="G4581">
        <f>E4581-($P$2*E4581^3+$Q$2*E4581^2+$R$2*E4581+$S$2)*F4581^2-($P$3*E4581+$Q$3)*F4581</f>
        <v>7995757.684448462</v>
      </c>
      <c r="I4581">
        <f>P2*K4581^3+Q2*K4581^2+R2*K4581+S2</f>
        <v>-3.0930618514588559E-3</v>
      </c>
      <c r="J4581">
        <f>P3*K4581+Q3</f>
        <v>7.2410994979319696</v>
      </c>
      <c r="K4581">
        <f>E4581-I4580*F4581^2-J4580*F4581</f>
        <v>7995762.4514304409</v>
      </c>
      <c r="L4581">
        <f t="shared" si="215"/>
        <v>7995780.2479369054</v>
      </c>
      <c r="M4581">
        <f t="shared" si="216"/>
        <v>-17.796506464481354</v>
      </c>
    </row>
    <row r="4582" spans="1:13" x14ac:dyDescent="0.25">
      <c r="A4582" s="3">
        <v>44959.01934027778</v>
      </c>
      <c r="B4582" s="2">
        <v>231</v>
      </c>
      <c r="C4582">
        <f t="shared" si="214"/>
        <v>23.1</v>
      </c>
      <c r="D4582" s="2">
        <v>8002740</v>
      </c>
      <c r="E4582" s="2">
        <f>16000000-D4582</f>
        <v>7997260</v>
      </c>
      <c r="F4582">
        <f>F4581+(B4582-F4581)/35</f>
        <v>229.31443284157007</v>
      </c>
      <c r="G4582">
        <f>E4582-($P$2*E4582^3+$Q$2*E4582^2+$R$2*E4582+$S$2)*F4582^2-($P$3*E4582+$Q$3)*F4582</f>
        <v>7995757.3946764711</v>
      </c>
      <c r="I4582">
        <f>P2*K4582^3+Q2*K4582^2+R2*K4582+S2</f>
        <v>-3.0930632250800727E-3</v>
      </c>
      <c r="J4582">
        <f>P3*K4582+Q3</f>
        <v>7.2410957690074156</v>
      </c>
      <c r="K4582">
        <f>E4582-I4581*F4582^2-J4581*F4582</f>
        <v>7995762.1603704235</v>
      </c>
      <c r="L4582">
        <f t="shared" si="215"/>
        <v>7995780.1876450172</v>
      </c>
      <c r="M4582">
        <f t="shared" si="216"/>
        <v>-18.027274593710899</v>
      </c>
    </row>
    <row r="4583" spans="1:13" x14ac:dyDescent="0.25">
      <c r="A4583" s="3">
        <v>44959.01939814815</v>
      </c>
      <c r="B4583" s="2">
        <v>231</v>
      </c>
      <c r="C4583">
        <f t="shared" si="214"/>
        <v>23.1</v>
      </c>
      <c r="D4583" s="2">
        <v>8002737</v>
      </c>
      <c r="E4583" s="2">
        <f>16000000-D4583</f>
        <v>7997263</v>
      </c>
      <c r="F4583">
        <f>F4582+(B4583-F4582)/35</f>
        <v>229.36259190323949</v>
      </c>
      <c r="G4583">
        <f>E4583-($P$2*E4583^3+$Q$2*E4583^2+$R$2*E4583+$S$2)*F4583^2-($P$3*E4583+$Q$3)*F4583</f>
        <v>7995760.1036601858</v>
      </c>
      <c r="I4583">
        <f>P2*K4583^3+Q2*K4583^2+R2*K4583+S2</f>
        <v>-3.093050386212326E-3</v>
      </c>
      <c r="J4583">
        <f>P3*K4583+Q3</f>
        <v>7.2411306231249029</v>
      </c>
      <c r="K4583">
        <f>E4583-I4582*F4583^2-J4582*F4583</f>
        <v>7995764.8808974549</v>
      </c>
      <c r="L4583">
        <f t="shared" si="215"/>
        <v>7995780.1366225258</v>
      </c>
      <c r="M4583">
        <f t="shared" si="216"/>
        <v>-15.25572507083416</v>
      </c>
    </row>
    <row r="4584" spans="1:13" x14ac:dyDescent="0.25">
      <c r="A4584" s="3">
        <v>44959.019456018519</v>
      </c>
      <c r="B4584" s="2">
        <v>231</v>
      </c>
      <c r="C4584">
        <f t="shared" si="214"/>
        <v>23.1</v>
      </c>
      <c r="D4584" s="2">
        <v>8002734</v>
      </c>
      <c r="E4584" s="2">
        <f>16000000-D4584</f>
        <v>7997266</v>
      </c>
      <c r="F4584">
        <f>F4583+(B4584-F4583)/35</f>
        <v>229.40937499171835</v>
      </c>
      <c r="G4584">
        <f>E4584-($P$2*E4584^3+$Q$2*E4584^2+$R$2*E4584+$S$2)*F4584^2-($P$3*E4584+$Q$3)*F4584</f>
        <v>7995762.8206957029</v>
      </c>
      <c r="I4584">
        <f>P2*K4584^3+Q2*K4584^2+R2*K4584+S2</f>
        <v>-3.0930375554589773E-3</v>
      </c>
      <c r="J4584">
        <f>P3*K4584+Q3</f>
        <v>7.2411654570808253</v>
      </c>
      <c r="K4584">
        <f>E4584-I4583*F4584^2-J4583*F4584</f>
        <v>7995767.5998507813</v>
      </c>
      <c r="L4584">
        <f t="shared" si="215"/>
        <v>7995780.0948332865</v>
      </c>
      <c r="M4584">
        <f t="shared" si="216"/>
        <v>-12.494982505217195</v>
      </c>
    </row>
    <row r="4585" spans="1:13" x14ac:dyDescent="0.25">
      <c r="A4585" s="3">
        <v>44959.019513888888</v>
      </c>
      <c r="B4585" s="2">
        <v>231</v>
      </c>
      <c r="C4585">
        <f t="shared" si="214"/>
        <v>23.1</v>
      </c>
      <c r="D4585" s="2">
        <v>8002727</v>
      </c>
      <c r="E4585" s="2">
        <f>16000000-D4585</f>
        <v>7997273</v>
      </c>
      <c r="F4585">
        <f>F4584+(B4585-F4584)/35</f>
        <v>229.4548214205264</v>
      </c>
      <c r="G4585">
        <f>E4585-($P$2*E4585^3+$Q$2*E4585^2+$R$2*E4585+$S$2)*F4585^2-($P$3*E4585+$Q$3)*F4585</f>
        <v>7995769.5328295864</v>
      </c>
      <c r="I4585">
        <f>P2*K4585^3+Q2*K4585^2+R2*K4585+S2</f>
        <v>-3.0930058149039041E-3</v>
      </c>
      <c r="J4585">
        <f>P3*K4585+Q3</f>
        <v>7.2412516370469149</v>
      </c>
      <c r="K4585">
        <f>E4585-I4584*F4585^2-J4584*F4585</f>
        <v>7995774.3266005665</v>
      </c>
      <c r="L4585">
        <f t="shared" si="215"/>
        <v>7995780.0756058441</v>
      </c>
      <c r="M4585">
        <f t="shared" si="216"/>
        <v>-5.7490052776411176</v>
      </c>
    </row>
    <row r="4586" spans="1:13" x14ac:dyDescent="0.25">
      <c r="A4586" s="3">
        <v>44959.019571759258</v>
      </c>
      <c r="B4586" s="2">
        <v>232</v>
      </c>
      <c r="C4586">
        <f t="shared" si="214"/>
        <v>23.2</v>
      </c>
      <c r="D4586" s="2">
        <v>8002727</v>
      </c>
      <c r="E4586" s="2">
        <f>16000000-D4586</f>
        <v>7997273</v>
      </c>
      <c r="F4586">
        <f>F4585+(B4586-F4585)/35</f>
        <v>229.52754080851136</v>
      </c>
      <c r="G4586">
        <f>E4586-($P$2*E4586^3+$Q$2*E4586^2+$R$2*E4586+$S$2)*F4586^2-($P$3*E4586+$Q$3)*F4586</f>
        <v>7995769.1078564795</v>
      </c>
      <c r="I4586">
        <f>P2*K4586^3+Q2*K4586^2+R2*K4586+S2</f>
        <v>-3.0930079135487176E-3</v>
      </c>
      <c r="J4586">
        <f>P3*K4586+Q3</f>
        <v>7.2412459386068377</v>
      </c>
      <c r="K4586">
        <f>E4586-I4585*F4586^2-J4585*F4586</f>
        <v>7995773.8818106428</v>
      </c>
      <c r="L4586">
        <f t="shared" si="215"/>
        <v>7995780.0549598597</v>
      </c>
      <c r="M4586">
        <f t="shared" si="216"/>
        <v>-6.1731492169201374</v>
      </c>
    </row>
    <row r="4587" spans="1:13" x14ac:dyDescent="0.25">
      <c r="A4587" s="3">
        <v>44959.019629629627</v>
      </c>
      <c r="B4587" s="2">
        <v>231</v>
      </c>
      <c r="C4587">
        <f t="shared" si="214"/>
        <v>23.1</v>
      </c>
      <c r="D4587" s="2">
        <v>8002722</v>
      </c>
      <c r="E4587" s="2">
        <f>16000000-D4587</f>
        <v>7997278</v>
      </c>
      <c r="F4587">
        <f>F4586+(B4587-F4586)/35</f>
        <v>229.56961107112531</v>
      </c>
      <c r="G4587">
        <f>E4587-($P$2*E4587^3+$Q$2*E4587^2+$R$2*E4587+$S$2)*F4587^2-($P$3*E4587+$Q$3)*F4587</f>
        <v>7995773.8461003983</v>
      </c>
      <c r="I4587">
        <f>P2*K4587^3+Q2*K4587^2+R2*K4587+S2</f>
        <v>-3.0929854720298522E-3</v>
      </c>
      <c r="J4587">
        <f>P3*K4587+Q3</f>
        <v>7.2413068768710787</v>
      </c>
      <c r="K4587">
        <f>E4587-I4586*F4587^2-J4586*F4587</f>
        <v>7995778.6383274356</v>
      </c>
      <c r="L4587">
        <f t="shared" si="215"/>
        <v>7995780.0502377516</v>
      </c>
      <c r="M4587">
        <f t="shared" si="216"/>
        <v>-1.4119103159755468</v>
      </c>
    </row>
    <row r="4588" spans="1:13" x14ac:dyDescent="0.25">
      <c r="A4588" s="3">
        <v>44959.019687499997</v>
      </c>
      <c r="B4588" s="2">
        <v>231</v>
      </c>
      <c r="C4588">
        <f t="shared" si="214"/>
        <v>23.1</v>
      </c>
      <c r="D4588" s="2">
        <v>8002724</v>
      </c>
      <c r="E4588" s="2">
        <f>16000000-D4588</f>
        <v>7997276</v>
      </c>
      <c r="F4588">
        <f>F4587+(B4588-F4587)/35</f>
        <v>229.610479326236</v>
      </c>
      <c r="G4588">
        <f>E4588-($P$2*E4588^3+$Q$2*E4588^2+$R$2*E4588+$S$2)*F4588^2-($P$3*E4588+$Q$3)*F4588</f>
        <v>7995771.6136535602</v>
      </c>
      <c r="I4588">
        <f>P2*K4588^3+Q2*K4588^2+R2*K4588+S2</f>
        <v>-3.0929961018699714E-3</v>
      </c>
      <c r="J4588">
        <f>P3*K4588+Q3</f>
        <v>7.241278011603697</v>
      </c>
      <c r="K4588">
        <f>E4588-I4587*F4588^2-J4587*F4588</f>
        <v>7995776.3852581894</v>
      </c>
      <c r="L4588">
        <f t="shared" si="215"/>
        <v>7995780.0380211528</v>
      </c>
      <c r="M4588">
        <f t="shared" si="216"/>
        <v>-3.6527629634365439</v>
      </c>
    </row>
    <row r="4589" spans="1:13" x14ac:dyDescent="0.25">
      <c r="A4589" s="3">
        <v>44959.019745370373</v>
      </c>
      <c r="B4589" s="2">
        <v>231</v>
      </c>
      <c r="C4589">
        <f t="shared" si="214"/>
        <v>23.1</v>
      </c>
      <c r="D4589" s="2">
        <v>8002725</v>
      </c>
      <c r="E4589" s="2">
        <f>16000000-D4589</f>
        <v>7997275</v>
      </c>
      <c r="F4589">
        <f>F4588+(B4589-F4588)/35</f>
        <v>229.65017991691496</v>
      </c>
      <c r="G4589">
        <f>E4589-($P$2*E4589^3+$Q$2*E4589^2+$R$2*E4589+$S$2)*F4589^2-($P$3*E4589+$Q$3)*F4589</f>
        <v>7995770.3848586399</v>
      </c>
      <c r="I4589">
        <f>P2*K4589^3+Q2*K4589^2+R2*K4589+S2</f>
        <v>-3.0930018763655198E-3</v>
      </c>
      <c r="J4589">
        <f>P3*K4589+Q3</f>
        <v>7.2412623315642435</v>
      </c>
      <c r="K4589">
        <f>E4589-I4588*F4589^2-J4588*F4589</f>
        <v>7995775.1613577083</v>
      </c>
      <c r="L4589">
        <f t="shared" si="215"/>
        <v>7995780.0217656083</v>
      </c>
      <c r="M4589">
        <f t="shared" si="216"/>
        <v>-4.8604079000651836</v>
      </c>
    </row>
    <row r="4590" spans="1:13" x14ac:dyDescent="0.25">
      <c r="A4590" s="3">
        <v>44959.019803240742</v>
      </c>
      <c r="B4590" s="2">
        <v>232</v>
      </c>
      <c r="C4590">
        <f t="shared" si="214"/>
        <v>23.2</v>
      </c>
      <c r="D4590" s="2">
        <v>8002729</v>
      </c>
      <c r="E4590" s="2">
        <f>16000000-D4590</f>
        <v>7997271</v>
      </c>
      <c r="F4590">
        <f>F4589+(B4590-F4589)/35</f>
        <v>229.71731763357454</v>
      </c>
      <c r="G4590">
        <f>E4590-($P$2*E4590^3+$Q$2*E4590^2+$R$2*E4590+$S$2)*F4590^2-($P$3*E4590+$Q$3)*F4590</f>
        <v>7995766.005320983</v>
      </c>
      <c r="I4590">
        <f>P2*K4590^3+Q2*K4590^2+R2*K4590+S2</f>
        <v>-3.093022575214377E-3</v>
      </c>
      <c r="J4590">
        <f>P3*K4590+Q3</f>
        <v>7.2412061290999361</v>
      </c>
      <c r="K4590">
        <f>E4590-I4589*F4590^2-J4589*F4590</f>
        <v>7995770.7744922703</v>
      </c>
      <c r="L4590">
        <f t="shared" si="215"/>
        <v>7995779.9909413643</v>
      </c>
      <c r="M4590">
        <f t="shared" si="216"/>
        <v>-9.2164490940049291</v>
      </c>
    </row>
    <row r="4591" spans="1:13" x14ac:dyDescent="0.25">
      <c r="A4591" s="3">
        <v>44959.019861111112</v>
      </c>
      <c r="B4591" s="2">
        <v>233</v>
      </c>
      <c r="C4591">
        <f t="shared" si="214"/>
        <v>23.3</v>
      </c>
      <c r="D4591" s="2">
        <v>8002734</v>
      </c>
      <c r="E4591" s="2">
        <f>16000000-D4591</f>
        <v>7997266</v>
      </c>
      <c r="F4591">
        <f>F4590+(B4591-F4590)/35</f>
        <v>229.81110855832955</v>
      </c>
      <c r="G4591">
        <f>E4591-($P$2*E4591^3+$Q$2*E4591^2+$R$2*E4591+$S$2)*F4591^2-($P$3*E4591+$Q$3)*F4591</f>
        <v>7995760.4732963471</v>
      </c>
      <c r="I4591">
        <f>P2*K4591^3+Q2*K4591^2+R2*K4591+S2</f>
        <v>-3.0930486790907707E-3</v>
      </c>
      <c r="J4591">
        <f>P3*K4591+Q3</f>
        <v>7.2411352576499866</v>
      </c>
      <c r="K4591">
        <f>E4591-I4590*F4591^2-J4590*F4591</f>
        <v>7995765.2426438332</v>
      </c>
      <c r="L4591">
        <f t="shared" si="215"/>
        <v>7995779.9417803725</v>
      </c>
      <c r="M4591">
        <f t="shared" si="216"/>
        <v>-14.699136539362371</v>
      </c>
    </row>
    <row r="4592" spans="1:13" x14ac:dyDescent="0.25">
      <c r="A4592" s="3">
        <v>44959.019918981481</v>
      </c>
      <c r="B4592" s="2">
        <v>231</v>
      </c>
      <c r="C4592">
        <f t="shared" si="214"/>
        <v>23.1</v>
      </c>
      <c r="D4592" s="2">
        <v>8002744</v>
      </c>
      <c r="E4592" s="2">
        <f>16000000-D4592</f>
        <v>7997256</v>
      </c>
      <c r="F4592">
        <f>F4591+(B4592-F4591)/35</f>
        <v>229.84507688523442</v>
      </c>
      <c r="G4592">
        <f>E4592-($P$2*E4592^3+$Q$2*E4592^2+$R$2*E4592+$S$2)*F4592^2-($P$3*E4592+$Q$3)*F4592</f>
        <v>7995750.3067245381</v>
      </c>
      <c r="I4592">
        <f>P2*K4592^3+Q2*K4592^2+R2*K4592+S2</f>
        <v>-3.093096724413158E-3</v>
      </c>
      <c r="J4592">
        <f>P3*K4592+Q3</f>
        <v>7.2410048361388561</v>
      </c>
      <c r="K4592">
        <f>E4592-I4591*F4592^2-J4591*F4592</f>
        <v>7995755.0626343507</v>
      </c>
      <c r="L4592">
        <f t="shared" si="215"/>
        <v>7995779.8588498859</v>
      </c>
      <c r="M4592">
        <f t="shared" si="216"/>
        <v>-24.796215535141528</v>
      </c>
    </row>
    <row r="4593" spans="1:13" x14ac:dyDescent="0.25">
      <c r="A4593" s="3">
        <v>44959.019976851851</v>
      </c>
      <c r="B4593" s="2">
        <v>231</v>
      </c>
      <c r="C4593">
        <f t="shared" si="214"/>
        <v>23.1</v>
      </c>
      <c r="D4593" s="2">
        <v>8002744</v>
      </c>
      <c r="E4593" s="2">
        <f>16000000-D4593</f>
        <v>7997256</v>
      </c>
      <c r="F4593">
        <f>F4592+(B4593-F4592)/35</f>
        <v>229.87807468851344</v>
      </c>
      <c r="G4593">
        <f>E4593-($P$2*E4593^3+$Q$2*E4593^2+$R$2*E4593+$S$2)*F4593^2-($P$3*E4593+$Q$3)*F4593</f>
        <v>7995750.1139687253</v>
      </c>
      <c r="I4593">
        <f>P2*K4593^3+Q2*K4593^2+R2*K4593+S2</f>
        <v>-3.0930974772616082E-3</v>
      </c>
      <c r="J4593">
        <f>P3*K4593+Q3</f>
        <v>7.2410027926930667</v>
      </c>
      <c r="K4593">
        <f>E4593-I4592*F4593^2-J4592*F4593</f>
        <v>7995754.9031338412</v>
      </c>
      <c r="L4593">
        <f t="shared" si="215"/>
        <v>7995779.7756641656</v>
      </c>
      <c r="M4593">
        <f t="shared" si="216"/>
        <v>-24.87253032438457</v>
      </c>
    </row>
    <row r="4594" spans="1:13" x14ac:dyDescent="0.25">
      <c r="A4594" s="3">
        <v>44959.02003472222</v>
      </c>
      <c r="B4594" s="2">
        <v>233</v>
      </c>
      <c r="C4594">
        <f t="shared" si="214"/>
        <v>23.3</v>
      </c>
      <c r="D4594" s="2">
        <v>8002738</v>
      </c>
      <c r="E4594" s="2">
        <f>16000000-D4594</f>
        <v>7997262</v>
      </c>
      <c r="F4594">
        <f>F4593+(B4594-F4593)/35</f>
        <v>229.9672725545559</v>
      </c>
      <c r="G4594">
        <f>E4594-($P$2*E4594^3+$Q$2*E4594^2+$R$2*E4594+$S$2)*F4594^2-($P$3*E4594+$Q$3)*F4594</f>
        <v>7995755.5738251107</v>
      </c>
      <c r="I4594">
        <f>P2*K4594^3+Q2*K4594^2+R2*K4594+S2</f>
        <v>-3.093071605633213E-3</v>
      </c>
      <c r="J4594">
        <f>P3*K4594+Q3</f>
        <v>7.241073019074264</v>
      </c>
      <c r="K4594">
        <f>E4594-I4593*F4594^2-J4593*F4594</f>
        <v>7995760.3846316421</v>
      </c>
      <c r="L4594">
        <f t="shared" si="215"/>
        <v>7995779.7110273903</v>
      </c>
      <c r="M4594">
        <f t="shared" si="216"/>
        <v>-19.326395748183131</v>
      </c>
    </row>
    <row r="4595" spans="1:13" x14ac:dyDescent="0.25">
      <c r="A4595" s="3">
        <v>44959.020092592589</v>
      </c>
      <c r="B4595" s="2">
        <v>232</v>
      </c>
      <c r="C4595">
        <f t="shared" si="214"/>
        <v>23.2</v>
      </c>
      <c r="D4595" s="2">
        <v>8002730</v>
      </c>
      <c r="E4595" s="2">
        <f>16000000-D4595</f>
        <v>7997270</v>
      </c>
      <c r="F4595">
        <f>F4594+(B4595-F4594)/35</f>
        <v>230.02535048156858</v>
      </c>
      <c r="G4595">
        <f>E4595-($P$2*E4595^3+$Q$2*E4595^2+$R$2*E4595+$S$2)*F4595^2-($P$3*E4595+$Q$3)*F4595</f>
        <v>7995763.2090938836</v>
      </c>
      <c r="I4595">
        <f>P2*K4595^3+Q2*K4595^2+R2*K4595+S2</f>
        <v>-3.093035529424526E-3</v>
      </c>
      <c r="J4595">
        <f>P3*K4595+Q3</f>
        <v>7.241170957699822</v>
      </c>
      <c r="K4595">
        <f>E4595-I4594*F4595^2-J4594*F4595</f>
        <v>7995768.0291998442</v>
      </c>
      <c r="L4595">
        <f t="shared" si="215"/>
        <v>7995779.6720879655</v>
      </c>
      <c r="M4595">
        <f t="shared" si="216"/>
        <v>-11.642888121306896</v>
      </c>
    </row>
    <row r="4596" spans="1:13" x14ac:dyDescent="0.25">
      <c r="A4596" s="3">
        <v>44959.020150462966</v>
      </c>
      <c r="B4596" s="2">
        <v>232</v>
      </c>
      <c r="C4596">
        <f t="shared" si="214"/>
        <v>23.2</v>
      </c>
      <c r="D4596" s="2">
        <v>8002740</v>
      </c>
      <c r="E4596" s="2">
        <f>16000000-D4596</f>
        <v>7997260</v>
      </c>
      <c r="F4596">
        <f>F4595+(B4596-F4595)/35</f>
        <v>230.08176903923805</v>
      </c>
      <c r="G4596">
        <f>E4596-($P$2*E4596^3+$Q$2*E4596^2+$R$2*E4596+$S$2)*F4596^2-($P$3*E4596+$Q$3)*F4596</f>
        <v>7995752.9114819001</v>
      </c>
      <c r="I4596">
        <f>P2*K4596^3+Q2*K4596^2+R2*K4596+S2</f>
        <v>-3.093084387060685E-3</v>
      </c>
      <c r="J4596">
        <f>P3*K4596+Q3</f>
        <v>7.2410383239786569</v>
      </c>
      <c r="K4596">
        <f>E4596-I4595*F4596^2-J4595*F4596</f>
        <v>7995757.6765170135</v>
      </c>
      <c r="L4596">
        <f t="shared" si="215"/>
        <v>7995779.5987693956</v>
      </c>
      <c r="M4596">
        <f t="shared" si="216"/>
        <v>-21.922252382151783</v>
      </c>
    </row>
    <row r="4597" spans="1:13" x14ac:dyDescent="0.25">
      <c r="A4597" s="3">
        <v>44959.020208333335</v>
      </c>
      <c r="B4597" s="2">
        <v>231</v>
      </c>
      <c r="C4597">
        <f t="shared" si="214"/>
        <v>23.1</v>
      </c>
      <c r="D4597" s="2">
        <v>8002732</v>
      </c>
      <c r="E4597" s="2">
        <f>16000000-D4597</f>
        <v>7997268</v>
      </c>
      <c r="F4597">
        <f>F4596+(B4597-F4596)/35</f>
        <v>230.10800420954553</v>
      </c>
      <c r="G4597">
        <f>E4597-($P$2*E4597^3+$Q$2*E4597^2+$R$2*E4597+$S$2)*F4597^2-($P$3*E4597+$Q$3)*F4597</f>
        <v>7995760.7327424828</v>
      </c>
      <c r="I4597">
        <f>P2*K4597^3+Q2*K4597^2+R2*K4597+S2</f>
        <v>-3.0930471956409633E-3</v>
      </c>
      <c r="J4597">
        <f>P3*K4597+Q3</f>
        <v>7.241139284949881</v>
      </c>
      <c r="K4597">
        <f>E4597-I4596*F4597^2-J4596*F4597</f>
        <v>7995765.5569934426</v>
      </c>
      <c r="L4597">
        <f t="shared" si="215"/>
        <v>7995779.5519634755</v>
      </c>
      <c r="M4597">
        <f t="shared" si="216"/>
        <v>-13.994970032945275</v>
      </c>
    </row>
    <row r="4598" spans="1:13" x14ac:dyDescent="0.25">
      <c r="A4598" s="3">
        <v>44959.020266203705</v>
      </c>
      <c r="B4598" s="2">
        <v>231</v>
      </c>
      <c r="C4598">
        <f t="shared" si="214"/>
        <v>23.1</v>
      </c>
      <c r="D4598" s="2">
        <v>8002719</v>
      </c>
      <c r="E4598" s="2">
        <f>16000000-D4598</f>
        <v>7997281</v>
      </c>
      <c r="F4598">
        <f>F4597+(B4598-F4597)/35</f>
        <v>230.13348980355852</v>
      </c>
      <c r="G4598">
        <f>E4598-($P$2*E4598^3+$Q$2*E4598^2+$R$2*E4598+$S$2)*F4598^2-($P$3*E4598+$Q$3)*F4598</f>
        <v>7995773.5424251948</v>
      </c>
      <c r="I4598">
        <f>P2*K4598^3+Q2*K4598^2+R2*K4598+S2</f>
        <v>-3.092986674133158E-3</v>
      </c>
      <c r="J4598">
        <f>P3*K4598+Q3</f>
        <v>7.241303612493553</v>
      </c>
      <c r="K4598">
        <f>E4598-I4597*F4598^2-J4597*F4598</f>
        <v>7995778.3835274875</v>
      </c>
      <c r="L4598">
        <f t="shared" si="215"/>
        <v>7995779.5480686892</v>
      </c>
      <c r="M4598">
        <f t="shared" si="216"/>
        <v>-1.1645412016659975</v>
      </c>
    </row>
    <row r="4599" spans="1:13" x14ac:dyDescent="0.25">
      <c r="A4599" s="3">
        <v>44959.020324074074</v>
      </c>
      <c r="B4599" s="2">
        <v>231</v>
      </c>
      <c r="C4599">
        <f t="shared" si="214"/>
        <v>23.1</v>
      </c>
      <c r="D4599" s="2">
        <v>8002716</v>
      </c>
      <c r="E4599" s="2">
        <f>16000000-D4599</f>
        <v>7997284</v>
      </c>
      <c r="F4599">
        <f>F4598+(B4599-F4598)/35</f>
        <v>230.15824723774256</v>
      </c>
      <c r="G4599">
        <f>E4599-($P$2*E4599^3+$Q$2*E4599^2+$R$2*E4599+$S$2)*F4599^2-($P$3*E4599+$Q$3)*F4599</f>
        <v>7995776.3882661834</v>
      </c>
      <c r="I4599">
        <f>P2*K4599^3+Q2*K4599^2+R2*K4599+S2</f>
        <v>-3.0929733939899506E-3</v>
      </c>
      <c r="J4599">
        <f>P3*K4599+Q3</f>
        <v>7.2413396762868985</v>
      </c>
      <c r="K4599">
        <f>E4599-I4598*F4599^2-J4598*F4599</f>
        <v>7995781.1984753832</v>
      </c>
      <c r="L4599">
        <f t="shared" si="215"/>
        <v>7995779.5535700452</v>
      </c>
      <c r="M4599">
        <f t="shared" si="216"/>
        <v>1.6449053380638361</v>
      </c>
    </row>
    <row r="4600" spans="1:13" x14ac:dyDescent="0.25">
      <c r="A4600" s="3">
        <v>44959.020381944443</v>
      </c>
      <c r="B4600" s="2">
        <v>232</v>
      </c>
      <c r="C4600">
        <f t="shared" si="214"/>
        <v>23.2</v>
      </c>
      <c r="D4600" s="2">
        <v>8002716</v>
      </c>
      <c r="E4600" s="2">
        <f>16000000-D4600</f>
        <v>7997284</v>
      </c>
      <c r="F4600">
        <f>F4599+(B4600-F4599)/35</f>
        <v>230.21086874523562</v>
      </c>
      <c r="G4600">
        <f>E4600-($P$2*E4600^3+$Q$2*E4600^2+$R$2*E4600+$S$2)*F4600^2-($P$3*E4600+$Q$3)*F4600</f>
        <v>7995776.0809619306</v>
      </c>
      <c r="I4600">
        <f>P2*K4600^3+Q2*K4600^2+R2*K4600+S2</f>
        <v>-3.092974880630095E-3</v>
      </c>
      <c r="J4600">
        <f>P3*K4600+Q3</f>
        <v>7.2413356390426316</v>
      </c>
      <c r="K4600">
        <f>E4600-I4599*F4600^2-J4599*F4600</f>
        <v>7995780.8833495686</v>
      </c>
      <c r="L4600">
        <f t="shared" si="215"/>
        <v>7995779.5580026433</v>
      </c>
      <c r="M4600">
        <f t="shared" si="216"/>
        <v>1.3253469252958894</v>
      </c>
    </row>
    <row r="4601" spans="1:13" x14ac:dyDescent="0.25">
      <c r="A4601" s="3">
        <v>44959.020439814813</v>
      </c>
      <c r="B4601" s="2">
        <v>232</v>
      </c>
      <c r="C4601">
        <f t="shared" si="214"/>
        <v>23.2</v>
      </c>
      <c r="D4601" s="2">
        <v>8002726</v>
      </c>
      <c r="E4601" s="2">
        <f>16000000-D4601</f>
        <v>7997274</v>
      </c>
      <c r="F4601">
        <f>F4600+(B4601-F4600)/35</f>
        <v>230.26198678108602</v>
      </c>
      <c r="G4601">
        <f>E4601-($P$2*E4601^3+$Q$2*E4601^2+$R$2*E4601+$S$2)*F4601^2-($P$3*E4601+$Q$3)*F4601</f>
        <v>7995765.8143808432</v>
      </c>
      <c r="I4601">
        <f>P2*K4601^3+Q2*K4601^2+R2*K4601+S2</f>
        <v>-3.0930234599111373E-3</v>
      </c>
      <c r="J4601">
        <f>P3*K4601+Q3</f>
        <v>7.2412037270215706</v>
      </c>
      <c r="K4601">
        <f>E4601-I4600*F4601^2-J4600*F4601</f>
        <v>7995770.5869988091</v>
      </c>
      <c r="L4601">
        <f t="shared" si="215"/>
        <v>7995779.5280992975</v>
      </c>
      <c r="M4601">
        <f t="shared" si="216"/>
        <v>-8.9411004884168506</v>
      </c>
    </row>
    <row r="4602" spans="1:13" x14ac:dyDescent="0.25">
      <c r="A4602" s="3">
        <v>44959.020497685182</v>
      </c>
      <c r="B4602" s="2">
        <v>232</v>
      </c>
      <c r="C4602">
        <f t="shared" si="214"/>
        <v>23.2</v>
      </c>
      <c r="D4602" s="2">
        <v>8002726</v>
      </c>
      <c r="E4602" s="2">
        <f>16000000-D4602</f>
        <v>7997274</v>
      </c>
      <c r="F4602">
        <f>F4601+(B4602-F4601)/35</f>
        <v>230.31164430162642</v>
      </c>
      <c r="G4602">
        <f>E4602-($P$2*E4602^3+$Q$2*E4602^2+$R$2*E4602+$S$2)*F4602^2-($P$3*E4602+$Q$3)*F4602</f>
        <v>7995765.5244247215</v>
      </c>
      <c r="I4602">
        <f>P2*K4602^3+Q2*K4602^2+R2*K4602+S2</f>
        <v>-3.0930246673648298E-3</v>
      </c>
      <c r="J4602">
        <f>P3*K4602+Q3</f>
        <v>7.2412004486809849</v>
      </c>
      <c r="K4602">
        <f>E4602-I4601*F4602^2-J4601*F4602</f>
        <v>7995770.3311089789</v>
      </c>
      <c r="L4602">
        <f t="shared" si="215"/>
        <v>7995779.4974426627</v>
      </c>
      <c r="M4602">
        <f t="shared" si="216"/>
        <v>-9.1663336837664247</v>
      </c>
    </row>
    <row r="4603" spans="1:13" x14ac:dyDescent="0.25">
      <c r="A4603" s="3">
        <v>44959.020555555559</v>
      </c>
      <c r="B4603" s="2">
        <v>234</v>
      </c>
      <c r="C4603">
        <f t="shared" si="214"/>
        <v>23.4</v>
      </c>
      <c r="D4603" s="2">
        <v>8002715</v>
      </c>
      <c r="E4603" s="2">
        <f>16000000-D4603</f>
        <v>7997285</v>
      </c>
      <c r="F4603">
        <f>F4602+(B4603-F4602)/35</f>
        <v>230.41702589300851</v>
      </c>
      <c r="G4603">
        <f>E4603-($P$2*E4603^3+$Q$2*E4603^2+$R$2*E4603+$S$2)*F4603^2-($P$3*E4603+$Q$3)*F4603</f>
        <v>7995775.8739948263</v>
      </c>
      <c r="I4603">
        <f>P2*K4603^3+Q2*K4603^2+R2*K4603+S2</f>
        <v>-3.0929756559174848E-3</v>
      </c>
      <c r="J4603">
        <f>P3*K4603+Q3</f>
        <v>7.2413335336313907</v>
      </c>
      <c r="K4603">
        <f>E4603-I4602*F4603^2-J4602*F4603</f>
        <v>7995780.7190123647</v>
      </c>
      <c r="L4603">
        <f t="shared" si="215"/>
        <v>7995779.5015145615</v>
      </c>
      <c r="M4603">
        <f t="shared" si="216"/>
        <v>1.2174978032708168</v>
      </c>
    </row>
    <row r="4604" spans="1:13" x14ac:dyDescent="0.25">
      <c r="A4604" s="3">
        <v>44959.020613425928</v>
      </c>
      <c r="B4604" s="2">
        <v>234</v>
      </c>
      <c r="C4604">
        <f t="shared" si="214"/>
        <v>23.4</v>
      </c>
      <c r="D4604" s="2">
        <v>8002725</v>
      </c>
      <c r="E4604" s="2">
        <f>16000000-D4604</f>
        <v>7997275</v>
      </c>
      <c r="F4604">
        <f>F4603+(B4604-F4603)/35</f>
        <v>230.51939658177969</v>
      </c>
      <c r="G4604">
        <f>E4604-($P$2*E4604^3+$Q$2*E4604^2+$R$2*E4604+$S$2)*F4604^2-($P$3*E4604+$Q$3)*F4604</f>
        <v>7995765.308303142</v>
      </c>
      <c r="I4604">
        <f>P2*K4604^3+Q2*K4604^2+R2*K4604+S2</f>
        <v>-3.0930258032100255E-3</v>
      </c>
      <c r="J4604">
        <f>P3*K4604+Q3</f>
        <v>7.2411973647179906</v>
      </c>
      <c r="K4604">
        <f>E4604-I4603*F4604^2-J4603*F4604</f>
        <v>7995770.0903912308</v>
      </c>
      <c r="L4604">
        <f t="shared" si="215"/>
        <v>7995779.4701441508</v>
      </c>
      <c r="M4604">
        <f t="shared" si="216"/>
        <v>-9.3797529200091958</v>
      </c>
    </row>
    <row r="4605" spans="1:13" x14ac:dyDescent="0.25">
      <c r="A4605" s="3">
        <v>44959.020671296297</v>
      </c>
      <c r="B4605" s="2">
        <v>234</v>
      </c>
      <c r="C4605">
        <f t="shared" si="214"/>
        <v>23.4</v>
      </c>
      <c r="D4605" s="2">
        <v>8002725</v>
      </c>
      <c r="E4605" s="2">
        <f>16000000-D4605</f>
        <v>7997275</v>
      </c>
      <c r="F4605">
        <f>F4604+(B4605-F4604)/35</f>
        <v>230.61884239372884</v>
      </c>
      <c r="G4605">
        <f>E4605-($P$2*E4605^3+$Q$2*E4605^2+$R$2*E4605+$S$2)*F4605^2-($P$3*E4605+$Q$3)*F4605</f>
        <v>7995764.7277991017</v>
      </c>
      <c r="I4605">
        <f>P2*K4605^3+Q2*K4605^2+R2*K4605+S2</f>
        <v>-3.0930283711754214E-3</v>
      </c>
      <c r="J4605">
        <f>P3*K4605+Q3</f>
        <v>7.2411903925341647</v>
      </c>
      <c r="K4605">
        <f>E4605-I4604*F4605^2-J4604*F4605</f>
        <v>7995769.5461796438</v>
      </c>
      <c r="L4605">
        <f t="shared" si="215"/>
        <v>7995779.4370642686</v>
      </c>
      <c r="M4605">
        <f t="shared" si="216"/>
        <v>-9.8908846247941256</v>
      </c>
    </row>
    <row r="4606" spans="1:13" x14ac:dyDescent="0.25">
      <c r="A4606" s="3">
        <v>44959.020729166667</v>
      </c>
      <c r="B4606" s="2">
        <v>232</v>
      </c>
      <c r="C4606">
        <f t="shared" si="214"/>
        <v>23.2</v>
      </c>
      <c r="D4606" s="2">
        <v>8002725</v>
      </c>
      <c r="E4606" s="2">
        <f>16000000-D4606</f>
        <v>7997275</v>
      </c>
      <c r="F4606">
        <f>F4605+(B4606-F4605)/35</f>
        <v>230.65830403962229</v>
      </c>
      <c r="G4606">
        <f>E4606-($P$2*E4606^3+$Q$2*E4606^2+$R$2*E4606+$S$2)*F4606^2-($P$3*E4606+$Q$3)*F4606</f>
        <v>7995764.4974629795</v>
      </c>
      <c r="I4606">
        <f>P2*K4606^3+Q2*K4606^2+R2*K4606+S2</f>
        <v>-3.0930294456297247E-3</v>
      </c>
      <c r="J4606">
        <f>P3*K4606+Q3</f>
        <v>7.2411874753079957</v>
      </c>
      <c r="K4606">
        <f>E4606-I4605*F4606^2-J4605*F4606</f>
        <v>7995769.318476486</v>
      </c>
      <c r="L4606">
        <f t="shared" si="215"/>
        <v>7995779.403335643</v>
      </c>
      <c r="M4606">
        <f t="shared" si="216"/>
        <v>-10.084859156981111</v>
      </c>
    </row>
    <row r="4607" spans="1:13" x14ac:dyDescent="0.25">
      <c r="A4607" s="3">
        <v>44959.020787037036</v>
      </c>
      <c r="B4607" s="2">
        <v>232</v>
      </c>
      <c r="C4607">
        <f t="shared" si="214"/>
        <v>23.2</v>
      </c>
      <c r="D4607" s="2">
        <v>8002725</v>
      </c>
      <c r="E4607" s="2">
        <f>16000000-D4607</f>
        <v>7997275</v>
      </c>
      <c r="F4607">
        <f>F4606+(B4607-F4606)/35</f>
        <v>230.6966382099188</v>
      </c>
      <c r="G4607">
        <f>E4607-($P$2*E4607^3+$Q$2*E4607^2+$R$2*E4607+$S$2)*F4607^2-($P$3*E4607+$Q$3)*F4607</f>
        <v>7995764.2737170933</v>
      </c>
      <c r="I4607">
        <f>P2*K4607^3+Q2*K4607^2+R2*K4607+S2</f>
        <v>-3.0930304939005282E-3</v>
      </c>
      <c r="J4607">
        <f>P3*K4607+Q3</f>
        <v>7.2411846291929578</v>
      </c>
      <c r="K4607">
        <f>E4607-I4606*F4607^2-J4606*F4607</f>
        <v>7995769.0963238832</v>
      </c>
      <c r="L4607">
        <f t="shared" si="215"/>
        <v>7995779.3689789372</v>
      </c>
      <c r="M4607">
        <f t="shared" si="216"/>
        <v>-10.27265505399555</v>
      </c>
    </row>
    <row r="4608" spans="1:13" x14ac:dyDescent="0.25">
      <c r="A4608" s="3">
        <v>44959.020844907405</v>
      </c>
      <c r="B4608" s="2">
        <v>232</v>
      </c>
      <c r="C4608">
        <f t="shared" si="214"/>
        <v>23.2</v>
      </c>
      <c r="D4608" s="2">
        <v>8002721</v>
      </c>
      <c r="E4608" s="2">
        <f>16000000-D4608</f>
        <v>7997279</v>
      </c>
      <c r="F4608">
        <f>F4607+(B4608-F4607)/35</f>
        <v>230.73387711820683</v>
      </c>
      <c r="G4608">
        <f>E4608-($P$2*E4608^3+$Q$2*E4608^2+$R$2*E4608+$S$2)*F4608^2-($P$3*E4608+$Q$3)*F4608</f>
        <v>7995768.0435737539</v>
      </c>
      <c r="I4608">
        <f>P2*K4608^3+Q2*K4608^2+R2*K4608+S2</f>
        <v>-3.093012637918946E-3</v>
      </c>
      <c r="J4608">
        <f>P3*K4608+Q3</f>
        <v>7.2412331106750685</v>
      </c>
      <c r="K4608">
        <f>E4608-I4607*F4608^2-J4607*F4608</f>
        <v>7995772.8805305166</v>
      </c>
      <c r="L4608">
        <f t="shared" si="215"/>
        <v>7995779.3473507762</v>
      </c>
      <c r="M4608">
        <f t="shared" si="216"/>
        <v>-6.466820259578526</v>
      </c>
    </row>
    <row r="4609" spans="1:13" x14ac:dyDescent="0.25">
      <c r="A4609" s="3">
        <v>44959.020902777775</v>
      </c>
      <c r="B4609" s="2">
        <v>232</v>
      </c>
      <c r="C4609">
        <f t="shared" si="214"/>
        <v>23.2</v>
      </c>
      <c r="D4609" s="2">
        <v>8002724</v>
      </c>
      <c r="E4609" s="2">
        <f>16000000-D4609</f>
        <v>7997276</v>
      </c>
      <c r="F4609">
        <f>F4608+(B4609-F4608)/35</f>
        <v>230.77005205768663</v>
      </c>
      <c r="G4609">
        <f>E4609-($P$2*E4609^3+$Q$2*E4609^2+$R$2*E4609+$S$2)*F4609^2-($P$3*E4609+$Q$3)*F4609</f>
        <v>7995764.8420459395</v>
      </c>
      <c r="I4609">
        <f>P2*K4609^3+Q2*K4609^2+R2*K4609+S2</f>
        <v>-3.0930278431497982E-3</v>
      </c>
      <c r="J4609">
        <f>P3*K4609+Q3</f>
        <v>7.2411918261474426</v>
      </c>
      <c r="K4609">
        <f>E4609-I4608*F4609^2-J4608*F4609</f>
        <v>7995769.6580798719</v>
      </c>
      <c r="L4609">
        <f t="shared" si="215"/>
        <v>7995779.3150532069</v>
      </c>
      <c r="M4609">
        <f t="shared" si="216"/>
        <v>-9.6569733349606395</v>
      </c>
    </row>
    <row r="4610" spans="1:13" x14ac:dyDescent="0.25">
      <c r="A4610" s="3">
        <v>44959.020960648151</v>
      </c>
      <c r="B4610" s="2">
        <v>232</v>
      </c>
      <c r="C4610">
        <f t="shared" si="214"/>
        <v>23.2</v>
      </c>
      <c r="D4610" s="2">
        <v>8002721</v>
      </c>
      <c r="E4610" s="2">
        <f>16000000-D4610</f>
        <v>7997279</v>
      </c>
      <c r="F4610">
        <f>F4609+(B4610-F4609)/35</f>
        <v>230.805193427467</v>
      </c>
      <c r="G4610">
        <f>E4610-($P$2*E4610^3+$Q$2*E4610^2+$R$2*E4610+$S$2)*F4610^2-($P$3*E4610+$Q$3)*F4610</f>
        <v>7995767.6273565656</v>
      </c>
      <c r="I4610">
        <f>P2*K4610^3+Q2*K4610^2+R2*K4610+S2</f>
        <v>-3.0930146026975081E-3</v>
      </c>
      <c r="J4610">
        <f>P3*K4610+Q3</f>
        <v>7.2412277758386807</v>
      </c>
      <c r="K4610">
        <f>E4610-I4609*F4610^2-J4609*F4610</f>
        <v>7995772.4641215634</v>
      </c>
      <c r="L4610">
        <f t="shared" si="215"/>
        <v>7995779.2922167685</v>
      </c>
      <c r="M4610">
        <f t="shared" si="216"/>
        <v>-6.8280952051281929</v>
      </c>
    </row>
    <row r="4611" spans="1:13" x14ac:dyDescent="0.25">
      <c r="A4611" s="3">
        <v>44959.021018518521</v>
      </c>
      <c r="B4611" s="2">
        <v>233</v>
      </c>
      <c r="C4611">
        <f t="shared" ref="C4611:C4674" si="217">B4611/10</f>
        <v>23.3</v>
      </c>
      <c r="D4611" s="2">
        <v>8002711</v>
      </c>
      <c r="E4611" s="2">
        <f>16000000-D4611</f>
        <v>7997289</v>
      </c>
      <c r="F4611">
        <f>F4610+(B4611-F4610)/35</f>
        <v>230.86790218668224</v>
      </c>
      <c r="G4611">
        <f>E4611-($P$2*E4611^3+$Q$2*E4611^2+$R$2*E4611+$S$2)*F4611^2-($P$3*E4611+$Q$3)*F4611</f>
        <v>7995777.229383965</v>
      </c>
      <c r="I4611">
        <f>P2*K4611^3+Q2*K4611^2+R2*K4611+S2</f>
        <v>-3.0929691854595376E-3</v>
      </c>
      <c r="J4611">
        <f>P3*K4611+Q3</f>
        <v>7.2413511054638633</v>
      </c>
      <c r="K4611">
        <f>E4611-I4610*F4611^2-J4610*F4611</f>
        <v>7995782.0905761477</v>
      </c>
      <c r="L4611">
        <f t="shared" si="215"/>
        <v>7995779.3015446328</v>
      </c>
      <c r="M4611">
        <f t="shared" si="216"/>
        <v>2.7890315148979425</v>
      </c>
    </row>
    <row r="4612" spans="1:13" x14ac:dyDescent="0.25">
      <c r="A4612" s="3">
        <v>44959.02107638889</v>
      </c>
      <c r="B4612" s="2">
        <v>232</v>
      </c>
      <c r="C4612">
        <f t="shared" si="217"/>
        <v>23.2</v>
      </c>
      <c r="D4612" s="2">
        <v>8002718</v>
      </c>
      <c r="E4612" s="2">
        <f>16000000-D4612</f>
        <v>7997282</v>
      </c>
      <c r="F4612">
        <f>F4611+(B4612-F4611)/35</f>
        <v>230.90024783849131</v>
      </c>
      <c r="G4612">
        <f>E4612-($P$2*E4612^3+$Q$2*E4612^2+$R$2*E4612+$S$2)*F4612^2-($P$3*E4612+$Q$3)*F4612</f>
        <v>7995770.0630410006</v>
      </c>
      <c r="I4612">
        <f>P2*K4612^3+Q2*K4612^2+R2*K4612+S2</f>
        <v>-3.0930032432365806E-3</v>
      </c>
      <c r="J4612">
        <f>P3*K4612+Q3</f>
        <v>7.2412586200099156</v>
      </c>
      <c r="K4612">
        <f>E4612-I4611*F4612^2-J4611*F4612</f>
        <v>7995774.8716535177</v>
      </c>
      <c r="L4612">
        <f t="shared" ref="L4612:L4675" si="218">L4611+(K4612-L4611)/300</f>
        <v>7995779.2867783289</v>
      </c>
      <c r="M4612">
        <f t="shared" ref="M4612:M4675" si="219">K4612-L4612</f>
        <v>-4.41512481123209</v>
      </c>
    </row>
    <row r="4613" spans="1:13" x14ac:dyDescent="0.25">
      <c r="A4613" s="3">
        <v>44959.021134259259</v>
      </c>
      <c r="B4613" s="2">
        <v>232</v>
      </c>
      <c r="C4613">
        <f t="shared" si="217"/>
        <v>23.2</v>
      </c>
      <c r="D4613" s="2">
        <v>8002718</v>
      </c>
      <c r="E4613" s="2">
        <f>16000000-D4613</f>
        <v>7997282</v>
      </c>
      <c r="F4613">
        <f>F4612+(B4613-F4612)/35</f>
        <v>230.93166932882013</v>
      </c>
      <c r="G4613">
        <f>E4613-($P$2*E4613^3+$Q$2*E4613^2+$R$2*E4613+$S$2)*F4613^2-($P$3*E4613+$Q$3)*F4613</f>
        <v>7995769.8796854727</v>
      </c>
      <c r="I4613">
        <f>P2*K4613^3+Q2*K4613^2+R2*K4613+S2</f>
        <v>-3.0930039956800215E-3</v>
      </c>
      <c r="J4613">
        <f>P3*K4613+Q3</f>
        <v>7.2412565768719475</v>
      </c>
      <c r="K4613">
        <f>E4613-I4612*F4613^2-J4612*F4613</f>
        <v>7995774.7121770354</v>
      </c>
      <c r="L4613">
        <f t="shared" si="218"/>
        <v>7995779.2715296578</v>
      </c>
      <c r="M4613">
        <f t="shared" si="219"/>
        <v>-4.5593526223674417</v>
      </c>
    </row>
    <row r="4614" spans="1:13" x14ac:dyDescent="0.25">
      <c r="A4614" s="3">
        <v>44959.021192129629</v>
      </c>
      <c r="B4614" s="2">
        <v>232</v>
      </c>
      <c r="C4614">
        <f t="shared" si="217"/>
        <v>23.2</v>
      </c>
      <c r="D4614" s="2">
        <v>8002727</v>
      </c>
      <c r="E4614" s="2">
        <f>16000000-D4614</f>
        <v>7997273</v>
      </c>
      <c r="F4614">
        <f>F4613+(B4614-F4613)/35</f>
        <v>230.96219306228241</v>
      </c>
      <c r="G4614">
        <f>E4614-($P$2*E4614^3+$Q$2*E4614^2+$R$2*E4614+$S$2)*F4614^2-($P$3*E4614+$Q$3)*F4614</f>
        <v>7995760.730402627</v>
      </c>
      <c r="I4614">
        <f>P2*K4614^3+Q2*K4614^2+R2*K4614+S2</f>
        <v>-3.0930472981864909E-3</v>
      </c>
      <c r="J4614">
        <f>P3*K4614+Q3</f>
        <v>7.2411390065908279</v>
      </c>
      <c r="K4614">
        <f>E4614-I4613*F4614^2-J4613*F4614</f>
        <v>7995765.5352662159</v>
      </c>
      <c r="L4614">
        <f t="shared" si="218"/>
        <v>7995779.2257421128</v>
      </c>
      <c r="M4614">
        <f t="shared" si="219"/>
        <v>-13.690475896932185</v>
      </c>
    </row>
    <row r="4615" spans="1:13" x14ac:dyDescent="0.25">
      <c r="A4615" s="3">
        <v>44959.021249999998</v>
      </c>
      <c r="B4615" s="2">
        <v>232</v>
      </c>
      <c r="C4615">
        <f t="shared" si="217"/>
        <v>23.2</v>
      </c>
      <c r="D4615" s="2">
        <v>8002729</v>
      </c>
      <c r="E4615" s="2">
        <f>16000000-D4615</f>
        <v>7997271</v>
      </c>
      <c r="F4615">
        <f>F4614+(B4615-F4614)/35</f>
        <v>230.99184468907433</v>
      </c>
      <c r="G4615">
        <f>E4615-($P$2*E4615^3+$Q$2*E4615^2+$R$2*E4615+$S$2)*F4615^2-($P$3*E4615+$Q$3)*F4615</f>
        <v>7995758.5637972262</v>
      </c>
      <c r="I4615">
        <f>P2*K4615^3+Q2*K4615^2+R2*K4615+S2</f>
        <v>-3.0930574107870257E-3</v>
      </c>
      <c r="J4615">
        <f>P3*K4615+Q3</f>
        <v>7.2411115530195787</v>
      </c>
      <c r="K4615">
        <f>E4615-I4614*F4615^2-J4614*F4615</f>
        <v>7995763.3923864616</v>
      </c>
      <c r="L4615">
        <f t="shared" si="218"/>
        <v>7995779.1729642609</v>
      </c>
      <c r="M4615">
        <f t="shared" si="219"/>
        <v>-15.78057779930532</v>
      </c>
    </row>
    <row r="4616" spans="1:13" x14ac:dyDescent="0.25">
      <c r="A4616" s="3">
        <v>44959.021307870367</v>
      </c>
      <c r="B4616" s="2">
        <v>232</v>
      </c>
      <c r="C4616">
        <f t="shared" si="217"/>
        <v>23.2</v>
      </c>
      <c r="D4616" s="2">
        <v>8002722</v>
      </c>
      <c r="E4616" s="2">
        <f>16000000-D4616</f>
        <v>7997278</v>
      </c>
      <c r="F4616">
        <f>F4615+(B4616-F4615)/35</f>
        <v>231.02064912652935</v>
      </c>
      <c r="G4616">
        <f>E4616-($P$2*E4616^3+$Q$2*E4616^2+$R$2*E4616+$S$2)*F4616^2-($P$3*E4616+$Q$3)*F4616</f>
        <v>7995765.3733058264</v>
      </c>
      <c r="I4616">
        <f>P2*K4616^3+Q2*K4616^2+R2*K4616+S2</f>
        <v>-3.0930251357048633E-3</v>
      </c>
      <c r="J4616">
        <f>P3*K4616+Q3</f>
        <v>7.241199177071266</v>
      </c>
      <c r="K4616">
        <f>E4616-I4615*F4616^2-J4615*F4616</f>
        <v>7995770.2318538874</v>
      </c>
      <c r="L4616">
        <f t="shared" si="218"/>
        <v>7995779.1431605592</v>
      </c>
      <c r="M4616">
        <f t="shared" si="219"/>
        <v>-8.9113066717982292</v>
      </c>
    </row>
    <row r="4617" spans="1:13" x14ac:dyDescent="0.25">
      <c r="A4617" s="3">
        <v>44959.021365740744</v>
      </c>
      <c r="B4617" s="2">
        <v>232</v>
      </c>
      <c r="C4617">
        <f t="shared" si="217"/>
        <v>23.2</v>
      </c>
      <c r="D4617" s="2">
        <v>8002720</v>
      </c>
      <c r="E4617" s="2">
        <f>16000000-D4617</f>
        <v>7997280</v>
      </c>
      <c r="F4617">
        <f>F4616+(B4617-F4616)/35</f>
        <v>231.04863058005708</v>
      </c>
      <c r="G4617">
        <f>E4617-($P$2*E4617^3+$Q$2*E4617^2+$R$2*E4617+$S$2)*F4617^2-($P$3*E4617+$Q$3)*F4617</f>
        <v>7995767.2036374845</v>
      </c>
      <c r="I4617">
        <f>P2*K4617^3+Q2*K4617^2+R2*K4617+S2</f>
        <v>-3.09301656963612E-3</v>
      </c>
      <c r="J4617">
        <f>P3*K4617+Q3</f>
        <v>7.2412224352033121</v>
      </c>
      <c r="K4617">
        <f>E4617-I4616*F4617^2-J4616*F4617</f>
        <v>7995772.0472599715</v>
      </c>
      <c r="L4617">
        <f t="shared" si="218"/>
        <v>7995779.1195075577</v>
      </c>
      <c r="M4617">
        <f t="shared" si="219"/>
        <v>-7.0722475862130523</v>
      </c>
    </row>
    <row r="4618" spans="1:13" x14ac:dyDescent="0.25">
      <c r="A4618" s="3">
        <v>44959.021423611113</v>
      </c>
      <c r="B4618" s="2">
        <v>233</v>
      </c>
      <c r="C4618">
        <f t="shared" si="217"/>
        <v>23.3</v>
      </c>
      <c r="D4618" s="2">
        <v>8002730</v>
      </c>
      <c r="E4618" s="2">
        <f>16000000-D4618</f>
        <v>7997270</v>
      </c>
      <c r="F4618">
        <f>F4617+(B4618-F4617)/35</f>
        <v>231.10438399205546</v>
      </c>
      <c r="G4618">
        <f>E4618-($P$2*E4618^3+$Q$2*E4618^2+$R$2*E4618+$S$2)*F4618^2-($P$3*E4618+$Q$3)*F4618</f>
        <v>7995756.9104060763</v>
      </c>
      <c r="I4618">
        <f>P2*K4618^3+Q2*K4618^2+R2*K4618+S2</f>
        <v>-3.0930653156389099E-3</v>
      </c>
      <c r="J4618">
        <f>P3*K4618+Q3</f>
        <v>7.2410900939113958</v>
      </c>
      <c r="K4618">
        <f>E4618-I4617*F4618^2-J4617*F4618</f>
        <v>7995761.7174026119</v>
      </c>
      <c r="L4618">
        <f t="shared" si="218"/>
        <v>7995779.0615005409</v>
      </c>
      <c r="M4618">
        <f t="shared" si="219"/>
        <v>-17.34409792907536</v>
      </c>
    </row>
    <row r="4619" spans="1:13" x14ac:dyDescent="0.25">
      <c r="A4619" s="3">
        <v>44959.021481481483</v>
      </c>
      <c r="B4619" s="2">
        <v>233</v>
      </c>
      <c r="C4619">
        <f t="shared" si="217"/>
        <v>23.3</v>
      </c>
      <c r="D4619" s="2">
        <v>8002734</v>
      </c>
      <c r="E4619" s="2">
        <f>16000000-D4619</f>
        <v>7997266</v>
      </c>
      <c r="F4619">
        <f>F4618+(B4619-F4618)/35</f>
        <v>231.15854444942531</v>
      </c>
      <c r="G4619">
        <f>E4619-($P$2*E4619^3+$Q$2*E4619^2+$R$2*E4619+$S$2)*F4619^2-($P$3*E4619+$Q$3)*F4619</f>
        <v>7995752.6072667707</v>
      </c>
      <c r="I4619">
        <f>P2*K4619^3+Q2*K4619^2+R2*K4619+S2</f>
        <v>-3.093085522976935E-3</v>
      </c>
      <c r="J4619">
        <f>P3*K4619+Q3</f>
        <v>7.2410352406545542</v>
      </c>
      <c r="K4619">
        <f>E4619-I4618*F4619^2-J4618*F4619</f>
        <v>7995757.4358491329</v>
      </c>
      <c r="L4619">
        <f t="shared" si="218"/>
        <v>7995778.9894150365</v>
      </c>
      <c r="M4619">
        <f t="shared" si="219"/>
        <v>-21.553565903566778</v>
      </c>
    </row>
    <row r="4620" spans="1:13" x14ac:dyDescent="0.25">
      <c r="A4620" s="3">
        <v>44959.021539351852</v>
      </c>
      <c r="B4620" s="2">
        <v>233</v>
      </c>
      <c r="C4620">
        <f t="shared" si="217"/>
        <v>23.3</v>
      </c>
      <c r="D4620" s="2">
        <v>8002734</v>
      </c>
      <c r="E4620" s="2">
        <f>16000000-D4620</f>
        <v>7997266</v>
      </c>
      <c r="F4620">
        <f>F4619+(B4620-F4619)/35</f>
        <v>231.21115746515602</v>
      </c>
      <c r="G4620">
        <f>E4620-($P$2*E4620^3+$Q$2*E4620^2+$R$2*E4620+$S$2)*F4620^2-($P$3*E4620+$Q$3)*F4620</f>
        <v>7995752.3003510656</v>
      </c>
      <c r="I4620">
        <f>P2*K4620^3+Q2*K4620^2+R2*K4620+S2</f>
        <v>-3.0930869010177275E-3</v>
      </c>
      <c r="J4620">
        <f>P3*K4620+Q3</f>
        <v>7.2410315000885817</v>
      </c>
      <c r="K4620">
        <f>E4620-I4619*F4620^2-J4619*F4620</f>
        <v>7995757.1438804483</v>
      </c>
      <c r="L4620">
        <f t="shared" si="218"/>
        <v>7995778.9165965877</v>
      </c>
      <c r="M4620">
        <f t="shared" si="219"/>
        <v>-21.772716139443219</v>
      </c>
    </row>
    <row r="4621" spans="1:13" x14ac:dyDescent="0.25">
      <c r="A4621" s="3">
        <v>44959.021597222221</v>
      </c>
      <c r="B4621" s="2">
        <v>232</v>
      </c>
      <c r="C4621">
        <f t="shared" si="217"/>
        <v>23.2</v>
      </c>
      <c r="D4621" s="2">
        <v>8002719</v>
      </c>
      <c r="E4621" s="2">
        <f>16000000-D4621</f>
        <v>7997281</v>
      </c>
      <c r="F4621">
        <f>F4620+(B4621-F4620)/35</f>
        <v>231.23369582329443</v>
      </c>
      <c r="G4621">
        <f>E4621-($P$2*E4621^3+$Q$2*E4621^2+$R$2*E4621+$S$2)*F4621^2-($P$3*E4621+$Q$3)*F4621</f>
        <v>7995767.1207718188</v>
      </c>
      <c r="I4621">
        <f>P2*K4621^3+Q2*K4621^2+R2*K4621+S2</f>
        <v>-3.0930167272487097E-3</v>
      </c>
      <c r="J4621">
        <f>P3*K4621+Q3</f>
        <v>7.2412220072534268</v>
      </c>
      <c r="K4621">
        <f>E4621-I4620*F4621^2-J4620*F4621</f>
        <v>7995772.0138564799</v>
      </c>
      <c r="L4621">
        <f t="shared" si="218"/>
        <v>7995778.8935874542</v>
      </c>
      <c r="M4621">
        <f t="shared" si="219"/>
        <v>-6.8797309743240476</v>
      </c>
    </row>
    <row r="4622" spans="1:13" x14ac:dyDescent="0.25">
      <c r="A4622" s="3">
        <v>44959.021655092591</v>
      </c>
      <c r="B4622" s="2">
        <v>232</v>
      </c>
      <c r="C4622">
        <f t="shared" si="217"/>
        <v>23.2</v>
      </c>
      <c r="D4622" s="2">
        <v>8002706</v>
      </c>
      <c r="E4622" s="2">
        <f>16000000-D4622</f>
        <v>7997294</v>
      </c>
      <c r="F4622">
        <f>F4621+(B4622-F4621)/35</f>
        <v>231.25559022834315</v>
      </c>
      <c r="G4622">
        <f>E4622-($P$2*E4622^3+$Q$2*E4622^2+$R$2*E4622+$S$2)*F4622^2-($P$3*E4622+$Q$3)*F4622</f>
        <v>7995779.9513580529</v>
      </c>
      <c r="I4622">
        <f>P2*K4622^3+Q2*K4622^2+R2*K4622+S2</f>
        <v>-3.0929562209109918E-3</v>
      </c>
      <c r="J4622">
        <f>P3*K4622+Q3</f>
        <v>7.2413863148056379</v>
      </c>
      <c r="K4622">
        <f>E4622-I4621*F4622^2-J4621*F4622</f>
        <v>7995784.8388300976</v>
      </c>
      <c r="L4622">
        <f t="shared" si="218"/>
        <v>7995778.9134049295</v>
      </c>
      <c r="M4622">
        <f t="shared" si="219"/>
        <v>5.9254251681268215</v>
      </c>
    </row>
    <row r="4623" spans="1:13" x14ac:dyDescent="0.25">
      <c r="A4623" s="3">
        <v>44959.02171296296</v>
      </c>
      <c r="B4623" s="2">
        <v>235</v>
      </c>
      <c r="C4623">
        <f t="shared" si="217"/>
        <v>23.5</v>
      </c>
      <c r="D4623" s="2">
        <v>8002712</v>
      </c>
      <c r="E4623" s="2">
        <f>16000000-D4623</f>
        <v>7997288</v>
      </c>
      <c r="F4623">
        <f>F4622+(B4623-F4622)/35</f>
        <v>231.36257336467619</v>
      </c>
      <c r="G4623">
        <f>E4623-($P$2*E4623^3+$Q$2*E4623^2+$R$2*E4623+$S$2)*F4623^2-($P$3*E4623+$Q$3)*F4623</f>
        <v>7995773.3465681644</v>
      </c>
      <c r="I4623">
        <f>P2*K4623^3+Q2*K4623^2+R2*K4623+S2</f>
        <v>-3.0929876533676293E-3</v>
      </c>
      <c r="J4623">
        <f>P3*K4623+Q3</f>
        <v>7.2413009533470927</v>
      </c>
      <c r="K4623">
        <f>E4623-I4622*F4623^2-J4622*F4623</f>
        <v>7995778.1759686582</v>
      </c>
      <c r="L4623">
        <f t="shared" si="218"/>
        <v>7995778.9109468088</v>
      </c>
      <c r="M4623">
        <f t="shared" si="219"/>
        <v>-0.73497815057635307</v>
      </c>
    </row>
    <row r="4624" spans="1:13" x14ac:dyDescent="0.25">
      <c r="A4624" s="3">
        <v>44959.021770833337</v>
      </c>
      <c r="B4624" s="2">
        <v>234</v>
      </c>
      <c r="C4624">
        <f t="shared" si="217"/>
        <v>23.4</v>
      </c>
      <c r="D4624" s="2">
        <v>8002712</v>
      </c>
      <c r="E4624" s="2">
        <f>16000000-D4624</f>
        <v>7997288</v>
      </c>
      <c r="F4624">
        <f>F4623+(B4624-F4623)/35</f>
        <v>231.43792841139972</v>
      </c>
      <c r="G4624">
        <f>E4624-($P$2*E4624^3+$Q$2*E4624^2+$R$2*E4624+$S$2)*F4624^2-($P$3*E4624+$Q$3)*F4624</f>
        <v>7995772.9070632579</v>
      </c>
      <c r="I4624">
        <f>P2*K4624^3+Q2*K4624^2+R2*K4624+S2</f>
        <v>-3.0929896177696037E-3</v>
      </c>
      <c r="J4624">
        <f>P3*K4624+Q3</f>
        <v>7.2412956190015194</v>
      </c>
      <c r="K4624">
        <f>E4624-I4623*F4624^2-J4623*F4624</f>
        <v>7995777.7595980149</v>
      </c>
      <c r="L4624">
        <f t="shared" si="218"/>
        <v>7995778.9071089793</v>
      </c>
      <c r="M4624">
        <f t="shared" si="219"/>
        <v>-1.147510964423418</v>
      </c>
    </row>
    <row r="4625" spans="1:13" x14ac:dyDescent="0.25">
      <c r="A4625" s="3">
        <v>44959.021828703706</v>
      </c>
      <c r="B4625" s="2">
        <v>234</v>
      </c>
      <c r="C4625">
        <f t="shared" si="217"/>
        <v>23.4</v>
      </c>
      <c r="D4625" s="2">
        <v>8002712</v>
      </c>
      <c r="E4625" s="2">
        <f>16000000-D4625</f>
        <v>7997288</v>
      </c>
      <c r="F4625">
        <f>F4624+(B4625-F4624)/35</f>
        <v>231.51113045678829</v>
      </c>
      <c r="G4625">
        <f>E4625-($P$2*E4625^3+$Q$2*E4625^2+$R$2*E4625+$S$2)*F4625^2-($P$3*E4625+$Q$3)*F4625</f>
        <v>7995772.4801491946</v>
      </c>
      <c r="I4625">
        <f>P2*K4625^3+Q2*K4625^2+R2*K4625+S2</f>
        <v>-3.0929916177910854E-3</v>
      </c>
      <c r="J4625">
        <f>P3*K4625+Q3</f>
        <v>7.2412901879358742</v>
      </c>
      <c r="K4625">
        <f>E4625-I4624*F4625^2-J4624*F4625</f>
        <v>7995777.3356779171</v>
      </c>
      <c r="L4625">
        <f t="shared" si="218"/>
        <v>7995778.9018708756</v>
      </c>
      <c r="M4625">
        <f t="shared" si="219"/>
        <v>-1.5661929585039616</v>
      </c>
    </row>
    <row r="4626" spans="1:13" x14ac:dyDescent="0.25">
      <c r="A4626" s="3">
        <v>44959.021886574075</v>
      </c>
      <c r="B4626" s="2">
        <v>235</v>
      </c>
      <c r="C4626">
        <f t="shared" si="217"/>
        <v>23.5</v>
      </c>
      <c r="D4626" s="2">
        <v>8002723</v>
      </c>
      <c r="E4626" s="2">
        <f>16000000-D4626</f>
        <v>7997277</v>
      </c>
      <c r="F4626">
        <f>F4625+(B4626-F4625)/35</f>
        <v>231.61081244373719</v>
      </c>
      <c r="G4626">
        <f>E4626-($P$2*E4626^3+$Q$2*E4626^2+$R$2*E4626+$S$2)*F4626^2-($P$3*E4626+$Q$3)*F4626</f>
        <v>7995760.9341979939</v>
      </c>
      <c r="I4626">
        <f>P2*K4626^3+Q2*K4626^2+R2*K4626+S2</f>
        <v>-3.0930462470735165E-3</v>
      </c>
      <c r="J4626">
        <f>P3*K4626+Q3</f>
        <v>7.2411418602025179</v>
      </c>
      <c r="K4626">
        <f>E4626-I4625*F4626^2-J4625*F4626</f>
        <v>7995765.7580039669</v>
      </c>
      <c r="L4626">
        <f t="shared" si="218"/>
        <v>7995778.858057986</v>
      </c>
      <c r="M4626">
        <f t="shared" si="219"/>
        <v>-13.100054019130766</v>
      </c>
    </row>
    <row r="4627" spans="1:13" x14ac:dyDescent="0.25">
      <c r="A4627" s="3">
        <v>44959.021944444445</v>
      </c>
      <c r="B4627" s="2">
        <v>235</v>
      </c>
      <c r="C4627">
        <f t="shared" si="217"/>
        <v>23.5</v>
      </c>
      <c r="D4627" s="2">
        <v>8002723</v>
      </c>
      <c r="E4627" s="2">
        <f>16000000-D4627</f>
        <v>7997277</v>
      </c>
      <c r="F4627">
        <f>F4626+(B4627-F4626)/35</f>
        <v>231.70764637391613</v>
      </c>
      <c r="G4627">
        <f>E4627-($P$2*E4627^3+$Q$2*E4627^2+$R$2*E4627+$S$2)*F4627^2-($P$3*E4627+$Q$3)*F4627</f>
        <v>7995760.3695891555</v>
      </c>
      <c r="I4627">
        <f>P2*K4627^3+Q2*K4627^2+R2*K4627+S2</f>
        <v>-3.0930487252192052E-3</v>
      </c>
      <c r="J4627">
        <f>P3*K4627+Q3</f>
        <v>7.2411351324311255</v>
      </c>
      <c r="K4627">
        <f>E4627-I4626*F4627^2-J4626*F4627</f>
        <v>7995765.2328699147</v>
      </c>
      <c r="L4627">
        <f t="shared" si="218"/>
        <v>7995778.8126406921</v>
      </c>
      <c r="M4627">
        <f t="shared" si="219"/>
        <v>-13.579770777374506</v>
      </c>
    </row>
    <row r="4628" spans="1:13" x14ac:dyDescent="0.25">
      <c r="A4628" s="3">
        <v>44959.022002314814</v>
      </c>
      <c r="B4628" s="2">
        <v>233</v>
      </c>
      <c r="C4628">
        <f t="shared" si="217"/>
        <v>23.3</v>
      </c>
      <c r="D4628" s="2">
        <v>8002726</v>
      </c>
      <c r="E4628" s="2">
        <f>16000000-D4628</f>
        <v>7997274</v>
      </c>
      <c r="F4628">
        <f>F4627+(B4628-F4627)/35</f>
        <v>231.74457076323282</v>
      </c>
      <c r="G4628">
        <f>E4628-($P$2*E4628^3+$Q$2*E4628^2+$R$2*E4628+$S$2)*F4628^2-($P$3*E4628+$Q$3)*F4628</f>
        <v>7995757.1639540941</v>
      </c>
      <c r="I4628">
        <f>P2*K4628^3+Q2*K4628^2+R2*K4628+S2</f>
        <v>-3.093063887000369E-3</v>
      </c>
      <c r="J4628">
        <f>P3*K4628+Q3</f>
        <v>7.2410939721556389</v>
      </c>
      <c r="K4628">
        <f>E4628-I4627*F4628^2-J4627*F4628</f>
        <v>7995762.0201177308</v>
      </c>
      <c r="L4628">
        <f t="shared" si="218"/>
        <v>7995778.7566656154</v>
      </c>
      <c r="M4628">
        <f t="shared" si="219"/>
        <v>-16.736547884531319</v>
      </c>
    </row>
    <row r="4629" spans="1:13" x14ac:dyDescent="0.25">
      <c r="A4629" s="3">
        <v>44959.022060185183</v>
      </c>
      <c r="B4629" s="2">
        <v>234</v>
      </c>
      <c r="C4629">
        <f t="shared" si="217"/>
        <v>23.4</v>
      </c>
      <c r="D4629" s="2">
        <v>8002719</v>
      </c>
      <c r="E4629" s="2">
        <f>16000000-D4629</f>
        <v>7997281</v>
      </c>
      <c r="F4629">
        <f>F4628+(B4629-F4628)/35</f>
        <v>231.80901159856901</v>
      </c>
      <c r="G4629">
        <f>E4629-($P$2*E4629^3+$Q$2*E4629^2+$R$2*E4629+$S$2)*F4629^2-($P$3*E4629+$Q$3)*F4629</f>
        <v>7995763.765758696</v>
      </c>
      <c r="I4629">
        <f>P2*K4629^3+Q2*K4629^2+R2*K4629+S2</f>
        <v>-3.0930325705327277E-3</v>
      </c>
      <c r="J4629">
        <f>P3*K4629+Q3</f>
        <v>7.2411789910938182</v>
      </c>
      <c r="K4629">
        <f>E4629-I4628*F4629^2-J4628*F4629</f>
        <v>7995768.6562438523</v>
      </c>
      <c r="L4629">
        <f t="shared" si="218"/>
        <v>7995778.7229975425</v>
      </c>
      <c r="M4629">
        <f t="shared" si="219"/>
        <v>-10.066753690131009</v>
      </c>
    </row>
    <row r="4630" spans="1:13" x14ac:dyDescent="0.25">
      <c r="A4630" s="3">
        <v>44959.022118055553</v>
      </c>
      <c r="B4630" s="2">
        <v>234</v>
      </c>
      <c r="C4630">
        <f t="shared" si="217"/>
        <v>23.4</v>
      </c>
      <c r="D4630" s="2">
        <v>8002726</v>
      </c>
      <c r="E4630" s="2">
        <f>16000000-D4630</f>
        <v>7997274</v>
      </c>
      <c r="F4630">
        <f>F4629+(B4630-F4629)/35</f>
        <v>231.87161126718132</v>
      </c>
      <c r="G4630">
        <f>E4630-($P$2*E4630^3+$Q$2*E4630^2+$R$2*E4630+$S$2)*F4630^2-($P$3*E4630+$Q$3)*F4630</f>
        <v>7995756.4233424356</v>
      </c>
      <c r="I4630">
        <f>P2*K4630^3+Q2*K4630^2+R2*K4630+S2</f>
        <v>-3.0930674208065057E-3</v>
      </c>
      <c r="J4630">
        <f>P3*K4630+Q3</f>
        <v>7.241084379123123</v>
      </c>
      <c r="K4630">
        <f>E4630-I4629*F4630^2-J4629*F4630</f>
        <v>7995761.2713366356</v>
      </c>
      <c r="L4630">
        <f t="shared" si="218"/>
        <v>7995778.6648253398</v>
      </c>
      <c r="M4630">
        <f t="shared" si="219"/>
        <v>-17.393488704226911</v>
      </c>
    </row>
    <row r="4631" spans="1:13" x14ac:dyDescent="0.25">
      <c r="A4631" s="3">
        <v>44959.022175925929</v>
      </c>
      <c r="B4631" s="2">
        <v>235</v>
      </c>
      <c r="C4631">
        <f t="shared" si="217"/>
        <v>23.5</v>
      </c>
      <c r="D4631" s="2">
        <v>8002720</v>
      </c>
      <c r="E4631" s="2">
        <f>16000000-D4631</f>
        <v>7997280</v>
      </c>
      <c r="F4631">
        <f>F4630+(B4631-F4630)/35</f>
        <v>231.96099380240472</v>
      </c>
      <c r="G4631">
        <f>E4631-($P$2*E4631^3+$Q$2*E4631^2+$R$2*E4631+$S$2)*F4631^2-($P$3*E4631+$Q$3)*F4631</f>
        <v>7995761.8830179777</v>
      </c>
      <c r="I4631">
        <f>P2*K4631^3+Q2*K4631^2+R2*K4631+S2</f>
        <v>-3.093041442411959E-3</v>
      </c>
      <c r="J4631">
        <f>P3*K4631+Q3</f>
        <v>7.2411549042858354</v>
      </c>
      <c r="K4631">
        <f>E4631-I4630*F4631^2-J4630*F4631</f>
        <v>7995766.7761557326</v>
      </c>
      <c r="L4631">
        <f t="shared" si="218"/>
        <v>7995778.6251964411</v>
      </c>
      <c r="M4631">
        <f t="shared" si="219"/>
        <v>-11.849040708504617</v>
      </c>
    </row>
    <row r="4632" spans="1:13" x14ac:dyDescent="0.25">
      <c r="A4632" s="3">
        <v>44959.022233796299</v>
      </c>
      <c r="B4632" s="2">
        <v>233</v>
      </c>
      <c r="C4632">
        <f t="shared" si="217"/>
        <v>23.3</v>
      </c>
      <c r="D4632" s="2">
        <v>8002720</v>
      </c>
      <c r="E4632" s="2">
        <f>16000000-D4632</f>
        <v>7997280</v>
      </c>
      <c r="F4632">
        <f>F4631+(B4632-F4631)/35</f>
        <v>231.99067969376458</v>
      </c>
      <c r="G4632">
        <f>E4632-($P$2*E4632^3+$Q$2*E4632^2+$R$2*E4632+$S$2)*F4632^2-($P$3*E4632+$Q$3)*F4632</f>
        <v>7995761.7099853633</v>
      </c>
      <c r="I4632">
        <f>P2*K4632^3+Q2*K4632^2+R2*K4632+S2</f>
        <v>-3.093042339557428E-3</v>
      </c>
      <c r="J4632">
        <f>P3*K4632+Q3</f>
        <v>7.2411524685944357</v>
      </c>
      <c r="K4632">
        <f>E4632-I4631*F4632^2-J4631*F4632</f>
        <v>7995766.5860386165</v>
      </c>
      <c r="L4632">
        <f t="shared" si="218"/>
        <v>7995778.5850659152</v>
      </c>
      <c r="M4632">
        <f t="shared" si="219"/>
        <v>-11.999027298763394</v>
      </c>
    </row>
    <row r="4633" spans="1:13" x14ac:dyDescent="0.25">
      <c r="A4633" s="3">
        <v>44959.022291666668</v>
      </c>
      <c r="B4633" s="2">
        <v>233</v>
      </c>
      <c r="C4633">
        <f t="shared" si="217"/>
        <v>23.3</v>
      </c>
      <c r="D4633" s="2">
        <v>8002725</v>
      </c>
      <c r="E4633" s="2">
        <f>16000000-D4633</f>
        <v>7997275</v>
      </c>
      <c r="F4633">
        <f>F4632+(B4633-F4632)/35</f>
        <v>232.01951741679989</v>
      </c>
      <c r="G4633">
        <f>E4633-($P$2*E4633^3+$Q$2*E4633^2+$R$2*E4633+$S$2)*F4633^2-($P$3*E4633+$Q$3)*F4633</f>
        <v>7995756.5579962991</v>
      </c>
      <c r="I4633">
        <f>P2*K4633^3+Q2*K4633^2+R2*K4633+S2</f>
        <v>-3.093066722868798E-3</v>
      </c>
      <c r="J4633">
        <f>P3*K4633+Q3</f>
        <v>7.2410862737559967</v>
      </c>
      <c r="K4633">
        <f>E4633-I4632*F4633^2-J4632*F4633</f>
        <v>7995761.4192216005</v>
      </c>
      <c r="L4633">
        <f t="shared" si="218"/>
        <v>7995778.5278464342</v>
      </c>
      <c r="M4633">
        <f t="shared" si="219"/>
        <v>-17.108624833635986</v>
      </c>
    </row>
    <row r="4634" spans="1:13" x14ac:dyDescent="0.25">
      <c r="A4634" s="3">
        <v>44959.022349537037</v>
      </c>
      <c r="B4634" s="2">
        <v>235</v>
      </c>
      <c r="C4634">
        <f t="shared" si="217"/>
        <v>23.5</v>
      </c>
      <c r="D4634" s="2">
        <v>8002725</v>
      </c>
      <c r="E4634" s="2">
        <f>16000000-D4634</f>
        <v>7997275</v>
      </c>
      <c r="F4634">
        <f>F4633+(B4634-F4633)/35</f>
        <v>232.10467406203418</v>
      </c>
      <c r="G4634">
        <f>E4634-($P$2*E4634^3+$Q$2*E4634^2+$R$2*E4634+$S$2)*F4634^2-($P$3*E4634+$Q$3)*F4634</f>
        <v>7995756.0616884008</v>
      </c>
      <c r="I4634">
        <f>P2*K4634^3+Q2*K4634^2+R2*K4634+S2</f>
        <v>-3.0930689773924769E-3</v>
      </c>
      <c r="J4634">
        <f>P3*K4634+Q3</f>
        <v>7.2410801535924634</v>
      </c>
      <c r="K4634">
        <f>E4634-I4633*F4634^2-J4633*F4634</f>
        <v>7995760.9415141866</v>
      </c>
      <c r="L4634">
        <f t="shared" si="218"/>
        <v>7995778.4692253266</v>
      </c>
      <c r="M4634">
        <f t="shared" si="219"/>
        <v>-17.527711139991879</v>
      </c>
    </row>
    <row r="4635" spans="1:13" x14ac:dyDescent="0.25">
      <c r="A4635" s="3">
        <v>44959.022407407407</v>
      </c>
      <c r="B4635" s="2">
        <v>233</v>
      </c>
      <c r="C4635">
        <f t="shared" si="217"/>
        <v>23.3</v>
      </c>
      <c r="D4635" s="2">
        <v>8002726</v>
      </c>
      <c r="E4635" s="2">
        <f>16000000-D4635</f>
        <v>7997274</v>
      </c>
      <c r="F4635">
        <f>F4634+(B4635-F4634)/35</f>
        <v>232.1302548031189</v>
      </c>
      <c r="G4635">
        <f>E4635-($P$2*E4635^3+$Q$2*E4635^2+$R$2*E4635+$S$2)*F4635^2-($P$3*E4635+$Q$3)*F4635</f>
        <v>7995754.9158286676</v>
      </c>
      <c r="I4635">
        <f>P2*K4635^3+Q2*K4635^2+R2*K4635+S2</f>
        <v>-3.093074390541517E-3</v>
      </c>
      <c r="J4635">
        <f>P3*K4635+Q3</f>
        <v>7.2410654592968342</v>
      </c>
      <c r="K4635">
        <f>E4635-I4634*F4635^2-J4634*F4635</f>
        <v>7995759.794555624</v>
      </c>
      <c r="L4635">
        <f t="shared" si="218"/>
        <v>7995778.4069764279</v>
      </c>
      <c r="M4635">
        <f t="shared" si="219"/>
        <v>-18.61242080386728</v>
      </c>
    </row>
    <row r="4636" spans="1:13" x14ac:dyDescent="0.25">
      <c r="A4636" s="3">
        <v>44959.022465277776</v>
      </c>
      <c r="B4636" s="2">
        <v>234</v>
      </c>
      <c r="C4636">
        <f t="shared" si="217"/>
        <v>23.4</v>
      </c>
      <c r="D4636" s="2">
        <v>8002732</v>
      </c>
      <c r="E4636" s="2">
        <f>16000000-D4636</f>
        <v>7997268</v>
      </c>
      <c r="F4636">
        <f>F4635+(B4636-F4635)/35</f>
        <v>232.18367609445835</v>
      </c>
      <c r="G4636">
        <f>E4636-($P$2*E4636^3+$Q$2*E4636^2+$R$2*E4636+$S$2)*F4636^2-($P$3*E4636+$Q$3)*F4636</f>
        <v>7995748.6238404429</v>
      </c>
      <c r="I4636">
        <f>P2*K4636^3+Q2*K4636^2+R2*K4636+S2</f>
        <v>-3.0931041561785833E-3</v>
      </c>
      <c r="J4636">
        <f>P3*K4636+Q3</f>
        <v>7.2409846646167324</v>
      </c>
      <c r="K4636">
        <f>E4636-I4635*F4636^2-J4635*F4636</f>
        <v>7995753.4881526213</v>
      </c>
      <c r="L4636">
        <f t="shared" si="218"/>
        <v>7995778.3239136823</v>
      </c>
      <c r="M4636">
        <f t="shared" si="219"/>
        <v>-24.835761060938239</v>
      </c>
    </row>
    <row r="4637" spans="1:13" x14ac:dyDescent="0.25">
      <c r="A4637" s="3">
        <v>44959.022523148145</v>
      </c>
      <c r="B4637" s="2">
        <v>235</v>
      </c>
      <c r="C4637">
        <f t="shared" si="217"/>
        <v>23.5</v>
      </c>
      <c r="D4637" s="2">
        <v>8002727</v>
      </c>
      <c r="E4637" s="2">
        <f>16000000-D4637</f>
        <v>7997273</v>
      </c>
      <c r="F4637">
        <f>F4636+(B4637-F4636)/35</f>
        <v>232.26414249175954</v>
      </c>
      <c r="G4637">
        <f>E4637-($P$2*E4637^3+$Q$2*E4637^2+$R$2*E4637+$S$2)*F4637^2-($P$3*E4637+$Q$3)*F4637</f>
        <v>7995753.1388439108</v>
      </c>
      <c r="I4637">
        <f>P2*K4637^3+Q2*K4637^2+R2*K4637+S2</f>
        <v>-3.0930826646198284E-3</v>
      </c>
      <c r="J4637">
        <f>P3*K4637+Q3</f>
        <v>7.2410429994236125</v>
      </c>
      <c r="K4637">
        <f>E4637-I4636*F4637^2-J4636*F4637</f>
        <v>7995758.0414573792</v>
      </c>
      <c r="L4637">
        <f t="shared" si="218"/>
        <v>7995778.2563054943</v>
      </c>
      <c r="M4637">
        <f t="shared" si="219"/>
        <v>-20.214848115108907</v>
      </c>
    </row>
    <row r="4638" spans="1:13" x14ac:dyDescent="0.25">
      <c r="A4638" s="3">
        <v>44959.022581018522</v>
      </c>
      <c r="B4638" s="2">
        <v>235</v>
      </c>
      <c r="C4638">
        <f t="shared" si="217"/>
        <v>23.5</v>
      </c>
      <c r="D4638" s="2">
        <v>8002727</v>
      </c>
      <c r="E4638" s="2">
        <f>16000000-D4638</f>
        <v>7997273</v>
      </c>
      <c r="F4638">
        <f>F4637+(B4638-F4637)/35</f>
        <v>232.34230984913785</v>
      </c>
      <c r="G4638">
        <f>E4638-($P$2*E4638^3+$Q$2*E4638^2+$R$2*E4638+$S$2)*F4638^2-($P$3*E4638+$Q$3)*F4638</f>
        <v>7995752.6833894812</v>
      </c>
      <c r="I4638">
        <f>P2*K4638^3+Q2*K4638^2+R2*K4638+S2</f>
        <v>-3.0930848753314422E-3</v>
      </c>
      <c r="J4638">
        <f>P3*K4638+Q3</f>
        <v>7.2410369986302641</v>
      </c>
      <c r="K4638">
        <f>E4638-I4637*F4638^2-J4637*F4638</f>
        <v>7995757.5730673671</v>
      </c>
      <c r="L4638">
        <f t="shared" si="218"/>
        <v>7995778.187361367</v>
      </c>
      <c r="M4638">
        <f t="shared" si="219"/>
        <v>-20.614293999969959</v>
      </c>
    </row>
    <row r="4639" spans="1:13" x14ac:dyDescent="0.25">
      <c r="A4639" s="3">
        <v>44959.022638888891</v>
      </c>
      <c r="B4639" s="2">
        <v>234</v>
      </c>
      <c r="C4639">
        <f t="shared" si="217"/>
        <v>23.4</v>
      </c>
      <c r="D4639" s="2">
        <v>8002723</v>
      </c>
      <c r="E4639" s="2">
        <f>16000000-D4639</f>
        <v>7997277</v>
      </c>
      <c r="F4639">
        <f>F4638+(B4639-F4638)/35</f>
        <v>232.38967242487678</v>
      </c>
      <c r="G4639">
        <f>E4639-($P$2*E4639^3+$Q$2*E4639^2+$R$2*E4639+$S$2)*F4639^2-($P$3*E4639+$Q$3)*F4639</f>
        <v>7995756.3945445055</v>
      </c>
      <c r="I4639">
        <f>P2*K4639^3+Q2*K4639^2+R2*K4639+S2</f>
        <v>-3.0930672869118325E-3</v>
      </c>
      <c r="J4639">
        <f>P3*K4639+Q3</f>
        <v>7.241084742608578</v>
      </c>
      <c r="K4639">
        <f>E4639-I4638*F4639^2-J4638*F4639</f>
        <v>7995761.2997083766</v>
      </c>
      <c r="L4639">
        <f t="shared" si="218"/>
        <v>7995778.1310691908</v>
      </c>
      <c r="M4639">
        <f t="shared" si="219"/>
        <v>-16.831360814161599</v>
      </c>
    </row>
    <row r="4640" spans="1:13" x14ac:dyDescent="0.25">
      <c r="A4640" s="3">
        <v>44959.022696759261</v>
      </c>
      <c r="B4640" s="2">
        <v>235</v>
      </c>
      <c r="C4640">
        <f t="shared" si="217"/>
        <v>23.5</v>
      </c>
      <c r="D4640" s="2">
        <v>8002704</v>
      </c>
      <c r="E4640" s="2">
        <f>16000000-D4640</f>
        <v>7997296</v>
      </c>
      <c r="F4640">
        <f>F4639+(B4640-F4639)/35</f>
        <v>232.46425321273745</v>
      </c>
      <c r="G4640">
        <f>E4640-($P$2*E4640^3+$Q$2*E4640^2+$R$2*E4640+$S$2)*F4640^2-($P$3*E4640+$Q$3)*F4640</f>
        <v>7995774.8987556323</v>
      </c>
      <c r="I4640">
        <f>P2*K4640^3+Q2*K4640^2+R2*K4640+S2</f>
        <v>-3.0929797327488018E-3</v>
      </c>
      <c r="J4640">
        <f>P3*K4640+Q3</f>
        <v>7.2413224624084052</v>
      </c>
      <c r="K4640">
        <f>E4640-I4639*F4640^2-J4639*F4640</f>
        <v>7995779.854851584</v>
      </c>
      <c r="L4640">
        <f t="shared" si="218"/>
        <v>7995778.1368151326</v>
      </c>
      <c r="M4640">
        <f t="shared" si="219"/>
        <v>1.7180364513769746</v>
      </c>
    </row>
    <row r="4641" spans="1:13" x14ac:dyDescent="0.25">
      <c r="A4641" s="3">
        <v>44959.02275462963</v>
      </c>
      <c r="B4641" s="2">
        <v>235</v>
      </c>
      <c r="C4641">
        <f t="shared" si="217"/>
        <v>23.5</v>
      </c>
      <c r="D4641" s="2">
        <v>8002704</v>
      </c>
      <c r="E4641" s="2">
        <f>16000000-D4641</f>
        <v>7997296</v>
      </c>
      <c r="F4641">
        <f>F4640+(B4641-F4640)/35</f>
        <v>232.53670312094494</v>
      </c>
      <c r="G4641">
        <f>E4641-($P$2*E4641^3+$Q$2*E4641^2+$R$2*E4641+$S$2)*F4641^2-($P$3*E4641+$Q$3)*F4641</f>
        <v>7995774.4766781311</v>
      </c>
      <c r="I4641">
        <f>P2*K4641^3+Q2*K4641^2+R2*K4641+S2</f>
        <v>-3.0929819992735474E-3</v>
      </c>
      <c r="J4641">
        <f>P3*K4641+Q3</f>
        <v>7.241316307420135</v>
      </c>
      <c r="K4641">
        <f>E4641-I4640*F4641^2-J4640*F4641</f>
        <v>7995779.3744259356</v>
      </c>
      <c r="L4641">
        <f t="shared" si="218"/>
        <v>7995778.1409405023</v>
      </c>
      <c r="M4641">
        <f t="shared" si="219"/>
        <v>1.2334854332730174</v>
      </c>
    </row>
    <row r="4642" spans="1:13" x14ac:dyDescent="0.25">
      <c r="A4642" s="3">
        <v>44959.022812499999</v>
      </c>
      <c r="B4642" s="2">
        <v>235</v>
      </c>
      <c r="C4642">
        <f t="shared" si="217"/>
        <v>23.5</v>
      </c>
      <c r="D4642" s="2">
        <v>8002699</v>
      </c>
      <c r="E4642" s="2">
        <f>16000000-D4642</f>
        <v>7997301</v>
      </c>
      <c r="F4642">
        <f>F4641+(B4642-F4641)/35</f>
        <v>232.60708303177509</v>
      </c>
      <c r="G4642">
        <f>E4642-($P$2*E4642^3+$Q$2*E4642^2+$R$2*E4642+$S$2)*F4642^2-($P$3*E4642+$Q$3)*F4642</f>
        <v>7995779.0505531011</v>
      </c>
      <c r="I4642">
        <f>P2*K4642^3+Q2*K4642^2+R2*K4642+S2</f>
        <v>-3.0929603308038622E-3</v>
      </c>
      <c r="J4642">
        <f>P3*K4642+Q3</f>
        <v>7.2413751528963246</v>
      </c>
      <c r="K4642">
        <f>E4642-I4641*F4642^2-J4641*F4642</f>
        <v>7995783.9675908238</v>
      </c>
      <c r="L4642">
        <f t="shared" si="218"/>
        <v>7995778.1603626702</v>
      </c>
      <c r="M4642">
        <f t="shared" si="219"/>
        <v>5.8072281535714865</v>
      </c>
    </row>
    <row r="4643" spans="1:13" x14ac:dyDescent="0.25">
      <c r="A4643" s="3">
        <v>44959.022870370369</v>
      </c>
      <c r="B4643" s="2">
        <v>233</v>
      </c>
      <c r="C4643">
        <f t="shared" si="217"/>
        <v>23.3</v>
      </c>
      <c r="D4643" s="2">
        <v>8002708</v>
      </c>
      <c r="E4643" s="2">
        <f>16000000-D4643</f>
        <v>7997292</v>
      </c>
      <c r="F4643">
        <f>F4642+(B4643-F4642)/35</f>
        <v>232.61830923086723</v>
      </c>
      <c r="G4643">
        <f>E4643-($P$2*E4643^3+$Q$2*E4643^2+$R$2*E4643+$S$2)*F4643^2-($P$3*E4643+$Q$3)*F4643</f>
        <v>7995770.0142084612</v>
      </c>
      <c r="I4643">
        <f>P2*K4643^3+Q2*K4643^2+R2*K4643+S2</f>
        <v>-3.0930031680469483E-3</v>
      </c>
      <c r="J4643">
        <f>P3*K4643+Q3</f>
        <v>7.2412588241944746</v>
      </c>
      <c r="K4643">
        <f>E4643-I4642*F4643^2-J4642*F4643</f>
        <v>7995774.8875910789</v>
      </c>
      <c r="L4643">
        <f t="shared" si="218"/>
        <v>7995778.1494534314</v>
      </c>
      <c r="M4643">
        <f t="shared" si="219"/>
        <v>-3.2618623524904251</v>
      </c>
    </row>
    <row r="4644" spans="1:13" x14ac:dyDescent="0.25">
      <c r="A4644" s="3">
        <v>44959.022928240738</v>
      </c>
      <c r="B4644" s="2">
        <v>235</v>
      </c>
      <c r="C4644">
        <f t="shared" si="217"/>
        <v>23.5</v>
      </c>
      <c r="D4644" s="2">
        <v>8002713</v>
      </c>
      <c r="E4644" s="2">
        <f>16000000-D4644</f>
        <v>7997287</v>
      </c>
      <c r="F4644">
        <f>F4643+(B4644-F4643)/35</f>
        <v>232.68635753855673</v>
      </c>
      <c r="G4644">
        <f>E4644-($P$2*E4644^3+$Q$2*E4644^2+$R$2*E4644+$S$2)*F4644^2-($P$3*E4644+$Q$3)*F4644</f>
        <v>7995764.633985634</v>
      </c>
      <c r="I4644">
        <f>P2*K4644^3+Q2*K4644^2+R2*K4644+S2</f>
        <v>-3.0930284845567257E-3</v>
      </c>
      <c r="J4644">
        <f>P3*K4644+Q3</f>
        <v>7.2411900846545194</v>
      </c>
      <c r="K4644">
        <f>E4644-I4643*F4644^2-J4643*F4644</f>
        <v>7995769.5221481966</v>
      </c>
      <c r="L4644">
        <f t="shared" si="218"/>
        <v>7995778.1206957474</v>
      </c>
      <c r="M4644">
        <f t="shared" si="219"/>
        <v>-8.5985475508496165</v>
      </c>
    </row>
    <row r="4645" spans="1:13" x14ac:dyDescent="0.25">
      <c r="A4645" s="3">
        <v>44959.022986111115</v>
      </c>
      <c r="B4645" s="2">
        <v>233</v>
      </c>
      <c r="C4645">
        <f t="shared" si="217"/>
        <v>23.3</v>
      </c>
      <c r="D4645" s="2">
        <v>8002709</v>
      </c>
      <c r="E4645" s="2">
        <f>16000000-D4645</f>
        <v>7997291</v>
      </c>
      <c r="F4645">
        <f>F4644+(B4645-F4644)/35</f>
        <v>232.69531875174081</v>
      </c>
      <c r="G4645">
        <f>E4645-($P$2*E4645^3+$Q$2*E4645^2+$R$2*E4645+$S$2)*F4645^2-($P$3*E4645+$Q$3)*F4645</f>
        <v>7995768.5688754851</v>
      </c>
      <c r="I4645">
        <f>P2*K4645^3+Q2*K4645^2+R2*K4645+S2</f>
        <v>-3.0930097739201301E-3</v>
      </c>
      <c r="J4645">
        <f>P3*K4645+Q3</f>
        <v>7.2412408871774261</v>
      </c>
      <c r="K4645">
        <f>E4645-I4644*F4645^2-J4644*F4645</f>
        <v>7995773.4875229299</v>
      </c>
      <c r="L4645">
        <f t="shared" si="218"/>
        <v>7995778.1052518385</v>
      </c>
      <c r="M4645">
        <f t="shared" si="219"/>
        <v>-4.6177289085462689</v>
      </c>
    </row>
    <row r="4646" spans="1:13" x14ac:dyDescent="0.25">
      <c r="A4646" s="3">
        <v>44959.023043981484</v>
      </c>
      <c r="B4646" s="2">
        <v>235</v>
      </c>
      <c r="C4646">
        <f t="shared" si="217"/>
        <v>23.5</v>
      </c>
      <c r="D4646" s="2">
        <v>8002704</v>
      </c>
      <c r="E4646" s="2">
        <f>16000000-D4646</f>
        <v>7997296</v>
      </c>
      <c r="F4646">
        <f>F4645+(B4646-F4645)/35</f>
        <v>232.76116678740536</v>
      </c>
      <c r="G4646">
        <f>E4646-($P$2*E4646^3+$Q$2*E4646^2+$R$2*E4646+$S$2)*F4646^2-($P$3*E4646+$Q$3)*F4646</f>
        <v>7995773.1692070086</v>
      </c>
      <c r="I4646">
        <f>P2*K4646^3+Q2*K4646^2+R2*K4646+S2</f>
        <v>-3.0929880463759218E-3</v>
      </c>
      <c r="J4646">
        <f>P3*K4646+Q3</f>
        <v>7.2412998861084361</v>
      </c>
      <c r="K4646">
        <f>E4646-I4645*F4646^2-J4645*F4646</f>
        <v>7995778.0926656853</v>
      </c>
      <c r="L4646">
        <f t="shared" si="218"/>
        <v>7995778.1052098842</v>
      </c>
      <c r="M4646">
        <f t="shared" si="219"/>
        <v>-1.2544198893010616E-2</v>
      </c>
    </row>
    <row r="4647" spans="1:13" x14ac:dyDescent="0.25">
      <c r="A4647" s="3">
        <v>44959.023101851853</v>
      </c>
      <c r="B4647" s="2">
        <v>233</v>
      </c>
      <c r="C4647">
        <f t="shared" si="217"/>
        <v>23.3</v>
      </c>
      <c r="D4647" s="2">
        <v>8002709</v>
      </c>
      <c r="E4647" s="2">
        <f>16000000-D4647</f>
        <v>7997291</v>
      </c>
      <c r="F4647">
        <f>F4646+(B4647-F4646)/35</f>
        <v>232.76799059347948</v>
      </c>
      <c r="G4647">
        <f>E4647-($P$2*E4647^3+$Q$2*E4647^2+$R$2*E4647+$S$2)*F4647^2-($P$3*E4647+$Q$3)*F4647</f>
        <v>7995768.1456141649</v>
      </c>
      <c r="I4647">
        <f>P2*K4647^3+Q2*K4647^2+R2*K4647+S2</f>
        <v>-3.0930118941228102E-3</v>
      </c>
      <c r="J4647">
        <f>P3*K4647+Q3</f>
        <v>7.2412351302537132</v>
      </c>
      <c r="K4647">
        <f>E4647-I4646*F4647^2-J4646*F4647</f>
        <v>7995773.0381680848</v>
      </c>
      <c r="L4647">
        <f t="shared" si="218"/>
        <v>7995778.0883197449</v>
      </c>
      <c r="M4647">
        <f t="shared" si="219"/>
        <v>-5.0501516601070762</v>
      </c>
    </row>
    <row r="4648" spans="1:13" x14ac:dyDescent="0.25">
      <c r="A4648" s="3">
        <v>44959.023159722223</v>
      </c>
      <c r="B4648" s="2">
        <v>235</v>
      </c>
      <c r="C4648">
        <f t="shared" si="217"/>
        <v>23.5</v>
      </c>
      <c r="D4648" s="2">
        <v>8002709</v>
      </c>
      <c r="E4648" s="2">
        <f>16000000-D4648</f>
        <v>7997291</v>
      </c>
      <c r="F4648">
        <f>F4647+(B4648-F4647)/35</f>
        <v>232.83176229080863</v>
      </c>
      <c r="G4648">
        <f>E4648-($P$2*E4648^3+$Q$2*E4648^2+$R$2*E4648+$S$2)*F4648^2-($P$3*E4648+$Q$3)*F4648</f>
        <v>7995767.7742166482</v>
      </c>
      <c r="I4648">
        <f>P2*K4648^3+Q2*K4648^2+R2*K4648+S2</f>
        <v>-3.0930135624771538E-3</v>
      </c>
      <c r="J4648">
        <f>P3*K4648+Q3</f>
        <v>7.2412306003179197</v>
      </c>
      <c r="K4648">
        <f>E4648-I4647*F4648^2-J4647*F4648</f>
        <v>7995772.6845853897</v>
      </c>
      <c r="L4648">
        <f t="shared" si="218"/>
        <v>7995778.0703072967</v>
      </c>
      <c r="M4648">
        <f t="shared" si="219"/>
        <v>-5.3857219070196152</v>
      </c>
    </row>
    <row r="4649" spans="1:13" x14ac:dyDescent="0.25">
      <c r="A4649" s="3">
        <v>44959.023217592592</v>
      </c>
      <c r="B4649" s="2">
        <v>235</v>
      </c>
      <c r="C4649">
        <f t="shared" si="217"/>
        <v>23.5</v>
      </c>
      <c r="D4649" s="2">
        <v>8002713</v>
      </c>
      <c r="E4649" s="2">
        <f>16000000-D4649</f>
        <v>7997287</v>
      </c>
      <c r="F4649">
        <f>F4648+(B4649-F4648)/35</f>
        <v>232.89371193964266</v>
      </c>
      <c r="G4649">
        <f>E4649-($P$2*E4649^3+$Q$2*E4649^2+$R$2*E4649+$S$2)*F4649^2-($P$3*E4649+$Q$3)*F4649</f>
        <v>7995763.4263821738</v>
      </c>
      <c r="I4649">
        <f>P2*K4649^3+Q2*K4649^2+R2*K4649+S2</f>
        <v>-3.0930341270973827E-3</v>
      </c>
      <c r="J4649">
        <f>P3*K4649+Q3</f>
        <v>7.2411747649945966</v>
      </c>
      <c r="K4649">
        <f>E4649-I4648*F4649^2-J4648*F4649</f>
        <v>7995768.3263770249</v>
      </c>
      <c r="L4649">
        <f t="shared" si="218"/>
        <v>7995778.037827529</v>
      </c>
      <c r="M4649">
        <f t="shared" si="219"/>
        <v>-9.7114505041390657</v>
      </c>
    </row>
    <row r="4650" spans="1:13" x14ac:dyDescent="0.25">
      <c r="A4650" s="3">
        <v>44959.023275462961</v>
      </c>
      <c r="B4650" s="2">
        <v>235</v>
      </c>
      <c r="C4650">
        <f t="shared" si="217"/>
        <v>23.5</v>
      </c>
      <c r="D4650" s="2">
        <v>8002713</v>
      </c>
      <c r="E4650" s="2">
        <f>16000000-D4650</f>
        <v>7997287</v>
      </c>
      <c r="F4650">
        <f>F4649+(B4650-F4649)/35</f>
        <v>232.95389159851001</v>
      </c>
      <c r="G4650">
        <f>E4650-($P$2*E4650^3+$Q$2*E4650^2+$R$2*E4650+$S$2)*F4650^2-($P$3*E4650+$Q$3)*F4650</f>
        <v>7995763.075953817</v>
      </c>
      <c r="I4650">
        <f>P2*K4650^3+Q2*K4650^2+R2*K4650+S2</f>
        <v>-3.0930357076286441E-3</v>
      </c>
      <c r="J4650">
        <f>P3*K4650+Q3</f>
        <v>7.241170473893888</v>
      </c>
      <c r="K4650">
        <f>E4650-I4649*F4650^2-J4649*F4650</f>
        <v>7995767.9914365262</v>
      </c>
      <c r="L4650">
        <f t="shared" si="218"/>
        <v>7995778.004339559</v>
      </c>
      <c r="M4650">
        <f t="shared" si="219"/>
        <v>-10.012903032824397</v>
      </c>
    </row>
    <row r="4651" spans="1:13" x14ac:dyDescent="0.25">
      <c r="A4651" s="3">
        <v>44959.023333333331</v>
      </c>
      <c r="B4651" s="2">
        <v>233</v>
      </c>
      <c r="C4651">
        <f t="shared" si="217"/>
        <v>23.3</v>
      </c>
      <c r="D4651" s="2">
        <v>8002713</v>
      </c>
      <c r="E4651" s="2">
        <f>16000000-D4651</f>
        <v>7997287</v>
      </c>
      <c r="F4651">
        <f>F4650+(B4651-F4650)/35</f>
        <v>232.95520898140973</v>
      </c>
      <c r="G4651">
        <f>E4651-($P$2*E4651^3+$Q$2*E4651^2+$R$2*E4651+$S$2)*F4651^2-($P$3*E4651+$Q$3)*F4651</f>
        <v>7995763.0682828985</v>
      </c>
      <c r="I4651">
        <f>P2*K4651^3+Q2*K4651^2+R2*K4651+S2</f>
        <v>-3.093035738551464E-3</v>
      </c>
      <c r="J4651">
        <f>P3*K4651+Q3</f>
        <v>7.2411703899072819</v>
      </c>
      <c r="K4651">
        <f>E4651-I4650*F4651^2-J4650*F4651</f>
        <v>7995767.9848809782</v>
      </c>
      <c r="L4651">
        <f t="shared" si="218"/>
        <v>7995777.9709413638</v>
      </c>
      <c r="M4651">
        <f t="shared" si="219"/>
        <v>-9.9860603855922818</v>
      </c>
    </row>
    <row r="4652" spans="1:13" x14ac:dyDescent="0.25">
      <c r="A4652" s="3">
        <v>44959.0233912037</v>
      </c>
      <c r="B4652" s="2">
        <v>233</v>
      </c>
      <c r="C4652">
        <f t="shared" si="217"/>
        <v>23.3</v>
      </c>
      <c r="D4652" s="2">
        <v>8002700</v>
      </c>
      <c r="E4652" s="2">
        <f>16000000-D4652</f>
        <v>7997300</v>
      </c>
      <c r="F4652">
        <f>F4651+(B4652-F4651)/35</f>
        <v>232.95648872479802</v>
      </c>
      <c r="G4652">
        <f>E4652-($P$2*E4652^3+$Q$2*E4652^2+$R$2*E4652+$S$2)*F4652^2-($P$3*E4652+$Q$3)*F4652</f>
        <v>7995776.018804404</v>
      </c>
      <c r="I4652">
        <f>P2*K4652^3+Q2*K4652^2+R2*K4652+S2</f>
        <v>-3.0929744365693068E-3</v>
      </c>
      <c r="J4652">
        <f>P3*K4652+Q3</f>
        <v>7.241336844992432</v>
      </c>
      <c r="K4652">
        <f>E4652-I4651*F4652^2-J4651*F4652</f>
        <v>7995780.9774795957</v>
      </c>
      <c r="L4652">
        <f t="shared" si="218"/>
        <v>7995777.9809631575</v>
      </c>
      <c r="M4652">
        <f t="shared" si="219"/>
        <v>2.9965164382010698</v>
      </c>
    </row>
    <row r="4653" spans="1:13" x14ac:dyDescent="0.25">
      <c r="A4653" s="3">
        <v>44959.023449074077</v>
      </c>
      <c r="B4653" s="2">
        <v>235</v>
      </c>
      <c r="C4653">
        <f t="shared" si="217"/>
        <v>23.5</v>
      </c>
      <c r="D4653" s="2">
        <v>8002706</v>
      </c>
      <c r="E4653" s="2">
        <f>16000000-D4653</f>
        <v>7997294</v>
      </c>
      <c r="F4653">
        <f>F4652+(B4653-F4652)/35</f>
        <v>233.01487476123236</v>
      </c>
      <c r="G4653">
        <f>E4653-($P$2*E4653^3+$Q$2*E4653^2+$R$2*E4653+$S$2)*F4653^2-($P$3*E4653+$Q$3)*F4653</f>
        <v>7995769.6982334247</v>
      </c>
      <c r="I4653">
        <f>P2*K4653^3+Q2*K4653^2+R2*K4653+S2</f>
        <v>-3.0930045403891882E-3</v>
      </c>
      <c r="J4653">
        <f>P3*K4653+Q3</f>
        <v>7.2412550978341699</v>
      </c>
      <c r="K4653">
        <f>E4653-I4652*F4653^2-J4652*F4653</f>
        <v>7995774.5967312129</v>
      </c>
      <c r="L4653">
        <f t="shared" si="218"/>
        <v>7995777.9696823843</v>
      </c>
      <c r="M4653">
        <f t="shared" si="219"/>
        <v>-3.3729511713609099</v>
      </c>
    </row>
    <row r="4654" spans="1:13" x14ac:dyDescent="0.25">
      <c r="A4654" s="3">
        <v>44959.023506944446</v>
      </c>
      <c r="B4654" s="2">
        <v>233</v>
      </c>
      <c r="C4654">
        <f t="shared" si="217"/>
        <v>23.3</v>
      </c>
      <c r="D4654" s="2">
        <v>8002717</v>
      </c>
      <c r="E4654" s="2">
        <f>16000000-D4654</f>
        <v>7997283</v>
      </c>
      <c r="F4654">
        <f>F4653+(B4654-F4653)/35</f>
        <v>233.01444976805431</v>
      </c>
      <c r="G4654">
        <f>E4654-($P$2*E4654^3+$Q$2*E4654^2+$R$2*E4654+$S$2)*F4654^2-($P$3*E4654+$Q$3)*F4654</f>
        <v>7995758.7362788897</v>
      </c>
      <c r="I4654">
        <f>P2*K4654^3+Q2*K4654^2+R2*K4654+S2</f>
        <v>-3.0930563372066899E-3</v>
      </c>
      <c r="J4654">
        <f>P3*K4654+Q3</f>
        <v>7.2411144675463248</v>
      </c>
      <c r="K4654">
        <f>E4654-I4653*F4654^2-J4653*F4654</f>
        <v>7995763.6198789179</v>
      </c>
      <c r="L4654">
        <f t="shared" si="218"/>
        <v>7995777.9218497062</v>
      </c>
      <c r="M4654">
        <f t="shared" si="219"/>
        <v>-14.301970788277686</v>
      </c>
    </row>
    <row r="4655" spans="1:13" x14ac:dyDescent="0.25">
      <c r="A4655" s="3">
        <v>44959.023564814815</v>
      </c>
      <c r="B4655" s="2">
        <v>233</v>
      </c>
      <c r="C4655">
        <f t="shared" si="217"/>
        <v>23.3</v>
      </c>
      <c r="D4655" s="2">
        <v>8002717</v>
      </c>
      <c r="E4655" s="2">
        <f>16000000-D4655</f>
        <v>7997283</v>
      </c>
      <c r="F4655">
        <f>F4654+(B4655-F4654)/35</f>
        <v>233.01403691753848</v>
      </c>
      <c r="G4655">
        <f>E4655-($P$2*E4655^3+$Q$2*E4655^2+$R$2*E4655+$S$2)*F4655^2-($P$3*E4655+$Q$3)*F4655</f>
        <v>7995758.7386826789</v>
      </c>
      <c r="I4655">
        <f>P2*K4655^3+Q2*K4655^2+R2*K4655+S2</f>
        <v>-3.0930561579793903E-3</v>
      </c>
      <c r="J4655">
        <f>P3*K4655+Q3</f>
        <v>7.2411149540722874</v>
      </c>
      <c r="K4655">
        <f>E4655-I4654*F4655^2-J4654*F4655</f>
        <v>7995763.6578545468</v>
      </c>
      <c r="L4655">
        <f t="shared" si="218"/>
        <v>7995777.8743030559</v>
      </c>
      <c r="M4655">
        <f t="shared" si="219"/>
        <v>-14.216448509134352</v>
      </c>
    </row>
    <row r="4656" spans="1:13" x14ac:dyDescent="0.25">
      <c r="A4656" s="3">
        <v>44959.023622685185</v>
      </c>
      <c r="B4656" s="2">
        <v>235</v>
      </c>
      <c r="C4656">
        <f t="shared" si="217"/>
        <v>23.5</v>
      </c>
      <c r="D4656" s="2">
        <v>8002713</v>
      </c>
      <c r="E4656" s="2">
        <f>16000000-D4656</f>
        <v>7997287</v>
      </c>
      <c r="F4656">
        <f>F4655+(B4656-F4655)/35</f>
        <v>233.07077871989452</v>
      </c>
      <c r="G4656">
        <f>E4656-($P$2*E4656^3+$Q$2*E4656^2+$R$2*E4656+$S$2)*F4656^2-($P$3*E4656+$Q$3)*F4656</f>
        <v>7995762.3953797007</v>
      </c>
      <c r="I4656">
        <f>P2*K4656^3+Q2*K4656^2+R2*K4656+S2</f>
        <v>-3.0930388351961824E-3</v>
      </c>
      <c r="J4656">
        <f>P3*K4656+Q3</f>
        <v>7.2411619826862506</v>
      </c>
      <c r="K4656">
        <f>E4656-I4655*F4656^2-J4655*F4656</f>
        <v>7995767.3286580211</v>
      </c>
      <c r="L4656">
        <f t="shared" si="218"/>
        <v>7995777.8391509056</v>
      </c>
      <c r="M4656">
        <f t="shared" si="219"/>
        <v>-10.510492884553969</v>
      </c>
    </row>
    <row r="4657" spans="1:13" x14ac:dyDescent="0.25">
      <c r="A4657" s="3">
        <v>44959.023680555554</v>
      </c>
      <c r="B4657" s="2">
        <v>233</v>
      </c>
      <c r="C4657">
        <f t="shared" si="217"/>
        <v>23.3</v>
      </c>
      <c r="D4657" s="2">
        <v>8002720</v>
      </c>
      <c r="E4657" s="2">
        <f>16000000-D4657</f>
        <v>7997280</v>
      </c>
      <c r="F4657">
        <f>F4656+(B4657-F4656)/35</f>
        <v>233.06875647075466</v>
      </c>
      <c r="G4657">
        <f>E4657-($P$2*E4657^3+$Q$2*E4657^2+$R$2*E4657+$S$2)*F4657^2-($P$3*E4657+$Q$3)*F4657</f>
        <v>7995755.4297954012</v>
      </c>
      <c r="I4657">
        <f>P2*K4657^3+Q2*K4657^2+R2*K4657+S2</f>
        <v>-3.0930718706301263E-3</v>
      </c>
      <c r="J4657">
        <f>P3*K4657+Q3</f>
        <v>7.2410722997343697</v>
      </c>
      <c r="K4657">
        <f>E4657-I4656*F4657^2-J4656*F4657</f>
        <v>7995760.3284837957</v>
      </c>
      <c r="L4657">
        <f t="shared" si="218"/>
        <v>7995777.7807820151</v>
      </c>
      <c r="M4657">
        <f t="shared" si="219"/>
        <v>-17.452298219315708</v>
      </c>
    </row>
    <row r="4658" spans="1:13" x14ac:dyDescent="0.25">
      <c r="A4658" s="3">
        <v>44959.023738425924</v>
      </c>
      <c r="B4658" s="2">
        <v>233</v>
      </c>
      <c r="C4658">
        <f t="shared" si="217"/>
        <v>23.3</v>
      </c>
      <c r="D4658" s="2">
        <v>8002722</v>
      </c>
      <c r="E4658" s="2">
        <f>16000000-D4658</f>
        <v>7997278</v>
      </c>
      <c r="F4658">
        <f>F4657+(B4658-F4657)/35</f>
        <v>233.06679200016168</v>
      </c>
      <c r="G4658">
        <f>E4658-($P$2*E4658^3+$Q$2*E4658^2+$R$2*E4658+$S$2)*F4658^2-($P$3*E4658+$Q$3)*F4658</f>
        <v>7995753.4477017336</v>
      </c>
      <c r="I4658">
        <f>P2*K4658^3+Q2*K4658^2+R2*K4658+S2</f>
        <v>-3.093081149032173E-3</v>
      </c>
      <c r="J4658">
        <f>P3*K4658+Q3</f>
        <v>7.2410471134081149</v>
      </c>
      <c r="K4658">
        <f>E4658-I4657*F4658^2-J4657*F4658</f>
        <v>7995758.3625731282</v>
      </c>
      <c r="L4658">
        <f t="shared" si="218"/>
        <v>7995777.7160546519</v>
      </c>
      <c r="M4658">
        <f t="shared" si="219"/>
        <v>-19.353481523692608</v>
      </c>
    </row>
    <row r="4659" spans="1:13" x14ac:dyDescent="0.25">
      <c r="A4659" s="3">
        <v>44959.023796296293</v>
      </c>
      <c r="B4659" s="2">
        <v>233</v>
      </c>
      <c r="C4659">
        <f t="shared" si="217"/>
        <v>23.3</v>
      </c>
      <c r="D4659" s="2">
        <v>8002708</v>
      </c>
      <c r="E4659" s="2">
        <f>16000000-D4659</f>
        <v>7997292</v>
      </c>
      <c r="F4659">
        <f>F4658+(B4659-F4658)/35</f>
        <v>233.06488365729993</v>
      </c>
      <c r="G4659">
        <f>E4659-($P$2*E4659^3+$Q$2*E4659^2+$R$2*E4659+$S$2)*F4659^2-($P$3*E4659+$Q$3)*F4659</f>
        <v>7995767.413529288</v>
      </c>
      <c r="I4659">
        <f>P2*K4659^3+Q2*K4659^2+R2*K4659+S2</f>
        <v>-3.0930149995498368E-3</v>
      </c>
      <c r="J4659">
        <f>P3*K4659+Q3</f>
        <v>7.2412266982947102</v>
      </c>
      <c r="K4659">
        <f>E4659-I4658*F4659^2-J4658*F4659</f>
        <v>7995772.3800142119</v>
      </c>
      <c r="L4659">
        <f t="shared" si="218"/>
        <v>7995777.6982678501</v>
      </c>
      <c r="M4659">
        <f t="shared" si="219"/>
        <v>-5.3182536382228136</v>
      </c>
    </row>
    <row r="4660" spans="1:13" x14ac:dyDescent="0.25">
      <c r="A4660" s="3">
        <v>44959.023854166669</v>
      </c>
      <c r="B4660" s="2">
        <v>236</v>
      </c>
      <c r="C4660">
        <f t="shared" si="217"/>
        <v>23.6</v>
      </c>
      <c r="D4660" s="2">
        <v>8002714</v>
      </c>
      <c r="E4660" s="2">
        <f>16000000-D4660</f>
        <v>7997286</v>
      </c>
      <c r="F4660">
        <f>F4659+(B4660-F4659)/35</f>
        <v>233.14874412423421</v>
      </c>
      <c r="G4660">
        <f>E4660-($P$2*E4660^3+$Q$2*E4660^2+$R$2*E4660+$S$2)*F4660^2-($P$3*E4660+$Q$3)*F4660</f>
        <v>7995760.944709518</v>
      </c>
      <c r="I4660">
        <f>P2*K4660^3+Q2*K4660^2+R2*K4660+S2</f>
        <v>-3.0930458212381495E-3</v>
      </c>
      <c r="J4660">
        <f>P3*K4660+Q3</f>
        <v>7.2411430162734547</v>
      </c>
      <c r="K4660">
        <f>E4660-I4659*F4660^2-J4659*F4660</f>
        <v>7995765.8482407145</v>
      </c>
      <c r="L4660">
        <f t="shared" si="218"/>
        <v>7995777.6587677598</v>
      </c>
      <c r="M4660">
        <f t="shared" si="219"/>
        <v>-11.810527045279741</v>
      </c>
    </row>
    <row r="4661" spans="1:13" x14ac:dyDescent="0.25">
      <c r="A4661" s="3">
        <v>44959.023912037039</v>
      </c>
      <c r="B4661" s="2">
        <v>236</v>
      </c>
      <c r="C4661">
        <f t="shared" si="217"/>
        <v>23.6</v>
      </c>
      <c r="D4661" s="2">
        <v>8002726</v>
      </c>
      <c r="E4661" s="2">
        <f>16000000-D4661</f>
        <v>7997274</v>
      </c>
      <c r="F4661">
        <f>F4660+(B4661-F4660)/35</f>
        <v>233.23020857782751</v>
      </c>
      <c r="G4661">
        <f>E4661-($P$2*E4661^3+$Q$2*E4661^2+$R$2*E4661+$S$2)*F4661^2-($P$3*E4661+$Q$3)*F4661</f>
        <v>7995748.5093176607</v>
      </c>
      <c r="I4661">
        <f>P2*K4661^3+Q2*K4661^2+R2*K4661+S2</f>
        <v>-3.0931045862132578E-3</v>
      </c>
      <c r="J4661">
        <f>P3*K4661+Q3</f>
        <v>7.2409834973984175</v>
      </c>
      <c r="K4661">
        <f>E4661-I4660*F4661^2-J4660*F4661</f>
        <v>7995753.3970457679</v>
      </c>
      <c r="L4661">
        <f t="shared" si="218"/>
        <v>7995777.5778953535</v>
      </c>
      <c r="M4661">
        <f t="shared" si="219"/>
        <v>-24.180849585682154</v>
      </c>
    </row>
    <row r="4662" spans="1:13" x14ac:dyDescent="0.25">
      <c r="A4662" s="3">
        <v>44959.023969907408</v>
      </c>
      <c r="B4662" s="2">
        <v>234</v>
      </c>
      <c r="C4662">
        <f t="shared" si="217"/>
        <v>23.4</v>
      </c>
      <c r="D4662" s="2">
        <v>8002726</v>
      </c>
      <c r="E4662" s="2">
        <f>16000000-D4662</f>
        <v>7997274</v>
      </c>
      <c r="F4662">
        <f>F4661+(B4662-F4661)/35</f>
        <v>233.25220261846101</v>
      </c>
      <c r="G4662">
        <f>E4662-($P$2*E4662^3+$Q$2*E4662^2+$R$2*E4662+$S$2)*F4662^2-($P$3*E4662+$Q$3)*F4662</f>
        <v>7995748.3812929168</v>
      </c>
      <c r="I4662">
        <f>P2*K4662^3+Q2*K4662^2+R2*K4662+S2</f>
        <v>-3.0931049974611824E-3</v>
      </c>
      <c r="J4662">
        <f>P3*K4662+Q3</f>
        <v>7.2409823812254075</v>
      </c>
      <c r="K4662">
        <f>E4662-I4661*F4662^2-J4661*F4662</f>
        <v>7995753.3099232391</v>
      </c>
      <c r="L4662">
        <f t="shared" si="218"/>
        <v>7995777.4970021136</v>
      </c>
      <c r="M4662">
        <f t="shared" si="219"/>
        <v>-24.18707887455821</v>
      </c>
    </row>
    <row r="4663" spans="1:13" x14ac:dyDescent="0.25">
      <c r="A4663" s="3">
        <v>44959.024027777778</v>
      </c>
      <c r="B4663" s="2">
        <v>236</v>
      </c>
      <c r="C4663">
        <f t="shared" si="217"/>
        <v>23.6</v>
      </c>
      <c r="D4663" s="2">
        <v>8002712</v>
      </c>
      <c r="E4663" s="2">
        <f>16000000-D4663</f>
        <v>7997288</v>
      </c>
      <c r="F4663">
        <f>F4662+(B4663-F4662)/35</f>
        <v>233.33071111507641</v>
      </c>
      <c r="G4663">
        <f>E4663-($P$2*E4663^3+$Q$2*E4663^2+$R$2*E4663+$S$2)*F4663^2-($P$3*E4663+$Q$3)*F4663</f>
        <v>7995761.8789896956</v>
      </c>
      <c r="I4663">
        <f>P2*K4663^3+Q2*K4663^2+R2*K4663+S2</f>
        <v>-3.0930410702154632E-3</v>
      </c>
      <c r="J4663">
        <f>P3*K4663+Q3</f>
        <v>7.241155914785935</v>
      </c>
      <c r="K4663">
        <f>E4663-I4662*F4663^2-J4662*F4663</f>
        <v>7995766.8550299956</v>
      </c>
      <c r="L4663">
        <f t="shared" si="218"/>
        <v>7995777.4615288731</v>
      </c>
      <c r="M4663">
        <f t="shared" si="219"/>
        <v>-10.606498877517879</v>
      </c>
    </row>
    <row r="4664" spans="1:13" x14ac:dyDescent="0.25">
      <c r="A4664" s="3">
        <v>44959.024085648147</v>
      </c>
      <c r="B4664" s="2">
        <v>236</v>
      </c>
      <c r="C4664">
        <f t="shared" si="217"/>
        <v>23.6</v>
      </c>
      <c r="D4664" s="2">
        <v>8002702</v>
      </c>
      <c r="E4664" s="2">
        <f>16000000-D4664</f>
        <v>7997298</v>
      </c>
      <c r="F4664">
        <f>F4663+(B4664-F4663)/35</f>
        <v>233.40697651178851</v>
      </c>
      <c r="G4664">
        <f>E4664-($P$2*E4664^3+$Q$2*E4664^2+$R$2*E4664+$S$2)*F4664^2-($P$3*E4664+$Q$3)*F4664</f>
        <v>7995771.402706217</v>
      </c>
      <c r="I4664">
        <f>P2*K4664^3+Q2*K4664^2+R2*K4664+S2</f>
        <v>-3.0929961790064908E-3</v>
      </c>
      <c r="J4664">
        <f>P3*K4664+Q3</f>
        <v>7.2412778021447792</v>
      </c>
      <c r="K4664">
        <f>E4664-I4663*F4664^2-J4663*F4664</f>
        <v>7995776.3689089408</v>
      </c>
      <c r="L4664">
        <f t="shared" si="218"/>
        <v>7995777.4578868067</v>
      </c>
      <c r="M4664">
        <f t="shared" si="219"/>
        <v>-1.0889778658747673</v>
      </c>
    </row>
    <row r="4665" spans="1:13" x14ac:dyDescent="0.25">
      <c r="A4665" s="3">
        <v>44959.024143518516</v>
      </c>
      <c r="B4665" s="2">
        <v>236</v>
      </c>
      <c r="C4665">
        <f t="shared" si="217"/>
        <v>23.6</v>
      </c>
      <c r="D4665" s="2">
        <v>8002703</v>
      </c>
      <c r="E4665" s="2">
        <f>16000000-D4665</f>
        <v>7997297</v>
      </c>
      <c r="F4665">
        <f>F4664+(B4665-F4664)/35</f>
        <v>233.481062897166</v>
      </c>
      <c r="G4665">
        <f>E4665-($P$2*E4665^3+$Q$2*E4665^2+$R$2*E4665+$S$2)*F4665^2-($P$3*E4665+$Q$3)*F4665</f>
        <v>7995769.9747648221</v>
      </c>
      <c r="I4665">
        <f>P2*K4665^3+Q2*K4665^2+R2*K4665+S2</f>
        <v>-3.0930030692886135E-3</v>
      </c>
      <c r="J4665">
        <f>P3*K4665+Q3</f>
        <v>7.2412590923355822</v>
      </c>
      <c r="K4665">
        <f>E4665-I4664*F4665^2-J4664*F4665</f>
        <v>7995774.908520747</v>
      </c>
      <c r="L4665">
        <f t="shared" si="218"/>
        <v>7995777.4493889194</v>
      </c>
      <c r="M4665">
        <f t="shared" si="219"/>
        <v>-2.5408681724220514</v>
      </c>
    </row>
    <row r="4666" spans="1:13" x14ac:dyDescent="0.25">
      <c r="A4666" s="3">
        <v>44959.024201388886</v>
      </c>
      <c r="B4666" s="2">
        <v>236</v>
      </c>
      <c r="C4666">
        <f t="shared" si="217"/>
        <v>23.6</v>
      </c>
      <c r="D4666" s="2">
        <v>8002702</v>
      </c>
      <c r="E4666" s="2">
        <f>16000000-D4666</f>
        <v>7997298</v>
      </c>
      <c r="F4666">
        <f>F4665+(B4666-F4665)/35</f>
        <v>233.55303252867554</v>
      </c>
      <c r="G4666">
        <f>E4666-($P$2*E4666^3+$Q$2*E4666^2+$R$2*E4666+$S$2)*F4666^2-($P$3*E4666+$Q$3)*F4666</f>
        <v>7995770.552694058</v>
      </c>
      <c r="I4666">
        <f>P2*K4666^3+Q2*K4666^2+R2*K4666+S2</f>
        <v>-3.0930002971132353E-3</v>
      </c>
      <c r="J4666">
        <f>P3*K4666+Q3</f>
        <v>7.2412666198291333</v>
      </c>
      <c r="K4666">
        <f>E4666-I4665*F4666^2-J4665*F4666</f>
        <v>7995775.4960768577</v>
      </c>
      <c r="L4666">
        <f t="shared" si="218"/>
        <v>7995777.4428778794</v>
      </c>
      <c r="M4666">
        <f t="shared" si="219"/>
        <v>-1.946801021695137</v>
      </c>
    </row>
    <row r="4667" spans="1:13" x14ac:dyDescent="0.25">
      <c r="A4667" s="3">
        <v>44959.024259259262</v>
      </c>
      <c r="B4667" s="2">
        <v>234</v>
      </c>
      <c r="C4667">
        <f t="shared" si="217"/>
        <v>23.4</v>
      </c>
      <c r="D4667" s="2">
        <v>8002699</v>
      </c>
      <c r="E4667" s="2">
        <f>16000000-D4667</f>
        <v>7997301</v>
      </c>
      <c r="F4667">
        <f>F4666+(B4667-F4666)/35</f>
        <v>233.56580302785625</v>
      </c>
      <c r="G4667">
        <f>E4667-($P$2*E4667^3+$Q$2*E4667^2+$R$2*E4667+$S$2)*F4667^2-($P$3*E4667+$Q$3)*F4667</f>
        <v>7995773.4686532617</v>
      </c>
      <c r="I4667">
        <f>P2*K4667^3+Q2*K4667^2+R2*K4667+S2</f>
        <v>-3.0929865013860081E-3</v>
      </c>
      <c r="J4667">
        <f>P3*K4667+Q3</f>
        <v>7.2413040816043974</v>
      </c>
      <c r="K4667">
        <f>E4667-I4666*F4667^2-J4666*F4667</f>
        <v>7995778.420143785</v>
      </c>
      <c r="L4667">
        <f t="shared" si="218"/>
        <v>7995777.4461354325</v>
      </c>
      <c r="M4667">
        <f t="shared" si="219"/>
        <v>0.97400835249572992</v>
      </c>
    </row>
    <row r="4668" spans="1:13" x14ac:dyDescent="0.25">
      <c r="A4668" s="3">
        <v>44959.024317129632</v>
      </c>
      <c r="B4668" s="2">
        <v>236</v>
      </c>
      <c r="C4668">
        <f t="shared" si="217"/>
        <v>23.6</v>
      </c>
      <c r="D4668" s="2">
        <v>8002708</v>
      </c>
      <c r="E4668" s="2">
        <f>16000000-D4668</f>
        <v>7997292</v>
      </c>
      <c r="F4668">
        <f>F4667+(B4668-F4667)/35</f>
        <v>233.63535151277463</v>
      </c>
      <c r="G4668">
        <f>E4668-($P$2*E4668^3+$Q$2*E4668^2+$R$2*E4668+$S$2)*F4668^2-($P$3*E4668+$Q$3)*F4668</f>
        <v>7995764.0931324642</v>
      </c>
      <c r="I4668">
        <f>P2*K4668^3+Q2*K4668^2+R2*K4668+S2</f>
        <v>-3.0930309129360012E-3</v>
      </c>
      <c r="J4668">
        <f>P3*K4668+Q3</f>
        <v>7.2411834914855007</v>
      </c>
      <c r="K4668">
        <f>E4668-I4667*F4668^2-J4667*F4668</f>
        <v>7995769.0075204903</v>
      </c>
      <c r="L4668">
        <f t="shared" si="218"/>
        <v>7995777.4180067163</v>
      </c>
      <c r="M4668">
        <f t="shared" si="219"/>
        <v>-8.4104862259700894</v>
      </c>
    </row>
    <row r="4669" spans="1:13" x14ac:dyDescent="0.25">
      <c r="A4669" s="3">
        <v>44959.024375000001</v>
      </c>
      <c r="B4669" s="2">
        <v>236</v>
      </c>
      <c r="C4669">
        <f t="shared" si="217"/>
        <v>23.6</v>
      </c>
      <c r="D4669" s="2">
        <v>8002708</v>
      </c>
      <c r="E4669" s="2">
        <f>16000000-D4669</f>
        <v>7997292</v>
      </c>
      <c r="F4669">
        <f>F4668+(B4669-F4668)/35</f>
        <v>233.70291289812394</v>
      </c>
      <c r="G4669">
        <f>E4669-($P$2*E4669^3+$Q$2*E4669^2+$R$2*E4669+$S$2)*F4669^2-($P$3*E4669+$Q$3)*F4669</f>
        <v>7995763.7000257866</v>
      </c>
      <c r="I4669">
        <f>P2*K4669^3+Q2*K4669^2+R2*K4669+S2</f>
        <v>-3.0930326162561528E-3</v>
      </c>
      <c r="J4669">
        <f>P3*K4669+Q3</f>
        <v>7.2411788669502215</v>
      </c>
      <c r="K4669">
        <f>E4669-I4668*F4669^2-J4668*F4669</f>
        <v>7995768.6465538638</v>
      </c>
      <c r="L4669">
        <f t="shared" si="218"/>
        <v>7995777.3887685398</v>
      </c>
      <c r="M4669">
        <f t="shared" si="219"/>
        <v>-8.7422146759927273</v>
      </c>
    </row>
    <row r="4670" spans="1:13" x14ac:dyDescent="0.25">
      <c r="A4670" s="3">
        <v>44959.02443287037</v>
      </c>
      <c r="B4670" s="2">
        <v>236</v>
      </c>
      <c r="C4670">
        <f t="shared" si="217"/>
        <v>23.6</v>
      </c>
      <c r="D4670" s="2">
        <v>8002703</v>
      </c>
      <c r="E4670" s="2">
        <f>16000000-D4670</f>
        <v>7997297</v>
      </c>
      <c r="F4670">
        <f>F4669+(B4670-F4669)/35</f>
        <v>233.76854395817753</v>
      </c>
      <c r="G4670">
        <f>E4670-($P$2*E4670^3+$Q$2*E4670^2+$R$2*E4670+$S$2)*F4670^2-($P$3*E4670+$Q$3)*F4670</f>
        <v>7995768.3019529041</v>
      </c>
      <c r="I4670">
        <f>P2*K4670^3+Q2*K4670^2+R2*K4670+S2</f>
        <v>-3.0930108126341338E-3</v>
      </c>
      <c r="J4670">
        <f>P3*K4670+Q3</f>
        <v>7.2412380667793741</v>
      </c>
      <c r="K4670">
        <f>E4670-I4669*F4670^2-J4669*F4670</f>
        <v>7995773.2673776587</v>
      </c>
      <c r="L4670">
        <f t="shared" si="218"/>
        <v>7995777.3750305697</v>
      </c>
      <c r="M4670">
        <f t="shared" si="219"/>
        <v>-4.1076529109850526</v>
      </c>
    </row>
    <row r="4671" spans="1:13" x14ac:dyDescent="0.25">
      <c r="A4671" s="3">
        <v>44959.02449074074</v>
      </c>
      <c r="B4671" s="2">
        <v>236</v>
      </c>
      <c r="C4671">
        <f t="shared" si="217"/>
        <v>23.6</v>
      </c>
      <c r="D4671" s="2">
        <v>8002709</v>
      </c>
      <c r="E4671" s="2">
        <f>16000000-D4671</f>
        <v>7997291</v>
      </c>
      <c r="F4671">
        <f>F4670+(B4671-F4670)/35</f>
        <v>233.83229984508674</v>
      </c>
      <c r="G4671">
        <f>E4671-($P$2*E4671^3+$Q$2*E4671^2+$R$2*E4671+$S$2)*F4671^2-($P$3*E4671+$Q$3)*F4671</f>
        <v>7995761.9505109517</v>
      </c>
      <c r="I4671">
        <f>P2*K4671^3+Q2*K4671^2+R2*K4671+S2</f>
        <v>-3.0930409387579516E-3</v>
      </c>
      <c r="J4671">
        <f>P3*K4671+Q3</f>
        <v>7.241156271655214</v>
      </c>
      <c r="K4671">
        <f>E4671-I4670*F4671^2-J4670*F4671</f>
        <v>7995766.8828853136</v>
      </c>
      <c r="L4671">
        <f t="shared" si="218"/>
        <v>7995777.3400567519</v>
      </c>
      <c r="M4671">
        <f t="shared" si="219"/>
        <v>-10.457171438261867</v>
      </c>
    </row>
    <row r="4672" spans="1:13" x14ac:dyDescent="0.25">
      <c r="A4672" s="3">
        <v>44959.024548611109</v>
      </c>
      <c r="B4672" s="2">
        <v>236</v>
      </c>
      <c r="C4672">
        <f t="shared" si="217"/>
        <v>23.6</v>
      </c>
      <c r="D4672" s="2">
        <v>8002722</v>
      </c>
      <c r="E4672" s="2">
        <f>16000000-D4672</f>
        <v>7997278</v>
      </c>
      <c r="F4672">
        <f>F4671+(B4672-F4671)/35</f>
        <v>233.89423413522712</v>
      </c>
      <c r="G4672">
        <f>E4672-($P$2*E4672^3+$Q$2*E4672^2+$R$2*E4672+$S$2)*F4672^2-($P$3*E4672+$Q$3)*F4672</f>
        <v>7995748.632430301</v>
      </c>
      <c r="I4672">
        <f>P2*K4672^3+Q2*K4672^2+R2*K4672+S2</f>
        <v>-3.0931038888653006E-3</v>
      </c>
      <c r="J4672">
        <f>P3*K4672+Q3</f>
        <v>7.2409853901408781</v>
      </c>
      <c r="K4672">
        <f>E4672-I4671*F4672^2-J4671*F4672</f>
        <v>7995753.5447831769</v>
      </c>
      <c r="L4672">
        <f t="shared" si="218"/>
        <v>7995777.2607391728</v>
      </c>
      <c r="M4672">
        <f t="shared" si="219"/>
        <v>-23.715955995954573</v>
      </c>
    </row>
    <row r="4673" spans="1:13" x14ac:dyDescent="0.25">
      <c r="A4673" s="3">
        <v>44959.024606481478</v>
      </c>
      <c r="B4673" s="2">
        <v>236</v>
      </c>
      <c r="C4673">
        <f t="shared" si="217"/>
        <v>23.6</v>
      </c>
      <c r="D4673" s="2">
        <v>8002716</v>
      </c>
      <c r="E4673" s="2">
        <f>16000000-D4673</f>
        <v>7997284</v>
      </c>
      <c r="F4673">
        <f>F4672+(B4673-F4672)/35</f>
        <v>233.95439887422063</v>
      </c>
      <c r="G4673">
        <f>E4673-($P$2*E4673^3+$Q$2*E4673^2+$R$2*E4673+$S$2)*F4673^2-($P$3*E4673+$Q$3)*F4673</f>
        <v>7995754.2629815964</v>
      </c>
      <c r="I4673">
        <f>P2*K4673^3+Q2*K4673^2+R2*K4673+S2</f>
        <v>-3.0930770096944116E-3</v>
      </c>
      <c r="J4673">
        <f>P3*K4673+Q3</f>
        <v>7.241058349565634</v>
      </c>
      <c r="K4673">
        <f>E4673-I4672*F4673^2-J4672*F4673</f>
        <v>7995759.2396078221</v>
      </c>
      <c r="L4673">
        <f t="shared" si="218"/>
        <v>7995777.2006687354</v>
      </c>
      <c r="M4673">
        <f t="shared" si="219"/>
        <v>-17.961060913279653</v>
      </c>
    </row>
    <row r="4674" spans="1:13" x14ac:dyDescent="0.25">
      <c r="A4674" s="3">
        <v>44959.024664351855</v>
      </c>
      <c r="B4674" s="2">
        <v>234</v>
      </c>
      <c r="C4674">
        <f t="shared" si="217"/>
        <v>23.4</v>
      </c>
      <c r="D4674" s="2">
        <v>8002715</v>
      </c>
      <c r="E4674" s="2">
        <f>16000000-D4674</f>
        <v>7997285</v>
      </c>
      <c r="F4674">
        <f>F4673+(B4674-F4673)/35</f>
        <v>233.95570176352862</v>
      </c>
      <c r="G4674">
        <f>E4674-($P$2*E4674^3+$Q$2*E4674^2+$R$2*E4674+$S$2)*F4674^2-($P$3*E4674+$Q$3)*F4674</f>
        <v>7995755.2521553654</v>
      </c>
      <c r="I4674">
        <f>P2*K4674^3+Q2*K4674^2+R2*K4674+S2</f>
        <v>-3.0930724132076648E-3</v>
      </c>
      <c r="J4674">
        <f>P3*K4674+Q3</f>
        <v>7.241070826856344</v>
      </c>
      <c r="K4674">
        <f>E4674-I4673*F4674^2-J4673*F4674</f>
        <v>7995760.2135187713</v>
      </c>
      <c r="L4674">
        <f t="shared" si="218"/>
        <v>7995777.1440449022</v>
      </c>
      <c r="M4674">
        <f t="shared" si="219"/>
        <v>-16.930526130832732</v>
      </c>
    </row>
    <row r="4675" spans="1:13" x14ac:dyDescent="0.25">
      <c r="A4675" s="3">
        <v>44959.024722222224</v>
      </c>
      <c r="B4675" s="2">
        <v>236</v>
      </c>
      <c r="C4675">
        <f t="shared" ref="C4675:C4738" si="220">B4675/10</f>
        <v>23.6</v>
      </c>
      <c r="D4675" s="2">
        <v>8002721</v>
      </c>
      <c r="E4675" s="2">
        <f>16000000-D4675</f>
        <v>7997279</v>
      </c>
      <c r="F4675">
        <f>F4674+(B4675-F4674)/35</f>
        <v>234.01411028457065</v>
      </c>
      <c r="G4675">
        <f>E4675-($P$2*E4675^3+$Q$2*E4675^2+$R$2*E4675+$S$2)*F4675^2-($P$3*E4675+$Q$3)*F4675</f>
        <v>7995748.9319168534</v>
      </c>
      <c r="I4675">
        <f>P2*K4675^3+Q2*K4675^2+R2*K4675+S2</f>
        <v>-3.0931023445717187E-3</v>
      </c>
      <c r="J4675">
        <f>P3*K4675+Q3</f>
        <v>7.2409895816754783</v>
      </c>
      <c r="K4675">
        <f>E4675-I4674*F4675^2-J4674*F4675</f>
        <v>7995753.8719520736</v>
      </c>
      <c r="L4675">
        <f t="shared" si="218"/>
        <v>7995777.0664712591</v>
      </c>
      <c r="M4675">
        <f t="shared" si="219"/>
        <v>-23.194519185461104</v>
      </c>
    </row>
    <row r="4676" spans="1:13" x14ac:dyDescent="0.25">
      <c r="A4676" s="3">
        <v>44959.024780092594</v>
      </c>
      <c r="B4676" s="2">
        <v>236</v>
      </c>
      <c r="C4676">
        <f t="shared" si="220"/>
        <v>23.6</v>
      </c>
      <c r="D4676" s="2">
        <v>8002721</v>
      </c>
      <c r="E4676" s="2">
        <f>16000000-D4676</f>
        <v>7997279</v>
      </c>
      <c r="F4676">
        <f>F4675+(B4676-F4675)/35</f>
        <v>234.07084999072578</v>
      </c>
      <c r="G4676">
        <f>E4676-($P$2*E4676^3+$Q$2*E4676^2+$R$2*E4676+$S$2)*F4676^2-($P$3*E4676+$Q$3)*F4676</f>
        <v>7995748.601918011</v>
      </c>
      <c r="I4676">
        <f>P2*K4676^3+Q2*K4676^2+R2*K4676+S2</f>
        <v>-3.0931037986192678E-3</v>
      </c>
      <c r="J4676">
        <f>P3*K4676+Q3</f>
        <v>7.240985635079781</v>
      </c>
      <c r="K4676">
        <f>E4676-I4675*F4676^2-J4675*F4676</f>
        <v>7995753.5639018044</v>
      </c>
      <c r="L4676">
        <f t="shared" ref="L4676:L4739" si="221">L4675+(K4676-L4675)/300</f>
        <v>7995776.9881293606</v>
      </c>
      <c r="M4676">
        <f t="shared" ref="M4676:M4739" si="222">K4676-L4676</f>
        <v>-23.424227556213737</v>
      </c>
    </row>
    <row r="4677" spans="1:13" x14ac:dyDescent="0.25">
      <c r="A4677" s="3">
        <v>44959.024837962963</v>
      </c>
      <c r="B4677" s="2">
        <v>234</v>
      </c>
      <c r="C4677">
        <f t="shared" si="220"/>
        <v>23.4</v>
      </c>
      <c r="D4677" s="2">
        <v>8002718</v>
      </c>
      <c r="E4677" s="2">
        <f>16000000-D4677</f>
        <v>7997282</v>
      </c>
      <c r="F4677">
        <f>F4676+(B4677-F4676)/35</f>
        <v>234.06882570527648</v>
      </c>
      <c r="G4677">
        <f>E4677-($P$2*E4677^3+$Q$2*E4677^2+$R$2*E4677+$S$2)*F4677^2-($P$3*E4677+$Q$3)*F4677</f>
        <v>7995751.6039423738</v>
      </c>
      <c r="I4677">
        <f>P2*K4677^3+Q2*K4677^2+R2*K4677+S2</f>
        <v>-3.0930895783711776E-3</v>
      </c>
      <c r="J4677">
        <f>P3*K4677+Q3</f>
        <v>7.2410242327660086</v>
      </c>
      <c r="K4677">
        <f>E4677-I4676*F4677^2-J4676*F4677</f>
        <v>7995756.5766319009</v>
      </c>
      <c r="L4677">
        <f t="shared" si="221"/>
        <v>7995776.9200910358</v>
      </c>
      <c r="M4677">
        <f t="shared" si="222"/>
        <v>-20.343459134921432</v>
      </c>
    </row>
    <row r="4678" spans="1:13" x14ac:dyDescent="0.25">
      <c r="A4678" s="3">
        <v>44959.024895833332</v>
      </c>
      <c r="B4678" s="2">
        <v>236</v>
      </c>
      <c r="C4678">
        <f t="shared" si="220"/>
        <v>23.6</v>
      </c>
      <c r="D4678" s="2">
        <v>8002700</v>
      </c>
      <c r="E4678" s="2">
        <f>16000000-D4678</f>
        <v>7997300</v>
      </c>
      <c r="F4678">
        <f>F4677+(B4678-F4677)/35</f>
        <v>234.12400211369714</v>
      </c>
      <c r="G4678">
        <f>E4678-($P$2*E4678^3+$Q$2*E4678^2+$R$2*E4678+$S$2)*F4678^2-($P$3*E4678+$Q$3)*F4678</f>
        <v>7995769.2245463105</v>
      </c>
      <c r="I4678">
        <f>P2*K4678^3+Q2*K4678^2+R2*K4678+S2</f>
        <v>-3.0930061895872996E-3</v>
      </c>
      <c r="J4678">
        <f>P3*K4678+Q3</f>
        <v>7.2412506196627504</v>
      </c>
      <c r="K4678">
        <f>E4678-I4677*F4678^2-J4677*F4678</f>
        <v>7995774.2471889704</v>
      </c>
      <c r="L4678">
        <f t="shared" si="221"/>
        <v>7995776.9111813623</v>
      </c>
      <c r="M4678">
        <f t="shared" si="222"/>
        <v>-2.6639923918992281</v>
      </c>
    </row>
    <row r="4679" spans="1:13" x14ac:dyDescent="0.25">
      <c r="A4679" s="3">
        <v>44959.024953703702</v>
      </c>
      <c r="B4679" s="2">
        <v>236</v>
      </c>
      <c r="C4679">
        <f t="shared" si="220"/>
        <v>23.6</v>
      </c>
      <c r="D4679" s="2">
        <v>8002713</v>
      </c>
      <c r="E4679" s="2">
        <f>16000000-D4679</f>
        <v>7997287</v>
      </c>
      <c r="F4679">
        <f>F4678+(B4679-F4678)/35</f>
        <v>234.1776020533058</v>
      </c>
      <c r="G4679">
        <f>E4679-($P$2*E4679^3+$Q$2*E4679^2+$R$2*E4679+$S$2)*F4679^2-($P$3*E4679+$Q$3)*F4679</f>
        <v>7995755.9550914513</v>
      </c>
      <c r="I4679">
        <f>P2*K4679^3+Q2*K4679^2+R2*K4679+S2</f>
        <v>-3.0930692718627029E-3</v>
      </c>
      <c r="J4679">
        <f>P3*K4679+Q3</f>
        <v>7.2410793542561862</v>
      </c>
      <c r="K4679">
        <f>E4679-I4678*F4679^2-J4678*F4679</f>
        <v>7995760.8791222479</v>
      </c>
      <c r="L4679">
        <f t="shared" si="221"/>
        <v>7995776.857741165</v>
      </c>
      <c r="M4679">
        <f t="shared" si="222"/>
        <v>-15.978618917055428</v>
      </c>
    </row>
    <row r="4680" spans="1:13" x14ac:dyDescent="0.25">
      <c r="A4680" s="3">
        <v>44959.025011574071</v>
      </c>
      <c r="B4680" s="2">
        <v>236</v>
      </c>
      <c r="C4680">
        <f t="shared" si="220"/>
        <v>23.6</v>
      </c>
      <c r="D4680" s="2">
        <v>8002721</v>
      </c>
      <c r="E4680" s="2">
        <f>16000000-D4680</f>
        <v>7997279</v>
      </c>
      <c r="F4680">
        <f>F4679+(B4680-F4679)/35</f>
        <v>234.22967056606851</v>
      </c>
      <c r="G4680">
        <f>E4680-($P$2*E4680^3+$Q$2*E4680^2+$R$2*E4680+$S$2)*F4680^2-($P$3*E4680+$Q$3)*F4680</f>
        <v>7995747.6783212032</v>
      </c>
      <c r="I4680">
        <f>P2*K4680^3+Q2*K4680^2+R2*K4680+S2</f>
        <v>-3.0931082489047412E-3</v>
      </c>
      <c r="J4680">
        <f>P3*K4680+Q3</f>
        <v>7.2409735562630715</v>
      </c>
      <c r="K4680">
        <f>E4680-I4679*F4680^2-J4679*F4680</f>
        <v>7995752.6210936168</v>
      </c>
      <c r="L4680">
        <f t="shared" si="221"/>
        <v>7995776.7769523403</v>
      </c>
      <c r="M4680">
        <f t="shared" si="222"/>
        <v>-24.155858723446727</v>
      </c>
    </row>
    <row r="4681" spans="1:13" x14ac:dyDescent="0.25">
      <c r="A4681" s="3">
        <v>44959.025069444448</v>
      </c>
      <c r="B4681" s="2">
        <v>236</v>
      </c>
      <c r="C4681">
        <f t="shared" si="220"/>
        <v>23.6</v>
      </c>
      <c r="D4681" s="2">
        <v>8002718</v>
      </c>
      <c r="E4681" s="2">
        <f>16000000-D4681</f>
        <v>7997282</v>
      </c>
      <c r="F4681">
        <f>F4680+(B4681-F4680)/35</f>
        <v>234.28025140703798</v>
      </c>
      <c r="G4681">
        <f>E4681-($P$2*E4681^3+$Q$2*E4681^2+$R$2*E4681+$S$2)*F4681^2-($P$3*E4681+$Q$3)*F4681</f>
        <v>7995750.3744506799</v>
      </c>
      <c r="I4681">
        <f>P2*K4681^3+Q2*K4681^2+R2*K4681+S2</f>
        <v>-3.0930953441625775E-3</v>
      </c>
      <c r="J4681">
        <f>P3*K4681+Q3</f>
        <v>7.2410085825317481</v>
      </c>
      <c r="K4681">
        <f>E4681-I4680*F4681^2-J4680*F4681</f>
        <v>7995755.3550578542</v>
      </c>
      <c r="L4681">
        <f t="shared" si="221"/>
        <v>7995776.7055460252</v>
      </c>
      <c r="M4681">
        <f t="shared" si="222"/>
        <v>-21.350488170981407</v>
      </c>
    </row>
    <row r="4682" spans="1:13" x14ac:dyDescent="0.25">
      <c r="A4682" s="3">
        <v>44959.025127314817</v>
      </c>
      <c r="B4682" s="2">
        <v>236</v>
      </c>
      <c r="C4682">
        <f t="shared" si="220"/>
        <v>23.6</v>
      </c>
      <c r="D4682" s="2">
        <v>8002718</v>
      </c>
      <c r="E4682" s="2">
        <f>16000000-D4682</f>
        <v>7997282</v>
      </c>
      <c r="F4682">
        <f>F4681+(B4682-F4681)/35</f>
        <v>234.3293870811226</v>
      </c>
      <c r="G4682">
        <f>E4682-($P$2*E4682^3+$Q$2*E4682^2+$R$2*E4682+$S$2)*F4682^2-($P$3*E4682+$Q$3)*F4682</f>
        <v>7995750.0887543373</v>
      </c>
      <c r="I4682">
        <f>P2*K4682^3+Q2*K4682^2+R2*K4682+S2</f>
        <v>-3.0930967294295897E-3</v>
      </c>
      <c r="J4682">
        <f>P3*K4682+Q3</f>
        <v>7.2410048225241894</v>
      </c>
      <c r="K4682">
        <f>E4682-I4681*F4682^2-J4681*F4682</f>
        <v>7995755.0615716623</v>
      </c>
      <c r="L4682">
        <f t="shared" si="221"/>
        <v>7995776.6333994437</v>
      </c>
      <c r="M4682">
        <f t="shared" si="222"/>
        <v>-21.571827781386673</v>
      </c>
    </row>
    <row r="4683" spans="1:13" x14ac:dyDescent="0.25">
      <c r="A4683" s="3">
        <v>44959.025185185186</v>
      </c>
      <c r="B4683" s="2">
        <v>237</v>
      </c>
      <c r="C4683">
        <f t="shared" si="220"/>
        <v>23.7</v>
      </c>
      <c r="D4683" s="2">
        <v>8002713</v>
      </c>
      <c r="E4683" s="2">
        <f>16000000-D4683</f>
        <v>7997287</v>
      </c>
      <c r="F4683">
        <f>F4682+(B4683-F4682)/35</f>
        <v>234.40569030737623</v>
      </c>
      <c r="G4683">
        <f>E4683-($P$2*E4683^3+$Q$2*E4683^2+$R$2*E4683+$S$2)*F4683^2-($P$3*E4683+$Q$3)*F4683</f>
        <v>7995754.6288507823</v>
      </c>
      <c r="I4683">
        <f>P2*K4683^3+Q2*K4683^2+R2*K4683+S2</f>
        <v>-3.0930752113391691E-3</v>
      </c>
      <c r="J4683">
        <f>P3*K4683+Q3</f>
        <v>7.2410632312286367</v>
      </c>
      <c r="K4683">
        <f>E4683-I4682*F4683^2-J4682*F4683</f>
        <v>7995759.6206444716</v>
      </c>
      <c r="L4683">
        <f t="shared" si="221"/>
        <v>7995776.5766902603</v>
      </c>
      <c r="M4683">
        <f t="shared" si="222"/>
        <v>-16.9560457887128</v>
      </c>
    </row>
    <row r="4684" spans="1:13" x14ac:dyDescent="0.25">
      <c r="A4684" s="3">
        <v>44959.025243055556</v>
      </c>
      <c r="B4684" s="2">
        <v>237</v>
      </c>
      <c r="C4684">
        <f t="shared" si="220"/>
        <v>23.7</v>
      </c>
      <c r="D4684" s="2">
        <v>8002703</v>
      </c>
      <c r="E4684" s="2">
        <f>16000000-D4684</f>
        <v>7997297</v>
      </c>
      <c r="F4684">
        <f>F4683+(B4684-F4683)/35</f>
        <v>234.4798134414512</v>
      </c>
      <c r="G4684">
        <f>E4684-($P$2*E4684^3+$Q$2*E4684^2+$R$2*E4684+$S$2)*F4684^2-($P$3*E4684+$Q$3)*F4684</f>
        <v>7995764.165367865</v>
      </c>
      <c r="I4684">
        <f>P2*K4684^3+Q2*K4684^2+R2*K4684+S2</f>
        <v>-3.093030115380202E-3</v>
      </c>
      <c r="J4684">
        <f>P3*K4684+Q3</f>
        <v>7.2411856568989634</v>
      </c>
      <c r="K4684">
        <f>E4684-I4683*F4684^2-J4683*F4684</f>
        <v>7995769.1765411478</v>
      </c>
      <c r="L4684">
        <f t="shared" si="221"/>
        <v>7995776.5520230969</v>
      </c>
      <c r="M4684">
        <f t="shared" si="222"/>
        <v>-7.3754819491878152</v>
      </c>
    </row>
    <row r="4685" spans="1:13" x14ac:dyDescent="0.25">
      <c r="A4685" s="3">
        <v>44959.025300925925</v>
      </c>
      <c r="B4685" s="2">
        <v>236</v>
      </c>
      <c r="C4685">
        <f t="shared" si="220"/>
        <v>23.6</v>
      </c>
      <c r="D4685" s="2">
        <v>8002702</v>
      </c>
      <c r="E4685" s="2">
        <f>16000000-D4685</f>
        <v>7997298</v>
      </c>
      <c r="F4685">
        <f>F4684+(B4685-F4684)/35</f>
        <v>234.52324734312401</v>
      </c>
      <c r="G4685">
        <f>E4685-($P$2*E4685^3+$Q$2*E4685^2+$R$2*E4685+$S$2)*F4685^2-($P$3*E4685+$Q$3)*F4685</f>
        <v>7995764.9096108824</v>
      </c>
      <c r="I4685">
        <f>P2*K4685^3+Q2*K4685^2+R2*K4685+S2</f>
        <v>-3.0930267306104042E-3</v>
      </c>
      <c r="J4685">
        <f>P3*K4685+Q3</f>
        <v>7.2411948467164535</v>
      </c>
      <c r="K4685">
        <f>E4685-I4684*F4685^2-J4684*F4685</f>
        <v>7995769.8938494232</v>
      </c>
      <c r="L4685">
        <f t="shared" si="221"/>
        <v>7995776.5298291845</v>
      </c>
      <c r="M4685">
        <f t="shared" si="222"/>
        <v>-6.6359797613695264</v>
      </c>
    </row>
    <row r="4686" spans="1:13" x14ac:dyDescent="0.25">
      <c r="A4686" s="3">
        <v>44959.025358796294</v>
      </c>
      <c r="B4686" s="2">
        <v>234</v>
      </c>
      <c r="C4686">
        <f t="shared" si="220"/>
        <v>23.4</v>
      </c>
      <c r="D4686" s="2">
        <v>8002704</v>
      </c>
      <c r="E4686" s="2">
        <f>16000000-D4686</f>
        <v>7997296</v>
      </c>
      <c r="F4686">
        <f>F4685+(B4686-F4685)/35</f>
        <v>234.50829741903476</v>
      </c>
      <c r="G4686">
        <f>E4686-($P$2*E4686^3+$Q$2*E4686^2+$R$2*E4686+$S$2)*F4686^2-($P$3*E4686+$Q$3)*F4686</f>
        <v>7995763.0030324254</v>
      </c>
      <c r="I4686">
        <f>P2*K4686^3+Q2*K4686^2+R2*K4686+S2</f>
        <v>-3.0930357706893119E-3</v>
      </c>
      <c r="J4686">
        <f>P3*K4686+Q3</f>
        <v>7.2411703027133569</v>
      </c>
      <c r="K4686">
        <f>E4686-I4685*F4686^2-J4685*F4686</f>
        <v>7995767.9780750843</v>
      </c>
      <c r="L4686">
        <f t="shared" si="221"/>
        <v>7995776.5013233377</v>
      </c>
      <c r="M4686">
        <f t="shared" si="222"/>
        <v>-8.523248253390193</v>
      </c>
    </row>
    <row r="4687" spans="1:13" x14ac:dyDescent="0.25">
      <c r="A4687" s="3">
        <v>44959.025416666664</v>
      </c>
      <c r="B4687" s="2">
        <v>236</v>
      </c>
      <c r="C4687">
        <f t="shared" si="220"/>
        <v>23.6</v>
      </c>
      <c r="D4687" s="2">
        <v>8002710</v>
      </c>
      <c r="E4687" s="2">
        <f>16000000-D4687</f>
        <v>7997290</v>
      </c>
      <c r="F4687">
        <f>F4686+(B4687-F4686)/35</f>
        <v>234.55091749277662</v>
      </c>
      <c r="G4687">
        <f>E4687-($P$2*E4687^3+$Q$2*E4687^2+$R$2*E4687+$S$2)*F4687^2-($P$3*E4687+$Q$3)*F4687</f>
        <v>7995756.7748108497</v>
      </c>
      <c r="I4687">
        <f>P2*K4687^3+Q2*K4687^2+R2*K4687+S2</f>
        <v>-3.0930652205753972E-3</v>
      </c>
      <c r="J4687">
        <f>P3*K4687+Q3</f>
        <v>7.241090351937018</v>
      </c>
      <c r="K4687">
        <f>E4687-I4686*F4687^2-J4686*F4687</f>
        <v>7995761.7375427205</v>
      </c>
      <c r="L4687">
        <f t="shared" si="221"/>
        <v>7995776.4521107357</v>
      </c>
      <c r="M4687">
        <f t="shared" si="222"/>
        <v>-14.714568015187979</v>
      </c>
    </row>
    <row r="4688" spans="1:13" x14ac:dyDescent="0.25">
      <c r="A4688" s="3">
        <v>44959.02547453704</v>
      </c>
      <c r="B4688" s="2">
        <v>234</v>
      </c>
      <c r="C4688">
        <f t="shared" si="220"/>
        <v>23.4</v>
      </c>
      <c r="D4688" s="2">
        <v>8002701</v>
      </c>
      <c r="E4688" s="2">
        <f>16000000-D4688</f>
        <v>7997299</v>
      </c>
      <c r="F4688">
        <f>F4687+(B4688-F4687)/35</f>
        <v>234.535176992983</v>
      </c>
      <c r="G4688">
        <f>E4688-($P$2*E4688^3+$Q$2*E4688^2+$R$2*E4688+$S$2)*F4688^2-($P$3*E4688+$Q$3)*F4688</f>
        <v>7995765.8370039333</v>
      </c>
      <c r="I4688">
        <f>P2*K4688^3+Q2*K4688^2+R2*K4688+S2</f>
        <v>-3.0930222233678251E-3</v>
      </c>
      <c r="J4688">
        <f>P3*K4688+Q3</f>
        <v>7.2412070843713963</v>
      </c>
      <c r="K4688">
        <f>E4688-I4687*F4688^2-J4687*F4688</f>
        <v>7995770.8490556795</v>
      </c>
      <c r="L4688">
        <f t="shared" si="221"/>
        <v>7995776.4334338857</v>
      </c>
      <c r="M4688">
        <f t="shared" si="222"/>
        <v>-5.5843782061710954</v>
      </c>
    </row>
    <row r="4689" spans="1:13" x14ac:dyDescent="0.25">
      <c r="A4689" s="3">
        <v>44959.02553240741</v>
      </c>
      <c r="B4689" s="2">
        <v>236</v>
      </c>
      <c r="C4689">
        <f t="shared" si="220"/>
        <v>23.6</v>
      </c>
      <c r="D4689" s="2">
        <v>8002701</v>
      </c>
      <c r="E4689" s="2">
        <f>16000000-D4689</f>
        <v>7997299</v>
      </c>
      <c r="F4689">
        <f>F4688+(B4689-F4688)/35</f>
        <v>234.57702907889777</v>
      </c>
      <c r="G4689">
        <f>E4689-($P$2*E4689^3+$Q$2*E4689^2+$R$2*E4689+$S$2)*F4689^2-($P$3*E4689+$Q$3)*F4689</f>
        <v>7995765.5937118307</v>
      </c>
      <c r="I4689">
        <f>P2*K4689^3+Q2*K4689^2+R2*K4689+S2</f>
        <v>-3.0930235071977563E-3</v>
      </c>
      <c r="J4689">
        <f>P3*K4689+Q3</f>
        <v>7.2412035986571937</v>
      </c>
      <c r="K4689">
        <f>E4689-I4688*F4689^2-J4688*F4689</f>
        <v>7995770.576979368</v>
      </c>
      <c r="L4689">
        <f t="shared" si="221"/>
        <v>7995776.4139123708</v>
      </c>
      <c r="M4689">
        <f t="shared" si="222"/>
        <v>-5.8369330028072</v>
      </c>
    </row>
    <row r="4690" spans="1:13" x14ac:dyDescent="0.25">
      <c r="A4690" s="3">
        <v>44959.025590277779</v>
      </c>
      <c r="B4690" s="2">
        <v>236</v>
      </c>
      <c r="C4690">
        <f t="shared" si="220"/>
        <v>23.6</v>
      </c>
      <c r="D4690" s="2">
        <v>8002704</v>
      </c>
      <c r="E4690" s="2">
        <f>16000000-D4690</f>
        <v>7997296</v>
      </c>
      <c r="F4690">
        <f>F4689+(B4690-F4689)/35</f>
        <v>234.61768539092927</v>
      </c>
      <c r="G4690">
        <f>E4690-($P$2*E4690^3+$Q$2*E4690^2+$R$2*E4690+$S$2)*F4690^2-($P$3*E4690+$Q$3)*F4690</f>
        <v>7995762.3671542136</v>
      </c>
      <c r="I4690">
        <f>P2*K4690^3+Q2*K4690^2+R2*K4690+S2</f>
        <v>-3.0930387700180972E-3</v>
      </c>
      <c r="J4690">
        <f>P3*K4690+Q3</f>
        <v>7.241162159622462</v>
      </c>
      <c r="K4690">
        <f>E4690-I4689*F4690^2-J4689*F4690</f>
        <v>7995767.3424687199</v>
      </c>
      <c r="L4690">
        <f t="shared" si="221"/>
        <v>7995776.3836742248</v>
      </c>
      <c r="M4690">
        <f t="shared" si="222"/>
        <v>-9.0412055049091578</v>
      </c>
    </row>
    <row r="4691" spans="1:13" x14ac:dyDescent="0.25">
      <c r="A4691" s="3">
        <v>44959.025648148148</v>
      </c>
      <c r="B4691" s="2">
        <v>236</v>
      </c>
      <c r="C4691">
        <f t="shared" si="220"/>
        <v>23.6</v>
      </c>
      <c r="D4691" s="2">
        <v>8002707</v>
      </c>
      <c r="E4691" s="2">
        <f>16000000-D4691</f>
        <v>7997293</v>
      </c>
      <c r="F4691">
        <f>F4690+(B4691-F4690)/35</f>
        <v>234.65718009404557</v>
      </c>
      <c r="G4691">
        <f>E4691-($P$2*E4691^3+$Q$2*E4691^2+$R$2*E4691+$S$2)*F4691^2-($P$3*E4691+$Q$3)*F4691</f>
        <v>7995759.1473622546</v>
      </c>
      <c r="I4691">
        <f>P2*K4691^3+Q2*K4691^2+R2*K4691+S2</f>
        <v>-3.0930539563911452E-3</v>
      </c>
      <c r="J4691">
        <f>P3*K4691+Q3</f>
        <v>7.2411209308449571</v>
      </c>
      <c r="K4691">
        <f>E4691-I4690*F4691^2-J4690*F4691</f>
        <v>7995764.1243696325</v>
      </c>
      <c r="L4691">
        <f t="shared" si="221"/>
        <v>7995776.3428098764</v>
      </c>
      <c r="M4691">
        <f t="shared" si="222"/>
        <v>-12.218440243974328</v>
      </c>
    </row>
    <row r="4692" spans="1:13" x14ac:dyDescent="0.25">
      <c r="A4692" s="3">
        <v>44959.025706018518</v>
      </c>
      <c r="B4692" s="2">
        <v>236</v>
      </c>
      <c r="C4692">
        <f t="shared" si="220"/>
        <v>23.6</v>
      </c>
      <c r="D4692" s="2">
        <v>8002690</v>
      </c>
      <c r="E4692" s="2">
        <f>16000000-D4692</f>
        <v>7997310</v>
      </c>
      <c r="F4692">
        <f>F4691+(B4692-F4691)/35</f>
        <v>234.69554637707284</v>
      </c>
      <c r="G4692">
        <f>E4692-($P$2*E4692^3+$Q$2*E4692^2+$R$2*E4692+$S$2)*F4692^2-($P$3*E4692+$Q$3)*F4692</f>
        <v>7995775.8689661594</v>
      </c>
      <c r="I4692">
        <f>P2*K4692^3+Q2*K4692^2+R2*K4692+S2</f>
        <v>-3.0929747418753095E-3</v>
      </c>
      <c r="J4692">
        <f>P3*K4692+Q3</f>
        <v>7.2413360158762856</v>
      </c>
      <c r="K4692">
        <f>E4692-I4691*F4692^2-J4691*F4692</f>
        <v>7995780.9127631988</v>
      </c>
      <c r="L4692">
        <f t="shared" si="221"/>
        <v>7995776.3580430541</v>
      </c>
      <c r="M4692">
        <f t="shared" si="222"/>
        <v>4.5547201447188854</v>
      </c>
    </row>
    <row r="4693" spans="1:13" x14ac:dyDescent="0.25">
      <c r="A4693" s="3">
        <v>44959.025763888887</v>
      </c>
      <c r="B4693" s="2">
        <v>234</v>
      </c>
      <c r="C4693">
        <f t="shared" si="220"/>
        <v>23.4</v>
      </c>
      <c r="D4693" s="2">
        <v>8002698</v>
      </c>
      <c r="E4693" s="2">
        <f>16000000-D4693</f>
        <v>7997302</v>
      </c>
      <c r="F4693">
        <f>F4692+(B4693-F4692)/35</f>
        <v>234.67567362344218</v>
      </c>
      <c r="G4693">
        <f>E4693-($P$2*E4693^3+$Q$2*E4693^2+$R$2*E4693+$S$2)*F4693^2-($P$3*E4693+$Q$3)*F4693</f>
        <v>7995768.0105444081</v>
      </c>
      <c r="I4693">
        <f>P2*K4693^3+Q2*K4693^2+R2*K4693+S2</f>
        <v>-3.0930122017309714E-3</v>
      </c>
      <c r="J4693">
        <f>P3*K4693+Q3</f>
        <v>7.2412342950350279</v>
      </c>
      <c r="K4693">
        <f>E4693-I4692*F4693^2-J4692*F4693</f>
        <v>7995772.9729753565</v>
      </c>
      <c r="L4693">
        <f t="shared" si="221"/>
        <v>7995776.3467594953</v>
      </c>
      <c r="M4693">
        <f t="shared" si="222"/>
        <v>-3.3737841388210654</v>
      </c>
    </row>
    <row r="4694" spans="1:13" x14ac:dyDescent="0.25">
      <c r="A4694" s="3">
        <v>44959.025821759256</v>
      </c>
      <c r="B4694" s="2">
        <v>234</v>
      </c>
      <c r="C4694">
        <f t="shared" si="220"/>
        <v>23.4</v>
      </c>
      <c r="D4694" s="2">
        <v>8002702</v>
      </c>
      <c r="E4694" s="2">
        <f>16000000-D4694</f>
        <v>7997298</v>
      </c>
      <c r="F4694">
        <f>F4693+(B4694-F4693)/35</f>
        <v>234.65636866277239</v>
      </c>
      <c r="G4694">
        <f>E4694-($P$2*E4694^3+$Q$2*E4694^2+$R$2*E4694+$S$2)*F4694^2-($P$3*E4694+$Q$3)*F4694</f>
        <v>7995764.1357874833</v>
      </c>
      <c r="I4694">
        <f>P2*K4694^3+Q2*K4694^2+R2*K4694+S2</f>
        <v>-3.0930304261573838E-3</v>
      </c>
      <c r="J4694">
        <f>P3*K4694+Q3</f>
        <v>7.2411848130845016</v>
      </c>
      <c r="K4694">
        <f>E4694-I4693*F4694^2-J4693*F4694</f>
        <v>7995769.1106774798</v>
      </c>
      <c r="L4694">
        <f t="shared" si="221"/>
        <v>7995776.3226392223</v>
      </c>
      <c r="M4694">
        <f t="shared" si="222"/>
        <v>-7.21196174249053</v>
      </c>
    </row>
    <row r="4695" spans="1:13" x14ac:dyDescent="0.25">
      <c r="A4695" s="3">
        <v>44959.025879629633</v>
      </c>
      <c r="B4695" s="2">
        <v>236</v>
      </c>
      <c r="C4695">
        <f t="shared" si="220"/>
        <v>23.6</v>
      </c>
      <c r="D4695" s="2">
        <v>8002709</v>
      </c>
      <c r="E4695" s="2">
        <f>16000000-D4695</f>
        <v>7997291</v>
      </c>
      <c r="F4695">
        <f>F4694+(B4695-F4694)/35</f>
        <v>234.69475812955034</v>
      </c>
      <c r="G4695">
        <f>E4695-($P$2*E4695^3+$Q$2*E4695^2+$R$2*E4695+$S$2)*F4695^2-($P$3*E4695+$Q$3)*F4695</f>
        <v>7995756.9354646346</v>
      </c>
      <c r="I4695">
        <f>P2*K4695^3+Q2*K4695^2+R2*K4695+S2</f>
        <v>-3.0930644489828296E-3</v>
      </c>
      <c r="J4695">
        <f>P3*K4695+Q3</f>
        <v>7.2410924465576585</v>
      </c>
      <c r="K4695">
        <f>E4695-I4694*F4695^2-J4694*F4695</f>
        <v>7995761.9010376669</v>
      </c>
      <c r="L4695">
        <f t="shared" si="221"/>
        <v>7995776.2745672166</v>
      </c>
      <c r="M4695">
        <f t="shared" si="222"/>
        <v>-14.373529549688101</v>
      </c>
    </row>
    <row r="4696" spans="1:13" x14ac:dyDescent="0.25">
      <c r="A4696" s="3">
        <v>44959.025937500002</v>
      </c>
      <c r="B4696" s="2">
        <v>237</v>
      </c>
      <c r="C4696">
        <f t="shared" si="220"/>
        <v>23.7</v>
      </c>
      <c r="D4696" s="2">
        <v>8002709</v>
      </c>
      <c r="E4696" s="2">
        <f>16000000-D4696</f>
        <v>7997291</v>
      </c>
      <c r="F4696">
        <f>F4695+(B4696-F4695)/35</f>
        <v>234.76062218299177</v>
      </c>
      <c r="G4696">
        <f>E4696-($P$2*E4696^3+$Q$2*E4696^2+$R$2*E4696+$S$2)*F4696^2-($P$3*E4696+$Q$3)*F4696</f>
        <v>7995756.5526651973</v>
      </c>
      <c r="I4696">
        <f>P2*K4696^3+Q2*K4696^2+R2*K4696+S2</f>
        <v>-3.0930661372963186E-3</v>
      </c>
      <c r="J4696">
        <f>P3*K4696+Q3</f>
        <v>7.2410878633930906</v>
      </c>
      <c r="K4696">
        <f>E4696-I4695*F4696^2-J4695*F4696</f>
        <v>7995761.543300217</v>
      </c>
      <c r="L4696">
        <f t="shared" si="221"/>
        <v>7995776.2254629936</v>
      </c>
      <c r="M4696">
        <f t="shared" si="222"/>
        <v>-14.682162776589394</v>
      </c>
    </row>
    <row r="4697" spans="1:13" x14ac:dyDescent="0.25">
      <c r="A4697" s="3">
        <v>44959.025995370372</v>
      </c>
      <c r="B4697" s="2">
        <v>237</v>
      </c>
      <c r="C4697">
        <f t="shared" si="220"/>
        <v>23.7</v>
      </c>
      <c r="D4697" s="2">
        <v>8002723</v>
      </c>
      <c r="E4697" s="2">
        <f>16000000-D4697</f>
        <v>7997277</v>
      </c>
      <c r="F4697">
        <f>F4696+(B4697-F4696)/35</f>
        <v>234.82460440633486</v>
      </c>
      <c r="G4697">
        <f>E4697-($P$2*E4697^3+$Q$2*E4697^2+$R$2*E4697+$S$2)*F4697^2-($P$3*E4697+$Q$3)*F4697</f>
        <v>7995742.2264798386</v>
      </c>
      <c r="I4697">
        <f>P2*K4697^3+Q2*K4697^2+R2*K4697+S2</f>
        <v>-3.0931339616842024E-3</v>
      </c>
      <c r="J4697">
        <f>P3*K4697+Q3</f>
        <v>7.240903771930931</v>
      </c>
      <c r="K4697">
        <f>E4697-I4696*F4697^2-J4696*F4697</f>
        <v>7995747.1740998132</v>
      </c>
      <c r="L4697">
        <f t="shared" si="221"/>
        <v>7995776.1286251163</v>
      </c>
      <c r="M4697">
        <f t="shared" si="222"/>
        <v>-28.954525303095579</v>
      </c>
    </row>
    <row r="4698" spans="1:13" x14ac:dyDescent="0.25">
      <c r="A4698" s="3">
        <v>44959.026053240741</v>
      </c>
      <c r="B4698" s="2">
        <v>236</v>
      </c>
      <c r="C4698">
        <f t="shared" si="220"/>
        <v>23.6</v>
      </c>
      <c r="D4698" s="2">
        <v>8002707</v>
      </c>
      <c r="E4698" s="2">
        <f>16000000-D4698</f>
        <v>7997293</v>
      </c>
      <c r="F4698">
        <f>F4697+(B4698-F4697)/35</f>
        <v>234.85818713758243</v>
      </c>
      <c r="G4698">
        <f>E4698-($P$2*E4698^3+$Q$2*E4698^2+$R$2*E4698+$S$2)*F4698^2-($P$3*E4698+$Q$3)*F4698</f>
        <v>7995757.9791479651</v>
      </c>
      <c r="I4698">
        <f>P2*K4698^3+Q2*K4698^2+R2*K4698+S2</f>
        <v>-3.093059136631382E-3</v>
      </c>
      <c r="J4698">
        <f>P3*K4698+Q3</f>
        <v>7.2411068678676429</v>
      </c>
      <c r="K4698">
        <f>E4698-I4697*F4698^2-J4697*F4698</f>
        <v>7995763.0266884211</v>
      </c>
      <c r="L4698">
        <f t="shared" si="221"/>
        <v>7995776.084951994</v>
      </c>
      <c r="M4698">
        <f t="shared" si="222"/>
        <v>-13.058263572864234</v>
      </c>
    </row>
    <row r="4699" spans="1:13" x14ac:dyDescent="0.25">
      <c r="A4699" s="3">
        <v>44959.02611111111</v>
      </c>
      <c r="B4699" s="2">
        <v>236</v>
      </c>
      <c r="C4699">
        <f t="shared" si="220"/>
        <v>23.6</v>
      </c>
      <c r="D4699" s="2">
        <v>8002699</v>
      </c>
      <c r="E4699" s="2">
        <f>16000000-D4699</f>
        <v>7997301</v>
      </c>
      <c r="F4699">
        <f>F4698+(B4699-F4698)/35</f>
        <v>234.89081036222294</v>
      </c>
      <c r="G4699">
        <f>E4699-($P$2*E4699^3+$Q$2*E4699^2+$R$2*E4699+$S$2)*F4699^2-($P$3*E4699+$Q$3)*F4699</f>
        <v>7995765.7634777259</v>
      </c>
      <c r="I4699">
        <f>P2*K4699^3+Q2*K4699^2+R2*K4699+S2</f>
        <v>-3.0930225207441708E-3</v>
      </c>
      <c r="J4699">
        <f>P3*K4699+Q3</f>
        <v>7.2412062769733296</v>
      </c>
      <c r="K4699">
        <f>E4699-I4698*F4699^2-J4698*F4699</f>
        <v>7995770.7860344807</v>
      </c>
      <c r="L4699">
        <f t="shared" si="221"/>
        <v>7995776.0672889352</v>
      </c>
      <c r="M4699">
        <f t="shared" si="222"/>
        <v>-5.2812544545158744</v>
      </c>
    </row>
    <row r="4700" spans="1:13" x14ac:dyDescent="0.25">
      <c r="A4700" s="3">
        <v>44959.02616898148</v>
      </c>
      <c r="B4700" s="2">
        <v>236</v>
      </c>
      <c r="C4700">
        <f t="shared" si="220"/>
        <v>23.6</v>
      </c>
      <c r="D4700" s="2">
        <v>8002703</v>
      </c>
      <c r="E4700" s="2">
        <f>16000000-D4700</f>
        <v>7997297</v>
      </c>
      <c r="F4700">
        <f>F4699+(B4700-F4699)/35</f>
        <v>234.92250149473085</v>
      </c>
      <c r="G4700">
        <f>E4700-($P$2*E4700^3+$Q$2*E4700^2+$R$2*E4700+$S$2)*F4700^2-($P$3*E4700+$Q$3)*F4700</f>
        <v>7995761.5923690824</v>
      </c>
      <c r="I4700">
        <f>P2*K4700^3+Q2*K4700^2+R2*K4700+S2</f>
        <v>-3.0930423811241781E-3</v>
      </c>
      <c r="J4700">
        <f>P3*K4700+Q3</f>
        <v>7.2411523557898079</v>
      </c>
      <c r="K4700">
        <f>E4700-I4699*F4700^2-J4699*F4700</f>
        <v>7995766.577233687</v>
      </c>
      <c r="L4700">
        <f t="shared" si="221"/>
        <v>7995776.0356554175</v>
      </c>
      <c r="M4700">
        <f t="shared" si="222"/>
        <v>-9.4584217304363847</v>
      </c>
    </row>
    <row r="4701" spans="1:13" x14ac:dyDescent="0.25">
      <c r="A4701" s="3">
        <v>44959.026226851849</v>
      </c>
      <c r="B4701" s="2">
        <v>237</v>
      </c>
      <c r="C4701">
        <f t="shared" si="220"/>
        <v>23.7</v>
      </c>
      <c r="D4701" s="2">
        <v>8002700</v>
      </c>
      <c r="E4701" s="2">
        <f>16000000-D4701</f>
        <v>7997300</v>
      </c>
      <c r="F4701">
        <f>F4700+(B4701-F4700)/35</f>
        <v>234.9818585948814</v>
      </c>
      <c r="G4701">
        <f>E4701-($P$2*E4701^3+$Q$2*E4701^2+$R$2*E4701+$S$2)*F4701^2-($P$3*E4701+$Q$3)*F4701</f>
        <v>7995764.2376754722</v>
      </c>
      <c r="I4701">
        <f>P2*K4701^3+Q2*K4701^2+R2*K4701+S2</f>
        <v>-3.093029780757206E-3</v>
      </c>
      <c r="J4701">
        <f>P3*K4701+Q3</f>
        <v>7.2411865654124625</v>
      </c>
      <c r="K4701">
        <f>E4701-I4700*F4701^2-J4700*F4701</f>
        <v>7995769.2474548798</v>
      </c>
      <c r="L4701">
        <f t="shared" si="221"/>
        <v>7995776.0130280824</v>
      </c>
      <c r="M4701">
        <f t="shared" si="222"/>
        <v>-6.7655732026323676</v>
      </c>
    </row>
    <row r="4702" spans="1:13" x14ac:dyDescent="0.25">
      <c r="A4702" s="3">
        <v>44959.026284722226</v>
      </c>
      <c r="B4702" s="2">
        <v>236</v>
      </c>
      <c r="C4702">
        <f t="shared" si="220"/>
        <v>23.6</v>
      </c>
      <c r="D4702" s="2">
        <v>8002715</v>
      </c>
      <c r="E4702" s="2">
        <f>16000000-D4702</f>
        <v>7997285</v>
      </c>
      <c r="F4702">
        <f>F4701+(B4702-F4701)/35</f>
        <v>235.01094834931337</v>
      </c>
      <c r="G4702">
        <f>E4702-($P$2*E4702^3+$Q$2*E4702^2+$R$2*E4702+$S$2)*F4702^2-($P$3*E4702+$Q$3)*F4702</f>
        <v>7995749.1176045062</v>
      </c>
      <c r="I4702">
        <f>P2*K4702^3+Q2*K4702^2+R2*K4702+S2</f>
        <v>-3.0931014080408659E-3</v>
      </c>
      <c r="J4702">
        <f>P3*K4702+Q3</f>
        <v>7.2409921236358343</v>
      </c>
      <c r="K4702">
        <f>E4702-I4701*F4702^2-J4701*F4702</f>
        <v>7995754.0703639798</v>
      </c>
      <c r="L4702">
        <f t="shared" si="221"/>
        <v>7995775.9398858687</v>
      </c>
      <c r="M4702">
        <f t="shared" si="222"/>
        <v>-21.869521888904274</v>
      </c>
    </row>
    <row r="4703" spans="1:13" x14ac:dyDescent="0.25">
      <c r="A4703" s="3">
        <v>44959.026342592595</v>
      </c>
      <c r="B4703" s="2">
        <v>237</v>
      </c>
      <c r="C4703">
        <f t="shared" si="220"/>
        <v>23.7</v>
      </c>
      <c r="D4703" s="2">
        <v>8002715</v>
      </c>
      <c r="E4703" s="2">
        <f>16000000-D4703</f>
        <v>7997285</v>
      </c>
      <c r="F4703">
        <f>F4702+(B4703-F4702)/35</f>
        <v>235.06777839647583</v>
      </c>
      <c r="G4703">
        <f>E4703-($P$2*E4703^3+$Q$2*E4703^2+$R$2*E4703+$S$2)*F4703^2-($P$3*E4703+$Q$3)*F4703</f>
        <v>7995748.7874248</v>
      </c>
      <c r="I4703">
        <f>P2*K4703^3+Q2*K4703^2+R2*K4703+S2</f>
        <v>-3.0931027260123756E-3</v>
      </c>
      <c r="J4703">
        <f>P3*K4703+Q3</f>
        <v>7.2409885463611232</v>
      </c>
      <c r="K4703">
        <f>E4703-I4702*F4703^2-J4702*F4703</f>
        <v>7995753.7911409419</v>
      </c>
      <c r="L4703">
        <f t="shared" si="221"/>
        <v>7995775.8660567189</v>
      </c>
      <c r="M4703">
        <f t="shared" si="222"/>
        <v>-22.074915776960552</v>
      </c>
    </row>
    <row r="4704" spans="1:13" x14ac:dyDescent="0.25">
      <c r="A4704" s="3">
        <v>44959.026400462964</v>
      </c>
      <c r="B4704" s="2">
        <v>237</v>
      </c>
      <c r="C4704">
        <f t="shared" si="220"/>
        <v>23.7</v>
      </c>
      <c r="D4704" s="2">
        <v>8002713</v>
      </c>
      <c r="E4704" s="2">
        <f>16000000-D4704</f>
        <v>7997287</v>
      </c>
      <c r="F4704">
        <f>F4703+(B4704-F4703)/35</f>
        <v>235.12298472800509</v>
      </c>
      <c r="G4704">
        <f>E4704-($P$2*E4704^3+$Q$2*E4704^2+$R$2*E4704+$S$2)*F4704^2-($P$3*E4704+$Q$3)*F4704</f>
        <v>7995750.4601673633</v>
      </c>
      <c r="I4704">
        <f>P2*K4704^3+Q2*K4704^2+R2*K4704+S2</f>
        <v>-3.0930947893850202E-3</v>
      </c>
      <c r="J4704">
        <f>P3*K4704+Q3</f>
        <v>7.2410100883689097</v>
      </c>
      <c r="K4704">
        <f>E4704-I4703*F4704^2-J4703*F4704</f>
        <v>7995755.4725954933</v>
      </c>
      <c r="L4704">
        <f t="shared" si="221"/>
        <v>7995775.7980785146</v>
      </c>
      <c r="M4704">
        <f t="shared" si="222"/>
        <v>-20.325483021326363</v>
      </c>
    </row>
    <row r="4705" spans="1:13" x14ac:dyDescent="0.25">
      <c r="A4705" s="3">
        <v>44959.026458333334</v>
      </c>
      <c r="B4705" s="2">
        <v>237</v>
      </c>
      <c r="C4705">
        <f t="shared" si="220"/>
        <v>23.7</v>
      </c>
      <c r="D4705" s="2">
        <v>8002710</v>
      </c>
      <c r="E4705" s="2">
        <f>16000000-D4705</f>
        <v>7997290</v>
      </c>
      <c r="F4705">
        <f>F4704+(B4705-F4704)/35</f>
        <v>235.17661373577639</v>
      </c>
      <c r="G4705">
        <f>E4705-($P$2*E4705^3+$Q$2*E4705^2+$R$2*E4705+$S$2)*F4705^2-($P$3*E4705+$Q$3)*F4705</f>
        <v>7995753.1388223292</v>
      </c>
      <c r="I4705">
        <f>P2*K4705^3+Q2*K4705^2+R2*K4705+S2</f>
        <v>-3.0930821203298819E-3</v>
      </c>
      <c r="J4705">
        <f>P3*K4705+Q3</f>
        <v>7.2410444768399174</v>
      </c>
      <c r="K4705">
        <f>E4705-I4704*F4705^2-J4704*F4705</f>
        <v>7995758.1567766378</v>
      </c>
      <c r="L4705">
        <f t="shared" si="221"/>
        <v>7995775.7392741749</v>
      </c>
      <c r="M4705">
        <f t="shared" si="222"/>
        <v>-17.582497537136078</v>
      </c>
    </row>
    <row r="4706" spans="1:13" x14ac:dyDescent="0.25">
      <c r="A4706" s="3">
        <v>44959.026516203703</v>
      </c>
      <c r="B4706" s="2">
        <v>237</v>
      </c>
      <c r="C4706">
        <f t="shared" si="220"/>
        <v>23.7</v>
      </c>
      <c r="D4706" s="2">
        <v>8002712</v>
      </c>
      <c r="E4706" s="2">
        <f>16000000-D4706</f>
        <v>7997288</v>
      </c>
      <c r="F4706">
        <f>F4705+(B4706-F4705)/35</f>
        <v>235.22871048618276</v>
      </c>
      <c r="G4706">
        <f>E4706-($P$2*E4706^3+$Q$2*E4706^2+$R$2*E4706+$S$2)*F4706^2-($P$3*E4706+$Q$3)*F4706</f>
        <v>7995750.8427251037</v>
      </c>
      <c r="I4706">
        <f>P2*K4706^3+Q2*K4706^2+R2*K4706+S2</f>
        <v>-3.0930930243044941E-3</v>
      </c>
      <c r="J4706">
        <f>P3*K4706+Q3</f>
        <v>7.2410148793574507</v>
      </c>
      <c r="K4706">
        <f>E4706-I4705*F4706^2-J4705*F4706</f>
        <v>7995755.8465545774</v>
      </c>
      <c r="L4706">
        <f t="shared" si="221"/>
        <v>7995775.6729651093</v>
      </c>
      <c r="M4706">
        <f t="shared" si="222"/>
        <v>-19.826410531997681</v>
      </c>
    </row>
    <row r="4707" spans="1:13" x14ac:dyDescent="0.25">
      <c r="A4707" s="3">
        <v>44959.026574074072</v>
      </c>
      <c r="B4707" s="2">
        <v>237</v>
      </c>
      <c r="C4707">
        <f t="shared" si="220"/>
        <v>23.7</v>
      </c>
      <c r="D4707" s="2">
        <v>8002703</v>
      </c>
      <c r="E4707" s="2">
        <f>16000000-D4707</f>
        <v>7997297</v>
      </c>
      <c r="F4707">
        <f>F4706+(B4707-F4706)/35</f>
        <v>235.2793187580061</v>
      </c>
      <c r="G4707">
        <f>E4707-($P$2*E4707^3+$Q$2*E4707^2+$R$2*E4707+$S$2)*F4707^2-($P$3*E4707+$Q$3)*F4707</f>
        <v>7995759.5193502633</v>
      </c>
      <c r="I4707">
        <f>P2*K4707^3+Q2*K4707^2+R2*K4707+S2</f>
        <v>-3.0930518943605989E-3</v>
      </c>
      <c r="J4707">
        <f>P3*K4707+Q3</f>
        <v>7.2411265288014022</v>
      </c>
      <c r="K4707">
        <f>E4707-I4706*F4707^2-J4706*F4707</f>
        <v>7995764.5613163393</v>
      </c>
      <c r="L4707">
        <f t="shared" si="221"/>
        <v>7995775.6359262802</v>
      </c>
      <c r="M4707">
        <f t="shared" si="222"/>
        <v>-11.074609940871596</v>
      </c>
    </row>
    <row r="4708" spans="1:13" x14ac:dyDescent="0.25">
      <c r="A4708" s="3">
        <v>44959.026631944442</v>
      </c>
      <c r="B4708" s="2">
        <v>236</v>
      </c>
      <c r="C4708">
        <f t="shared" si="220"/>
        <v>23.6</v>
      </c>
      <c r="D4708" s="2">
        <v>8002709</v>
      </c>
      <c r="E4708" s="2">
        <f>16000000-D4708</f>
        <v>7997291</v>
      </c>
      <c r="F4708">
        <f>F4707+(B4708-F4707)/35</f>
        <v>235.2999096506345</v>
      </c>
      <c r="G4708">
        <f>E4708-($P$2*E4708^3+$Q$2*E4708^2+$R$2*E4708+$S$2)*F4708^2-($P$3*E4708+$Q$3)*F4708</f>
        <v>7995753.4193535307</v>
      </c>
      <c r="I4708">
        <f>P2*K4708^3+Q2*K4708^2+R2*K4708+S2</f>
        <v>-3.0930809080089716E-3</v>
      </c>
      <c r="J4708">
        <f>P3*K4708+Q3</f>
        <v>7.2410477676536118</v>
      </c>
      <c r="K4708">
        <f>E4708-I4707*F4708^2-J4707*F4708</f>
        <v>7995758.4136400511</v>
      </c>
      <c r="L4708">
        <f t="shared" si="221"/>
        <v>7995775.5785186598</v>
      </c>
      <c r="M4708">
        <f t="shared" si="222"/>
        <v>-17.16487860865891</v>
      </c>
    </row>
    <row r="4709" spans="1:13" x14ac:dyDescent="0.25">
      <c r="A4709" s="3">
        <v>44959.026689814818</v>
      </c>
      <c r="B4709" s="2">
        <v>237</v>
      </c>
      <c r="C4709">
        <f t="shared" si="220"/>
        <v>23.7</v>
      </c>
      <c r="D4709" s="2">
        <v>8002708</v>
      </c>
      <c r="E4709" s="2">
        <f>16000000-D4709</f>
        <v>7997292</v>
      </c>
      <c r="F4709">
        <f>F4708+(B4709-F4708)/35</f>
        <v>235.34848366061638</v>
      </c>
      <c r="G4709">
        <f>E4709-($P$2*E4709^3+$Q$2*E4709^2+$R$2*E4709+$S$2)*F4709^2-($P$3*E4709+$Q$3)*F4709</f>
        <v>7995754.1339534065</v>
      </c>
      <c r="I4709">
        <f>P2*K4709^3+Q2*K4709^2+R2*K4709+S2</f>
        <v>-3.0930774195638833E-3</v>
      </c>
      <c r="J4709">
        <f>P3*K4709+Q3</f>
        <v>7.2410572369629449</v>
      </c>
      <c r="K4709">
        <f>E4709-I4708*F4709^2-J4708*F4709</f>
        <v>7995759.1527639739</v>
      </c>
      <c r="L4709">
        <f t="shared" si="221"/>
        <v>7995775.5237661442</v>
      </c>
      <c r="M4709">
        <f t="shared" si="222"/>
        <v>-16.37100217025727</v>
      </c>
    </row>
    <row r="4710" spans="1:13" x14ac:dyDescent="0.25">
      <c r="A4710" s="3">
        <v>44959.026747685188</v>
      </c>
      <c r="B4710" s="2">
        <v>236</v>
      </c>
      <c r="C4710">
        <f t="shared" si="220"/>
        <v>23.6</v>
      </c>
      <c r="D4710" s="2">
        <v>8002708</v>
      </c>
      <c r="E4710" s="2">
        <f>16000000-D4710</f>
        <v>7997292</v>
      </c>
      <c r="F4710">
        <f>F4709+(B4710-F4709)/35</f>
        <v>235.3670984131702</v>
      </c>
      <c r="G4710">
        <f>E4710-($P$2*E4710^3+$Q$2*E4710^2+$R$2*E4710+$S$2)*F4710^2-($P$3*E4710+$Q$3)*F4710</f>
        <v>7995754.0258372677</v>
      </c>
      <c r="I4710">
        <f>P2*K4710^3+Q2*K4710^2+R2*K4710+S2</f>
        <v>-3.0930779392477348E-3</v>
      </c>
      <c r="J4710">
        <f>P3*K4710+Q3</f>
        <v>7.2410558262856313</v>
      </c>
      <c r="K4710">
        <f>E4710-I4709*F4710^2-J4709*F4710</f>
        <v>7995759.0426540058</v>
      </c>
      <c r="L4710">
        <f t="shared" si="221"/>
        <v>7995775.4688291037</v>
      </c>
      <c r="M4710">
        <f t="shared" si="222"/>
        <v>-16.426175097934902</v>
      </c>
    </row>
    <row r="4711" spans="1:13" x14ac:dyDescent="0.25">
      <c r="A4711" s="3">
        <v>44959.026805555557</v>
      </c>
      <c r="B4711" s="2">
        <v>236</v>
      </c>
      <c r="C4711">
        <f t="shared" si="220"/>
        <v>23.6</v>
      </c>
      <c r="D4711" s="2">
        <v>8002705</v>
      </c>
      <c r="E4711" s="2">
        <f>16000000-D4711</f>
        <v>7997295</v>
      </c>
      <c r="F4711">
        <f>F4710+(B4711-F4710)/35</f>
        <v>235.38518131565104</v>
      </c>
      <c r="G4711">
        <f>E4711-($P$2*E4711^3+$Q$2*E4711^2+$R$2*E4711+$S$2)*F4711^2-($P$3*E4711+$Q$3)*F4711</f>
        <v>7995756.9110047696</v>
      </c>
      <c r="I4711">
        <f>P2*K4711^3+Q2*K4711^2+R2*K4711+S2</f>
        <v>-3.093064272633228E-3</v>
      </c>
      <c r="J4711">
        <f>P3*K4711+Q3</f>
        <v>7.2410929252974796</v>
      </c>
      <c r="K4711">
        <f>E4711-I4710*F4711^2-J4710*F4711</f>
        <v>7995761.938405551</v>
      </c>
      <c r="L4711">
        <f t="shared" si="221"/>
        <v>7995775.4237276921</v>
      </c>
      <c r="M4711">
        <f t="shared" si="222"/>
        <v>-13.485322141088545</v>
      </c>
    </row>
    <row r="4712" spans="1:13" x14ac:dyDescent="0.25">
      <c r="A4712" s="3">
        <v>44959.026863425926</v>
      </c>
      <c r="B4712" s="2">
        <v>236</v>
      </c>
      <c r="C4712">
        <f t="shared" si="220"/>
        <v>23.6</v>
      </c>
      <c r="D4712" s="2">
        <v>8002709</v>
      </c>
      <c r="E4712" s="2">
        <f>16000000-D4712</f>
        <v>7997291</v>
      </c>
      <c r="F4712">
        <f>F4711+(B4712-F4711)/35</f>
        <v>235.40274756377531</v>
      </c>
      <c r="G4712">
        <f>E4712-($P$2*E4712^3+$Q$2*E4712^2+$R$2*E4712+$S$2)*F4712^2-($P$3*E4712+$Q$3)*F4712</f>
        <v>7995752.8220592197</v>
      </c>
      <c r="I4712">
        <f>P2*K4712^3+Q2*K4712^2+R2*K4712+S2</f>
        <v>-3.0930836754237134E-3</v>
      </c>
      <c r="J4712">
        <f>P3*K4712+Q3</f>
        <v>7.2410402556950118</v>
      </c>
      <c r="K4712">
        <f>E4712-I4711*F4712^2-J4711*F4712</f>
        <v>7995757.8272965169</v>
      </c>
      <c r="L4712">
        <f t="shared" si="221"/>
        <v>7995775.3650729218</v>
      </c>
      <c r="M4712">
        <f t="shared" si="222"/>
        <v>-17.537776404991746</v>
      </c>
    </row>
    <row r="4713" spans="1:13" x14ac:dyDescent="0.25">
      <c r="A4713" s="3">
        <v>44959.026921296296</v>
      </c>
      <c r="B4713" s="2">
        <v>235</v>
      </c>
      <c r="C4713">
        <f t="shared" si="220"/>
        <v>23.5</v>
      </c>
      <c r="D4713" s="2">
        <v>8002706</v>
      </c>
      <c r="E4713" s="2">
        <f>16000000-D4713</f>
        <v>7997294</v>
      </c>
      <c r="F4713">
        <f>F4712+(B4713-F4712)/35</f>
        <v>235.39124049052458</v>
      </c>
      <c r="G4713">
        <f>E4713-($P$2*E4713^3+$Q$2*E4713^2+$R$2*E4713+$S$2)*F4713^2-($P$3*E4713+$Q$3)*F4713</f>
        <v>7995755.8790826397</v>
      </c>
      <c r="I4713">
        <f>P2*K4713^3+Q2*K4713^2+R2*K4713+S2</f>
        <v>-3.0930691387140996E-3</v>
      </c>
      <c r="J4713">
        <f>P3*K4713+Q3</f>
        <v>7.2410797157278211</v>
      </c>
      <c r="K4713">
        <f>E4713-I4712*F4713^2-J4712*F4713</f>
        <v>7995760.9073368013</v>
      </c>
      <c r="L4713">
        <f t="shared" si="221"/>
        <v>7995775.3168804683</v>
      </c>
      <c r="M4713">
        <f t="shared" si="222"/>
        <v>-14.409543666988611</v>
      </c>
    </row>
    <row r="4714" spans="1:13" x14ac:dyDescent="0.25">
      <c r="A4714" s="3">
        <v>44959.026979166665</v>
      </c>
      <c r="B4714" s="2">
        <v>236</v>
      </c>
      <c r="C4714">
        <f t="shared" si="220"/>
        <v>23.6</v>
      </c>
      <c r="D4714" s="2">
        <v>8002705</v>
      </c>
      <c r="E4714" s="2">
        <f>16000000-D4714</f>
        <v>7997295</v>
      </c>
      <c r="F4714">
        <f>F4713+(B4714-F4713)/35</f>
        <v>235.40863361936673</v>
      </c>
      <c r="G4714">
        <f>E4714-($P$2*E4714^3+$Q$2*E4714^2+$R$2*E4714+$S$2)*F4714^2-($P$3*E4714+$Q$3)*F4714</f>
        <v>7995756.7747963117</v>
      </c>
      <c r="I4714">
        <f>P2*K4714^3+Q2*K4714^2+R2*K4714+S2</f>
        <v>-3.0930649417442169E-3</v>
      </c>
      <c r="J4714">
        <f>P3*K4714+Q3</f>
        <v>7.2410911088832819</v>
      </c>
      <c r="K4714">
        <f>E4714-I4713*F4714^2-J4713*F4714</f>
        <v>7995761.7966259196</v>
      </c>
      <c r="L4714">
        <f t="shared" si="221"/>
        <v>7995775.2718129531</v>
      </c>
      <c r="M4714">
        <f t="shared" si="222"/>
        <v>-13.475187033414841</v>
      </c>
    </row>
    <row r="4715" spans="1:13" x14ac:dyDescent="0.25">
      <c r="A4715" s="3">
        <v>44959.027037037034</v>
      </c>
      <c r="B4715" s="2">
        <v>237</v>
      </c>
      <c r="C4715">
        <f t="shared" si="220"/>
        <v>23.7</v>
      </c>
      <c r="D4715" s="2">
        <v>8002697</v>
      </c>
      <c r="E4715" s="2">
        <f>16000000-D4715</f>
        <v>7997303</v>
      </c>
      <c r="F4715">
        <f>F4714+(B4715-F4714)/35</f>
        <v>235.45410123024197</v>
      </c>
      <c r="G4715">
        <f>E4715-($P$2*E4715^3+$Q$2*E4715^2+$R$2*E4715+$S$2)*F4715^2-($P$3*E4715+$Q$3)*F4715</f>
        <v>7995764.4845737908</v>
      </c>
      <c r="I4715">
        <f>P2*K4715^3+Q2*K4715^2+R2*K4715+S2</f>
        <v>-3.0930284442263201E-3</v>
      </c>
      <c r="J4715">
        <f>P3*K4715+Q3</f>
        <v>7.2411901941600263</v>
      </c>
      <c r="K4715">
        <f>E4715-I4714*F4715^2-J4714*F4715</f>
        <v>7995769.5306956144</v>
      </c>
      <c r="L4715">
        <f t="shared" si="221"/>
        <v>7995775.2526758956</v>
      </c>
      <c r="M4715">
        <f t="shared" si="222"/>
        <v>-5.7219802811741829</v>
      </c>
    </row>
    <row r="4716" spans="1:13" x14ac:dyDescent="0.25">
      <c r="A4716" s="3">
        <v>44959.027094907404</v>
      </c>
      <c r="B4716" s="2">
        <v>237</v>
      </c>
      <c r="C4716">
        <f t="shared" si="220"/>
        <v>23.7</v>
      </c>
      <c r="D4716" s="2">
        <v>8002698</v>
      </c>
      <c r="E4716" s="2">
        <f>16000000-D4716</f>
        <v>7997302</v>
      </c>
      <c r="F4716">
        <f>F4715+(B4716-F4715)/35</f>
        <v>235.49826976652076</v>
      </c>
      <c r="G4716">
        <f>E4716-($P$2*E4716^3+$Q$2*E4716^2+$R$2*E4716+$S$2)*F4716^2-($P$3*E4716+$Q$3)*F4716</f>
        <v>7995763.231334799</v>
      </c>
      <c r="I4716">
        <f>P2*K4716^3+Q2*K4716^2+R2*K4716+S2</f>
        <v>-3.0930344882307281E-3</v>
      </c>
      <c r="J4716">
        <f>P3*K4716+Q3</f>
        <v>7.2411737845454098</v>
      </c>
      <c r="K4716">
        <f>E4716-I4715*F4716^2-J4715*F4716</f>
        <v>7995768.249848376</v>
      </c>
      <c r="L4716">
        <f t="shared" si="221"/>
        <v>7995775.2293331372</v>
      </c>
      <c r="M4716">
        <f t="shared" si="222"/>
        <v>-6.97948476113379</v>
      </c>
    </row>
    <row r="4717" spans="1:13" x14ac:dyDescent="0.25">
      <c r="A4717" s="3">
        <v>44959.02715277778</v>
      </c>
      <c r="B4717" s="2">
        <v>237</v>
      </c>
      <c r="C4717">
        <f t="shared" si="220"/>
        <v>23.7</v>
      </c>
      <c r="D4717" s="2">
        <v>8002698</v>
      </c>
      <c r="E4717" s="2">
        <f>16000000-D4717</f>
        <v>7997302</v>
      </c>
      <c r="F4717">
        <f>F4716+(B4717-F4716)/35</f>
        <v>235.54117634462017</v>
      </c>
      <c r="G4717">
        <f>E4717-($P$2*E4717^3+$Q$2*E4717^2+$R$2*E4717+$S$2)*F4717^2-($P$3*E4717+$Q$3)*F4717</f>
        <v>7995762.982166036</v>
      </c>
      <c r="I4717">
        <f>P2*K4717^3+Q2*K4717^2+R2*K4717+S2</f>
        <v>-3.0930356395373337E-3</v>
      </c>
      <c r="J4717">
        <f>P3*K4717+Q3</f>
        <v>7.2411706587624565</v>
      </c>
      <c r="K4717">
        <f>E4717-I4716*F4717^2-J4716*F4717</f>
        <v>7995768.0058663832</v>
      </c>
      <c r="L4717">
        <f t="shared" si="221"/>
        <v>7995775.2052549142</v>
      </c>
      <c r="M4717">
        <f t="shared" si="222"/>
        <v>-7.199388531036675</v>
      </c>
    </row>
    <row r="4718" spans="1:13" x14ac:dyDescent="0.25">
      <c r="A4718" s="3">
        <v>44959.02721064815</v>
      </c>
      <c r="B4718" s="2">
        <v>237</v>
      </c>
      <c r="C4718">
        <f t="shared" si="220"/>
        <v>23.7</v>
      </c>
      <c r="D4718" s="2">
        <v>8002697</v>
      </c>
      <c r="E4718" s="2">
        <f>16000000-D4718</f>
        <v>7997303</v>
      </c>
      <c r="F4718">
        <f>F4717+(B4718-F4717)/35</f>
        <v>235.58285702048818</v>
      </c>
      <c r="G4718">
        <f>E4718-($P$2*E4718^3+$Q$2*E4718^2+$R$2*E4718+$S$2)*F4718^2-($P$3*E4718+$Q$3)*F4718</f>
        <v>7995763.7368552024</v>
      </c>
      <c r="I4718">
        <f>P2*K4718^3+Q2*K4718^2+R2*K4718+S2</f>
        <v>-3.0930320545650147E-3</v>
      </c>
      <c r="J4718">
        <f>P3*K4718+Q3</f>
        <v>7.2411803919449937</v>
      </c>
      <c r="K4718">
        <f>E4718-I4717*F4718^2-J4717*F4718</f>
        <v>7995768.7655868446</v>
      </c>
      <c r="L4718">
        <f t="shared" si="221"/>
        <v>7995775.1837893538</v>
      </c>
      <c r="M4718">
        <f t="shared" si="222"/>
        <v>-6.4182025091722608</v>
      </c>
    </row>
    <row r="4719" spans="1:13" x14ac:dyDescent="0.25">
      <c r="A4719" s="3">
        <v>44959.027268518519</v>
      </c>
      <c r="B4719" s="2">
        <v>237</v>
      </c>
      <c r="C4719">
        <f t="shared" si="220"/>
        <v>23.7</v>
      </c>
      <c r="D4719" s="2">
        <v>8002690</v>
      </c>
      <c r="E4719" s="2">
        <f>16000000-D4719</f>
        <v>7997310</v>
      </c>
      <c r="F4719">
        <f>F4718+(B4719-F4718)/35</f>
        <v>235.62334681990279</v>
      </c>
      <c r="G4719">
        <f>E4719-($P$2*E4719^3+$Q$2*E4719^2+$R$2*E4719+$S$2)*F4719^2-($P$3*E4719+$Q$3)*F4719</f>
        <v>7995770.478832976</v>
      </c>
      <c r="I4719">
        <f>P2*K4719^3+Q2*K4719^2+R2*K4719+S2</f>
        <v>-3.0930001421793918E-3</v>
      </c>
      <c r="J4719">
        <f>P3*K4719+Q3</f>
        <v>7.2412670405112465</v>
      </c>
      <c r="K4719">
        <f>E4719-I4718*F4719^2-J4718*F4719</f>
        <v>7995775.5289130658</v>
      </c>
      <c r="L4719">
        <f t="shared" si="221"/>
        <v>7995775.1849397663</v>
      </c>
      <c r="M4719">
        <f t="shared" si="222"/>
        <v>0.34397329948842525</v>
      </c>
    </row>
    <row r="4720" spans="1:13" x14ac:dyDescent="0.25">
      <c r="A4720" s="3">
        <v>44959.027326388888</v>
      </c>
      <c r="B4720" s="2">
        <v>237</v>
      </c>
      <c r="C4720">
        <f t="shared" si="220"/>
        <v>23.7</v>
      </c>
      <c r="D4720" s="2">
        <v>8002706</v>
      </c>
      <c r="E4720" s="2">
        <f>16000000-D4720</f>
        <v>7997294</v>
      </c>
      <c r="F4720">
        <f>F4719+(B4720-F4719)/35</f>
        <v>235.66267976790556</v>
      </c>
      <c r="G4720">
        <f>E4720-($P$2*E4720^3+$Q$2*E4720^2+$R$2*E4720+$S$2)*F4720^2-($P$3*E4720+$Q$3)*F4720</f>
        <v>7995754.302814452</v>
      </c>
      <c r="I4720">
        <f>P2*K4720^3+Q2*K4720^2+R2*K4720+S2</f>
        <v>-3.0930768226440364E-3</v>
      </c>
      <c r="J4720">
        <f>P3*K4720+Q3</f>
        <v>7.2410588573106054</v>
      </c>
      <c r="K4720">
        <f>E4720-I4719*F4720^2-J4719*F4720</f>
        <v>7995759.2792396937</v>
      </c>
      <c r="L4720">
        <f t="shared" si="221"/>
        <v>7995775.1319207661</v>
      </c>
      <c r="M4720">
        <f t="shared" si="222"/>
        <v>-15.852681072428823</v>
      </c>
    </row>
    <row r="4721" spans="1:13" x14ac:dyDescent="0.25">
      <c r="A4721" s="3">
        <v>44959.027384259258</v>
      </c>
      <c r="B4721" s="2">
        <v>237</v>
      </c>
      <c r="C4721">
        <f t="shared" si="220"/>
        <v>23.7</v>
      </c>
      <c r="D4721" s="2">
        <v>8002713</v>
      </c>
      <c r="E4721" s="2">
        <f>16000000-D4721</f>
        <v>7997287</v>
      </c>
      <c r="F4721">
        <f>F4720+(B4721-F4720)/35</f>
        <v>235.70088891739397</v>
      </c>
      <c r="G4721">
        <f>E4721-($P$2*E4721^3+$Q$2*E4721^2+$R$2*E4721+$S$2)*F4721^2-($P$3*E4721+$Q$3)*F4721</f>
        <v>7995747.1038847873</v>
      </c>
      <c r="I4721">
        <f>P2*K4721^3+Q2*K4721^2+R2*K4721+S2</f>
        <v>-3.0931106539142661E-3</v>
      </c>
      <c r="J4721">
        <f>P3*K4721+Q3</f>
        <v>7.2409670287690773</v>
      </c>
      <c r="K4721">
        <f>E4721-I4720*F4721^2-J4720*F4721</f>
        <v>7995752.1115921531</v>
      </c>
      <c r="L4721">
        <f t="shared" si="221"/>
        <v>7995775.0551863378</v>
      </c>
      <c r="M4721">
        <f t="shared" si="222"/>
        <v>-22.943594184704125</v>
      </c>
    </row>
    <row r="4722" spans="1:13" x14ac:dyDescent="0.25">
      <c r="A4722" s="3">
        <v>44959.027442129627</v>
      </c>
      <c r="B4722" s="2">
        <v>239</v>
      </c>
      <c r="C4722">
        <f t="shared" si="220"/>
        <v>23.9</v>
      </c>
      <c r="D4722" s="2">
        <v>8002705</v>
      </c>
      <c r="E4722" s="2">
        <f>16000000-D4722</f>
        <v>7997295</v>
      </c>
      <c r="F4722">
        <f>F4721+(B4722-F4721)/35</f>
        <v>235.79514923403985</v>
      </c>
      <c r="G4722">
        <f>E4722-($P$2*E4722^3+$Q$2*E4722^2+$R$2*E4722+$S$2)*F4722^2-($P$3*E4722+$Q$3)*F4722</f>
        <v>7995754.5304441899</v>
      </c>
      <c r="I4722">
        <f>P2*K4722^3+Q2*K4722^2+R2*K4722+S2</f>
        <v>-3.0930753557427693E-3</v>
      </c>
      <c r="J4722">
        <f>P3*K4722+Q3</f>
        <v>7.2410628392425167</v>
      </c>
      <c r="K4722">
        <f>E4722-I4721*F4722^2-J4721*F4722</f>
        <v>7995759.5900481194</v>
      </c>
      <c r="L4722">
        <f t="shared" si="221"/>
        <v>7995775.0036358768</v>
      </c>
      <c r="M4722">
        <f t="shared" si="222"/>
        <v>-15.413587757386267</v>
      </c>
    </row>
    <row r="4723" spans="1:13" x14ac:dyDescent="0.25">
      <c r="A4723" s="3">
        <v>44959.027499999997</v>
      </c>
      <c r="B4723" s="2">
        <v>237</v>
      </c>
      <c r="C4723">
        <f t="shared" si="220"/>
        <v>23.7</v>
      </c>
      <c r="D4723" s="2">
        <v>8002707</v>
      </c>
      <c r="E4723" s="2">
        <f>16000000-D4723</f>
        <v>7997293</v>
      </c>
      <c r="F4723">
        <f>F4722+(B4723-F4722)/35</f>
        <v>235.82957354163872</v>
      </c>
      <c r="G4723">
        <f>E4723-($P$2*E4723^3+$Q$2*E4723^2+$R$2*E4723+$S$2)*F4723^2-($P$3*E4723+$Q$3)*F4723</f>
        <v>7995752.3371513747</v>
      </c>
      <c r="I4723">
        <f>P2*K4723^3+Q2*K4723^2+R2*K4723+S2</f>
        <v>-3.0930858505726633E-3</v>
      </c>
      <c r="J4723">
        <f>P3*K4723+Q3</f>
        <v>7.2410343514495423</v>
      </c>
      <c r="K4723">
        <f>E4723-I4722*F4723^2-J4722*F4723</f>
        <v>7995757.3664425192</v>
      </c>
      <c r="L4723">
        <f t="shared" si="221"/>
        <v>7995774.9448452322</v>
      </c>
      <c r="M4723">
        <f t="shared" si="222"/>
        <v>-17.57840271294117</v>
      </c>
    </row>
    <row r="4724" spans="1:13" x14ac:dyDescent="0.25">
      <c r="A4724" s="3">
        <v>44959.027557870373</v>
      </c>
      <c r="B4724" s="2">
        <v>237</v>
      </c>
      <c r="C4724">
        <f t="shared" si="220"/>
        <v>23.7</v>
      </c>
      <c r="D4724" s="2">
        <v>8002707</v>
      </c>
      <c r="E4724" s="2">
        <f>16000000-D4724</f>
        <v>7997293</v>
      </c>
      <c r="F4724">
        <f>F4723+(B4724-F4723)/35</f>
        <v>235.86301429759189</v>
      </c>
      <c r="G4724">
        <f>E4724-($P$2*E4724^3+$Q$2*E4724^2+$R$2*E4724+$S$2)*F4724^2-($P$3*E4724+$Q$3)*F4724</f>
        <v>7995752.1430248125</v>
      </c>
      <c r="I4724">
        <f>P2*K4724^3+Q2*K4724^2+R2*K4724+S2</f>
        <v>-3.0930867287111141E-3</v>
      </c>
      <c r="J4724">
        <f>P3*K4724+Q3</f>
        <v>7.2410319678111108</v>
      </c>
      <c r="K4724">
        <f>E4724-I4723*F4724^2-J4723*F4724</f>
        <v>7995757.1803883808</v>
      </c>
      <c r="L4724">
        <f t="shared" si="221"/>
        <v>7995774.8856303757</v>
      </c>
      <c r="M4724">
        <f t="shared" si="222"/>
        <v>-17.705241994932294</v>
      </c>
    </row>
    <row r="4725" spans="1:13" x14ac:dyDescent="0.25">
      <c r="A4725" s="3">
        <v>44959.027615740742</v>
      </c>
      <c r="B4725" s="2">
        <v>237</v>
      </c>
      <c r="C4725">
        <f t="shared" si="220"/>
        <v>23.7</v>
      </c>
      <c r="D4725" s="2">
        <v>8002710</v>
      </c>
      <c r="E4725" s="2">
        <f>16000000-D4725</f>
        <v>7997290</v>
      </c>
      <c r="F4725">
        <f>F4724+(B4725-F4724)/35</f>
        <v>235.89549960337499</v>
      </c>
      <c r="G4725">
        <f>E4725-($P$2*E4725^3+$Q$2*E4725^2+$R$2*E4725+$S$2)*F4725^2-($P$3*E4725+$Q$3)*F4725</f>
        <v>7995748.9642817192</v>
      </c>
      <c r="I4725">
        <f>P2*K4725^3+Q2*K4725^2+R2*K4725+S2</f>
        <v>-3.0931017723929699E-3</v>
      </c>
      <c r="J4725">
        <f>P3*K4725+Q3</f>
        <v>7.2409911347209146</v>
      </c>
      <c r="K4725">
        <f>E4725-I4724*F4725^2-J4724*F4725</f>
        <v>7995753.9931745408</v>
      </c>
      <c r="L4725">
        <f t="shared" si="221"/>
        <v>7995774.8159888564</v>
      </c>
      <c r="M4725">
        <f t="shared" si="222"/>
        <v>-20.82281431555748</v>
      </c>
    </row>
    <row r="4726" spans="1:13" x14ac:dyDescent="0.25">
      <c r="A4726" s="3">
        <v>44959.027673611112</v>
      </c>
      <c r="B4726" s="2">
        <v>237</v>
      </c>
      <c r="C4726">
        <f t="shared" si="220"/>
        <v>23.7</v>
      </c>
      <c r="D4726" s="2">
        <v>8002708</v>
      </c>
      <c r="E4726" s="2">
        <f>16000000-D4726</f>
        <v>7997292</v>
      </c>
      <c r="F4726">
        <f>F4725+(B4726-F4725)/35</f>
        <v>235.92705675756426</v>
      </c>
      <c r="G4726">
        <f>E4726-($P$2*E4726^3+$Q$2*E4726^2+$R$2*E4726+$S$2)*F4726^2-($P$3*E4726+$Q$3)*F4726</f>
        <v>7995750.7745491639</v>
      </c>
      <c r="I4726">
        <f>P2*K4726^3+Q2*K4726^2+R2*K4726+S2</f>
        <v>-3.0930931440167342E-3</v>
      </c>
      <c r="J4726">
        <f>P3*K4726+Q3</f>
        <v>7.241014554440639</v>
      </c>
      <c r="K4726">
        <f>E4726-I4725*F4726^2-J4725*F4726</f>
        <v>7995755.8211932993</v>
      </c>
      <c r="L4726">
        <f t="shared" si="221"/>
        <v>7995774.7526728716</v>
      </c>
      <c r="M4726">
        <f t="shared" si="222"/>
        <v>-18.931479572318494</v>
      </c>
    </row>
    <row r="4727" spans="1:13" x14ac:dyDescent="0.25">
      <c r="A4727" s="3">
        <v>44959.027731481481</v>
      </c>
      <c r="B4727" s="2">
        <v>237</v>
      </c>
      <c r="C4727">
        <f t="shared" si="220"/>
        <v>23.7</v>
      </c>
      <c r="D4727" s="2">
        <v>8002708</v>
      </c>
      <c r="E4727" s="2">
        <f>16000000-D4727</f>
        <v>7997292</v>
      </c>
      <c r="F4727">
        <f>F4726+(B4727-F4726)/35</f>
        <v>235.95771227877671</v>
      </c>
      <c r="G4727">
        <f>E4727-($P$2*E4727^3+$Q$2*E4727^2+$R$2*E4727+$S$2)*F4727^2-($P$3*E4727+$Q$3)*F4727</f>
        <v>7995750.5966097768</v>
      </c>
      <c r="I4727">
        <f>P2*K4727^3+Q2*K4727^2+R2*K4727+S2</f>
        <v>-3.0930940088893522E-3</v>
      </c>
      <c r="J4727">
        <f>P3*K4727+Q3</f>
        <v>7.241012206876178</v>
      </c>
      <c r="K4727">
        <f>E4727-I4726*F4727^2-J4726*F4727</f>
        <v>7995755.6379549028</v>
      </c>
      <c r="L4727">
        <f t="shared" si="221"/>
        <v>7995774.6889571454</v>
      </c>
      <c r="M4727">
        <f t="shared" si="222"/>
        <v>-19.051002242602408</v>
      </c>
    </row>
    <row r="4728" spans="1:13" x14ac:dyDescent="0.25">
      <c r="A4728" s="3">
        <v>44959.027789351851</v>
      </c>
      <c r="B4728" s="2">
        <v>237</v>
      </c>
      <c r="C4728">
        <f t="shared" si="220"/>
        <v>23.7</v>
      </c>
      <c r="D4728" s="2">
        <v>8002708</v>
      </c>
      <c r="E4728" s="2">
        <f>16000000-D4728</f>
        <v>7997292</v>
      </c>
      <c r="F4728">
        <f>F4727+(B4728-F4727)/35</f>
        <v>235.98749192795452</v>
      </c>
      <c r="G4728">
        <f>E4728-($P$2*E4728^3+$Q$2*E4728^2+$R$2*E4728+$S$2)*F4728^2-($P$3*E4728+$Q$3)*F4728</f>
        <v>7995750.4237599252</v>
      </c>
      <c r="I4728">
        <f>P2*K4728^3+Q2*K4728^2+R2*K4728+S2</f>
        <v>-3.093094818659381E-3</v>
      </c>
      <c r="J4728">
        <f>P3*K4728+Q3</f>
        <v>7.2410100089137046</v>
      </c>
      <c r="K4728">
        <f>E4728-I4727*F4728^2-J4727*F4728</f>
        <v>7995755.4663936431</v>
      </c>
      <c r="L4728">
        <f t="shared" si="221"/>
        <v>7995774.6248819334</v>
      </c>
      <c r="M4728">
        <f t="shared" si="222"/>
        <v>-19.158488290384412</v>
      </c>
    </row>
    <row r="4729" spans="1:13" x14ac:dyDescent="0.25">
      <c r="A4729" s="3">
        <v>44959.02784722222</v>
      </c>
      <c r="B4729" s="2">
        <v>237</v>
      </c>
      <c r="C4729">
        <f t="shared" si="220"/>
        <v>23.7</v>
      </c>
      <c r="D4729" s="2">
        <v>8002694</v>
      </c>
      <c r="E4729" s="2">
        <f>16000000-D4729</f>
        <v>7997306</v>
      </c>
      <c r="F4729">
        <f>F4728+(B4729-F4728)/35</f>
        <v>236.01642073001295</v>
      </c>
      <c r="G4729">
        <f>E4729-($P$2*E4729^3+$Q$2*E4729^2+$R$2*E4729+$S$2)*F4729^2-($P$3*E4729+$Q$3)*F4729</f>
        <v>7995764.2099539479</v>
      </c>
      <c r="I4729">
        <f>P2*K4729^3+Q2*K4729^2+R2*K4729+S2</f>
        <v>-3.0930295341562442E-3</v>
      </c>
      <c r="J4729">
        <f>P3*K4729+Q3</f>
        <v>7.2411872349878479</v>
      </c>
      <c r="K4729">
        <f>E4729-I4728*F4729^2-J4728*F4729</f>
        <v>7995769.2997183735</v>
      </c>
      <c r="L4729">
        <f t="shared" si="221"/>
        <v>7995774.607131388</v>
      </c>
      <c r="M4729">
        <f t="shared" si="222"/>
        <v>-5.3074130145832896</v>
      </c>
    </row>
    <row r="4730" spans="1:13" x14ac:dyDescent="0.25">
      <c r="A4730" s="3">
        <v>44959.027905092589</v>
      </c>
      <c r="B4730" s="2">
        <v>237</v>
      </c>
      <c r="C4730">
        <f t="shared" si="220"/>
        <v>23.7</v>
      </c>
      <c r="D4730" s="2">
        <v>8002700</v>
      </c>
      <c r="E4730" s="2">
        <f>16000000-D4730</f>
        <v>7997300</v>
      </c>
      <c r="F4730">
        <f>F4729+(B4730-F4729)/35</f>
        <v>236.04452299486974</v>
      </c>
      <c r="G4730">
        <f>E4730-($P$2*E4730^3+$Q$2*E4730^2+$R$2*E4730+$S$2)*F4730^2-($P$3*E4730+$Q$3)*F4730</f>
        <v>7995758.0665180758</v>
      </c>
      <c r="I4730">
        <f>P2*K4730^3+Q2*K4730^2+R2*K4730+S2</f>
        <v>-3.093058829392703E-3</v>
      </c>
      <c r="J4730">
        <f>P3*K4730+Q3</f>
        <v>7.2411077019419992</v>
      </c>
      <c r="K4730">
        <f>E4730-I4729*F4730^2-J4729*F4730</f>
        <v>7995763.0917918291</v>
      </c>
      <c r="L4730">
        <f t="shared" si="221"/>
        <v>7995774.5687469225</v>
      </c>
      <c r="M4730">
        <f t="shared" si="222"/>
        <v>-11.476955093443394</v>
      </c>
    </row>
    <row r="4731" spans="1:13" x14ac:dyDescent="0.25">
      <c r="A4731" s="3">
        <v>44959.027962962966</v>
      </c>
      <c r="B4731" s="2">
        <v>235</v>
      </c>
      <c r="C4731">
        <f t="shared" si="220"/>
        <v>23.5</v>
      </c>
      <c r="D4731" s="2">
        <v>8002700</v>
      </c>
      <c r="E4731" s="2">
        <f>16000000-D4731</f>
        <v>7997300</v>
      </c>
      <c r="F4731">
        <f>F4730+(B4731-F4730)/35</f>
        <v>236.01467948073059</v>
      </c>
      <c r="G4731">
        <f>E4731-($P$2*E4731^3+$Q$2*E4731^2+$R$2*E4731+$S$2)*F4731^2-($P$3*E4731+$Q$3)*F4731</f>
        <v>7995758.2397316936</v>
      </c>
      <c r="I4731">
        <f>P2*K4731^3+Q2*K4731^2+R2*K4731+S2</f>
        <v>-3.0930579188819252E-3</v>
      </c>
      <c r="J4731">
        <f>P3*K4731+Q3</f>
        <v>7.2411101736830972</v>
      </c>
      <c r="K4731">
        <f>E4731-I4730*F4731^2-J4730*F4731</f>
        <v>7995763.284722792</v>
      </c>
      <c r="L4731">
        <f t="shared" si="221"/>
        <v>7995774.5311335083</v>
      </c>
      <c r="M4731">
        <f t="shared" si="222"/>
        <v>-11.246410716325045</v>
      </c>
    </row>
    <row r="4732" spans="1:13" x14ac:dyDescent="0.25">
      <c r="A4732" s="3">
        <v>44959.028020833335</v>
      </c>
      <c r="B4732" s="2">
        <v>237</v>
      </c>
      <c r="C4732">
        <f t="shared" si="220"/>
        <v>23.7</v>
      </c>
      <c r="D4732" s="2">
        <v>8002715</v>
      </c>
      <c r="E4732" s="2">
        <f>16000000-D4732</f>
        <v>7997285</v>
      </c>
      <c r="F4732">
        <f>F4731+(B4732-F4731)/35</f>
        <v>236.04283149556687</v>
      </c>
      <c r="G4732">
        <f>E4732-($P$2*E4732^3+$Q$2*E4732^2+$R$2*E4732+$S$2)*F4732^2-($P$3*E4732+$Q$3)*F4732</f>
        <v>7995743.125520437</v>
      </c>
      <c r="I4732">
        <f>P2*K4732^3+Q2*K4732^2+R2*K4732+S2</f>
        <v>-3.09312948996876E-3</v>
      </c>
      <c r="J4732">
        <f>P3*K4732+Q3</f>
        <v>7.2409159075495495</v>
      </c>
      <c r="K4732">
        <f>E4732-I4731*F4732^2-J4731*F4732</f>
        <v>7995748.1213416569</v>
      </c>
      <c r="L4732">
        <f t="shared" si="221"/>
        <v>7995774.4431008687</v>
      </c>
      <c r="M4732">
        <f t="shared" si="222"/>
        <v>-26.321759211830795</v>
      </c>
    </row>
    <row r="4733" spans="1:13" x14ac:dyDescent="0.25">
      <c r="A4733" s="3">
        <v>44959.028078703705</v>
      </c>
      <c r="B4733" s="2">
        <v>237</v>
      </c>
      <c r="C4733">
        <f t="shared" si="220"/>
        <v>23.7</v>
      </c>
      <c r="D4733" s="2">
        <v>8002714</v>
      </c>
      <c r="E4733" s="2">
        <f>16000000-D4733</f>
        <v>7997286</v>
      </c>
      <c r="F4733">
        <f>F4732+(B4733-F4732)/35</f>
        <v>236.07017916712209</v>
      </c>
      <c r="G4733">
        <f>E4733-($P$2*E4733^3+$Q$2*E4733^2+$R$2*E4733+$S$2)*F4733^2-($P$3*E4733+$Q$3)*F4733</f>
        <v>7995743.9635240873</v>
      </c>
      <c r="I4733">
        <f>P2*K4733^3+Q2*K4733^2+R2*K4733+S2</f>
        <v>-3.0931252803014786E-3</v>
      </c>
      <c r="J4733">
        <f>P3*K4733+Q3</f>
        <v>7.2409273323171846</v>
      </c>
      <c r="K4733">
        <f>E4733-I4732*F4733^2-J4732*F4733</f>
        <v>7995749.0130982529</v>
      </c>
      <c r="L4733">
        <f t="shared" si="221"/>
        <v>7995774.358334193</v>
      </c>
      <c r="M4733">
        <f t="shared" si="222"/>
        <v>-25.34523594006896</v>
      </c>
    </row>
    <row r="4734" spans="1:13" x14ac:dyDescent="0.25">
      <c r="A4734" s="3">
        <v>44959.028136574074</v>
      </c>
      <c r="B4734" s="2">
        <v>235</v>
      </c>
      <c r="C4734">
        <f t="shared" si="220"/>
        <v>23.5</v>
      </c>
      <c r="D4734" s="2">
        <v>8002711</v>
      </c>
      <c r="E4734" s="2">
        <f>16000000-D4734</f>
        <v>7997289</v>
      </c>
      <c r="F4734">
        <f>F4733+(B4734-F4733)/35</f>
        <v>236.03960261949004</v>
      </c>
      <c r="G4734">
        <f>E4734-($P$2*E4734^3+$Q$2*E4734^2+$R$2*E4734+$S$2)*F4734^2-($P$3*E4734+$Q$3)*F4734</f>
        <v>7995747.1311441734</v>
      </c>
      <c r="I4734">
        <f>P2*K4734^3+Q2*K4734^2+R2*K4734+S2</f>
        <v>-3.0931102983373648E-3</v>
      </c>
      <c r="J4734">
        <f>P3*K4734+Q3</f>
        <v>7.2409679938135696</v>
      </c>
      <c r="K4734">
        <f>E4734-I4733*F4734^2-J4733*F4734</f>
        <v>7995752.1869183937</v>
      </c>
      <c r="L4734">
        <f t="shared" si="221"/>
        <v>7995774.2844294738</v>
      </c>
      <c r="M4734">
        <f t="shared" si="222"/>
        <v>-22.097511080093682</v>
      </c>
    </row>
    <row r="4735" spans="1:13" x14ac:dyDescent="0.25">
      <c r="A4735" s="3">
        <v>44959.028194444443</v>
      </c>
      <c r="B4735" s="2">
        <v>237</v>
      </c>
      <c r="C4735">
        <f t="shared" si="220"/>
        <v>23.7</v>
      </c>
      <c r="D4735" s="2">
        <v>8002701</v>
      </c>
      <c r="E4735" s="2">
        <f>16000000-D4735</f>
        <v>7997299</v>
      </c>
      <c r="F4735">
        <f>F4734+(B4735-F4734)/35</f>
        <v>236.06704254464748</v>
      </c>
      <c r="G4735">
        <f>E4735-($P$2*E4735^3+$Q$2*E4735^2+$R$2*E4735+$S$2)*F4735^2-($P$3*E4735+$Q$3)*F4735</f>
        <v>7995756.939096164</v>
      </c>
      <c r="I4735">
        <f>P2*K4735^3+Q2*K4735^2+R2*K4735+S2</f>
        <v>-3.0930638976229829E-3</v>
      </c>
      <c r="J4735">
        <f>P3*K4735+Q3</f>
        <v>7.2410939432851222</v>
      </c>
      <c r="K4735">
        <f>E4735-I4734*F4735^2-J4734*F4735</f>
        <v>7995762.0178642515</v>
      </c>
      <c r="L4735">
        <f t="shared" si="221"/>
        <v>7995774.2435409231</v>
      </c>
      <c r="M4735">
        <f t="shared" si="222"/>
        <v>-12.225676671601832</v>
      </c>
    </row>
    <row r="4736" spans="1:13" x14ac:dyDescent="0.25">
      <c r="A4736" s="3">
        <v>44959.028252314813</v>
      </c>
      <c r="B4736" s="2">
        <v>237</v>
      </c>
      <c r="C4736">
        <f t="shared" si="220"/>
        <v>23.7</v>
      </c>
      <c r="D4736" s="2">
        <v>8002699</v>
      </c>
      <c r="E4736" s="2">
        <f>16000000-D4736</f>
        <v>7997301</v>
      </c>
      <c r="F4736">
        <f>F4735+(B4736-F4735)/35</f>
        <v>236.09369847194327</v>
      </c>
      <c r="G4736">
        <f>E4736-($P$2*E4736^3+$Q$2*E4736^2+$R$2*E4736+$S$2)*F4736^2-($P$3*E4736+$Q$3)*F4736</f>
        <v>7995758.7778328145</v>
      </c>
      <c r="I4736">
        <f>P2*K4736^3+Q2*K4736^2+R2*K4736+S2</f>
        <v>-3.0930553387094051E-3</v>
      </c>
      <c r="J4736">
        <f>P3*K4736+Q3</f>
        <v>7.2411171781829324</v>
      </c>
      <c r="K4736">
        <f>E4736-I4735*F4736^2-J4735*F4736</f>
        <v>7995763.8314567944</v>
      </c>
      <c r="L4736">
        <f t="shared" si="221"/>
        <v>7995774.2088339757</v>
      </c>
      <c r="M4736">
        <f t="shared" si="222"/>
        <v>-10.377377181313932</v>
      </c>
    </row>
    <row r="4737" spans="1:13" x14ac:dyDescent="0.25">
      <c r="A4737" s="3">
        <v>44959.028310185182</v>
      </c>
      <c r="B4737" s="2">
        <v>235</v>
      </c>
      <c r="C4737">
        <f t="shared" si="220"/>
        <v>23.5</v>
      </c>
      <c r="D4737" s="2">
        <v>8002711</v>
      </c>
      <c r="E4737" s="2">
        <f>16000000-D4737</f>
        <v>7997289</v>
      </c>
      <c r="F4737">
        <f>F4736+(B4737-F4736)/35</f>
        <v>236.06244994417347</v>
      </c>
      <c r="G4737">
        <f>E4737-($P$2*E4737^3+$Q$2*E4737^2+$R$2*E4737+$S$2)*F4737^2-($P$3*E4737+$Q$3)*F4737</f>
        <v>7995746.9985436583</v>
      </c>
      <c r="I4737">
        <f>P2*K4737^3+Q2*K4737^2+R2*K4737+S2</f>
        <v>-3.0931111517205068E-3</v>
      </c>
      <c r="J4737">
        <f>P3*K4737+Q3</f>
        <v>7.24096567767387</v>
      </c>
      <c r="K4737">
        <f>E4737-I4736*F4737^2-J4736*F4737</f>
        <v>7995752.0061328476</v>
      </c>
      <c r="L4737">
        <f t="shared" si="221"/>
        <v>7995774.1348249717</v>
      </c>
      <c r="M4737">
        <f t="shared" si="222"/>
        <v>-22.128692124038935</v>
      </c>
    </row>
    <row r="4738" spans="1:13" x14ac:dyDescent="0.25">
      <c r="A4738" s="3">
        <v>44959.028368055559</v>
      </c>
      <c r="B4738" s="2">
        <v>237</v>
      </c>
      <c r="C4738">
        <f t="shared" si="220"/>
        <v>23.7</v>
      </c>
      <c r="D4738" s="2">
        <v>8002711</v>
      </c>
      <c r="E4738" s="2">
        <f>16000000-D4738</f>
        <v>7997289</v>
      </c>
      <c r="F4738">
        <f>F4737+(B4738-F4737)/35</f>
        <v>236.08923708862565</v>
      </c>
      <c r="G4738">
        <f>E4738-($P$2*E4738^3+$Q$2*E4738^2+$R$2*E4738+$S$2)*F4738^2-($P$3*E4738+$Q$3)*F4738</f>
        <v>7995746.8430814575</v>
      </c>
      <c r="I4738">
        <f>P2*K4738^3+Q2*K4738^2+R2*K4738+S2</f>
        <v>-3.0931116991439467E-3</v>
      </c>
      <c r="J4738">
        <f>P3*K4738+Q3</f>
        <v>7.2409641919130507</v>
      </c>
      <c r="K4738">
        <f>E4738-I4737*F4738^2-J4737*F4738</f>
        <v>7995751.8901622603</v>
      </c>
      <c r="L4738">
        <f t="shared" si="221"/>
        <v>7995774.060676096</v>
      </c>
      <c r="M4738">
        <f t="shared" si="222"/>
        <v>-22.170513835735619</v>
      </c>
    </row>
    <row r="4739" spans="1:13" x14ac:dyDescent="0.25">
      <c r="A4739" s="3">
        <v>44959.028425925928</v>
      </c>
      <c r="B4739" s="2">
        <v>237</v>
      </c>
      <c r="C4739">
        <f t="shared" ref="C4739:C4802" si="223">B4739/10</f>
        <v>23.7</v>
      </c>
      <c r="D4739" s="2">
        <v>8002714</v>
      </c>
      <c r="E4739" s="2">
        <f>16000000-D4739</f>
        <v>7997286</v>
      </c>
      <c r="F4739">
        <f>F4738+(B4739-F4738)/35</f>
        <v>236.1152588860935</v>
      </c>
      <c r="G4739">
        <f>E4739-($P$2*E4739^3+$Q$2*E4739^2+$R$2*E4739+$S$2)*F4739^2-($P$3*E4739+$Q$3)*F4739</f>
        <v>7995743.7019055951</v>
      </c>
      <c r="I4739">
        <f>P2*K4739^3+Q2*K4739^2+R2*K4739+S2</f>
        <v>-3.0931265688991516E-3</v>
      </c>
      <c r="J4739">
        <f>P3*K4739+Q3</f>
        <v>7.2409238351449829</v>
      </c>
      <c r="K4739">
        <f>E4739-I4738*F4739^2-J4738*F4739</f>
        <v>7995748.7401275914</v>
      </c>
      <c r="L4739">
        <f t="shared" si="221"/>
        <v>7995773.9762742678</v>
      </c>
      <c r="M4739">
        <f t="shared" si="222"/>
        <v>-25.23614667635411</v>
      </c>
    </row>
    <row r="4740" spans="1:13" x14ac:dyDescent="0.25">
      <c r="A4740" s="3">
        <v>44959.028483796297</v>
      </c>
      <c r="B4740" s="2">
        <v>237</v>
      </c>
      <c r="C4740">
        <f t="shared" si="223"/>
        <v>23.7</v>
      </c>
      <c r="D4740" s="2">
        <v>8002704</v>
      </c>
      <c r="E4740" s="2">
        <f>16000000-D4740</f>
        <v>7997296</v>
      </c>
      <c r="F4740">
        <f>F4739+(B4740-F4739)/35</f>
        <v>236.1405372036337</v>
      </c>
      <c r="G4740">
        <f>E4740-($P$2*E4740^3+$Q$2*E4740^2+$R$2*E4740+$S$2)*F4740^2-($P$3*E4740+$Q$3)*F4740</f>
        <v>7995753.5224046297</v>
      </c>
      <c r="I4740">
        <f>P2*K4740^3+Q2*K4740^2+R2*K4740+S2</f>
        <v>-3.0930800078081688E-3</v>
      </c>
      <c r="J4740">
        <f>P3*K4740+Q3</f>
        <v>7.241050211225641</v>
      </c>
      <c r="K4740">
        <f>E4740-I4739*F4740^2-J4739*F4740</f>
        <v>7995758.6043722881</v>
      </c>
      <c r="L4740">
        <f t="shared" ref="L4740:L4803" si="224">L4739+(K4740-L4739)/300</f>
        <v>7995773.9250345947</v>
      </c>
      <c r="M4740">
        <f t="shared" ref="M4740:M4803" si="225">K4740-L4740</f>
        <v>-15.320662306621671</v>
      </c>
    </row>
    <row r="4741" spans="1:13" x14ac:dyDescent="0.25">
      <c r="A4741" s="3">
        <v>44959.028541666667</v>
      </c>
      <c r="B4741" s="2">
        <v>237</v>
      </c>
      <c r="C4741">
        <f t="shared" si="223"/>
        <v>23.7</v>
      </c>
      <c r="D4741" s="2">
        <v>8002701</v>
      </c>
      <c r="E4741" s="2">
        <f>16000000-D4741</f>
        <v>7997299</v>
      </c>
      <c r="F4741">
        <f>F4740+(B4741-F4740)/35</f>
        <v>236.16509328352987</v>
      </c>
      <c r="G4741">
        <f>E4741-($P$2*E4741^3+$Q$2*E4741^2+$R$2*E4741+$S$2)*F4741^2-($P$3*E4741+$Q$3)*F4741</f>
        <v>7995756.3700573528</v>
      </c>
      <c r="I4741">
        <f>P2*K4741^3+Q2*K4741^2+R2*K4741+S2</f>
        <v>-3.0930666720223599E-3</v>
      </c>
      <c r="J4741">
        <f>P3*K4741+Q3</f>
        <v>7.2410864117806852</v>
      </c>
      <c r="K4741">
        <f>E4741-I4740*F4741^2-J4740*F4741</f>
        <v>7995761.429995073</v>
      </c>
      <c r="L4741">
        <f t="shared" si="224"/>
        <v>7995773.8833844634</v>
      </c>
      <c r="M4741">
        <f t="shared" si="225"/>
        <v>-12.45338939037174</v>
      </c>
    </row>
    <row r="4742" spans="1:13" x14ac:dyDescent="0.25">
      <c r="A4742" s="3">
        <v>44959.028599537036</v>
      </c>
      <c r="B4742" s="2">
        <v>237</v>
      </c>
      <c r="C4742">
        <f t="shared" si="223"/>
        <v>23.7</v>
      </c>
      <c r="D4742" s="2">
        <v>8002706</v>
      </c>
      <c r="E4742" s="2">
        <f>16000000-D4742</f>
        <v>7997294</v>
      </c>
      <c r="F4742">
        <f>F4741+(B4742-F4741)/35</f>
        <v>236.18894776114331</v>
      </c>
      <c r="G4742">
        <f>E4742-($P$2*E4742^3+$Q$2*E4742^2+$R$2*E4742+$S$2)*F4742^2-($P$3*E4742+$Q$3)*F4742</f>
        <v>7995751.248032352</v>
      </c>
      <c r="I4742">
        <f>P2*K4742^3+Q2*K4742^2+R2*K4742+S2</f>
        <v>-3.093090965137435E-3</v>
      </c>
      <c r="J4742">
        <f>P3*K4742+Q3</f>
        <v>7.241020468605754</v>
      </c>
      <c r="K4742">
        <f>E4742-I4741*F4742^2-J4741*F4742</f>
        <v>7995756.2828215724</v>
      </c>
      <c r="L4742">
        <f t="shared" si="224"/>
        <v>7995773.8247159207</v>
      </c>
      <c r="M4742">
        <f t="shared" si="225"/>
        <v>-17.541894348338246</v>
      </c>
    </row>
    <row r="4743" spans="1:13" x14ac:dyDescent="0.25">
      <c r="A4743" s="3">
        <v>44959.028657407405</v>
      </c>
      <c r="B4743" s="2">
        <v>237</v>
      </c>
      <c r="C4743">
        <f t="shared" si="223"/>
        <v>23.7</v>
      </c>
      <c r="D4743" s="2">
        <v>8002702</v>
      </c>
      <c r="E4743" s="2">
        <f>16000000-D4743</f>
        <v>7997298</v>
      </c>
      <c r="F4743">
        <f>F4742+(B4743-F4742)/35</f>
        <v>236.2121206822535</v>
      </c>
      <c r="G4743">
        <f>E4743-($P$2*E4743^3+$Q$2*E4743^2+$R$2*E4743+$S$2)*F4743^2-($P$3*E4743+$Q$3)*F4743</f>
        <v>7995755.1004357506</v>
      </c>
      <c r="I4743">
        <f>P2*K4743^3+Q2*K4743^2+R2*K4743+S2</f>
        <v>-3.0930726383360252E-3</v>
      </c>
      <c r="J4743">
        <f>P3*K4743+Q3</f>
        <v>7.2410702157110336</v>
      </c>
      <c r="K4743">
        <f>E4743-I4742*F4743^2-J4742*F4743</f>
        <v>7995760.1658160184</v>
      </c>
      <c r="L4743">
        <f t="shared" si="224"/>
        <v>7995773.7791862544</v>
      </c>
      <c r="M4743">
        <f t="shared" si="225"/>
        <v>-13.613370236009359</v>
      </c>
    </row>
    <row r="4744" spans="1:13" x14ac:dyDescent="0.25">
      <c r="A4744" s="3">
        <v>44959.028715277775</v>
      </c>
      <c r="B4744" s="2">
        <v>237</v>
      </c>
      <c r="C4744">
        <f t="shared" si="223"/>
        <v>23.7</v>
      </c>
      <c r="D4744" s="2">
        <v>8002700</v>
      </c>
      <c r="E4744" s="2">
        <f>16000000-D4744</f>
        <v>7997300</v>
      </c>
      <c r="F4744">
        <f>F4743+(B4744-F4743)/35</f>
        <v>236.23463151990339</v>
      </c>
      <c r="G4744">
        <f>E4744-($P$2*E4744^3+$Q$2*E4744^2+$R$2*E4744+$S$2)*F4744^2-($P$3*E4744+$Q$3)*F4744</f>
        <v>7995756.9632453732</v>
      </c>
      <c r="I4744">
        <f>P2*K4744^3+Q2*K4744^2+R2*K4744+S2</f>
        <v>-3.0930638736919036E-3</v>
      </c>
      <c r="J4744">
        <f>P3*K4744+Q3</f>
        <v>7.2410940082541515</v>
      </c>
      <c r="K4744">
        <f>E4744-I4743*F4744^2-J4743*F4744</f>
        <v>7995762.0229353886</v>
      </c>
      <c r="L4744">
        <f t="shared" si="224"/>
        <v>7995773.7399987513</v>
      </c>
      <c r="M4744">
        <f t="shared" si="225"/>
        <v>-11.717063362710178</v>
      </c>
    </row>
    <row r="4745" spans="1:13" x14ac:dyDescent="0.25">
      <c r="A4745" s="3">
        <v>44959.028773148151</v>
      </c>
      <c r="B4745" s="2">
        <v>237</v>
      </c>
      <c r="C4745">
        <f t="shared" si="223"/>
        <v>23.7</v>
      </c>
      <c r="D4745" s="2">
        <v>8002700</v>
      </c>
      <c r="E4745" s="2">
        <f>16000000-D4745</f>
        <v>7997300</v>
      </c>
      <c r="F4745">
        <f>F4744+(B4745-F4744)/35</f>
        <v>236.25649919076329</v>
      </c>
      <c r="G4745">
        <f>E4745-($P$2*E4745^3+$Q$2*E4745^2+$R$2*E4745+$S$2)*F4745^2-($P$3*E4745+$Q$3)*F4745</f>
        <v>7995756.8363531949</v>
      </c>
      <c r="I4745">
        <f>P2*K4745^3+Q2*K4745^2+R2*K4745+S2</f>
        <v>-3.0930644990050382E-3</v>
      </c>
      <c r="J4745">
        <f>P3*K4745+Q3</f>
        <v>7.2410923107620278</v>
      </c>
      <c r="K4745">
        <f>E4745-I4744*F4745^2-J4744*F4745</f>
        <v>7995761.8904381813</v>
      </c>
      <c r="L4745">
        <f t="shared" si="224"/>
        <v>7995773.7005002163</v>
      </c>
      <c r="M4745">
        <f t="shared" si="225"/>
        <v>-11.810062034986913</v>
      </c>
    </row>
    <row r="4746" spans="1:13" x14ac:dyDescent="0.25">
      <c r="A4746" s="3">
        <v>44959.028831018521</v>
      </c>
      <c r="B4746" s="2">
        <v>237</v>
      </c>
      <c r="C4746">
        <f t="shared" si="223"/>
        <v>23.7</v>
      </c>
      <c r="D4746" s="2">
        <v>8002707</v>
      </c>
      <c r="E4746" s="2">
        <f>16000000-D4746</f>
        <v>7997293</v>
      </c>
      <c r="F4746">
        <f>F4745+(B4746-F4745)/35</f>
        <v>236.27774207102721</v>
      </c>
      <c r="G4746">
        <f>E4746-($P$2*E4746^3+$Q$2*E4746^2+$R$2*E4746+$S$2)*F4746^2-($P$3*E4746+$Q$3)*F4746</f>
        <v>7995749.7360667801</v>
      </c>
      <c r="I4746">
        <f>P2*K4746^3+Q2*K4746^2+R2*K4746+S2</f>
        <v>-3.0930981146326531E-3</v>
      </c>
      <c r="J4746">
        <f>P3*K4746+Q3</f>
        <v>7.24100106271068</v>
      </c>
      <c r="K4746">
        <f>E4746-I4745*F4746^2-J4745*F4746</f>
        <v>7995754.7681006175</v>
      </c>
      <c r="L4746">
        <f t="shared" si="224"/>
        <v>7995773.6373922173</v>
      </c>
      <c r="M4746">
        <f t="shared" si="225"/>
        <v>-18.869291599839926</v>
      </c>
    </row>
    <row r="4747" spans="1:13" x14ac:dyDescent="0.25">
      <c r="A4747" s="3">
        <v>44959.02888888889</v>
      </c>
      <c r="B4747" s="2">
        <v>237</v>
      </c>
      <c r="C4747">
        <f t="shared" si="223"/>
        <v>23.7</v>
      </c>
      <c r="D4747" s="2">
        <v>8002710</v>
      </c>
      <c r="E4747" s="2">
        <f>16000000-D4747</f>
        <v>7997290</v>
      </c>
      <c r="F4747">
        <f>F4746+(B4747-F4746)/35</f>
        <v>236.29837801185499</v>
      </c>
      <c r="G4747">
        <f>E4747-($P$2*E4747^3+$Q$2*E4747^2+$R$2*E4747+$S$2)*F4747^2-($P$3*E4747+$Q$3)*F4747</f>
        <v>7995746.626178056</v>
      </c>
      <c r="I4747">
        <f>P2*K4747^3+Q2*K4747^2+R2*K4747+S2</f>
        <v>-3.093112727626135E-3</v>
      </c>
      <c r="J4747">
        <f>P3*K4747+Q3</f>
        <v>7.240961400460904</v>
      </c>
      <c r="K4747">
        <f>E4747-I4746*F4747^2-J4746*F4747</f>
        <v>7995751.6722763525</v>
      </c>
      <c r="L4747">
        <f t="shared" si="224"/>
        <v>7995773.5641751643</v>
      </c>
      <c r="M4747">
        <f t="shared" si="225"/>
        <v>-21.891898811794817</v>
      </c>
    </row>
    <row r="4748" spans="1:13" x14ac:dyDescent="0.25">
      <c r="A4748" s="3">
        <v>44959.028946759259</v>
      </c>
      <c r="B4748" s="2">
        <v>237</v>
      </c>
      <c r="C4748">
        <f t="shared" si="223"/>
        <v>23.7</v>
      </c>
      <c r="D4748" s="2">
        <v>8002707</v>
      </c>
      <c r="E4748" s="2">
        <f>16000000-D4748</f>
        <v>7997293</v>
      </c>
      <c r="F4748">
        <f>F4747+(B4748-F4747)/35</f>
        <v>236.31842435437343</v>
      </c>
      <c r="G4748">
        <f>E4748-($P$2*E4748^3+$Q$2*E4748^2+$R$2*E4748+$S$2)*F4748^2-($P$3*E4748+$Q$3)*F4748</f>
        <v>7995749.5000159442</v>
      </c>
      <c r="I4748">
        <f>P2*K4748^3+Q2*K4748^2+R2*K4748+S2</f>
        <v>-3.093099065679894E-3</v>
      </c>
      <c r="J4748">
        <f>P3*K4748+Q3</f>
        <v>7.2409984813651818</v>
      </c>
      <c r="K4748">
        <f>E4748-I4747*F4748^2-J4747*F4748</f>
        <v>7995754.566614517</v>
      </c>
      <c r="L4748">
        <f t="shared" si="224"/>
        <v>7995773.5008499622</v>
      </c>
      <c r="M4748">
        <f t="shared" si="225"/>
        <v>-18.934235445223749</v>
      </c>
    </row>
    <row r="4749" spans="1:13" x14ac:dyDescent="0.25">
      <c r="A4749" s="3">
        <v>44959.029004629629</v>
      </c>
      <c r="B4749" s="2">
        <v>235</v>
      </c>
      <c r="C4749">
        <f t="shared" si="223"/>
        <v>23.5</v>
      </c>
      <c r="D4749" s="2">
        <v>8002693</v>
      </c>
      <c r="E4749" s="2">
        <f>16000000-D4749</f>
        <v>7997307</v>
      </c>
      <c r="F4749">
        <f>F4748+(B4749-F4748)/35</f>
        <v>236.28075508710563</v>
      </c>
      <c r="G4749">
        <f>E4749-($P$2*E4749^3+$Q$2*E4749^2+$R$2*E4749+$S$2)*F4749^2-($P$3*E4749+$Q$3)*F4749</f>
        <v>7995763.6726287361</v>
      </c>
      <c r="I4749">
        <f>P2*K4749^3+Q2*K4749^2+R2*K4749+S2</f>
        <v>-3.0930320111508536E-3</v>
      </c>
      <c r="J4749">
        <f>P3*K4749+Q3</f>
        <v>7.2411805098126365</v>
      </c>
      <c r="K4749">
        <f>E4749-I4748*F4749^2-J4748*F4749</f>
        <v>7995768.7747869659</v>
      </c>
      <c r="L4749">
        <f t="shared" si="224"/>
        <v>7995773.4850964192</v>
      </c>
      <c r="M4749">
        <f t="shared" si="225"/>
        <v>-4.7103094533085823</v>
      </c>
    </row>
    <row r="4750" spans="1:13" x14ac:dyDescent="0.25">
      <c r="A4750" s="3">
        <v>44959.029062499998</v>
      </c>
      <c r="B4750" s="2">
        <v>237</v>
      </c>
      <c r="C4750">
        <f t="shared" si="223"/>
        <v>23.7</v>
      </c>
      <c r="D4750" s="2">
        <v>8002686</v>
      </c>
      <c r="E4750" s="2">
        <f>16000000-D4750</f>
        <v>7997314</v>
      </c>
      <c r="F4750">
        <f>F4749+(B4750-F4749)/35</f>
        <v>236.30130494175975</v>
      </c>
      <c r="G4750">
        <f>E4750-($P$2*E4750^3+$Q$2*E4750^2+$R$2*E4750+$S$2)*F4750^2-($P$3*E4750+$Q$3)*F4750</f>
        <v>7995770.5304076979</v>
      </c>
      <c r="I4750">
        <f>P2*K4750^3+Q2*K4750^2+R2*K4750+S2</f>
        <v>-3.092999763083526E-3</v>
      </c>
      <c r="J4750">
        <f>P3*K4750+Q3</f>
        <v>7.2412680699597018</v>
      </c>
      <c r="K4750">
        <f>E4750-I4749*F4750^2-J4749*F4750</f>
        <v>7995775.609266337</v>
      </c>
      <c r="L4750">
        <f t="shared" si="224"/>
        <v>7995773.4921769854</v>
      </c>
      <c r="M4750">
        <f t="shared" si="225"/>
        <v>2.1170893516391516</v>
      </c>
    </row>
    <row r="4751" spans="1:13" x14ac:dyDescent="0.25">
      <c r="A4751" s="3">
        <v>44959.029120370367</v>
      </c>
      <c r="B4751" s="2">
        <v>237</v>
      </c>
      <c r="C4751">
        <f t="shared" si="223"/>
        <v>23.7</v>
      </c>
      <c r="D4751" s="2">
        <v>8002701</v>
      </c>
      <c r="E4751" s="2">
        <f>16000000-D4751</f>
        <v>7997299</v>
      </c>
      <c r="F4751">
        <f>F4750+(B4751-F4750)/35</f>
        <v>236.32126765770948</v>
      </c>
      <c r="G4751">
        <f>E4751-($P$2*E4751^3+$Q$2*E4751^2+$R$2*E4751+$S$2)*F4751^2-($P$3*E4751+$Q$3)*F4751</f>
        <v>7995755.4638197459</v>
      </c>
      <c r="I4751">
        <f>P2*K4751^3+Q2*K4751^2+R2*K4751+S2</f>
        <v>-3.0930711961190127E-3</v>
      </c>
      <c r="J4751">
        <f>P3*K4751+Q3</f>
        <v>7.2410741307307092</v>
      </c>
      <c r="K4751">
        <f>E4751-I4750*F4751^2-J4750*F4751</f>
        <v>7995760.4714016318</v>
      </c>
      <c r="L4751">
        <f t="shared" si="224"/>
        <v>7995773.4487744011</v>
      </c>
      <c r="M4751">
        <f t="shared" si="225"/>
        <v>-12.977372769266367</v>
      </c>
    </row>
    <row r="4752" spans="1:13" x14ac:dyDescent="0.25">
      <c r="A4752" s="3">
        <v>44959.029178240744</v>
      </c>
      <c r="B4752" s="2">
        <v>237</v>
      </c>
      <c r="C4752">
        <f t="shared" si="223"/>
        <v>23.7</v>
      </c>
      <c r="D4752" s="2">
        <v>8002701</v>
      </c>
      <c r="E4752" s="2">
        <f>16000000-D4752</f>
        <v>7997299</v>
      </c>
      <c r="F4752">
        <f>F4751+(B4752-F4751)/35</f>
        <v>236.34066001034637</v>
      </c>
      <c r="G4752">
        <f>E4752-($P$2*E4752^3+$Q$2*E4752^2+$R$2*E4752+$S$2)*F4752^2-($P$3*E4752+$Q$3)*F4752</f>
        <v>7995755.3513016803</v>
      </c>
      <c r="I4752">
        <f>P2*K4752^3+Q2*K4752^2+R2*K4752+S2</f>
        <v>-3.0930714899000122E-3</v>
      </c>
      <c r="J4752">
        <f>P3*K4752+Q3</f>
        <v>7.2410733332263248</v>
      </c>
      <c r="K4752">
        <f>E4752-I4751*F4752^2-J4751*F4752</f>
        <v>7995760.409152681</v>
      </c>
      <c r="L4752">
        <f t="shared" si="224"/>
        <v>7995773.4053089954</v>
      </c>
      <c r="M4752">
        <f t="shared" si="225"/>
        <v>-12.996156314387918</v>
      </c>
    </row>
    <row r="4753" spans="1:13" x14ac:dyDescent="0.25">
      <c r="A4753" s="3">
        <v>44959.029236111113</v>
      </c>
      <c r="B4753" s="2">
        <v>237</v>
      </c>
      <c r="C4753">
        <f t="shared" si="223"/>
        <v>23.7</v>
      </c>
      <c r="D4753" s="2">
        <v>8002708</v>
      </c>
      <c r="E4753" s="2">
        <f>16000000-D4753</f>
        <v>7997292</v>
      </c>
      <c r="F4753">
        <f>F4752+(B4753-F4752)/35</f>
        <v>236.35949829576504</v>
      </c>
      <c r="G4753">
        <f>E4753-($P$2*E4753^3+$Q$2*E4753^2+$R$2*E4753+$S$2)*F4753^2-($P$3*E4753+$Q$3)*F4753</f>
        <v>7995748.264986692</v>
      </c>
      <c r="I4753">
        <f>P2*K4753^3+Q2*K4753^2+R2*K4753+S2</f>
        <v>-3.0931050419837902E-3</v>
      </c>
      <c r="J4753">
        <f>P3*K4753+Q3</f>
        <v>7.2409822603908793</v>
      </c>
      <c r="K4753">
        <f>E4753-I4752*F4753^2-J4752*F4753</f>
        <v>7995753.3004915379</v>
      </c>
      <c r="L4753">
        <f t="shared" si="224"/>
        <v>7995773.3382929368</v>
      </c>
      <c r="M4753">
        <f t="shared" si="225"/>
        <v>-20.037801398895681</v>
      </c>
    </row>
    <row r="4754" spans="1:13" x14ac:dyDescent="0.25">
      <c r="A4754" s="3">
        <v>44959.029293981483</v>
      </c>
      <c r="B4754" s="2">
        <v>237</v>
      </c>
      <c r="C4754">
        <f t="shared" si="223"/>
        <v>23.7</v>
      </c>
      <c r="D4754" s="2">
        <v>8002704</v>
      </c>
      <c r="E4754" s="2">
        <f>16000000-D4754</f>
        <v>7997296</v>
      </c>
      <c r="F4754">
        <f>F4753+(B4754-F4753)/35</f>
        <v>236.37779834445746</v>
      </c>
      <c r="G4754">
        <f>E4754-($P$2*E4754^3+$Q$2*E4754^2+$R$2*E4754+$S$2)*F4754^2-($P$3*E4754+$Q$3)*F4754</f>
        <v>7995752.1456765393</v>
      </c>
      <c r="I4754">
        <f>P2*K4754^3+Q2*K4754^2+R2*K4754+S2</f>
        <v>-3.0930865505283123E-3</v>
      </c>
      <c r="J4754">
        <f>P3*K4754+Q3</f>
        <v>7.2410324514718098</v>
      </c>
      <c r="K4754">
        <f>E4754-I4753*F4754^2-J4753*F4754</f>
        <v>7995757.2181403628</v>
      </c>
      <c r="L4754">
        <f t="shared" si="224"/>
        <v>7995773.2845590953</v>
      </c>
      <c r="M4754">
        <f t="shared" si="225"/>
        <v>-16.066418732516468</v>
      </c>
    </row>
    <row r="4755" spans="1:13" x14ac:dyDescent="0.25">
      <c r="A4755" s="3">
        <v>44959.029351851852</v>
      </c>
      <c r="B4755" s="2">
        <v>237</v>
      </c>
      <c r="C4755">
        <f t="shared" si="223"/>
        <v>23.7</v>
      </c>
      <c r="D4755" s="2">
        <v>8002706</v>
      </c>
      <c r="E4755" s="2">
        <f>16000000-D4755</f>
        <v>7997294</v>
      </c>
      <c r="F4755">
        <f>F4754+(B4755-F4754)/35</f>
        <v>236.39557553461583</v>
      </c>
      <c r="G4755">
        <f>E4755-($P$2*E4755^3+$Q$2*E4755^2+$R$2*E4755+$S$2)*F4755^2-($P$3*E4755+$Q$3)*F4755</f>
        <v>7995750.0491053909</v>
      </c>
      <c r="I4755">
        <f>P2*K4755^3+Q2*K4755^2+R2*K4755+S2</f>
        <v>-3.0930965361761764E-3</v>
      </c>
      <c r="J4755">
        <f>P3*K4755+Q3</f>
        <v>7.241005347058163</v>
      </c>
      <c r="K4755">
        <f>E4755-I4754*F4755^2-J4754*F4755</f>
        <v>7995755.1025139941</v>
      </c>
      <c r="L4755">
        <f t="shared" si="224"/>
        <v>7995773.2239522785</v>
      </c>
      <c r="M4755">
        <f t="shared" si="225"/>
        <v>-18.121438284404576</v>
      </c>
    </row>
    <row r="4756" spans="1:13" x14ac:dyDescent="0.25">
      <c r="A4756" s="3">
        <v>44959.029409722221</v>
      </c>
      <c r="B4756" s="2">
        <v>237</v>
      </c>
      <c r="C4756">
        <f t="shared" si="223"/>
        <v>23.7</v>
      </c>
      <c r="D4756" s="2">
        <v>8002699</v>
      </c>
      <c r="E4756" s="2">
        <f>16000000-D4756</f>
        <v>7997301</v>
      </c>
      <c r="F4756">
        <f>F4755+(B4756-F4755)/35</f>
        <v>236.41284480505539</v>
      </c>
      <c r="G4756">
        <f>E4756-($P$2*E4756^3+$Q$2*E4756^2+$R$2*E4756+$S$2)*F4756^2-($P$3*E4756+$Q$3)*F4756</f>
        <v>7995756.9259233763</v>
      </c>
      <c r="I4756">
        <f>P2*K4756^3+Q2*K4756^2+R2*K4756+S2</f>
        <v>-3.0930639362054535E-3</v>
      </c>
      <c r="J4756">
        <f>P3*K4756+Q3</f>
        <v>7.2410938385324215</v>
      </c>
      <c r="K4756">
        <f>E4756-I4755*F4756^2-J4755*F4756</f>
        <v>7995762.009687813</v>
      </c>
      <c r="L4756">
        <f t="shared" si="224"/>
        <v>7995773.1865713969</v>
      </c>
      <c r="M4756">
        <f t="shared" si="225"/>
        <v>-11.176883583888412</v>
      </c>
    </row>
    <row r="4757" spans="1:13" x14ac:dyDescent="0.25">
      <c r="A4757" s="3">
        <v>44959.029467592591</v>
      </c>
      <c r="B4757" s="2">
        <v>238</v>
      </c>
      <c r="C4757">
        <f t="shared" si="223"/>
        <v>23.8</v>
      </c>
      <c r="D4757" s="2">
        <v>8002696</v>
      </c>
      <c r="E4757" s="2">
        <f>16000000-D4757</f>
        <v>7997304</v>
      </c>
      <c r="F4757">
        <f>F4756+(B4757-F4756)/35</f>
        <v>236.45819209633953</v>
      </c>
      <c r="G4757">
        <f>E4757-($P$2*E4757^3+$Q$2*E4757^2+$R$2*E4757+$S$2)*F4757^2-($P$3*E4757+$Q$3)*F4757</f>
        <v>7995759.6529823067</v>
      </c>
      <c r="I4757">
        <f>P2*K4757^3+Q2*K4757^2+R2*K4757+S2</f>
        <v>-3.0930511223488111E-3</v>
      </c>
      <c r="J4757">
        <f>P3*K4757+Q3</f>
        <v>7.2411286246499031</v>
      </c>
      <c r="K4757">
        <f>E4757-I4756*F4757^2-J4756*F4757</f>
        <v>7995764.7249071253</v>
      </c>
      <c r="L4757">
        <f t="shared" si="224"/>
        <v>7995773.1583658494</v>
      </c>
      <c r="M4757">
        <f t="shared" si="225"/>
        <v>-8.4334587240591645</v>
      </c>
    </row>
    <row r="4758" spans="1:13" x14ac:dyDescent="0.25">
      <c r="A4758" s="3">
        <v>44959.02952546296</v>
      </c>
      <c r="B4758" s="2">
        <v>237</v>
      </c>
      <c r="C4758">
        <f t="shared" si="223"/>
        <v>23.7</v>
      </c>
      <c r="D4758" s="2">
        <v>8002696</v>
      </c>
      <c r="E4758" s="2">
        <f>16000000-D4758</f>
        <v>7997304</v>
      </c>
      <c r="F4758">
        <f>F4757+(B4758-F4757)/35</f>
        <v>236.47367232215839</v>
      </c>
      <c r="G4758">
        <f>E4758-($P$2*E4758^3+$Q$2*E4758^2+$R$2*E4758+$S$2)*F4758^2-($P$3*E4758+$Q$3)*F4758</f>
        <v>7995759.5631748708</v>
      </c>
      <c r="I4758">
        <f>P2*K4758^3+Q2*K4758^2+R2*K4758+S2</f>
        <v>-3.0930515866884889E-3</v>
      </c>
      <c r="J4758">
        <f>P3*K4758+Q3</f>
        <v>7.241127364101402</v>
      </c>
      <c r="K4758">
        <f>E4758-I4757*F4758^2-J4757*F4758</f>
        <v>7995764.6265154136</v>
      </c>
      <c r="L4758">
        <f t="shared" si="224"/>
        <v>7995773.1299263481</v>
      </c>
      <c r="M4758">
        <f t="shared" si="225"/>
        <v>-8.5034109344705939</v>
      </c>
    </row>
    <row r="4759" spans="1:13" x14ac:dyDescent="0.25">
      <c r="A4759" s="3">
        <v>44959.029583333337</v>
      </c>
      <c r="B4759" s="2">
        <v>235</v>
      </c>
      <c r="C4759">
        <f t="shared" si="223"/>
        <v>23.5</v>
      </c>
      <c r="D4759" s="2">
        <v>8002693</v>
      </c>
      <c r="E4759" s="2">
        <f>16000000-D4759</f>
        <v>7997307</v>
      </c>
      <c r="F4759">
        <f>F4758+(B4759-F4758)/35</f>
        <v>236.43156739866816</v>
      </c>
      <c r="G4759">
        <f>E4759-($P$2*E4759^3+$Q$2*E4759^2+$R$2*E4759+$S$2)*F4759^2-($P$3*E4759+$Q$3)*F4759</f>
        <v>7995762.7975928215</v>
      </c>
      <c r="I4759">
        <f>P2*K4759^3+Q2*K4759^2+R2*K4759+S2</f>
        <v>-3.0930362800205558E-3</v>
      </c>
      <c r="J4759">
        <f>P3*K4759+Q3</f>
        <v>7.2411689198849416</v>
      </c>
      <c r="K4759">
        <f>E4759-I4758*F4759^2-J4758*F4759</f>
        <v>7995767.8701388538</v>
      </c>
      <c r="L4759">
        <f t="shared" si="224"/>
        <v>7995773.1123937229</v>
      </c>
      <c r="M4759">
        <f t="shared" si="225"/>
        <v>-5.24225486908108</v>
      </c>
    </row>
    <row r="4760" spans="1:13" x14ac:dyDescent="0.25">
      <c r="A4760" s="3">
        <v>44959.029641203706</v>
      </c>
      <c r="B4760" s="2">
        <v>237</v>
      </c>
      <c r="C4760">
        <f t="shared" si="223"/>
        <v>23.7</v>
      </c>
      <c r="D4760" s="2">
        <v>8002700</v>
      </c>
      <c r="E4760" s="2">
        <f>16000000-D4760</f>
        <v>7997300</v>
      </c>
      <c r="F4760">
        <f>F4759+(B4760-F4759)/35</f>
        <v>236.44780833013479</v>
      </c>
      <c r="G4760">
        <f>E4760-($P$2*E4760^3+$Q$2*E4760^2+$R$2*E4760+$S$2)*F4760^2-($P$3*E4760+$Q$3)*F4760</f>
        <v>7995755.7263638619</v>
      </c>
      <c r="I4760">
        <f>P2*K4760^3+Q2*K4760^2+R2*K4760+S2</f>
        <v>-3.0930698075835039E-3</v>
      </c>
      <c r="J4760">
        <f>P3*K4760+Q3</f>
        <v>7.2410778999816046</v>
      </c>
      <c r="K4760">
        <f>E4760-I4759*F4760^2-J4759*F4760</f>
        <v>7995760.7656093091</v>
      </c>
      <c r="L4760">
        <f t="shared" si="224"/>
        <v>7995773.0712377746</v>
      </c>
      <c r="M4760">
        <f t="shared" si="225"/>
        <v>-12.305628465488553</v>
      </c>
    </row>
    <row r="4761" spans="1:13" x14ac:dyDescent="0.25">
      <c r="A4761" s="3">
        <v>44959.029699074075</v>
      </c>
      <c r="B4761" s="2">
        <v>237</v>
      </c>
      <c r="C4761">
        <f t="shared" si="223"/>
        <v>23.7</v>
      </c>
      <c r="D4761" s="2">
        <v>8002707</v>
      </c>
      <c r="E4761" s="2">
        <f>16000000-D4761</f>
        <v>7997293</v>
      </c>
      <c r="F4761">
        <f>F4760+(B4761-F4760)/35</f>
        <v>236.46358523498807</v>
      </c>
      <c r="G4761">
        <f>E4761-($P$2*E4761^3+$Q$2*E4761^2+$R$2*E4761+$S$2)*F4761^2-($P$3*E4761+$Q$3)*F4761</f>
        <v>7995748.6578321382</v>
      </c>
      <c r="I4761">
        <f>P2*K4761^3+Q2*K4761^2+R2*K4761+S2</f>
        <v>-3.0931031664067632E-3</v>
      </c>
      <c r="J4761">
        <f>P3*K4761+Q3</f>
        <v>7.2409873510465985</v>
      </c>
      <c r="K4761">
        <f>E4761-I4760*F4761^2-J4760*F4761</f>
        <v>7995753.6978410473</v>
      </c>
      <c r="L4761">
        <f t="shared" si="224"/>
        <v>7995773.0066597853</v>
      </c>
      <c r="M4761">
        <f t="shared" si="225"/>
        <v>-19.308818737976253</v>
      </c>
    </row>
    <row r="4762" spans="1:13" x14ac:dyDescent="0.25">
      <c r="A4762" s="3">
        <v>44959.029756944445</v>
      </c>
      <c r="B4762" s="2">
        <v>237</v>
      </c>
      <c r="C4762">
        <f t="shared" si="223"/>
        <v>23.7</v>
      </c>
      <c r="D4762" s="2">
        <v>8002701</v>
      </c>
      <c r="E4762" s="2">
        <f>16000000-D4762</f>
        <v>7997299</v>
      </c>
      <c r="F4762">
        <f>F4761+(B4762-F4761)/35</f>
        <v>236.47891137113126</v>
      </c>
      <c r="G4762">
        <f>E4762-($P$2*E4762^3+$Q$2*E4762^2+$R$2*E4762+$S$2)*F4762^2-($P$3*E4762+$Q$3)*F4762</f>
        <v>7995754.5492086252</v>
      </c>
      <c r="I4762">
        <f>P2*K4762^3+Q2*K4762^2+R2*K4762+S2</f>
        <v>-3.0930751550926061E-3</v>
      </c>
      <c r="J4762">
        <f>P3*K4762+Q3</f>
        <v>7.2410633839035796</v>
      </c>
      <c r="K4762">
        <f>E4762-I4761*F4762^2-J4761*F4762</f>
        <v>7995759.6325614657</v>
      </c>
      <c r="L4762">
        <f t="shared" si="224"/>
        <v>7995772.9620794579</v>
      </c>
      <c r="M4762">
        <f t="shared" si="225"/>
        <v>-13.329517992213368</v>
      </c>
    </row>
    <row r="4763" spans="1:13" x14ac:dyDescent="0.25">
      <c r="A4763" s="3">
        <v>44959.029814814814</v>
      </c>
      <c r="B4763" s="2">
        <v>237</v>
      </c>
      <c r="C4763">
        <f t="shared" si="223"/>
        <v>23.7</v>
      </c>
      <c r="D4763" s="2">
        <v>8002694</v>
      </c>
      <c r="E4763" s="2">
        <f>16000000-D4763</f>
        <v>7997306</v>
      </c>
      <c r="F4763">
        <f>F4762+(B4763-F4762)/35</f>
        <v>236.49379961767036</v>
      </c>
      <c r="G4763">
        <f>E4763-($P$2*E4763^3+$Q$2*E4763^2+$R$2*E4763+$S$2)*F4763^2-($P$3*E4763+$Q$3)*F4763</f>
        <v>7995761.4398386329</v>
      </c>
      <c r="I4763">
        <f>P2*K4763^3+Q2*K4763^2+R2*K4763+S2</f>
        <v>-3.093042618232289E-3</v>
      </c>
      <c r="J4763">
        <f>P3*K4763+Q3</f>
        <v>7.2411517120748243</v>
      </c>
      <c r="K4763">
        <f>E4763-I4762*F4763^2-J4762*F4763</f>
        <v>7995766.5269887187</v>
      </c>
      <c r="L4763">
        <f t="shared" si="224"/>
        <v>7995772.9406291554</v>
      </c>
      <c r="M4763">
        <f t="shared" si="225"/>
        <v>-6.4136404367163777</v>
      </c>
    </row>
    <row r="4764" spans="1:13" x14ac:dyDescent="0.25">
      <c r="A4764" s="3">
        <v>44959.029872685183</v>
      </c>
      <c r="B4764" s="2">
        <v>239</v>
      </c>
      <c r="C4764">
        <f t="shared" si="223"/>
        <v>23.9</v>
      </c>
      <c r="D4764" s="2">
        <v>8002694</v>
      </c>
      <c r="E4764" s="2">
        <f>16000000-D4764</f>
        <v>7997306</v>
      </c>
      <c r="F4764">
        <f>F4763+(B4764-F4763)/35</f>
        <v>236.56540534287979</v>
      </c>
      <c r="G4764">
        <f>E4764-($P$2*E4764^3+$Q$2*E4764^2+$R$2*E4764+$S$2)*F4764^2-($P$3*E4764+$Q$3)*F4764</f>
        <v>7995761.0244490737</v>
      </c>
      <c r="I4764">
        <f>P2*K4764^3+Q2*K4764^2+R2*K4764+S2</f>
        <v>-3.0930446778043574E-3</v>
      </c>
      <c r="J4764">
        <f>P3*K4764+Q3</f>
        <v>7.2411461205613108</v>
      </c>
      <c r="K4764">
        <f>E4764-I4763*F4764^2-J4763*F4764</f>
        <v>7995766.0905449139</v>
      </c>
      <c r="L4764">
        <f t="shared" si="224"/>
        <v>7995772.9177955417</v>
      </c>
      <c r="M4764">
        <f t="shared" si="225"/>
        <v>-6.8272506278008223</v>
      </c>
    </row>
    <row r="4765" spans="1:13" x14ac:dyDescent="0.25">
      <c r="A4765" s="3">
        <v>44959.029930555553</v>
      </c>
      <c r="B4765" s="2">
        <v>237</v>
      </c>
      <c r="C4765">
        <f t="shared" si="223"/>
        <v>23.7</v>
      </c>
      <c r="D4765" s="2">
        <v>8002694</v>
      </c>
      <c r="E4765" s="2">
        <f>16000000-D4765</f>
        <v>7997306</v>
      </c>
      <c r="F4765">
        <f>F4764+(B4765-F4764)/35</f>
        <v>236.57782233308322</v>
      </c>
      <c r="G4765">
        <f>E4765-($P$2*E4765^3+$Q$2*E4765^2+$R$2*E4765+$S$2)*F4765^2-($P$3*E4765+$Q$3)*F4765</f>
        <v>7995760.9524205094</v>
      </c>
      <c r="I4765">
        <f>P2*K4765^3+Q2*K4765^2+R2*K4765+S2</f>
        <v>-3.0930450095638662E-3</v>
      </c>
      <c r="J4765">
        <f>P3*K4765+Q3</f>
        <v>7.2411452198653308</v>
      </c>
      <c r="K4765">
        <f>E4765-I4764*F4765^2-J4764*F4765</f>
        <v>7995766.0202413769</v>
      </c>
      <c r="L4765">
        <f t="shared" si="224"/>
        <v>7995772.8948036944</v>
      </c>
      <c r="M4765">
        <f t="shared" si="225"/>
        <v>-6.8745623175054789</v>
      </c>
    </row>
    <row r="4766" spans="1:13" x14ac:dyDescent="0.25">
      <c r="A4766" s="3">
        <v>44959.029988425929</v>
      </c>
      <c r="B4766" s="2">
        <v>237</v>
      </c>
      <c r="C4766">
        <f t="shared" si="223"/>
        <v>23.7</v>
      </c>
      <c r="D4766" s="2">
        <v>8002691</v>
      </c>
      <c r="E4766" s="2">
        <f>16000000-D4766</f>
        <v>7997309</v>
      </c>
      <c r="F4766">
        <f>F4765+(B4766-F4765)/35</f>
        <v>236.58988455213799</v>
      </c>
      <c r="G4766">
        <f>E4766-($P$2*E4766^3+$Q$2*E4766^2+$R$2*E4766+$S$2)*F4766^2-($P$3*E4766+$Q$3)*F4766</f>
        <v>7995763.8725894876</v>
      </c>
      <c r="I4766">
        <f>P2*K4766^3+Q2*K4766^2+R2*K4766+S2</f>
        <v>-3.0930311806827149E-3</v>
      </c>
      <c r="J4766">
        <f>P3*K4766+Q3</f>
        <v>7.2411827645805573</v>
      </c>
      <c r="K4766">
        <f>E4766-I4765*F4766^2-J4765*F4766</f>
        <v>7995768.9507821565</v>
      </c>
      <c r="L4766">
        <f t="shared" si="224"/>
        <v>7995772.8816569559</v>
      </c>
      <c r="M4766">
        <f t="shared" si="225"/>
        <v>-3.9308747993782163</v>
      </c>
    </row>
    <row r="4767" spans="1:13" x14ac:dyDescent="0.25">
      <c r="A4767" s="3">
        <v>44959.030046296299</v>
      </c>
      <c r="B4767" s="2">
        <v>237</v>
      </c>
      <c r="C4767">
        <f t="shared" si="223"/>
        <v>23.7</v>
      </c>
      <c r="D4767" s="2">
        <v>8002690</v>
      </c>
      <c r="E4767" s="2">
        <f>16000000-D4767</f>
        <v>7997310</v>
      </c>
      <c r="F4767">
        <f>F4766+(B4767-F4766)/35</f>
        <v>236.60160213636263</v>
      </c>
      <c r="G4767">
        <f>E4767-($P$2*E4767^3+$Q$2*E4767^2+$R$2*E4767+$S$2)*F4767^2-($P$3*E4767+$Q$3)*F4767</f>
        <v>7995764.8013319876</v>
      </c>
      <c r="I4767">
        <f>P2*K4767^3+Q2*K4767^2+R2*K4767+S2</f>
        <v>-3.0930268269884209E-3</v>
      </c>
      <c r="J4767">
        <f>P3*K4767+Q3</f>
        <v>7.2411945850615069</v>
      </c>
      <c r="K4767">
        <f>E4767-I4766*F4767^2-J4766*F4767</f>
        <v>7995769.8734260295</v>
      </c>
      <c r="L4767">
        <f t="shared" si="224"/>
        <v>7995772.8716295194</v>
      </c>
      <c r="M4767">
        <f t="shared" si="225"/>
        <v>-2.9982034899294376</v>
      </c>
    </row>
    <row r="4768" spans="1:13" x14ac:dyDescent="0.25">
      <c r="A4768" s="3">
        <v>44959.030104166668</v>
      </c>
      <c r="B4768" s="2">
        <v>237</v>
      </c>
      <c r="C4768">
        <f t="shared" si="223"/>
        <v>23.7</v>
      </c>
      <c r="D4768" s="2">
        <v>8002717</v>
      </c>
      <c r="E4768" s="2">
        <f>16000000-D4768</f>
        <v>7997283</v>
      </c>
      <c r="F4768">
        <f>F4767+(B4768-F4767)/35</f>
        <v>236.61298493246656</v>
      </c>
      <c r="G4768">
        <f>E4768-($P$2*E4768^3+$Q$2*E4768^2+$R$2*E4768+$S$2)*F4768^2-($P$3*E4768+$Q$3)*F4768</f>
        <v>7995737.8240672508</v>
      </c>
      <c r="I4768">
        <f>P2*K4768^3+Q2*K4768^2+R2*K4768+S2</f>
        <v>-3.0931545900187984E-3</v>
      </c>
      <c r="J4768">
        <f>P3*K4768+Q3</f>
        <v>7.2408477922175365</v>
      </c>
      <c r="K4768">
        <f>E4768-I4767*F4768^2-J4767*F4768</f>
        <v>7995742.8046211274</v>
      </c>
      <c r="L4768">
        <f t="shared" si="224"/>
        <v>7995772.7714061579</v>
      </c>
      <c r="M4768">
        <f t="shared" si="225"/>
        <v>-29.966785030439496</v>
      </c>
    </row>
    <row r="4769" spans="1:13" x14ac:dyDescent="0.25">
      <c r="A4769" s="3">
        <v>44959.030162037037</v>
      </c>
      <c r="B4769" s="2">
        <v>237</v>
      </c>
      <c r="C4769">
        <f t="shared" si="223"/>
        <v>23.7</v>
      </c>
      <c r="D4769" s="2">
        <v>8002719</v>
      </c>
      <c r="E4769" s="2">
        <f>16000000-D4769</f>
        <v>7997281</v>
      </c>
      <c r="F4769">
        <f>F4768+(B4769-F4768)/35</f>
        <v>236.62404250582466</v>
      </c>
      <c r="G4769">
        <f>E4769-($P$2*E4769^3+$Q$2*E4769^2+$R$2*E4769+$S$2)*F4769^2-($P$3*E4769+$Q$3)*F4769</f>
        <v>7995735.7665069187</v>
      </c>
      <c r="I4769">
        <f>P2*K4769^3+Q2*K4769^2+R2*K4769+S2</f>
        <v>-3.0931639130358235E-3</v>
      </c>
      <c r="J4769">
        <f>P3*K4769+Q3</f>
        <v>7.2408224936504695</v>
      </c>
      <c r="K4769">
        <f>E4769-I4768*F4769^2-J4768*F4769</f>
        <v>7995740.8299495382</v>
      </c>
      <c r="L4769">
        <f t="shared" si="224"/>
        <v>7995772.6649346361</v>
      </c>
      <c r="M4769">
        <f t="shared" si="225"/>
        <v>-31.834985097870231</v>
      </c>
    </row>
    <row r="4770" spans="1:13" x14ac:dyDescent="0.25">
      <c r="A4770" s="3">
        <v>44959.030219907407</v>
      </c>
      <c r="B4770" s="2">
        <v>237</v>
      </c>
      <c r="C4770">
        <f t="shared" si="223"/>
        <v>23.7</v>
      </c>
      <c r="D4770" s="2">
        <v>8002707</v>
      </c>
      <c r="E4770" s="2">
        <f>16000000-D4770</f>
        <v>7997293</v>
      </c>
      <c r="F4770">
        <f>F4769+(B4770-F4769)/35</f>
        <v>236.63478414851539</v>
      </c>
      <c r="G4770">
        <f>E4770-($P$2*E4770^3+$Q$2*E4770^2+$R$2*E4770+$S$2)*F4770^2-($P$3*E4770+$Q$3)*F4770</f>
        <v>7995747.6647499083</v>
      </c>
      <c r="I4770">
        <f>P2*K4770^3+Q2*K4770^2+R2*K4770+S2</f>
        <v>-3.0931075252595974E-3</v>
      </c>
      <c r="J4770">
        <f>P3*K4770+Q3</f>
        <v>7.2409755204013209</v>
      </c>
      <c r="K4770">
        <f>E4770-I4769*F4770^2-J4769*F4770</f>
        <v>7995752.7744038012</v>
      </c>
      <c r="L4770">
        <f t="shared" si="224"/>
        <v>7995772.5986328665</v>
      </c>
      <c r="M4770">
        <f t="shared" si="225"/>
        <v>-19.824229065328836</v>
      </c>
    </row>
    <row r="4771" spans="1:13" x14ac:dyDescent="0.25">
      <c r="A4771" s="3">
        <v>44959.030277777776</v>
      </c>
      <c r="B4771" s="2">
        <v>237</v>
      </c>
      <c r="C4771">
        <f t="shared" si="223"/>
        <v>23.7</v>
      </c>
      <c r="D4771" s="2">
        <v>8002702</v>
      </c>
      <c r="E4771" s="2">
        <f>16000000-D4771</f>
        <v>7997298</v>
      </c>
      <c r="F4771">
        <f>F4770+(B4771-F4770)/35</f>
        <v>236.64521888712923</v>
      </c>
      <c r="G4771">
        <f>E4771-($P$2*E4771^3+$Q$2*E4771^2+$R$2*E4771+$S$2)*F4771^2-($P$3*E4771+$Q$3)*F4771</f>
        <v>7995752.5877864361</v>
      </c>
      <c r="I4771">
        <f>P2*K4771^3+Q2*K4771^2+R2*K4771+S2</f>
        <v>-3.0930843953882459E-3</v>
      </c>
      <c r="J4771">
        <f>P3*K4771+Q3</f>
        <v>7.2410383013744308</v>
      </c>
      <c r="K4771">
        <f>E4771-I4770*F4771^2-J4770*F4771</f>
        <v>7995757.6747526471</v>
      </c>
      <c r="L4771">
        <f t="shared" si="224"/>
        <v>7995772.548886599</v>
      </c>
      <c r="M4771">
        <f t="shared" si="225"/>
        <v>-14.874133951961994</v>
      </c>
    </row>
    <row r="4772" spans="1:13" x14ac:dyDescent="0.25">
      <c r="A4772" s="3">
        <v>44959.030335648145</v>
      </c>
      <c r="B4772" s="2">
        <v>237</v>
      </c>
      <c r="C4772">
        <f t="shared" si="223"/>
        <v>23.7</v>
      </c>
      <c r="D4772" s="2">
        <v>8002702</v>
      </c>
      <c r="E4772" s="2">
        <f>16000000-D4772</f>
        <v>7997298</v>
      </c>
      <c r="F4772">
        <f>F4771+(B4772-F4771)/35</f>
        <v>236.65535549035411</v>
      </c>
      <c r="G4772">
        <f>E4772-($P$2*E4772^3+$Q$2*E4772^2+$R$2*E4772+$S$2)*F4772^2-($P$3*E4772+$Q$3)*F4772</f>
        <v>7995752.5289920932</v>
      </c>
      <c r="I4772">
        <f>P2*K4772^3+Q2*K4772^2+R2*K4772+S2</f>
        <v>-3.0930847480235002E-3</v>
      </c>
      <c r="J4772">
        <f>P3*K4772+Q3</f>
        <v>7.2410373441983182</v>
      </c>
      <c r="K4772">
        <f>E4772-I4771*F4772^2-J4771*F4772</f>
        <v>7995757.6000405708</v>
      </c>
      <c r="L4772">
        <f t="shared" si="224"/>
        <v>7995772.4990571123</v>
      </c>
      <c r="M4772">
        <f t="shared" si="225"/>
        <v>-14.899016541428864</v>
      </c>
    </row>
    <row r="4773" spans="1:13" x14ac:dyDescent="0.25">
      <c r="A4773" s="3">
        <v>44959.030393518522</v>
      </c>
      <c r="B4773" s="2">
        <v>237</v>
      </c>
      <c r="C4773">
        <f t="shared" si="223"/>
        <v>23.7</v>
      </c>
      <c r="D4773" s="2">
        <v>8002702</v>
      </c>
      <c r="E4773" s="2">
        <f>16000000-D4773</f>
        <v>7997298</v>
      </c>
      <c r="F4773">
        <f>F4772+(B4773-F4772)/35</f>
        <v>236.66520247634401</v>
      </c>
      <c r="G4773">
        <f>E4773-($P$2*E4773^3+$Q$2*E4773^2+$R$2*E4773+$S$2)*F4773^2-($P$3*E4773+$Q$3)*F4773</f>
        <v>7995752.4718781952</v>
      </c>
      <c r="I4773">
        <f>P2*K4773^3+Q2*K4773^2+R2*K4773+S2</f>
        <v>-3.0930850153652045E-3</v>
      </c>
      <c r="J4773">
        <f>P3*K4773+Q3</f>
        <v>7.2410366185540482</v>
      </c>
      <c r="K4773">
        <f>E4773-I4772*F4773^2-J4772*F4773</f>
        <v>7995757.5434006387</v>
      </c>
      <c r="L4773">
        <f t="shared" si="224"/>
        <v>7995772.4492049236</v>
      </c>
      <c r="M4773">
        <f t="shared" si="225"/>
        <v>-14.905804284848273</v>
      </c>
    </row>
    <row r="4774" spans="1:13" x14ac:dyDescent="0.25">
      <c r="A4774" s="3">
        <v>44959.030451388891</v>
      </c>
      <c r="B4774" s="2">
        <v>237</v>
      </c>
      <c r="C4774">
        <f t="shared" si="223"/>
        <v>23.7</v>
      </c>
      <c r="D4774" s="2">
        <v>8002703</v>
      </c>
      <c r="E4774" s="2">
        <f>16000000-D4774</f>
        <v>7997297</v>
      </c>
      <c r="F4774">
        <f>F4773+(B4774-F4773)/35</f>
        <v>236.67476811987703</v>
      </c>
      <c r="G4774">
        <f>E4774-($P$2*E4774^3+$Q$2*E4774^2+$R$2*E4774+$S$2)*F4774^2-($P$3*E4774+$Q$3)*F4774</f>
        <v>7995751.4196851309</v>
      </c>
      <c r="I4774">
        <f>P2*K4774^3+Q2*K4774^2+R2*K4774+S2</f>
        <v>-3.093089995168441E-3</v>
      </c>
      <c r="J4774">
        <f>P3*K4774+Q3</f>
        <v>7.2410231014455775</v>
      </c>
      <c r="K4774">
        <f>E4774-I4773*F4774^2-J4773*F4774</f>
        <v>7995756.4883270459</v>
      </c>
      <c r="L4774">
        <f t="shared" si="224"/>
        <v>7995772.3960019974</v>
      </c>
      <c r="M4774">
        <f t="shared" si="225"/>
        <v>-15.907674951478839</v>
      </c>
    </row>
    <row r="4775" spans="1:13" x14ac:dyDescent="0.25">
      <c r="A4775" s="3">
        <v>44959.030509259261</v>
      </c>
      <c r="B4775" s="2">
        <v>237</v>
      </c>
      <c r="C4775">
        <f t="shared" si="223"/>
        <v>23.7</v>
      </c>
      <c r="D4775" s="2">
        <v>8002704</v>
      </c>
      <c r="E4775" s="2">
        <f>16000000-D4775</f>
        <v>7997296</v>
      </c>
      <c r="F4775">
        <f>F4774+(B4775-F4774)/35</f>
        <v>236.68406045930911</v>
      </c>
      <c r="G4775">
        <f>E4775-($P$2*E4775^3+$Q$2*E4775^2+$R$2*E4775+$S$2)*F4775^2-($P$3*E4775+$Q$3)*F4775</f>
        <v>7995750.3690780746</v>
      </c>
      <c r="I4775">
        <f>P2*K4775^3+Q2*K4775^2+R2*K4775+S2</f>
        <v>-3.0930949520922013E-3</v>
      </c>
      <c r="J4775">
        <f>P3*K4775+Q3</f>
        <v>7.2410096467414462</v>
      </c>
      <c r="K4775">
        <f>E4775-I4774*F4775^2-J4774*F4775</f>
        <v>7995755.4381244034</v>
      </c>
      <c r="L4775">
        <f t="shared" si="224"/>
        <v>7995772.3394757388</v>
      </c>
      <c r="M4775">
        <f t="shared" si="225"/>
        <v>-16.901351335458457</v>
      </c>
    </row>
    <row r="4776" spans="1:13" x14ac:dyDescent="0.25">
      <c r="A4776" s="3">
        <v>44959.03056712963</v>
      </c>
      <c r="B4776" s="2">
        <v>237</v>
      </c>
      <c r="C4776">
        <f t="shared" si="223"/>
        <v>23.7</v>
      </c>
      <c r="D4776" s="2">
        <v>8002717</v>
      </c>
      <c r="E4776" s="2">
        <f>16000000-D4776</f>
        <v>7997283</v>
      </c>
      <c r="F4776">
        <f>F4775+(B4776-F4775)/35</f>
        <v>236.69308730332884</v>
      </c>
      <c r="G4776">
        <f>E4776-($P$2*E4776^3+$Q$2*E4776^2+$R$2*E4776+$S$2)*F4776^2-($P$3*E4776+$Q$3)*F4776</f>
        <v>7995737.3594767004</v>
      </c>
      <c r="I4776">
        <f>P2*K4776^3+Q2*K4776^2+R2*K4776+S2</f>
        <v>-3.0931565501930436E-3</v>
      </c>
      <c r="J4776">
        <f>P3*K4776+Q3</f>
        <v>7.2408424731146255</v>
      </c>
      <c r="K4776">
        <f>E4776-I4775*F4776^2-J4775*F4776</f>
        <v>7995742.389440245</v>
      </c>
      <c r="L4776">
        <f t="shared" si="224"/>
        <v>7995772.2396422876</v>
      </c>
      <c r="M4776">
        <f t="shared" si="225"/>
        <v>-29.850202042609453</v>
      </c>
    </row>
    <row r="4777" spans="1:13" x14ac:dyDescent="0.25">
      <c r="A4777" s="3">
        <v>44959.030624999999</v>
      </c>
      <c r="B4777" s="2">
        <v>237</v>
      </c>
      <c r="C4777">
        <f t="shared" si="223"/>
        <v>23.7</v>
      </c>
      <c r="D4777" s="2">
        <v>8002716</v>
      </c>
      <c r="E4777" s="2">
        <f>16000000-D4777</f>
        <v>7997284</v>
      </c>
      <c r="F4777">
        <f>F4776+(B4777-F4776)/35</f>
        <v>236.70185623751945</v>
      </c>
      <c r="G4777">
        <f>E4777-($P$2*E4777^3+$Q$2*E4777^2+$R$2*E4777+$S$2)*F4777^2-($P$3*E4777+$Q$3)*F4777</f>
        <v>7995738.3053307254</v>
      </c>
      <c r="I4777">
        <f>P2*K4777^3+Q2*K4777^2+R2*K4777+S2</f>
        <v>-3.0931518650163525E-3</v>
      </c>
      <c r="J4777">
        <f>P3*K4777+Q3</f>
        <v>7.2408551868368534</v>
      </c>
      <c r="K4777">
        <f>E4777-I4776*F4777^2-J4776*F4777</f>
        <v>7995743.3818057813</v>
      </c>
      <c r="L4777">
        <f t="shared" si="224"/>
        <v>7995772.1434494993</v>
      </c>
      <c r="M4777">
        <f t="shared" si="225"/>
        <v>-28.761643717996776</v>
      </c>
    </row>
    <row r="4778" spans="1:13" x14ac:dyDescent="0.25">
      <c r="A4778" s="3">
        <v>44959.030682870369</v>
      </c>
      <c r="B4778" s="2">
        <v>237</v>
      </c>
      <c r="C4778">
        <f t="shared" si="223"/>
        <v>23.7</v>
      </c>
      <c r="D4778" s="2">
        <v>8002706</v>
      </c>
      <c r="E4778" s="2">
        <f>16000000-D4778</f>
        <v>7997294</v>
      </c>
      <c r="F4778">
        <f>F4777+(B4778-F4777)/35</f>
        <v>236.71037463073318</v>
      </c>
      <c r="G4778">
        <f>E4778-($P$2*E4778^3+$Q$2*E4778^2+$R$2*E4778+$S$2)*F4778^2-($P$3*E4778+$Q$3)*F4778</f>
        <v>7995748.2230369421</v>
      </c>
      <c r="I4778">
        <f>P2*K4778^3+Q2*K4778^2+R2*K4778+S2</f>
        <v>-3.0931049058651183E-3</v>
      </c>
      <c r="J4778">
        <f>P3*K4778+Q3</f>
        <v>7.2409826298205928</v>
      </c>
      <c r="K4778">
        <f>E4778-I4777*F4778^2-J4777*F4778</f>
        <v>7995753.3293272564</v>
      </c>
      <c r="L4778">
        <f t="shared" si="224"/>
        <v>7995772.0807357589</v>
      </c>
      <c r="M4778">
        <f t="shared" si="225"/>
        <v>-18.751408502459526</v>
      </c>
    </row>
    <row r="4779" spans="1:13" x14ac:dyDescent="0.25">
      <c r="A4779" s="3">
        <v>44959.030740740738</v>
      </c>
      <c r="B4779" s="2">
        <v>237</v>
      </c>
      <c r="C4779">
        <f t="shared" si="223"/>
        <v>23.7</v>
      </c>
      <c r="D4779" s="2">
        <v>8002706</v>
      </c>
      <c r="E4779" s="2">
        <f>16000000-D4779</f>
        <v>7997294</v>
      </c>
      <c r="F4779">
        <f>F4778+(B4779-F4778)/35</f>
        <v>236.71864964128366</v>
      </c>
      <c r="G4779">
        <f>E4779-($P$2*E4779^3+$Q$2*E4779^2+$R$2*E4779+$S$2)*F4779^2-($P$3*E4779+$Q$3)*F4779</f>
        <v>7995748.175043988</v>
      </c>
      <c r="I4779">
        <f>P2*K4779^3+Q2*K4779^2+R2*K4779+S2</f>
        <v>-3.0931052863252262E-3</v>
      </c>
      <c r="J4779">
        <f>P3*K4779+Q3</f>
        <v>7.2409815972130929</v>
      </c>
      <c r="K4779">
        <f>E4779-I4778*F4779^2-J4778*F4779</f>
        <v>7995753.2487274073</v>
      </c>
      <c r="L4779">
        <f t="shared" si="224"/>
        <v>7995772.017962398</v>
      </c>
      <c r="M4779">
        <f t="shared" si="225"/>
        <v>-18.769234990701079</v>
      </c>
    </row>
    <row r="4780" spans="1:13" x14ac:dyDescent="0.25">
      <c r="A4780" s="3">
        <v>44959.030798611115</v>
      </c>
      <c r="B4780" s="2">
        <v>237</v>
      </c>
      <c r="C4780">
        <f t="shared" si="223"/>
        <v>23.7</v>
      </c>
      <c r="D4780" s="2">
        <v>8002704</v>
      </c>
      <c r="E4780" s="2">
        <f>16000000-D4780</f>
        <v>7997296</v>
      </c>
      <c r="F4780">
        <f>F4779+(B4780-F4779)/35</f>
        <v>236.72668822296126</v>
      </c>
      <c r="G4780">
        <f>E4780-($P$2*E4780^3+$Q$2*E4780^2+$R$2*E4780+$S$2)*F4780^2-($P$3*E4780+$Q$3)*F4780</f>
        <v>7995750.121844219</v>
      </c>
      <c r="I4780">
        <f>P2*K4780^3+Q2*K4780^2+R2*K4780+S2</f>
        <v>-3.0930960639778959E-3</v>
      </c>
      <c r="J4780">
        <f>P3*K4780+Q3</f>
        <v>7.2410066287721548</v>
      </c>
      <c r="K4780">
        <f>E4780-I4779*F4780^2-J4779*F4780</f>
        <v>7995755.2025577715</v>
      </c>
      <c r="L4780">
        <f t="shared" si="224"/>
        <v>7995771.9619110497</v>
      </c>
      <c r="M4780">
        <f t="shared" si="225"/>
        <v>-16.759353278204799</v>
      </c>
    </row>
    <row r="4781" spans="1:13" x14ac:dyDescent="0.25">
      <c r="A4781" s="3">
        <v>44959.030856481484</v>
      </c>
      <c r="B4781" s="2">
        <v>237</v>
      </c>
      <c r="C4781">
        <f t="shared" si="223"/>
        <v>23.7</v>
      </c>
      <c r="D4781" s="2">
        <v>8002710</v>
      </c>
      <c r="E4781" s="2">
        <f>16000000-D4781</f>
        <v>7997290</v>
      </c>
      <c r="F4781">
        <f>F4780+(B4781-F4780)/35</f>
        <v>236.73449713087666</v>
      </c>
      <c r="G4781">
        <f>E4781-($P$2*E4781^3+$Q$2*E4781^2+$R$2*E4781+$S$2)*F4781^2-($P$3*E4781+$Q$3)*F4781</f>
        <v>7995744.0962911891</v>
      </c>
      <c r="I4781">
        <f>P2*K4781^3+Q2*K4781^2+R2*K4781+S2</f>
        <v>-3.093124629266697E-3</v>
      </c>
      <c r="J4781">
        <f>P3*K4781+Q3</f>
        <v>7.2409290991369204</v>
      </c>
      <c r="K4781">
        <f>E4781-I4780*F4781^2-J4780*F4781</f>
        <v>7995749.1510068048</v>
      </c>
      <c r="L4781">
        <f t="shared" si="224"/>
        <v>7995771.8858747026</v>
      </c>
      <c r="M4781">
        <f t="shared" si="225"/>
        <v>-22.734867897816002</v>
      </c>
    </row>
    <row r="4782" spans="1:13" x14ac:dyDescent="0.25">
      <c r="A4782" s="3">
        <v>44959.030914351853</v>
      </c>
      <c r="B4782" s="2">
        <v>238</v>
      </c>
      <c r="C4782">
        <f t="shared" si="223"/>
        <v>23.8</v>
      </c>
      <c r="D4782" s="2">
        <v>8002710</v>
      </c>
      <c r="E4782" s="2">
        <f>16000000-D4782</f>
        <v>7997290</v>
      </c>
      <c r="F4782">
        <f>F4781+(B4782-F4781)/35</f>
        <v>236.77065435570876</v>
      </c>
      <c r="G4782">
        <f>E4782-($P$2*E4782^3+$Q$2*E4782^2+$R$2*E4782+$S$2)*F4782^2-($P$3*E4782+$Q$3)*F4782</f>
        <v>7995743.8865991514</v>
      </c>
      <c r="I4782">
        <f>P2*K4782^3+Q2*K4782^2+R2*K4782+S2</f>
        <v>-3.0931255210049358E-3</v>
      </c>
      <c r="J4782">
        <f>P3*K4782+Q3</f>
        <v>7.2409266790281066</v>
      </c>
      <c r="K4782">
        <f>E4782-I4781*F4782^2-J4781*F4782</f>
        <v>7995748.9621059829</v>
      </c>
      <c r="L4782">
        <f t="shared" si="224"/>
        <v>7995771.8094621403</v>
      </c>
      <c r="M4782">
        <f t="shared" si="225"/>
        <v>-22.847356157377362</v>
      </c>
    </row>
    <row r="4783" spans="1:13" x14ac:dyDescent="0.25">
      <c r="A4783" s="3">
        <v>44959.030972222223</v>
      </c>
      <c r="B4783" s="2">
        <v>238</v>
      </c>
      <c r="C4783">
        <f t="shared" si="223"/>
        <v>23.8</v>
      </c>
      <c r="D4783" s="2">
        <v>8002710</v>
      </c>
      <c r="E4783" s="2">
        <f>16000000-D4783</f>
        <v>7997290</v>
      </c>
      <c r="F4783">
        <f>F4782+(B4783-F4782)/35</f>
        <v>236.80577851697421</v>
      </c>
      <c r="G4783">
        <f>E4783-($P$2*E4783^3+$Q$2*E4783^2+$R$2*E4783+$S$2)*F4783^2-($P$3*E4783+$Q$3)*F4783</f>
        <v>7995743.6829060428</v>
      </c>
      <c r="I4783">
        <f>P2*K4783^3+Q2*K4783^2+R2*K4783+S2</f>
        <v>-3.0931264757896315E-3</v>
      </c>
      <c r="J4783">
        <f>P3*K4783+Q3</f>
        <v>7.2409240877997831</v>
      </c>
      <c r="K4783">
        <f>E4783-I4782*F4783^2-J4782*F4783</f>
        <v>7995748.759848481</v>
      </c>
      <c r="L4783">
        <f t="shared" si="224"/>
        <v>7995771.7326300945</v>
      </c>
      <c r="M4783">
        <f t="shared" si="225"/>
        <v>-22.972781613469124</v>
      </c>
    </row>
    <row r="4784" spans="1:13" x14ac:dyDescent="0.25">
      <c r="A4784" s="3">
        <v>44959.031030092592</v>
      </c>
      <c r="B4784" s="2">
        <v>237</v>
      </c>
      <c r="C4784">
        <f t="shared" si="223"/>
        <v>23.7</v>
      </c>
      <c r="D4784" s="2">
        <v>8002708</v>
      </c>
      <c r="E4784" s="2">
        <f>16000000-D4784</f>
        <v>7997292</v>
      </c>
      <c r="F4784">
        <f>F4783+(B4784-F4783)/35</f>
        <v>236.81132770220353</v>
      </c>
      <c r="G4784">
        <f>E4784-($P$2*E4784^3+$Q$2*E4784^2+$R$2*E4784+$S$2)*F4784^2-($P$3*E4784+$Q$3)*F4784</f>
        <v>7995745.6441447092</v>
      </c>
      <c r="I4784">
        <f>P2*K4784^3+Q2*K4784^2+R2*K4784+S2</f>
        <v>-3.0931171828214588E-3</v>
      </c>
      <c r="J4784">
        <f>P3*K4784+Q3</f>
        <v>7.2409493087758818</v>
      </c>
      <c r="K4784">
        <f>E4784-I4783*F4784^2-J4783*F4784</f>
        <v>7995750.7284637317</v>
      </c>
      <c r="L4784">
        <f t="shared" si="224"/>
        <v>7995771.6626162063</v>
      </c>
      <c r="M4784">
        <f t="shared" si="225"/>
        <v>-20.934152474626899</v>
      </c>
    </row>
    <row r="4785" spans="1:13" x14ac:dyDescent="0.25">
      <c r="A4785" s="3">
        <v>44959.031087962961</v>
      </c>
      <c r="B4785" s="2">
        <v>238</v>
      </c>
      <c r="C4785">
        <f t="shared" si="223"/>
        <v>23.8</v>
      </c>
      <c r="D4785" s="2">
        <v>8002696</v>
      </c>
      <c r="E4785" s="2">
        <f>16000000-D4785</f>
        <v>7997304</v>
      </c>
      <c r="F4785">
        <f>F4784+(B4785-F4784)/35</f>
        <v>236.84528976785487</v>
      </c>
      <c r="G4785">
        <f>E4785-($P$2*E4785^3+$Q$2*E4785^2+$R$2*E4785+$S$2)*F4785^2-($P$3*E4785+$Q$3)*F4785</f>
        <v>7995757.4077064376</v>
      </c>
      <c r="I4785">
        <f>P2*K4785^3+Q2*K4785^2+R2*K4785+S2</f>
        <v>-3.0930615004365336E-3</v>
      </c>
      <c r="J4785">
        <f>P3*K4785+Q3</f>
        <v>7.2411004508398946</v>
      </c>
      <c r="K4785">
        <f>E4785-I4784*F4785^2-J4784*F4785</f>
        <v>7995762.5258093653</v>
      </c>
      <c r="L4785">
        <f t="shared" si="224"/>
        <v>7995771.632160184</v>
      </c>
      <c r="M4785">
        <f t="shared" si="225"/>
        <v>-9.1063508186489344</v>
      </c>
    </row>
    <row r="4786" spans="1:13" x14ac:dyDescent="0.25">
      <c r="A4786" s="3">
        <v>44959.031145833331</v>
      </c>
      <c r="B4786" s="2">
        <v>237</v>
      </c>
      <c r="C4786">
        <f t="shared" si="223"/>
        <v>23.7</v>
      </c>
      <c r="D4786" s="2">
        <v>8002696</v>
      </c>
      <c r="E4786" s="2">
        <f>16000000-D4786</f>
        <v>7997304</v>
      </c>
      <c r="F4786">
        <f>F4785+(B4786-F4785)/35</f>
        <v>236.84971006020186</v>
      </c>
      <c r="G4786">
        <f>E4786-($P$2*E4786^3+$Q$2*E4786^2+$R$2*E4786+$S$2)*F4786^2-($P$3*E4786+$Q$3)*F4786</f>
        <v>7995757.3820728324</v>
      </c>
      <c r="I4786">
        <f>P2*K4786^3+Q2*K4786^2+R2*K4786+S2</f>
        <v>-3.0930618046198788E-3</v>
      </c>
      <c r="J4786">
        <f>P3*K4786+Q3</f>
        <v>7.2410996251092996</v>
      </c>
      <c r="K4786">
        <f>E4786-I4785*F4786^2-J4785*F4786</f>
        <v>7995762.4613572266</v>
      </c>
      <c r="L4786">
        <f t="shared" si="224"/>
        <v>7995771.6015908411</v>
      </c>
      <c r="M4786">
        <f t="shared" si="225"/>
        <v>-9.1402336144819856</v>
      </c>
    </row>
    <row r="4787" spans="1:13" x14ac:dyDescent="0.25">
      <c r="A4787" s="3">
        <v>44959.0312037037</v>
      </c>
      <c r="B4787" s="2">
        <v>237</v>
      </c>
      <c r="C4787">
        <f t="shared" si="223"/>
        <v>23.7</v>
      </c>
      <c r="D4787" s="2">
        <v>8002699</v>
      </c>
      <c r="E4787" s="2">
        <f>16000000-D4787</f>
        <v>7997301</v>
      </c>
      <c r="F4787">
        <f>F4786+(B4787-F4786)/35</f>
        <v>236.85400405848179</v>
      </c>
      <c r="G4787">
        <f>E4787-($P$2*E4787^3+$Q$2*E4787^2+$R$2*E4787+$S$2)*F4787^2-($P$3*E4787+$Q$3)*F4787</f>
        <v>7995754.3670450067</v>
      </c>
      <c r="I4787">
        <f>P2*K4787^3+Q2*K4787^2+R2*K4787+S2</f>
        <v>-3.0930760791676448E-3</v>
      </c>
      <c r="J4787">
        <f>P3*K4787+Q3</f>
        <v>7.2410608754912289</v>
      </c>
      <c r="K4787">
        <f>E4787-I4786*F4787^2-J4786*F4787</f>
        <v>7995759.4367681388</v>
      </c>
      <c r="L4787">
        <f t="shared" si="224"/>
        <v>7995771.5610414324</v>
      </c>
      <c r="M4787">
        <f t="shared" si="225"/>
        <v>-12.12427329365164</v>
      </c>
    </row>
    <row r="4788" spans="1:13" x14ac:dyDescent="0.25">
      <c r="A4788" s="3">
        <v>44959.031261574077</v>
      </c>
      <c r="B4788" s="2">
        <v>237</v>
      </c>
      <c r="C4788">
        <f t="shared" si="223"/>
        <v>23.7</v>
      </c>
      <c r="D4788" s="2">
        <v>8002718</v>
      </c>
      <c r="E4788" s="2">
        <f>16000000-D4788</f>
        <v>7997282</v>
      </c>
      <c r="F4788">
        <f>F4787+(B4788-F4787)/35</f>
        <v>236.85817537109659</v>
      </c>
      <c r="G4788">
        <f>E4788-($P$2*E4788^3+$Q$2*E4788^2+$R$2*E4788+$S$2)*F4788^2-($P$3*E4788+$Q$3)*F4788</f>
        <v>7995735.4053886784</v>
      </c>
      <c r="I4788">
        <f>P2*K4788^3+Q2*K4788^2+R2*K4788+S2</f>
        <v>-3.0931658360486836E-3</v>
      </c>
      <c r="J4788">
        <f>P3*K4788+Q3</f>
        <v>7.2408172755726383</v>
      </c>
      <c r="K4788">
        <f>E4788-I4787*F4788^2-J4787*F4788</f>
        <v>7995740.4226541361</v>
      </c>
      <c r="L4788">
        <f t="shared" si="224"/>
        <v>7995771.4572468083</v>
      </c>
      <c r="M4788">
        <f t="shared" si="225"/>
        <v>-31.034592672251165</v>
      </c>
    </row>
    <row r="4789" spans="1:13" x14ac:dyDescent="0.25">
      <c r="A4789" s="3">
        <v>44959.031319444446</v>
      </c>
      <c r="B4789" s="2">
        <v>238</v>
      </c>
      <c r="C4789">
        <f t="shared" si="223"/>
        <v>23.8</v>
      </c>
      <c r="D4789" s="2">
        <v>8002712</v>
      </c>
      <c r="E4789" s="2">
        <f>16000000-D4789</f>
        <v>7997288</v>
      </c>
      <c r="F4789">
        <f>F4788+(B4789-F4788)/35</f>
        <v>236.8907989319224</v>
      </c>
      <c r="G4789">
        <f>E4789-($P$2*E4789^3+$Q$2*E4789^2+$R$2*E4789+$S$2)*F4789^2-($P$3*E4789+$Q$3)*F4789</f>
        <v>7995741.1964680031</v>
      </c>
      <c r="I4789">
        <f>P2*K4789^3+Q2*K4789^2+R2*K4789+S2</f>
        <v>-3.0931381024501547E-3</v>
      </c>
      <c r="J4789">
        <f>P3*K4789+Q3</f>
        <v>7.240892534594451</v>
      </c>
      <c r="K4789">
        <f>E4789-I4788*F4789^2-J4788*F4789</f>
        <v>7995746.2969730962</v>
      </c>
      <c r="L4789">
        <f t="shared" si="224"/>
        <v>7995771.3733792296</v>
      </c>
      <c r="M4789">
        <f t="shared" si="225"/>
        <v>-25.076406133361161</v>
      </c>
    </row>
    <row r="4790" spans="1:13" x14ac:dyDescent="0.25">
      <c r="A4790" s="3">
        <v>44959.031377314815</v>
      </c>
      <c r="B4790" s="2">
        <v>238</v>
      </c>
      <c r="C4790">
        <f t="shared" si="223"/>
        <v>23.8</v>
      </c>
      <c r="D4790" s="2">
        <v>8002696</v>
      </c>
      <c r="E4790" s="2">
        <f>16000000-D4790</f>
        <v>7997304</v>
      </c>
      <c r="F4790">
        <f>F4789+(B4790-F4789)/35</f>
        <v>236.92249039101034</v>
      </c>
      <c r="G4790">
        <f>E4790-($P$2*E4790^3+$Q$2*E4790^2+$R$2*E4790+$S$2)*F4790^2-($P$3*E4790+$Q$3)*F4790</f>
        <v>7995756.9600316212</v>
      </c>
      <c r="I4790">
        <f>P2*K4790^3+Q2*K4790^2+R2*K4790+S2</f>
        <v>-3.0930635356725134E-3</v>
      </c>
      <c r="J4790">
        <f>P3*K4790+Q3</f>
        <v>7.2410949258775901</v>
      </c>
      <c r="K4790">
        <f>E4790-I4789*F4790^2-J4789*F4790</f>
        <v>7995762.0945601938</v>
      </c>
      <c r="L4790">
        <f t="shared" si="224"/>
        <v>7995771.3424498327</v>
      </c>
      <c r="M4790">
        <f t="shared" si="225"/>
        <v>-9.2478896388784051</v>
      </c>
    </row>
    <row r="4791" spans="1:13" x14ac:dyDescent="0.25">
      <c r="A4791" s="3">
        <v>44959.031435185185</v>
      </c>
      <c r="B4791" s="2">
        <v>238</v>
      </c>
      <c r="C4791">
        <f t="shared" si="223"/>
        <v>23.8</v>
      </c>
      <c r="D4791" s="2">
        <v>8002692</v>
      </c>
      <c r="E4791" s="2">
        <f>16000000-D4791</f>
        <v>7997308</v>
      </c>
      <c r="F4791">
        <f>F4790+(B4791-F4790)/35</f>
        <v>236.95327637983863</v>
      </c>
      <c r="G4791">
        <f>E4791-($P$2*E4791^3+$Q$2*E4791^2+$R$2*E4791+$S$2)*F4791^2-($P$3*E4791+$Q$3)*F4791</f>
        <v>7995760.7683483195</v>
      </c>
      <c r="I4791">
        <f>P2*K4791^3+Q2*K4791^2+R2*K4791+S2</f>
        <v>-3.0930457439239945E-3</v>
      </c>
      <c r="J4791">
        <f>P3*K4791+Q3</f>
        <v>7.2411432261576323</v>
      </c>
      <c r="K4791">
        <f>E4791-I4790*F4791^2-J4790*F4791</f>
        <v>7995765.8646231573</v>
      </c>
      <c r="L4791">
        <f t="shared" si="224"/>
        <v>7995771.3241904108</v>
      </c>
      <c r="M4791">
        <f t="shared" si="225"/>
        <v>-5.4595672534778714</v>
      </c>
    </row>
    <row r="4792" spans="1:13" x14ac:dyDescent="0.25">
      <c r="A4792" s="3">
        <v>44959.031493055554</v>
      </c>
      <c r="B4792" s="2">
        <v>238</v>
      </c>
      <c r="C4792">
        <f t="shared" si="223"/>
        <v>23.8</v>
      </c>
      <c r="D4792" s="2">
        <v>8002707</v>
      </c>
      <c r="E4792" s="2">
        <f>16000000-D4792</f>
        <v>7997293</v>
      </c>
      <c r="F4792">
        <f>F4791+(B4792-F4791)/35</f>
        <v>236.9831827689861</v>
      </c>
      <c r="G4792">
        <f>E4792-($P$2*E4792^3+$Q$2*E4792^2+$R$2*E4792+$S$2)*F4792^2-($P$3*E4792+$Q$3)*F4792</f>
        <v>7995745.6443349831</v>
      </c>
      <c r="I4792">
        <f>P2*K4792^3+Q2*K4792^2+R2*K4792+S2</f>
        <v>-3.0931174141386464E-3</v>
      </c>
      <c r="J4792">
        <f>P3*K4792+Q3</f>
        <v>7.2409486809994092</v>
      </c>
      <c r="K4792">
        <f>E4792-I4791*F4792^2-J4791*F4792</f>
        <v>7995750.6794628398</v>
      </c>
      <c r="L4792">
        <f t="shared" si="224"/>
        <v>7995771.2553746523</v>
      </c>
      <c r="M4792">
        <f t="shared" si="225"/>
        <v>-20.575911812484264</v>
      </c>
    </row>
    <row r="4793" spans="1:13" x14ac:dyDescent="0.25">
      <c r="A4793" s="3">
        <v>44959.031550925924</v>
      </c>
      <c r="B4793" s="2">
        <v>238</v>
      </c>
      <c r="C4793">
        <f t="shared" si="223"/>
        <v>23.8</v>
      </c>
      <c r="D4793" s="2">
        <v>8002707</v>
      </c>
      <c r="E4793" s="2">
        <f>16000000-D4793</f>
        <v>7997293</v>
      </c>
      <c r="F4793">
        <f>F4792+(B4793-F4792)/35</f>
        <v>237.0122346898722</v>
      </c>
      <c r="G4793">
        <f>E4793-($P$2*E4793^3+$Q$2*E4793^2+$R$2*E4793+$S$2)*F4793^2-($P$3*E4793+$Q$3)*F4793</f>
        <v>7995745.4758924535</v>
      </c>
      <c r="I4793">
        <f>P2*K4793^3+Q2*K4793^2+R2*K4793+S2</f>
        <v>-3.0931179694562161E-3</v>
      </c>
      <c r="J4793">
        <f>P3*K4793+Q3</f>
        <v>7.2409471738410929</v>
      </c>
      <c r="K4793">
        <f>E4793-I4792*F4793^2-J4792*F4793</f>
        <v>7995750.5618220782</v>
      </c>
      <c r="L4793">
        <f t="shared" si="224"/>
        <v>7995771.1863961434</v>
      </c>
      <c r="M4793">
        <f t="shared" si="225"/>
        <v>-20.624574065208435</v>
      </c>
    </row>
    <row r="4794" spans="1:13" x14ac:dyDescent="0.25">
      <c r="A4794" s="3">
        <v>44959.031608796293</v>
      </c>
      <c r="B4794" s="2">
        <v>238</v>
      </c>
      <c r="C4794">
        <f t="shared" si="223"/>
        <v>23.8</v>
      </c>
      <c r="D4794" s="2">
        <v>8002713</v>
      </c>
      <c r="E4794" s="2">
        <f>16000000-D4794</f>
        <v>7997287</v>
      </c>
      <c r="F4794">
        <f>F4793+(B4794-F4793)/35</f>
        <v>237.04045655587586</v>
      </c>
      <c r="G4794">
        <f>E4794-($P$2*E4794^3+$Q$2*E4794^2+$R$2*E4794+$S$2)*F4794^2-($P$3*E4794+$Q$3)*F4794</f>
        <v>7995739.3320312537</v>
      </c>
      <c r="I4794">
        <f>P2*K4794^3+Q2*K4794^2+R2*K4794+S2</f>
        <v>-3.0931470615982448E-3</v>
      </c>
      <c r="J4794">
        <f>P3*K4794+Q3</f>
        <v>7.240868221716994</v>
      </c>
      <c r="K4794">
        <f>E4794-I4793*F4794^2-J4793*F4794</f>
        <v>7995744.3992391955</v>
      </c>
      <c r="L4794">
        <f t="shared" si="224"/>
        <v>7995771.0971056204</v>
      </c>
      <c r="M4794">
        <f t="shared" si="225"/>
        <v>-26.697866424918175</v>
      </c>
    </row>
    <row r="4795" spans="1:13" x14ac:dyDescent="0.25">
      <c r="A4795" s="3">
        <v>44959.031666666669</v>
      </c>
      <c r="B4795" s="2">
        <v>238</v>
      </c>
      <c r="C4795">
        <f t="shared" si="223"/>
        <v>23.8</v>
      </c>
      <c r="D4795" s="2">
        <v>8002698</v>
      </c>
      <c r="E4795" s="2">
        <f>16000000-D4795</f>
        <v>7997302</v>
      </c>
      <c r="F4795">
        <f>F4794+(B4795-F4794)/35</f>
        <v>237.06787208285084</v>
      </c>
      <c r="G4795">
        <f>E4795-($P$2*E4795^3+$Q$2*E4795^2+$R$2*E4795+$S$2)*F4795^2-($P$3*E4795+$Q$3)*F4795</f>
        <v>7995754.1236734726</v>
      </c>
      <c r="I4795">
        <f>P2*K4795^3+Q2*K4795^2+R2*K4795+S2</f>
        <v>-3.0930769074046793E-3</v>
      </c>
      <c r="J4795">
        <f>P3*K4795+Q3</f>
        <v>7.2410586272318227</v>
      </c>
      <c r="K4795">
        <f>E4795-I4794*F4795^2-J4794*F4795</f>
        <v>7995759.2612809679</v>
      </c>
      <c r="L4795">
        <f t="shared" si="224"/>
        <v>7995771.0576528711</v>
      </c>
      <c r="M4795">
        <f t="shared" si="225"/>
        <v>-11.796371903270483</v>
      </c>
    </row>
    <row r="4796" spans="1:13" x14ac:dyDescent="0.25">
      <c r="A4796" s="3">
        <v>44959.031724537039</v>
      </c>
      <c r="B4796" s="2">
        <v>238</v>
      </c>
      <c r="C4796">
        <f t="shared" si="223"/>
        <v>23.8</v>
      </c>
      <c r="D4796" s="2">
        <v>8002699</v>
      </c>
      <c r="E4796" s="2">
        <f>16000000-D4796</f>
        <v>7997301</v>
      </c>
      <c r="F4796">
        <f>F4795+(B4796-F4795)/35</f>
        <v>237.09450430905511</v>
      </c>
      <c r="G4796">
        <f>E4796-($P$2*E4796^3+$Q$2*E4796^2+$R$2*E4796+$S$2)*F4796^2-($P$3*E4796+$Q$3)*F4796</f>
        <v>7995752.9725651201</v>
      </c>
      <c r="I4796">
        <f>P2*K4796^3+Q2*K4796^2+R2*K4796+S2</f>
        <v>-3.0930825845985055E-3</v>
      </c>
      <c r="J4796">
        <f>P3*K4796+Q3</f>
        <v>7.2410432166517467</v>
      </c>
      <c r="K4796">
        <f>E4796-I4795*F4796^2-J4795*F4796</f>
        <v>7995758.058413052</v>
      </c>
      <c r="L4796">
        <f t="shared" si="224"/>
        <v>7995771.0143220713</v>
      </c>
      <c r="M4796">
        <f t="shared" si="225"/>
        <v>-12.955909019336104</v>
      </c>
    </row>
    <row r="4797" spans="1:13" x14ac:dyDescent="0.25">
      <c r="A4797" s="3">
        <v>44959.031782407408</v>
      </c>
      <c r="B4797" s="2">
        <v>237</v>
      </c>
      <c r="C4797">
        <f t="shared" si="223"/>
        <v>23.7</v>
      </c>
      <c r="D4797" s="2">
        <v>8002702</v>
      </c>
      <c r="E4797" s="2">
        <f>16000000-D4797</f>
        <v>7997298</v>
      </c>
      <c r="F4797">
        <f>F4796+(B4797-F4796)/35</f>
        <v>237.09180418593925</v>
      </c>
      <c r="G4797">
        <f>E4797-($P$2*E4797^3+$Q$2*E4797^2+$R$2*E4797+$S$2)*F4797^2-($P$3*E4797+$Q$3)*F4797</f>
        <v>7995749.998103126</v>
      </c>
      <c r="I4797">
        <f>P2*K4797^3+Q2*K4797^2+R2*K4797+S2</f>
        <v>-3.0930966519946423E-3</v>
      </c>
      <c r="J4797">
        <f>P3*K4797+Q3</f>
        <v>7.2410050327067665</v>
      </c>
      <c r="K4797">
        <f>E4797-I4796*F4797^2-J4796*F4797</f>
        <v>7995755.0779773965</v>
      </c>
      <c r="L4797">
        <f t="shared" si="224"/>
        <v>7995770.9612009227</v>
      </c>
      <c r="M4797">
        <f t="shared" si="225"/>
        <v>-15.88322352617979</v>
      </c>
    </row>
    <row r="4798" spans="1:13" x14ac:dyDescent="0.25">
      <c r="A4798" s="3">
        <v>44959.031840277778</v>
      </c>
      <c r="B4798" s="2">
        <v>238</v>
      </c>
      <c r="C4798">
        <f t="shared" si="223"/>
        <v>23.8</v>
      </c>
      <c r="D4798" s="2">
        <v>8002692</v>
      </c>
      <c r="E4798" s="2">
        <f>16000000-D4798</f>
        <v>7997308</v>
      </c>
      <c r="F4798">
        <f>F4797+(B4798-F4797)/35</f>
        <v>237.11775263776957</v>
      </c>
      <c r="G4798">
        <f>E4798-($P$2*E4798^3+$Q$2*E4798^2+$R$2*E4798+$S$2)*F4798^2-($P$3*E4798+$Q$3)*F4798</f>
        <v>7995759.8147192691</v>
      </c>
      <c r="I4798">
        <f>P2*K4798^3+Q2*K4798^2+R2*K4798+S2</f>
        <v>-3.093050116781626E-3</v>
      </c>
      <c r="J4798">
        <f>P3*K4798+Q3</f>
        <v>7.2411313545544687</v>
      </c>
      <c r="K4798">
        <f>E4798-I4797*F4798^2-J4797*F4798</f>
        <v>7995764.9379889565</v>
      </c>
      <c r="L4798">
        <f t="shared" si="224"/>
        <v>7995770.9411235498</v>
      </c>
      <c r="M4798">
        <f t="shared" si="225"/>
        <v>-6.0031345933675766</v>
      </c>
    </row>
    <row r="4799" spans="1:13" x14ac:dyDescent="0.25">
      <c r="A4799" s="3">
        <v>44959.031898148147</v>
      </c>
      <c r="B4799" s="2">
        <v>237</v>
      </c>
      <c r="C4799">
        <f t="shared" si="223"/>
        <v>23.7</v>
      </c>
      <c r="D4799" s="2">
        <v>8002688</v>
      </c>
      <c r="E4799" s="2">
        <f>16000000-D4799</f>
        <v>7997312</v>
      </c>
      <c r="F4799">
        <f>F4798+(B4799-F4798)/35</f>
        <v>237.11438827669045</v>
      </c>
      <c r="G4799">
        <f>E4799-($P$2*E4799^3+$Q$2*E4799^2+$R$2*E4799+$S$2)*F4799^2-($P$3*E4799+$Q$3)*F4799</f>
        <v>7995763.8210442653</v>
      </c>
      <c r="I4799">
        <f>P2*K4799^3+Q2*K4799^2+R2*K4799+S2</f>
        <v>-3.0930313030523848E-3</v>
      </c>
      <c r="J4799">
        <f>P3*K4799+Q3</f>
        <v>7.2411824323015566</v>
      </c>
      <c r="K4799">
        <f>E4799-I4798*F4799^2-J4798*F4799</f>
        <v>7995768.9248462254</v>
      </c>
      <c r="L4799">
        <f t="shared" si="224"/>
        <v>7995770.9344026251</v>
      </c>
      <c r="M4799">
        <f t="shared" si="225"/>
        <v>-2.0095563996583223</v>
      </c>
    </row>
    <row r="4800" spans="1:13" x14ac:dyDescent="0.25">
      <c r="A4800" s="3">
        <v>44959.031956018516</v>
      </c>
      <c r="B4800" s="2">
        <v>237</v>
      </c>
      <c r="C4800">
        <f t="shared" si="223"/>
        <v>23.7</v>
      </c>
      <c r="D4800" s="2">
        <v>8002688</v>
      </c>
      <c r="E4800" s="2">
        <f>16000000-D4800</f>
        <v>7997312</v>
      </c>
      <c r="F4800">
        <f>F4799+(B4800-F4799)/35</f>
        <v>237.11112004021359</v>
      </c>
      <c r="G4800">
        <f>E4800-($P$2*E4800^3+$Q$2*E4800^2+$R$2*E4800+$S$2)*F4800^2-($P$3*E4800+$Q$3)*F4800</f>
        <v>7995763.8399920529</v>
      </c>
      <c r="I4800">
        <f>P2*K4800^3+Q2*K4800^2+R2*K4800+S2</f>
        <v>-3.0930312761512369E-3</v>
      </c>
      <c r="J4800">
        <f>P3*K4800+Q3</f>
        <v>7.2411825053660834</v>
      </c>
      <c r="K4800">
        <f>E4800-I4799*F4800^2-J4799*F4800</f>
        <v>7995768.9305492537</v>
      </c>
      <c r="L4800">
        <f t="shared" si="224"/>
        <v>7995770.9277231134</v>
      </c>
      <c r="M4800">
        <f t="shared" si="225"/>
        <v>-1.9971738597378135</v>
      </c>
    </row>
    <row r="4801" spans="1:13" x14ac:dyDescent="0.25">
      <c r="A4801" s="3">
        <v>44959.032013888886</v>
      </c>
      <c r="B4801" s="2">
        <v>237</v>
      </c>
      <c r="C4801">
        <f t="shared" si="223"/>
        <v>23.7</v>
      </c>
      <c r="D4801" s="2">
        <v>8002702</v>
      </c>
      <c r="E4801" s="2">
        <f>16000000-D4801</f>
        <v>7997298</v>
      </c>
      <c r="F4801">
        <f>F4800+(B4801-F4800)/35</f>
        <v>237.10794518192176</v>
      </c>
      <c r="G4801">
        <f>E4801-($P$2*E4801^3+$Q$2*E4801^2+$R$2*E4801+$S$2)*F4801^2-($P$3*E4801+$Q$3)*F4801</f>
        <v>7995749.9045268828</v>
      </c>
      <c r="I4801">
        <f>P2*K4801^3+Q2*K4801^2+R2*K4801+S2</f>
        <v>-3.0930972614271468E-3</v>
      </c>
      <c r="J4801">
        <f>P3*K4801+Q3</f>
        <v>7.2410033785580339</v>
      </c>
      <c r="K4801">
        <f>E4801-I4800*F4801^2-J4800*F4801</f>
        <v>7995754.9488633443</v>
      </c>
      <c r="L4801">
        <f t="shared" si="224"/>
        <v>7995770.8744602473</v>
      </c>
      <c r="M4801">
        <f t="shared" si="225"/>
        <v>-15.925596903078258</v>
      </c>
    </row>
    <row r="4802" spans="1:13" x14ac:dyDescent="0.25">
      <c r="A4802" s="3">
        <v>44959.032071759262</v>
      </c>
      <c r="B4802" s="2">
        <v>238</v>
      </c>
      <c r="C4802">
        <f t="shared" si="223"/>
        <v>23.8</v>
      </c>
      <c r="D4802" s="2">
        <v>8002701</v>
      </c>
      <c r="E4802" s="2">
        <f>16000000-D4802</f>
        <v>7997299</v>
      </c>
      <c r="F4802">
        <f>F4801+(B4802-F4801)/35</f>
        <v>237.13343246243829</v>
      </c>
      <c r="G4802">
        <f>E4802-($P$2*E4802^3+$Q$2*E4802^2+$R$2*E4802+$S$2)*F4802^2-($P$3*E4802+$Q$3)*F4802</f>
        <v>7995750.7534742141</v>
      </c>
      <c r="I4802">
        <f>P2*K4802^3+Q2*K4802^2+R2*K4802+S2</f>
        <v>-3.093093018051718E-3</v>
      </c>
      <c r="J4802">
        <f>P3*K4802+Q3</f>
        <v>7.241014896320209</v>
      </c>
      <c r="K4802">
        <f>E4802-I4801*F4802^2-J4801*F4802</f>
        <v>7995755.8478786005</v>
      </c>
      <c r="L4802">
        <f t="shared" si="224"/>
        <v>7995770.8243716415</v>
      </c>
      <c r="M4802">
        <f t="shared" si="225"/>
        <v>-14.976493041031063</v>
      </c>
    </row>
    <row r="4803" spans="1:13" x14ac:dyDescent="0.25">
      <c r="A4803" s="3">
        <v>44959.032129629632</v>
      </c>
      <c r="B4803" s="2">
        <v>237</v>
      </c>
      <c r="C4803">
        <f t="shared" ref="C4803:C4866" si="226">B4803/10</f>
        <v>23.7</v>
      </c>
      <c r="D4803" s="2">
        <v>8002699</v>
      </c>
      <c r="E4803" s="2">
        <f>16000000-D4803</f>
        <v>7997301</v>
      </c>
      <c r="F4803">
        <f>F4802+(B4803-F4802)/35</f>
        <v>237.12962010636863</v>
      </c>
      <c r="G4803">
        <f>E4803-($P$2*E4803^3+$Q$2*E4803^2+$R$2*E4803+$S$2)*F4803^2-($P$3*E4803+$Q$3)*F4803</f>
        <v>7995752.7689849157</v>
      </c>
      <c r="I4803">
        <f>P2*K4803^3+Q2*K4803^2+R2*K4803+S2</f>
        <v>-3.0930834883946545E-3</v>
      </c>
      <c r="J4803">
        <f>P3*K4803+Q3</f>
        <v>7.2410407633526148</v>
      </c>
      <c r="K4803">
        <f>E4803-I4802*F4803^2-J4802*F4803</f>
        <v>7995757.8669215702</v>
      </c>
      <c r="L4803">
        <f t="shared" si="224"/>
        <v>7995770.7811801415</v>
      </c>
      <c r="M4803">
        <f t="shared" si="225"/>
        <v>-12.914258571341634</v>
      </c>
    </row>
    <row r="4804" spans="1:13" x14ac:dyDescent="0.25">
      <c r="A4804" s="3">
        <v>44959.032187500001</v>
      </c>
      <c r="B4804" s="2">
        <v>237</v>
      </c>
      <c r="C4804">
        <f t="shared" si="226"/>
        <v>23.7</v>
      </c>
      <c r="D4804" s="2">
        <v>8002715</v>
      </c>
      <c r="E4804" s="2">
        <f>16000000-D4804</f>
        <v>7997285</v>
      </c>
      <c r="F4804">
        <f>F4803+(B4804-F4803)/35</f>
        <v>237.12591667475809</v>
      </c>
      <c r="G4804">
        <f>E4804-($P$2*E4804^3+$Q$2*E4804^2+$R$2*E4804+$S$2)*F4804^2-($P$3*E4804+$Q$3)*F4804</f>
        <v>7995736.8431782462</v>
      </c>
      <c r="I4804">
        <f>P2*K4804^3+Q2*K4804^2+R2*K4804+S2</f>
        <v>-3.09315894766371E-3</v>
      </c>
      <c r="J4804">
        <f>P3*K4804+Q3</f>
        <v>7.2408359673641485</v>
      </c>
      <c r="K4804">
        <f>E4804-I4803*F4804^2-J4803*F4804</f>
        <v>7995741.8816359648</v>
      </c>
      <c r="L4804">
        <f t="shared" ref="L4804:L4867" si="227">L4803+(K4804-L4803)/300</f>
        <v>7995770.6848483272</v>
      </c>
      <c r="M4804">
        <f t="shared" ref="M4804:M4867" si="228">K4804-L4804</f>
        <v>-28.803212362341583</v>
      </c>
    </row>
    <row r="4805" spans="1:13" x14ac:dyDescent="0.25">
      <c r="A4805" s="3">
        <v>44959.03224537037</v>
      </c>
      <c r="B4805" s="2">
        <v>237</v>
      </c>
      <c r="C4805">
        <f t="shared" si="226"/>
        <v>23.7</v>
      </c>
      <c r="D4805" s="2">
        <v>8002710</v>
      </c>
      <c r="E4805" s="2">
        <f>16000000-D4805</f>
        <v>7997290</v>
      </c>
      <c r="F4805">
        <f>F4804+(B4805-F4804)/35</f>
        <v>237.1223190554793</v>
      </c>
      <c r="G4805">
        <f>E4805-($P$2*E4805^3+$Q$2*E4805^2+$R$2*E4805+$S$2)*F4805^2-($P$3*E4805+$Q$3)*F4805</f>
        <v>7995741.8475579964</v>
      </c>
      <c r="I4805">
        <f>P2*K4805^3+Q2*K4805^2+R2*K4805+S2</f>
        <v>-3.0931349949980813E-3</v>
      </c>
      <c r="J4805">
        <f>P3*K4805+Q3</f>
        <v>7.2409009676647571</v>
      </c>
      <c r="K4805">
        <f>E4805-I4804*F4805^2-J4804*F4805</f>
        <v>7995746.9552137107</v>
      </c>
      <c r="L4805">
        <f t="shared" si="227"/>
        <v>7995770.6057495447</v>
      </c>
      <c r="M4805">
        <f t="shared" si="228"/>
        <v>-23.650535834021866</v>
      </c>
    </row>
    <row r="4806" spans="1:13" x14ac:dyDescent="0.25">
      <c r="A4806" s="3">
        <v>44959.03230324074</v>
      </c>
      <c r="B4806" s="2">
        <v>237</v>
      </c>
      <c r="C4806">
        <f t="shared" si="226"/>
        <v>23.7</v>
      </c>
      <c r="D4806" s="2">
        <v>8002706</v>
      </c>
      <c r="E4806" s="2">
        <f>16000000-D4806</f>
        <v>7997294</v>
      </c>
      <c r="F4806">
        <f>F4805+(B4806-F4805)/35</f>
        <v>237.11882422532275</v>
      </c>
      <c r="G4806">
        <f>E4806-($P$2*E4806^3+$Q$2*E4806^2+$R$2*E4806+$S$2)*F4806^2-($P$3*E4806+$Q$3)*F4806</f>
        <v>7995745.8546376992</v>
      </c>
      <c r="I4806">
        <f>P2*K4806^3+Q2*K4806^2+R2*K4806+S2</f>
        <v>-3.0931160963376669E-3</v>
      </c>
      <c r="J4806">
        <f>P3*K4806+Q3</f>
        <v>7.2409522575977405</v>
      </c>
      <c r="K4806">
        <f>E4806-I4805*F4806^2-J4805*F4806</f>
        <v>7995750.9586330829</v>
      </c>
      <c r="L4806">
        <f t="shared" si="227"/>
        <v>7995770.5402591564</v>
      </c>
      <c r="M4806">
        <f t="shared" si="228"/>
        <v>-19.581626073457301</v>
      </c>
    </row>
    <row r="4807" spans="1:13" x14ac:dyDescent="0.25">
      <c r="A4807" s="3">
        <v>44959.032361111109</v>
      </c>
      <c r="B4807" s="2">
        <v>237</v>
      </c>
      <c r="C4807">
        <f t="shared" si="226"/>
        <v>23.7</v>
      </c>
      <c r="D4807" s="2">
        <v>8002706</v>
      </c>
      <c r="E4807" s="2">
        <f>16000000-D4807</f>
        <v>7997294</v>
      </c>
      <c r="F4807">
        <f>F4806+(B4807-F4806)/35</f>
        <v>237.11542924745638</v>
      </c>
      <c r="G4807">
        <f>E4807-($P$2*E4807^3+$Q$2*E4807^2+$R$2*E4807+$S$2)*F4807^2-($P$3*E4807+$Q$3)*F4807</f>
        <v>7995745.8743192703</v>
      </c>
      <c r="I4807">
        <f>P2*K4807^3+Q2*K4807^2+R2*K4807+S2</f>
        <v>-3.0931160662106549E-3</v>
      </c>
      <c r="J4807">
        <f>P3*K4807+Q3</f>
        <v>7.2409523393163227</v>
      </c>
      <c r="K4807">
        <f>E4807-I4806*F4807^2-J4806*F4807</f>
        <v>7995750.9650116004</v>
      </c>
      <c r="L4807">
        <f t="shared" si="227"/>
        <v>7995770.4750083312</v>
      </c>
      <c r="M4807">
        <f t="shared" si="228"/>
        <v>-19.509996730834246</v>
      </c>
    </row>
    <row r="4808" spans="1:13" x14ac:dyDescent="0.25">
      <c r="A4808" s="3">
        <v>44959.032418981478</v>
      </c>
      <c r="B4808" s="2">
        <v>237</v>
      </c>
      <c r="C4808">
        <f t="shared" si="226"/>
        <v>23.7</v>
      </c>
      <c r="D4808" s="2">
        <v>8002704</v>
      </c>
      <c r="E4808" s="2">
        <f>16000000-D4808</f>
        <v>7997296</v>
      </c>
      <c r="F4808">
        <f>F4807+(B4808-F4807)/35</f>
        <v>237.11213126895763</v>
      </c>
      <c r="G4808">
        <f>E4808-($P$2*E4808^3+$Q$2*E4808^2+$R$2*E4808+$S$2)*F4808^2-($P$3*E4808+$Q$3)*F4808</f>
        <v>7995747.8868485847</v>
      </c>
      <c r="I4808">
        <f>P2*K4808^3+Q2*K4808^2+R2*K4808+S2</f>
        <v>-3.0931065357293619E-3</v>
      </c>
      <c r="J4808">
        <f>P3*K4808+Q3</f>
        <v>7.2409782060778412</v>
      </c>
      <c r="K4808">
        <f>E4808-I4807*F4808^2-J4807*F4808</f>
        <v>7995752.9840334263</v>
      </c>
      <c r="L4808">
        <f t="shared" si="227"/>
        <v>7995770.4167050812</v>
      </c>
      <c r="M4808">
        <f t="shared" si="228"/>
        <v>-17.432671654969454</v>
      </c>
    </row>
    <row r="4809" spans="1:13" x14ac:dyDescent="0.25">
      <c r="A4809" s="3">
        <v>44959.032476851855</v>
      </c>
      <c r="B4809" s="2">
        <v>238</v>
      </c>
      <c r="C4809">
        <f t="shared" si="226"/>
        <v>23.8</v>
      </c>
      <c r="D4809" s="2">
        <v>8002687</v>
      </c>
      <c r="E4809" s="2">
        <f>16000000-D4809</f>
        <v>7997313</v>
      </c>
      <c r="F4809">
        <f>F4808+(B4809-F4808)/35</f>
        <v>237.13749894698742</v>
      </c>
      <c r="G4809">
        <f>E4809-($P$2*E4809^3+$Q$2*E4809^2+$R$2*E4809+$S$2)*F4809^2-($P$3*E4809+$Q$3)*F4809</f>
        <v>7995764.6837654309</v>
      </c>
      <c r="I4809">
        <f>P2*K4809^3+Q2*K4809^2+R2*K4809+S2</f>
        <v>-3.0930270277238492E-3</v>
      </c>
      <c r="J4809">
        <f>P3*K4809+Q3</f>
        <v>7.2411940401026413</v>
      </c>
      <c r="K4809">
        <f>E4809-I4808*F4809^2-J4808*F4809</f>
        <v>7995769.8308894392</v>
      </c>
      <c r="L4809">
        <f t="shared" si="227"/>
        <v>7995770.4147523623</v>
      </c>
      <c r="M4809">
        <f t="shared" si="228"/>
        <v>-0.58386292308568954</v>
      </c>
    </row>
    <row r="4810" spans="1:13" x14ac:dyDescent="0.25">
      <c r="A4810" s="3">
        <v>44959.032534722224</v>
      </c>
      <c r="B4810" s="2">
        <v>237</v>
      </c>
      <c r="C4810">
        <f t="shared" si="226"/>
        <v>23.7</v>
      </c>
      <c r="D4810" s="2">
        <v>8002694</v>
      </c>
      <c r="E4810" s="2">
        <f>16000000-D4810</f>
        <v>7997306</v>
      </c>
      <c r="F4810">
        <f>F4809+(B4810-F4809)/35</f>
        <v>237.13357040564492</v>
      </c>
      <c r="G4810">
        <f>E4810-($P$2*E4810^3+$Q$2*E4810^2+$R$2*E4810+$S$2)*F4810^2-($P$3*E4810+$Q$3)*F4810</f>
        <v>7995757.7296075737</v>
      </c>
      <c r="I4810">
        <f>P2*K4810^3+Q2*K4810^2+R2*K4810+S2</f>
        <v>-3.0930602162584364E-3</v>
      </c>
      <c r="J4810">
        <f>P3*K4810+Q3</f>
        <v>7.2411039369996359</v>
      </c>
      <c r="K4810">
        <f>E4810-I4809*F4810^2-J4809*F4810</f>
        <v>7995762.7979204524</v>
      </c>
      <c r="L4810">
        <f t="shared" si="227"/>
        <v>7995770.3893629229</v>
      </c>
      <c r="M4810">
        <f t="shared" si="228"/>
        <v>-7.5914424704387784</v>
      </c>
    </row>
    <row r="4811" spans="1:13" x14ac:dyDescent="0.25">
      <c r="A4811" s="3">
        <v>44959.032592592594</v>
      </c>
      <c r="B4811" s="2">
        <v>237</v>
      </c>
      <c r="C4811">
        <f t="shared" si="226"/>
        <v>23.7</v>
      </c>
      <c r="D4811" s="2">
        <v>8002697</v>
      </c>
      <c r="E4811" s="2">
        <f>16000000-D4811</f>
        <v>7997303</v>
      </c>
      <c r="F4811">
        <f>F4810+(B4811-F4810)/35</f>
        <v>237.12975410834079</v>
      </c>
      <c r="G4811">
        <f>E4811-($P$2*E4811^3+$Q$2*E4811^2+$R$2*E4811+$S$2)*F4811^2-($P$3*E4811+$Q$3)*F4811</f>
        <v>7995754.7616176195</v>
      </c>
      <c r="I4811">
        <f>P2*K4811^3+Q2*K4811^2+R2*K4811+S2</f>
        <v>-3.0930741610077916E-3</v>
      </c>
      <c r="J4811">
        <f>P3*K4811+Q3</f>
        <v>7.2410660823670838</v>
      </c>
      <c r="K4811">
        <f>E4811-I4810*F4811^2-J4810*F4811</f>
        <v>7995759.8431891743</v>
      </c>
      <c r="L4811">
        <f t="shared" si="227"/>
        <v>7995770.3542090105</v>
      </c>
      <c r="M4811">
        <f t="shared" si="228"/>
        <v>-10.511019836179912</v>
      </c>
    </row>
    <row r="4812" spans="1:13" x14ac:dyDescent="0.25">
      <c r="A4812" s="3">
        <v>44959.032650462963</v>
      </c>
      <c r="B4812" s="2">
        <v>235</v>
      </c>
      <c r="C4812">
        <f t="shared" si="226"/>
        <v>23.5</v>
      </c>
      <c r="D4812" s="2">
        <v>8002691</v>
      </c>
      <c r="E4812" s="2">
        <f>16000000-D4812</f>
        <v>7997309</v>
      </c>
      <c r="F4812">
        <f>F4811+(B4812-F4811)/35</f>
        <v>237.06890399095963</v>
      </c>
      <c r="G4812">
        <f>E4812-($P$2*E4812^3+$Q$2*E4812^2+$R$2*E4812+$S$2)*F4812^2-($P$3*E4812+$Q$3)*F4812</f>
        <v>7995761.0946307387</v>
      </c>
      <c r="I4812">
        <f>P2*K4812^3+Q2*K4812^2+R2*K4812+S2</f>
        <v>-3.09304414089695E-3</v>
      </c>
      <c r="J4812">
        <f>P3*K4812+Q3</f>
        <v>7.2411475781775465</v>
      </c>
      <c r="K4812">
        <f>E4812-I4811*F4812^2-J4811*F4812</f>
        <v>7995766.2043186845</v>
      </c>
      <c r="L4812">
        <f t="shared" si="227"/>
        <v>7995770.3403760428</v>
      </c>
      <c r="M4812">
        <f t="shared" si="228"/>
        <v>-4.1360573582351208</v>
      </c>
    </row>
    <row r="4813" spans="1:13" x14ac:dyDescent="0.25">
      <c r="A4813" s="3">
        <v>44959.032708333332</v>
      </c>
      <c r="B4813" s="2">
        <v>237</v>
      </c>
      <c r="C4813">
        <f t="shared" si="226"/>
        <v>23.7</v>
      </c>
      <c r="D4813" s="2">
        <v>8002702</v>
      </c>
      <c r="E4813" s="2">
        <f>16000000-D4813</f>
        <v>7997298</v>
      </c>
      <c r="F4813">
        <f>F4812+(B4813-F4812)/35</f>
        <v>237.06693530550365</v>
      </c>
      <c r="G4813">
        <f>E4813-($P$2*E4813^3+$Q$2*E4813^2+$R$2*E4813+$S$2)*F4813^2-($P$3*E4813+$Q$3)*F4813</f>
        <v>7995750.1422817893</v>
      </c>
      <c r="I4813">
        <f>P2*K4813^3+Q2*K4813^2+R2*K4813+S2</f>
        <v>-3.0930961011463864E-3</v>
      </c>
      <c r="J4813">
        <f>P3*K4813+Q3</f>
        <v>7.2410065278432967</v>
      </c>
      <c r="K4813">
        <f>E4813-I4812*F4813^2-J4812*F4813</f>
        <v>7995755.1946798023</v>
      </c>
      <c r="L4813">
        <f t="shared" si="227"/>
        <v>7995770.289890389</v>
      </c>
      <c r="M4813">
        <f t="shared" si="228"/>
        <v>-15.095210586674511</v>
      </c>
    </row>
    <row r="4814" spans="1:13" x14ac:dyDescent="0.25">
      <c r="A4814" s="3">
        <v>44959.032766203702</v>
      </c>
      <c r="B4814" s="2">
        <v>238</v>
      </c>
      <c r="C4814">
        <f t="shared" si="226"/>
        <v>23.8</v>
      </c>
      <c r="D4814" s="2">
        <v>8002702</v>
      </c>
      <c r="E4814" s="2">
        <f>16000000-D4814</f>
        <v>7997298</v>
      </c>
      <c r="F4814">
        <f>F4813+(B4814-F4813)/35</f>
        <v>237.09359429677497</v>
      </c>
      <c r="G4814">
        <f>E4814-($P$2*E4814^3+$Q$2*E4814^2+$R$2*E4814+$S$2)*F4814^2-($P$3*E4814+$Q$3)*F4814</f>
        <v>7995749.9877250101</v>
      </c>
      <c r="I4814">
        <f>P2*K4814^3+Q2*K4814^2+R2*K4814+S2</f>
        <v>-3.0930966561442119E-3</v>
      </c>
      <c r="J4814">
        <f>P3*K4814+Q3</f>
        <v>7.2410050214552797</v>
      </c>
      <c r="K4814">
        <f>E4814-I4813*F4814^2-J4813*F4814</f>
        <v>7995755.0770991649</v>
      </c>
      <c r="L4814">
        <f t="shared" si="227"/>
        <v>7995770.2391810846</v>
      </c>
      <c r="M4814">
        <f t="shared" si="228"/>
        <v>-15.1620819196105</v>
      </c>
    </row>
    <row r="4815" spans="1:13" x14ac:dyDescent="0.25">
      <c r="A4815" s="3">
        <v>44959.032824074071</v>
      </c>
      <c r="B4815" s="2">
        <v>238</v>
      </c>
      <c r="C4815">
        <f t="shared" si="226"/>
        <v>23.8</v>
      </c>
      <c r="D4815" s="2">
        <v>8002708</v>
      </c>
      <c r="E4815" s="2">
        <f>16000000-D4815</f>
        <v>7997292</v>
      </c>
      <c r="F4815">
        <f>F4814+(B4815-F4814)/35</f>
        <v>237.11949160258141</v>
      </c>
      <c r="G4815">
        <f>E4815-($P$2*E4815^3+$Q$2*E4815^2+$R$2*E4815+$S$2)*F4815^2-($P$3*E4815+$Q$3)*F4815</f>
        <v>7995743.8573589846</v>
      </c>
      <c r="I4815">
        <f>P2*K4815^3+Q2*K4815^2+R2*K4815+S2</f>
        <v>-3.0931256822483988E-3</v>
      </c>
      <c r="J4815">
        <f>P3*K4815+Q3</f>
        <v>7.2409262414482498</v>
      </c>
      <c r="K4815">
        <f>E4815-I4814*F4815^2-J4814*F4815</f>
        <v>7995748.9279508265</v>
      </c>
      <c r="L4815">
        <f t="shared" si="227"/>
        <v>7995770.1681436505</v>
      </c>
      <c r="M4815">
        <f t="shared" si="228"/>
        <v>-21.240192824043334</v>
      </c>
    </row>
    <row r="4816" spans="1:13" x14ac:dyDescent="0.25">
      <c r="A4816" s="3">
        <v>44959.032881944448</v>
      </c>
      <c r="B4816" s="2">
        <v>237</v>
      </c>
      <c r="C4816">
        <f t="shared" si="226"/>
        <v>23.7</v>
      </c>
      <c r="D4816" s="2">
        <v>8002704</v>
      </c>
      <c r="E4816" s="2">
        <f>16000000-D4816</f>
        <v>7997296</v>
      </c>
      <c r="F4816">
        <f>F4815+(B4816-F4815)/35</f>
        <v>237.11607755679336</v>
      </c>
      <c r="G4816">
        <f>E4816-($P$2*E4816^3+$Q$2*E4816^2+$R$2*E4816+$S$2)*F4816^2-($P$3*E4816+$Q$3)*F4816</f>
        <v>7995747.8639707351</v>
      </c>
      <c r="I4816">
        <f>P2*K4816^3+Q2*K4816^2+R2*K4816+S2</f>
        <v>-3.0931066115300609E-3</v>
      </c>
      <c r="J4816">
        <f>P3*K4816+Q3</f>
        <v>7.2409780003576856</v>
      </c>
      <c r="K4816">
        <f>E4816-I4815*F4816^2-J4815*F4816</f>
        <v>7995752.9679760048</v>
      </c>
      <c r="L4816">
        <f t="shared" si="227"/>
        <v>7995770.1108097583</v>
      </c>
      <c r="M4816">
        <f t="shared" si="228"/>
        <v>-17.142833753488958</v>
      </c>
    </row>
    <row r="4817" spans="1:13" x14ac:dyDescent="0.25">
      <c r="A4817" s="3">
        <v>44959.032939814817</v>
      </c>
      <c r="B4817" s="2">
        <v>237</v>
      </c>
      <c r="C4817">
        <f t="shared" si="226"/>
        <v>23.7</v>
      </c>
      <c r="D4817" s="2">
        <v>8002708</v>
      </c>
      <c r="E4817" s="2">
        <f>16000000-D4817</f>
        <v>7997292</v>
      </c>
      <c r="F4817">
        <f>F4816+(B4817-F4816)/35</f>
        <v>237.11276105517069</v>
      </c>
      <c r="G4817">
        <f>E4817-($P$2*E4817^3+$Q$2*E4817^2+$R$2*E4817+$S$2)*F4817^2-($P$3*E4817+$Q$3)*F4817</f>
        <v>7995743.8963775607</v>
      </c>
      <c r="I4817">
        <f>P2*K4817^3+Q2*K4817^2+R2*K4817+S2</f>
        <v>-3.0931254658952412E-3</v>
      </c>
      <c r="J4817">
        <f>P3*K4817+Q3</f>
        <v>7.2409268286009052</v>
      </c>
      <c r="K4817">
        <f>E4817-I4816*F4817^2-J4816*F4817</f>
        <v>7995748.9737808397</v>
      </c>
      <c r="L4817">
        <f t="shared" si="227"/>
        <v>7995770.0403529955</v>
      </c>
      <c r="M4817">
        <f t="shared" si="228"/>
        <v>-21.066572155803442</v>
      </c>
    </row>
    <row r="4818" spans="1:13" x14ac:dyDescent="0.25">
      <c r="A4818" s="3">
        <v>44959.032997685186</v>
      </c>
      <c r="B4818" s="2">
        <v>237</v>
      </c>
      <c r="C4818">
        <f t="shared" si="226"/>
        <v>23.7</v>
      </c>
      <c r="D4818" s="2">
        <v>8002709</v>
      </c>
      <c r="E4818" s="2">
        <f>16000000-D4818</f>
        <v>7997291</v>
      </c>
      <c r="F4818">
        <f>F4817+(B4818-F4817)/35</f>
        <v>237.10953931073723</v>
      </c>
      <c r="G4818">
        <f>E4818-($P$2*E4818^3+$Q$2*E4818^2+$R$2*E4818+$S$2)*F4818^2-($P$3*E4818+$Q$3)*F4818</f>
        <v>7995742.9183498519</v>
      </c>
      <c r="I4818">
        <f>P2*K4818^3+Q2*K4818^2+R2*K4818+S2</f>
        <v>-3.0931300364755998E-3</v>
      </c>
      <c r="J4818">
        <f>P3*K4818+Q3</f>
        <v>7.2409144244273023</v>
      </c>
      <c r="K4818">
        <f>E4818-I4817*F4818^2-J4817*F4818</f>
        <v>7995748.0055770222</v>
      </c>
      <c r="L4818">
        <f t="shared" si="227"/>
        <v>7995769.9669037424</v>
      </c>
      <c r="M4818">
        <f t="shared" si="228"/>
        <v>-21.961326720193028</v>
      </c>
    </row>
    <row r="4819" spans="1:13" x14ac:dyDescent="0.25">
      <c r="A4819" s="3">
        <v>44959.033055555556</v>
      </c>
      <c r="B4819" s="2">
        <v>237</v>
      </c>
      <c r="C4819">
        <f t="shared" si="226"/>
        <v>23.7</v>
      </c>
      <c r="D4819" s="2">
        <v>8002708</v>
      </c>
      <c r="E4819" s="2">
        <f>16000000-D4819</f>
        <v>7997292</v>
      </c>
      <c r="F4819">
        <f>F4818+(B4819-F4818)/35</f>
        <v>237.10640961614473</v>
      </c>
      <c r="G4819">
        <f>E4819-($P$2*E4819^3+$Q$2*E4819^2+$R$2*E4819+$S$2)*F4819^2-($P$3*E4819+$Q$3)*F4819</f>
        <v>7995743.9331986131</v>
      </c>
      <c r="I4819">
        <f>P2*K4819^3+Q2*K4819^2+R2*K4819+S2</f>
        <v>-3.0931252154005051E-3</v>
      </c>
      <c r="J4819">
        <f>P3*K4819+Q3</f>
        <v>7.2409275084508522</v>
      </c>
      <c r="K4819">
        <f>E4819-I4818*F4819^2-J4818*F4819</f>
        <v>7995749.0268463101</v>
      </c>
      <c r="L4819">
        <f t="shared" si="227"/>
        <v>7995769.8971035508</v>
      </c>
      <c r="M4819">
        <f t="shared" si="228"/>
        <v>-20.870257240720093</v>
      </c>
    </row>
    <row r="4820" spans="1:13" x14ac:dyDescent="0.25">
      <c r="A4820" s="3">
        <v>44959.033113425925</v>
      </c>
      <c r="B4820" s="2">
        <v>237</v>
      </c>
      <c r="C4820">
        <f t="shared" si="226"/>
        <v>23.7</v>
      </c>
      <c r="D4820" s="2">
        <v>8002704</v>
      </c>
      <c r="E4820" s="2">
        <f>16000000-D4820</f>
        <v>7997296</v>
      </c>
      <c r="F4820">
        <f>F4819+(B4820-F4819)/35</f>
        <v>237.10336934139775</v>
      </c>
      <c r="G4820">
        <f>E4820-($P$2*E4820^3+$Q$2*E4820^2+$R$2*E4820+$S$2)*F4820^2-($P$3*E4820+$Q$3)*F4820</f>
        <v>7995747.937644532</v>
      </c>
      <c r="I4820">
        <f>P2*K4820^3+Q2*K4820^2+R2*K4820+S2</f>
        <v>-3.0931062667036713E-3</v>
      </c>
      <c r="J4820">
        <f>P3*K4820+Q3</f>
        <v>7.2409789362647103</v>
      </c>
      <c r="K4820">
        <f>E4820-I4819*F4820^2-J4819*F4820</f>
        <v>7995753.0410279296</v>
      </c>
      <c r="L4820">
        <f t="shared" si="227"/>
        <v>7995769.8409166317</v>
      </c>
      <c r="M4820">
        <f t="shared" si="228"/>
        <v>-16.799888702109456</v>
      </c>
    </row>
    <row r="4821" spans="1:13" x14ac:dyDescent="0.25">
      <c r="A4821" s="3">
        <v>44959.033171296294</v>
      </c>
      <c r="B4821" s="2">
        <v>238</v>
      </c>
      <c r="C4821">
        <f t="shared" si="226"/>
        <v>23.8</v>
      </c>
      <c r="D4821" s="2">
        <v>8002704</v>
      </c>
      <c r="E4821" s="2">
        <f>16000000-D4821</f>
        <v>7997296</v>
      </c>
      <c r="F4821">
        <f>F4820+(B4821-F4820)/35</f>
        <v>237.12898736021495</v>
      </c>
      <c r="G4821">
        <f>E4821-($P$2*E4821^3+$Q$2*E4821^2+$R$2*E4821+$S$2)*F4821^2-($P$3*E4821+$Q$3)*F4821</f>
        <v>7995747.7891292861</v>
      </c>
      <c r="I4821">
        <f>P2*K4821^3+Q2*K4821^2+R2*K4821+S2</f>
        <v>-3.093107027524411E-3</v>
      </c>
      <c r="J4821">
        <f>P3*K4821+Q3</f>
        <v>7.2409768712933413</v>
      </c>
      <c r="K4821">
        <f>E4821-I4820*F4821^2-J4820*F4821</f>
        <v>7995752.8798472472</v>
      </c>
      <c r="L4821">
        <f t="shared" si="227"/>
        <v>7995769.7843797337</v>
      </c>
      <c r="M4821">
        <f t="shared" si="228"/>
        <v>-16.904532486572862</v>
      </c>
    </row>
    <row r="4822" spans="1:13" x14ac:dyDescent="0.25">
      <c r="A4822" s="3">
        <v>44959.033229166664</v>
      </c>
      <c r="B4822" s="2">
        <v>239</v>
      </c>
      <c r="C4822">
        <f t="shared" si="226"/>
        <v>23.9</v>
      </c>
      <c r="D4822" s="2">
        <v>8002700</v>
      </c>
      <c r="E4822" s="2">
        <f>16000000-D4822</f>
        <v>7997300</v>
      </c>
      <c r="F4822">
        <f>F4821+(B4822-F4821)/35</f>
        <v>237.1824448642088</v>
      </c>
      <c r="G4822">
        <f>E4822-($P$2*E4822^3+$Q$2*E4822^2+$R$2*E4822+$S$2)*F4822^2-($P$3*E4822+$Q$3)*F4822</f>
        <v>7995751.4660492027</v>
      </c>
      <c r="I4822">
        <f>P2*K4822^3+Q2*K4822^2+R2*K4822+S2</f>
        <v>-3.0930896015561871E-3</v>
      </c>
      <c r="J4822">
        <f>P3*K4822+Q3</f>
        <v>7.2410241698682256</v>
      </c>
      <c r="K4822">
        <f>E4822-I4821*F4822^2-J4821*F4822</f>
        <v>7995756.5717224348</v>
      </c>
      <c r="L4822">
        <f t="shared" si="227"/>
        <v>7995769.7403375432</v>
      </c>
      <c r="M4822">
        <f t="shared" si="228"/>
        <v>-13.16861510835588</v>
      </c>
    </row>
    <row r="4823" spans="1:13" x14ac:dyDescent="0.25">
      <c r="A4823" s="3">
        <v>44959.03328703704</v>
      </c>
      <c r="B4823" s="2">
        <v>237</v>
      </c>
      <c r="C4823">
        <f t="shared" si="226"/>
        <v>23.7</v>
      </c>
      <c r="D4823" s="2">
        <v>8002703</v>
      </c>
      <c r="E4823" s="2">
        <f>16000000-D4823</f>
        <v>7997297</v>
      </c>
      <c r="F4823">
        <f>F4822+(B4823-F4822)/35</f>
        <v>237.17723215380283</v>
      </c>
      <c r="G4823">
        <f>E4823-($P$2*E4823^3+$Q$2*E4823^2+$R$2*E4823+$S$2)*F4823^2-($P$3*E4823+$Q$3)*F4823</f>
        <v>7995748.5061549554</v>
      </c>
      <c r="I4823">
        <f>P2*K4823^3+Q2*K4823^2+R2*K4823+S2</f>
        <v>-3.0931036772159359E-3</v>
      </c>
      <c r="J4823">
        <f>P3*K4823+Q3</f>
        <v>7.240985964579707</v>
      </c>
      <c r="K4823">
        <f>E4823-I4822*F4823^2-J4822*F4823</f>
        <v>7995753.5896208165</v>
      </c>
      <c r="L4823">
        <f t="shared" si="227"/>
        <v>7995769.6865018206</v>
      </c>
      <c r="M4823">
        <f t="shared" si="228"/>
        <v>-16.096881004050374</v>
      </c>
    </row>
    <row r="4824" spans="1:13" x14ac:dyDescent="0.25">
      <c r="A4824" s="3">
        <v>44959.03334490741</v>
      </c>
      <c r="B4824" s="2">
        <v>238</v>
      </c>
      <c r="C4824">
        <f t="shared" si="226"/>
        <v>23.8</v>
      </c>
      <c r="D4824" s="2">
        <v>8002696</v>
      </c>
      <c r="E4824" s="2">
        <f>16000000-D4824</f>
        <v>7997304</v>
      </c>
      <c r="F4824">
        <f>F4823+(B4824-F4823)/35</f>
        <v>237.20073980655133</v>
      </c>
      <c r="G4824">
        <f>E4824-($P$2*E4824^3+$Q$2*E4824^2+$R$2*E4824+$S$2)*F4824^2-($P$3*E4824+$Q$3)*F4824</f>
        <v>7995755.3468102682</v>
      </c>
      <c r="I4824">
        <f>P2*K4824^3+Q2*K4824^2+R2*K4824+S2</f>
        <v>-3.0930712322359E-3</v>
      </c>
      <c r="J4824">
        <f>P3*K4824+Q3</f>
        <v>7.2410740326790659</v>
      </c>
      <c r="K4824">
        <f>E4824-I4823*F4824^2-J4823*F4824</f>
        <v>7995760.4637482418</v>
      </c>
      <c r="L4824">
        <f t="shared" si="227"/>
        <v>7995769.6557593085</v>
      </c>
      <c r="M4824">
        <f t="shared" si="228"/>
        <v>-9.1920110667124391</v>
      </c>
    </row>
    <row r="4825" spans="1:13" x14ac:dyDescent="0.25">
      <c r="A4825" s="3">
        <v>44959.033402777779</v>
      </c>
      <c r="B4825" s="2">
        <v>237</v>
      </c>
      <c r="C4825">
        <f t="shared" si="226"/>
        <v>23.7</v>
      </c>
      <c r="D4825" s="2">
        <v>8002701</v>
      </c>
      <c r="E4825" s="2">
        <f>16000000-D4825</f>
        <v>7997299</v>
      </c>
      <c r="F4825">
        <f>F4824+(B4825-F4824)/35</f>
        <v>237.19500438350701</v>
      </c>
      <c r="G4825">
        <f>E4825-($P$2*E4825^3+$Q$2*E4825^2+$R$2*E4825+$S$2)*F4825^2-($P$3*E4825+$Q$3)*F4825</f>
        <v>7995750.3965390325</v>
      </c>
      <c r="I4825">
        <f>P2*K4825^3+Q2*K4825^2+R2*K4825+S2</f>
        <v>-3.0930947820593246E-3</v>
      </c>
      <c r="J4825">
        <f>P3*K4825+Q3</f>
        <v>7.2410101082555656</v>
      </c>
      <c r="K4825">
        <f>E4825-I4824*F4825^2-J4824*F4825</f>
        <v>7995755.4741477408</v>
      </c>
      <c r="L4825">
        <f t="shared" si="227"/>
        <v>7995769.6084872698</v>
      </c>
      <c r="M4825">
        <f t="shared" si="228"/>
        <v>-14.13433952908963</v>
      </c>
    </row>
    <row r="4826" spans="1:13" x14ac:dyDescent="0.25">
      <c r="A4826" s="3">
        <v>44959.033460648148</v>
      </c>
      <c r="B4826" s="2">
        <v>237</v>
      </c>
      <c r="C4826">
        <f t="shared" si="226"/>
        <v>23.7</v>
      </c>
      <c r="D4826" s="2">
        <v>8002709</v>
      </c>
      <c r="E4826" s="2">
        <f>16000000-D4826</f>
        <v>7997291</v>
      </c>
      <c r="F4826">
        <f>F4825+(B4826-F4825)/35</f>
        <v>237.18943282969252</v>
      </c>
      <c r="G4826">
        <f>E4826-($P$2*E4826^3+$Q$2*E4826^2+$R$2*E4826+$S$2)*F4826^2-($P$3*E4826+$Q$3)*F4826</f>
        <v>7995742.4552058587</v>
      </c>
      <c r="I4826">
        <f>P2*K4826^3+Q2*K4826^2+R2*K4826+S2</f>
        <v>-3.0931323155201085E-3</v>
      </c>
      <c r="J4826">
        <f>P3*K4826+Q3</f>
        <v>7.2409082393616018</v>
      </c>
      <c r="K4826">
        <f>E4826-I4825*F4826^2-J4825*F4826</f>
        <v>7995747.5228036903</v>
      </c>
      <c r="L4826">
        <f t="shared" si="227"/>
        <v>7995769.5348683242</v>
      </c>
      <c r="M4826">
        <f t="shared" si="228"/>
        <v>-22.012064633890986</v>
      </c>
    </row>
    <row r="4827" spans="1:13" x14ac:dyDescent="0.25">
      <c r="A4827" s="3">
        <v>44959.033518518518</v>
      </c>
      <c r="B4827" s="2">
        <v>238</v>
      </c>
      <c r="C4827">
        <f t="shared" si="226"/>
        <v>23.8</v>
      </c>
      <c r="D4827" s="2">
        <v>8002705</v>
      </c>
      <c r="E4827" s="2">
        <f>16000000-D4827</f>
        <v>7997295</v>
      </c>
      <c r="F4827">
        <f>F4826+(B4827-F4826)/35</f>
        <v>237.21259189170129</v>
      </c>
      <c r="G4827">
        <f>E4827-($P$2*E4827^3+$Q$2*E4827^2+$R$2*E4827+$S$2)*F4827^2-($P$3*E4827+$Q$3)*F4827</f>
        <v>7995746.3077737242</v>
      </c>
      <c r="I4827">
        <f>P2*K4827^3+Q2*K4827^2+R2*K4827+S2</f>
        <v>-3.0931139403307384E-3</v>
      </c>
      <c r="J4827">
        <f>P3*K4827+Q3</f>
        <v>7.2409581090739863</v>
      </c>
      <c r="K4827">
        <f>E4827-I4826*F4827^2-J4826*F4827</f>
        <v>7995751.4153681956</v>
      </c>
      <c r="L4827">
        <f t="shared" si="227"/>
        <v>7995769.4744699905</v>
      </c>
      <c r="M4827">
        <f t="shared" si="228"/>
        <v>-18.059101794846356</v>
      </c>
    </row>
    <row r="4828" spans="1:13" x14ac:dyDescent="0.25">
      <c r="A4828" s="3">
        <v>44959.033576388887</v>
      </c>
      <c r="B4828" s="2">
        <v>238</v>
      </c>
      <c r="C4828">
        <f t="shared" si="226"/>
        <v>23.8</v>
      </c>
      <c r="D4828" s="2">
        <v>8002705</v>
      </c>
      <c r="E4828" s="2">
        <f>16000000-D4828</f>
        <v>7997295</v>
      </c>
      <c r="F4828">
        <f>F4827+(B4828-F4827)/35</f>
        <v>237.23508926622412</v>
      </c>
      <c r="G4828">
        <f>E4828-($P$2*E4828^3+$Q$2*E4828^2+$R$2*E4828+$S$2)*F4828^2-($P$3*E4828+$Q$3)*F4828</f>
        <v>7995746.1773650646</v>
      </c>
      <c r="I4828">
        <f>P2*K4828^3+Q2*K4828^2+R2*K4828+S2</f>
        <v>-3.0931146141952581E-3</v>
      </c>
      <c r="J4828">
        <f>P3*K4828+Q3</f>
        <v>7.2409562802166647</v>
      </c>
      <c r="K4828">
        <f>E4828-I4827*F4828^2-J4827*F4828</f>
        <v>7995751.2726173205</v>
      </c>
      <c r="L4828">
        <f t="shared" si="227"/>
        <v>7995769.4137971485</v>
      </c>
      <c r="M4828">
        <f t="shared" si="228"/>
        <v>-18.141179827973247</v>
      </c>
    </row>
    <row r="4829" spans="1:13" x14ac:dyDescent="0.25">
      <c r="A4829" s="3">
        <v>44959.033634259256</v>
      </c>
      <c r="B4829" s="2">
        <v>237</v>
      </c>
      <c r="C4829">
        <f t="shared" si="226"/>
        <v>23.7</v>
      </c>
      <c r="D4829" s="2">
        <v>8002712</v>
      </c>
      <c r="E4829" s="2">
        <f>16000000-D4829</f>
        <v>7997288</v>
      </c>
      <c r="F4829">
        <f>F4828+(B4829-F4828)/35</f>
        <v>237.22837243004628</v>
      </c>
      <c r="G4829">
        <f>E4829-($P$2*E4829^3+$Q$2*E4829^2+$R$2*E4829+$S$2)*F4829^2-($P$3*E4829+$Q$3)*F4829</f>
        <v>7995739.239376964</v>
      </c>
      <c r="I4829">
        <f>P2*K4829^3+Q2*K4829^2+R2*K4829+S2</f>
        <v>-3.0931474740754084E-3</v>
      </c>
      <c r="J4829">
        <f>P3*K4829+Q3</f>
        <v>7.2408671023582514</v>
      </c>
      <c r="K4829">
        <f>E4829-I4828*F4829^2-J4828*F4829</f>
        <v>7995744.3118680054</v>
      </c>
      <c r="L4829">
        <f t="shared" si="227"/>
        <v>7995769.3301240513</v>
      </c>
      <c r="M4829">
        <f t="shared" si="228"/>
        <v>-25.018256045877934</v>
      </c>
    </row>
    <row r="4830" spans="1:13" x14ac:dyDescent="0.25">
      <c r="A4830" s="3">
        <v>44959.033692129633</v>
      </c>
      <c r="B4830" s="2">
        <v>238</v>
      </c>
      <c r="C4830">
        <f t="shared" si="226"/>
        <v>23.8</v>
      </c>
      <c r="D4830" s="2">
        <v>8002709</v>
      </c>
      <c r="E4830" s="2">
        <f>16000000-D4830</f>
        <v>7997291</v>
      </c>
      <c r="F4830">
        <f>F4829+(B4830-F4829)/35</f>
        <v>237.25041893204497</v>
      </c>
      <c r="G4830">
        <f>E4830-($P$2*E4830^3+$Q$2*E4830^2+$R$2*E4830+$S$2)*F4830^2-($P$3*E4830+$Q$3)*F4830</f>
        <v>7995742.1016949732</v>
      </c>
      <c r="I4830">
        <f>P2*K4830^3+Q2*K4830^2+R2*K4830+S2</f>
        <v>-3.093133803560022E-3</v>
      </c>
      <c r="J4830">
        <f>P3*K4830+Q3</f>
        <v>7.2409042010321087</v>
      </c>
      <c r="K4830">
        <f>E4830-I4829*F4830^2-J4829*F4830</f>
        <v>7995747.2075931691</v>
      </c>
      <c r="L4830">
        <f t="shared" si="227"/>
        <v>7995769.2563822819</v>
      </c>
      <c r="M4830">
        <f t="shared" si="228"/>
        <v>-22.048789112828672</v>
      </c>
    </row>
    <row r="4831" spans="1:13" x14ac:dyDescent="0.25">
      <c r="A4831" s="3">
        <v>44959.033750000002</v>
      </c>
      <c r="B4831" s="2">
        <v>238</v>
      </c>
      <c r="C4831">
        <f t="shared" si="226"/>
        <v>23.8</v>
      </c>
      <c r="D4831" s="2">
        <v>8002708</v>
      </c>
      <c r="E4831" s="2">
        <f>16000000-D4831</f>
        <v>7997292</v>
      </c>
      <c r="F4831">
        <f>F4830+(B4831-F4830)/35</f>
        <v>237.27183553398655</v>
      </c>
      <c r="G4831">
        <f>E4831-($P$2*E4831^3+$Q$2*E4831^2+$R$2*E4831+$S$2)*F4831^2-($P$3*E4831+$Q$3)*F4831</f>
        <v>7995742.9742599418</v>
      </c>
      <c r="I4831">
        <f>P2*K4831^3+Q2*K4831^2+R2*K4831+S2</f>
        <v>-3.0931297116723044E-3</v>
      </c>
      <c r="J4831">
        <f>P3*K4831+Q3</f>
        <v>7.2409153059103062</v>
      </c>
      <c r="K4831">
        <f>E4831-I4830*F4831^2-J4830*F4831</f>
        <v>7995748.074380897</v>
      </c>
      <c r="L4831">
        <f t="shared" si="227"/>
        <v>7995769.1857756106</v>
      </c>
      <c r="M4831">
        <f t="shared" si="228"/>
        <v>-21.111394713632762</v>
      </c>
    </row>
    <row r="4832" spans="1:13" x14ac:dyDescent="0.25">
      <c r="A4832" s="3">
        <v>44959.033807870372</v>
      </c>
      <c r="B4832" s="2">
        <v>238</v>
      </c>
      <c r="C4832">
        <f t="shared" si="226"/>
        <v>23.8</v>
      </c>
      <c r="D4832" s="2">
        <v>8002712</v>
      </c>
      <c r="E4832" s="2">
        <f>16000000-D4832</f>
        <v>7997288</v>
      </c>
      <c r="F4832">
        <f>F4831+(B4832-F4831)/35</f>
        <v>237.2926402330155</v>
      </c>
      <c r="G4832">
        <f>E4832-($P$2*E4832^3+$Q$2*E4832^2+$R$2*E4832+$S$2)*F4832^2-($P$3*E4832+$Q$3)*F4832</f>
        <v>7995738.86686242</v>
      </c>
      <c r="I4832">
        <f>P2*K4832^3+Q2*K4832^2+R2*K4832+S2</f>
        <v>-3.0931491758394714E-3</v>
      </c>
      <c r="J4832">
        <f>P3*K4832+Q3</f>
        <v>7.2408624843339737</v>
      </c>
      <c r="K4832">
        <f>E4832-I4831*F4832^2-J4831*F4832</f>
        <v>7995743.9514095923</v>
      </c>
      <c r="L4832">
        <f t="shared" si="227"/>
        <v>7995769.1016610572</v>
      </c>
      <c r="M4832">
        <f t="shared" si="228"/>
        <v>-25.150251464918256</v>
      </c>
    </row>
    <row r="4833" spans="1:13" x14ac:dyDescent="0.25">
      <c r="A4833" s="3">
        <v>44959.033865740741</v>
      </c>
      <c r="B4833" s="2">
        <v>238</v>
      </c>
      <c r="C4833">
        <f t="shared" si="226"/>
        <v>23.8</v>
      </c>
      <c r="D4833" s="2">
        <v>8002709</v>
      </c>
      <c r="E4833" s="2">
        <f>16000000-D4833</f>
        <v>7997291</v>
      </c>
      <c r="F4833">
        <f>F4832+(B4833-F4832)/35</f>
        <v>237.3128505120722</v>
      </c>
      <c r="G4833">
        <f>E4833-($P$2*E4833^3+$Q$2*E4833^2+$R$2*E4833+$S$2)*F4833^2-($P$3*E4833+$Q$3)*F4833</f>
        <v>7995741.7398290364</v>
      </c>
      <c r="I4833">
        <f>P2*K4833^3+Q2*K4833^2+R2*K4833+S2</f>
        <v>-3.0931354993981586E-3</v>
      </c>
      <c r="J4833">
        <f>P3*K4833+Q3</f>
        <v>7.2408995988217129</v>
      </c>
      <c r="K4833">
        <f>E4833-I4832*F4833^2-J4832*F4833</f>
        <v>7995746.8483691039</v>
      </c>
      <c r="L4833">
        <f t="shared" si="227"/>
        <v>7995769.0274834177</v>
      </c>
      <c r="M4833">
        <f t="shared" si="228"/>
        <v>-22.179114313796163</v>
      </c>
    </row>
    <row r="4834" spans="1:13" x14ac:dyDescent="0.25">
      <c r="A4834" s="3">
        <v>44959.03392361111</v>
      </c>
      <c r="B4834" s="2">
        <v>238</v>
      </c>
      <c r="C4834">
        <f t="shared" si="226"/>
        <v>23.8</v>
      </c>
      <c r="D4834" s="2">
        <v>8002704</v>
      </c>
      <c r="E4834" s="2">
        <f>16000000-D4834</f>
        <v>7997296</v>
      </c>
      <c r="F4834">
        <f>F4833+(B4834-F4833)/35</f>
        <v>237.33248335458441</v>
      </c>
      <c r="G4834">
        <f>E4834-($P$2*E4834^3+$Q$2*E4834^2+$R$2*E4834+$S$2)*F4834^2-($P$3*E4834+$Q$3)*F4834</f>
        <v>7995746.6095465915</v>
      </c>
      <c r="I4834">
        <f>P2*K4834^3+Q2*K4834^2+R2*K4834+S2</f>
        <v>-3.0931124766198081E-3</v>
      </c>
      <c r="J4834">
        <f>P3*K4834+Q3</f>
        <v>7.2409620817672646</v>
      </c>
      <c r="K4834">
        <f>E4834-I4833*F4834^2-J4833*F4834</f>
        <v>7995751.725455503</v>
      </c>
      <c r="L4834">
        <f t="shared" si="227"/>
        <v>7995768.9698099913</v>
      </c>
      <c r="M4834">
        <f t="shared" si="228"/>
        <v>-17.244354488328099</v>
      </c>
    </row>
    <row r="4835" spans="1:13" x14ac:dyDescent="0.25">
      <c r="A4835" s="3">
        <v>44959.03398148148</v>
      </c>
      <c r="B4835" s="2">
        <v>237</v>
      </c>
      <c r="C4835">
        <f t="shared" si="226"/>
        <v>23.7</v>
      </c>
      <c r="D4835" s="2">
        <v>8002704</v>
      </c>
      <c r="E4835" s="2">
        <f>16000000-D4835</f>
        <v>7997296</v>
      </c>
      <c r="F4835">
        <f>F4834+(B4835-F4834)/35</f>
        <v>237.32298383016771</v>
      </c>
      <c r="G4835">
        <f>E4835-($P$2*E4835^3+$Q$2*E4835^2+$R$2*E4835+$S$2)*F4835^2-($P$3*E4835+$Q$3)*F4835</f>
        <v>7995746.6646057451</v>
      </c>
      <c r="I4835">
        <f>P2*K4835^3+Q2*K4835^2+R2*K4835+S2</f>
        <v>-3.0931122938824274E-3</v>
      </c>
      <c r="J4835">
        <f>P3*K4835+Q3</f>
        <v>7.2409625777377613</v>
      </c>
      <c r="K4835">
        <f>E4835-I4834*F4835^2-J4834*F4835</f>
        <v>7995751.7641683221</v>
      </c>
      <c r="L4835">
        <f t="shared" si="227"/>
        <v>7995768.9124578526</v>
      </c>
      <c r="M4835">
        <f t="shared" si="228"/>
        <v>-17.148289530538023</v>
      </c>
    </row>
    <row r="4836" spans="1:13" x14ac:dyDescent="0.25">
      <c r="A4836" s="3">
        <v>44959.034039351849</v>
      </c>
      <c r="B4836" s="2">
        <v>237</v>
      </c>
      <c r="C4836">
        <f t="shared" si="226"/>
        <v>23.7</v>
      </c>
      <c r="D4836" s="2">
        <v>8002699</v>
      </c>
      <c r="E4836" s="2">
        <f>16000000-D4836</f>
        <v>7997301</v>
      </c>
      <c r="F4836">
        <f>F4835+(B4836-F4835)/35</f>
        <v>237.31375572073435</v>
      </c>
      <c r="G4836">
        <f>E4836-($P$2*E4836^3+$Q$2*E4836^2+$R$2*E4836+$S$2)*F4836^2-($P$3*E4836+$Q$3)*F4836</f>
        <v>7995751.7016023165</v>
      </c>
      <c r="I4836">
        <f>P2*K4836^3+Q2*K4836^2+R2*K4836+S2</f>
        <v>-3.0930884423838734E-3</v>
      </c>
      <c r="J4836">
        <f>P3*K4836+Q3</f>
        <v>7.241027316258041</v>
      </c>
      <c r="K4836">
        <f>E4836-I4835*F4836^2-J4835*F4836</f>
        <v>7995756.8173128888</v>
      </c>
      <c r="L4836">
        <f t="shared" si="227"/>
        <v>7995768.8721407028</v>
      </c>
      <c r="M4836">
        <f t="shared" si="228"/>
        <v>-12.054827813990414</v>
      </c>
    </row>
    <row r="4837" spans="1:13" x14ac:dyDescent="0.25">
      <c r="A4837" s="3">
        <v>44959.034097222226</v>
      </c>
      <c r="B4837" s="2">
        <v>238</v>
      </c>
      <c r="C4837">
        <f t="shared" si="226"/>
        <v>23.8</v>
      </c>
      <c r="D4837" s="2">
        <v>8002694</v>
      </c>
      <c r="E4837" s="2">
        <f>16000000-D4837</f>
        <v>7997306</v>
      </c>
      <c r="F4837">
        <f>F4836+(B4837-F4836)/35</f>
        <v>237.33336270014195</v>
      </c>
      <c r="G4837">
        <f>E4837-($P$2*E4837^3+$Q$2*E4837^2+$R$2*E4837+$S$2)*F4837^2-($P$3*E4837+$Q$3)*F4837</f>
        <v>7995756.5714671407</v>
      </c>
      <c r="I4837">
        <f>P2*K4837^3+Q2*K4837^2+R2*K4837+S2</f>
        <v>-3.0930654571506011E-3</v>
      </c>
      <c r="J4837">
        <f>P3*K4837+Q3</f>
        <v>7.2410897097512645</v>
      </c>
      <c r="K4837">
        <f>E4837-I4836*F4837^2-J4836*F4837</f>
        <v>7995761.687417116</v>
      </c>
      <c r="L4837">
        <f t="shared" si="227"/>
        <v>7995768.8481916245</v>
      </c>
      <c r="M4837">
        <f t="shared" si="228"/>
        <v>-7.1607745084911585</v>
      </c>
    </row>
    <row r="4838" spans="1:13" x14ac:dyDescent="0.25">
      <c r="A4838" s="3">
        <v>44959.034155092595</v>
      </c>
      <c r="B4838" s="2">
        <v>238</v>
      </c>
      <c r="C4838">
        <f t="shared" si="226"/>
        <v>23.8</v>
      </c>
      <c r="D4838" s="2">
        <v>8002701</v>
      </c>
      <c r="E4838" s="2">
        <f>16000000-D4838</f>
        <v>7997299</v>
      </c>
      <c r="F4838">
        <f>F4837+(B4838-F4837)/35</f>
        <v>237.35240948013788</v>
      </c>
      <c r="G4838">
        <f>E4838-($P$2*E4838^3+$Q$2*E4838^2+$R$2*E4838+$S$2)*F4838^2-($P$3*E4838+$Q$3)*F4838</f>
        <v>7995749.4841610128</v>
      </c>
      <c r="I4838">
        <f>P2*K4838^3+Q2*K4838^2+R2*K4838+S2</f>
        <v>-3.0930990904778355E-3</v>
      </c>
      <c r="J4838">
        <f>P3*K4838+Q3</f>
        <v>7.2409984140474961</v>
      </c>
      <c r="K4838">
        <f>E4838-I4837*F4838^2-J4837*F4838</f>
        <v>7995754.5613600565</v>
      </c>
      <c r="L4838">
        <f t="shared" si="227"/>
        <v>7995768.8005688526</v>
      </c>
      <c r="M4838">
        <f t="shared" si="228"/>
        <v>-14.239208796061575</v>
      </c>
    </row>
    <row r="4839" spans="1:13" x14ac:dyDescent="0.25">
      <c r="A4839" s="3">
        <v>44959.034212962964</v>
      </c>
      <c r="B4839" s="2">
        <v>238</v>
      </c>
      <c r="C4839">
        <f t="shared" si="226"/>
        <v>23.8</v>
      </c>
      <c r="D4839" s="2">
        <v>8002707</v>
      </c>
      <c r="E4839" s="2">
        <f>16000000-D4839</f>
        <v>7997293</v>
      </c>
      <c r="F4839">
        <f>F4838+(B4839-F4838)/35</f>
        <v>237.37091206641966</v>
      </c>
      <c r="G4839">
        <f>E4839-($P$2*E4839^3+$Q$2*E4839^2+$R$2*E4839+$S$2)*F4839^2-($P$3*E4839+$Q$3)*F4839</f>
        <v>7995743.3967164531</v>
      </c>
      <c r="I4839">
        <f>P2*K4839^3+Q2*K4839^2+R2*K4839+S2</f>
        <v>-3.0931278057693135E-3</v>
      </c>
      <c r="J4839">
        <f>P3*K4839+Q3</f>
        <v>7.2409204783683236</v>
      </c>
      <c r="K4839">
        <f>E4839-I4838*F4839^2-J4838*F4839</f>
        <v>7995748.4781154599</v>
      </c>
      <c r="L4839">
        <f t="shared" si="227"/>
        <v>7995768.7328273412</v>
      </c>
      <c r="M4839">
        <f t="shared" si="228"/>
        <v>-20.254711881279945</v>
      </c>
    </row>
    <row r="4840" spans="1:13" x14ac:dyDescent="0.25">
      <c r="A4840" s="3">
        <v>44959.034270833334</v>
      </c>
      <c r="B4840" s="2">
        <v>238</v>
      </c>
      <c r="C4840">
        <f t="shared" si="226"/>
        <v>23.8</v>
      </c>
      <c r="D4840" s="2">
        <v>8002703</v>
      </c>
      <c r="E4840" s="2">
        <f>16000000-D4840</f>
        <v>7997297</v>
      </c>
      <c r="F4840">
        <f>F4839+(B4840-F4839)/35</f>
        <v>237.38888600737911</v>
      </c>
      <c r="G4840">
        <f>E4840-($P$2*E4840^3+$Q$2*E4840^2+$R$2*E4840+$S$2)*F4840^2-($P$3*E4840+$Q$3)*F4840</f>
        <v>7995747.279349681</v>
      </c>
      <c r="I4840">
        <f>P2*K4840^3+Q2*K4840^2+R2*K4840+S2</f>
        <v>-3.0931093185841974E-3</v>
      </c>
      <c r="J4840">
        <f>P3*K4840+Q3</f>
        <v>7.2409706529931697</v>
      </c>
      <c r="K4840">
        <f>E4840-I4839*F4840^2-J4839*F4840</f>
        <v>7995752.3944798093</v>
      </c>
      <c r="L4840">
        <f t="shared" si="227"/>
        <v>7995768.6783661824</v>
      </c>
      <c r="M4840">
        <f t="shared" si="228"/>
        <v>-16.28388637304306</v>
      </c>
    </row>
    <row r="4841" spans="1:13" x14ac:dyDescent="0.25">
      <c r="A4841" s="3">
        <v>44959.034328703703</v>
      </c>
      <c r="B4841" s="2">
        <v>238</v>
      </c>
      <c r="C4841">
        <f t="shared" si="226"/>
        <v>23.8</v>
      </c>
      <c r="D4841" s="2">
        <v>8002698</v>
      </c>
      <c r="E4841" s="2">
        <f>16000000-D4841</f>
        <v>7997302</v>
      </c>
      <c r="F4841">
        <f>F4840+(B4841-F4840)/35</f>
        <v>237.40634640716829</v>
      </c>
      <c r="G4841">
        <f>E4841-($P$2*E4841^3+$Q$2*E4841^2+$R$2*E4841+$S$2)*F4841^2-($P$3*E4841+$Q$3)*F4841</f>
        <v>7995752.1616597287</v>
      </c>
      <c r="I4841">
        <f>P2*K4841^3+Q2*K4841^2+R2*K4841+S2</f>
        <v>-3.0930862550704319E-3</v>
      </c>
      <c r="J4841">
        <f>P3*K4841+Q3</f>
        <v>7.2410332534572603</v>
      </c>
      <c r="K4841">
        <f>E4841-I4840*F4841^2-J4840*F4841</f>
        <v>7995757.280739082</v>
      </c>
      <c r="L4841">
        <f t="shared" si="227"/>
        <v>7995768.6403740924</v>
      </c>
      <c r="M4841">
        <f t="shared" si="228"/>
        <v>-11.359635010361671</v>
      </c>
    </row>
    <row r="4842" spans="1:13" x14ac:dyDescent="0.25">
      <c r="A4842" s="3">
        <v>44959.034386574072</v>
      </c>
      <c r="B4842" s="2">
        <v>238</v>
      </c>
      <c r="C4842">
        <f t="shared" si="226"/>
        <v>23.8</v>
      </c>
      <c r="D4842" s="2">
        <v>8002698</v>
      </c>
      <c r="E4842" s="2">
        <f>16000000-D4842</f>
        <v>7997302</v>
      </c>
      <c r="F4842">
        <f>F4841+(B4842-F4841)/35</f>
        <v>237.42330793839204</v>
      </c>
      <c r="G4842">
        <f>E4842-($P$2*E4842^3+$Q$2*E4842^2+$R$2*E4842+$S$2)*F4842^2-($P$3*E4842+$Q$3)*F4842</f>
        <v>7995752.0633584457</v>
      </c>
      <c r="I4842">
        <f>P2*K4842^3+Q2*K4842^2+R2*K4842+S2</f>
        <v>-3.0930867934699791E-3</v>
      </c>
      <c r="J4842">
        <f>P3*K4842+Q3</f>
        <v>7.2410317920530076</v>
      </c>
      <c r="K4842">
        <f>E4842-I4841*F4842^2-J4841*F4842</f>
        <v>7995757.1666696388</v>
      </c>
      <c r="L4842">
        <f t="shared" si="227"/>
        <v>7995768.6021284107</v>
      </c>
      <c r="M4842">
        <f t="shared" si="228"/>
        <v>-11.435458771884441</v>
      </c>
    </row>
    <row r="4843" spans="1:13" x14ac:dyDescent="0.25">
      <c r="A4843" s="3">
        <v>44959.034444444442</v>
      </c>
      <c r="B4843" s="2">
        <v>238</v>
      </c>
      <c r="C4843">
        <f t="shared" si="226"/>
        <v>23.8</v>
      </c>
      <c r="D4843" s="2">
        <v>8002701</v>
      </c>
      <c r="E4843" s="2">
        <f>16000000-D4843</f>
        <v>7997299</v>
      </c>
      <c r="F4843">
        <f>F4842+(B4843-F4842)/35</f>
        <v>237.43978485443799</v>
      </c>
      <c r="G4843">
        <f>E4843-($P$2*E4843^3+$Q$2*E4843^2+$R$2*E4843+$S$2)*F4843^2-($P$3*E4843+$Q$3)*F4843</f>
        <v>7995748.9777671034</v>
      </c>
      <c r="I4843">
        <f>P2*K4843^3+Q2*K4843^2+R2*K4843+S2</f>
        <v>-3.0931014006085888E-3</v>
      </c>
      <c r="J4843">
        <f>P3*K4843+Q3</f>
        <v>7.240992143804803</v>
      </c>
      <c r="K4843">
        <f>E4843-I4842*F4843^2-J4842*F4843</f>
        <v>7995754.0719382614</v>
      </c>
      <c r="L4843">
        <f t="shared" si="227"/>
        <v>7995768.5536944438</v>
      </c>
      <c r="M4843">
        <f t="shared" si="228"/>
        <v>-14.481756182387471</v>
      </c>
    </row>
    <row r="4844" spans="1:13" x14ac:dyDescent="0.25">
      <c r="A4844" s="3">
        <v>44959.034502314818</v>
      </c>
      <c r="B4844" s="2">
        <v>238</v>
      </c>
      <c r="C4844">
        <f t="shared" si="226"/>
        <v>23.8</v>
      </c>
      <c r="D4844" s="2">
        <v>8002701</v>
      </c>
      <c r="E4844" s="2">
        <f>16000000-D4844</f>
        <v>7997299</v>
      </c>
      <c r="F4844">
        <f>F4843+(B4844-F4843)/35</f>
        <v>237.45579100145406</v>
      </c>
      <c r="G4844">
        <f>E4844-($P$2*E4844^3+$Q$2*E4844^2+$R$2*E4844+$S$2)*F4844^2-($P$3*E4844+$Q$3)*F4844</f>
        <v>7995748.8850067658</v>
      </c>
      <c r="I4844">
        <f>P2*K4844^3+Q2*K4844^2+R2*K4844+S2</f>
        <v>-3.0931017883659706E-3</v>
      </c>
      <c r="J4844">
        <f>P3*K4844+Q3</f>
        <v>7.2409910913200122</v>
      </c>
      <c r="K4844">
        <f>E4844-I4843*F4844^2-J4843*F4844</f>
        <v>7995753.9897868969</v>
      </c>
      <c r="L4844">
        <f t="shared" si="227"/>
        <v>7995768.5051480848</v>
      </c>
      <c r="M4844">
        <f t="shared" si="228"/>
        <v>-14.515361187979579</v>
      </c>
    </row>
    <row r="4845" spans="1:13" x14ac:dyDescent="0.25">
      <c r="A4845" s="3">
        <v>44959.034560185188</v>
      </c>
      <c r="B4845" s="2">
        <v>238</v>
      </c>
      <c r="C4845">
        <f t="shared" si="226"/>
        <v>23.8</v>
      </c>
      <c r="D4845" s="2">
        <v>8002693</v>
      </c>
      <c r="E4845" s="2">
        <f>16000000-D4845</f>
        <v>7997307</v>
      </c>
      <c r="F4845">
        <f>F4844+(B4845-F4844)/35</f>
        <v>237.47133982998395</v>
      </c>
      <c r="G4845">
        <f>E4845-($P$2*E4845^3+$Q$2*E4845^2+$R$2*E4845+$S$2)*F4845^2-($P$3*E4845+$Q$3)*F4845</f>
        <v>7995756.7684955429</v>
      </c>
      <c r="I4845">
        <f>P2*K4845^3+Q2*K4845^2+R2*K4845+S2</f>
        <v>-3.0930644524005402E-3</v>
      </c>
      <c r="J4845">
        <f>P3*K4845+Q3</f>
        <v>7.2410924372472749</v>
      </c>
      <c r="K4845">
        <f>E4845-I4844*F4845^2-J4844*F4845</f>
        <v>7995761.9003109476</v>
      </c>
      <c r="L4845">
        <f t="shared" si="227"/>
        <v>7995768.483131961</v>
      </c>
      <c r="M4845">
        <f t="shared" si="228"/>
        <v>-6.5828210134059191</v>
      </c>
    </row>
    <row r="4846" spans="1:13" x14ac:dyDescent="0.25">
      <c r="A4846" s="3">
        <v>44959.034618055557</v>
      </c>
      <c r="B4846" s="2">
        <v>238</v>
      </c>
      <c r="C4846">
        <f t="shared" si="226"/>
        <v>23.8</v>
      </c>
      <c r="D4846" s="2">
        <v>8002684</v>
      </c>
      <c r="E4846" s="2">
        <f>16000000-D4846</f>
        <v>7997316</v>
      </c>
      <c r="F4846">
        <f>F4845+(B4846-F4845)/35</f>
        <v>237.48644440627012</v>
      </c>
      <c r="G4846">
        <f>E4846-($P$2*E4846^3+$Q$2*E4846^2+$R$2*E4846+$S$2)*F4846^2-($P$3*E4846+$Q$3)*F4846</f>
        <v>7995765.6512564998</v>
      </c>
      <c r="I4846">
        <f>P2*K4846^3+Q2*K4846^2+R2*K4846+S2</f>
        <v>-3.0930225163956493E-3</v>
      </c>
      <c r="J4846">
        <f>P3*K4846+Q3</f>
        <v>7.2412062887645874</v>
      </c>
      <c r="K4846">
        <f>E4846-I4845*F4846^2-J4845*F4846</f>
        <v>7995770.7869548434</v>
      </c>
      <c r="L4846">
        <f t="shared" si="227"/>
        <v>7995768.4908113703</v>
      </c>
      <c r="M4846">
        <f t="shared" si="228"/>
        <v>2.2961434731259942</v>
      </c>
    </row>
    <row r="4847" spans="1:13" x14ac:dyDescent="0.25">
      <c r="A4847" s="3">
        <v>44959.034675925926</v>
      </c>
      <c r="B4847" s="2">
        <v>238</v>
      </c>
      <c r="C4847">
        <f t="shared" si="226"/>
        <v>23.8</v>
      </c>
      <c r="D4847" s="2">
        <v>8002691</v>
      </c>
      <c r="E4847" s="2">
        <f>16000000-D4847</f>
        <v>7997309</v>
      </c>
      <c r="F4847">
        <f>F4846+(B4847-F4846)/35</f>
        <v>237.50111742323384</v>
      </c>
      <c r="G4847">
        <f>E4847-($P$2*E4847^3+$Q$2*E4847^2+$R$2*E4847+$S$2)*F4847^2-($P$3*E4847+$Q$3)*F4847</f>
        <v>7995758.5893275999</v>
      </c>
      <c r="I4847">
        <f>P2*K4847^3+Q2*K4847^2+R2*K4847+S2</f>
        <v>-3.0930560871667012E-3</v>
      </c>
      <c r="J4847">
        <f>P3*K4847+Q3</f>
        <v>7.2411151462888341</v>
      </c>
      <c r="K4847">
        <f>E4847-I4846*F4847^2-J4846*F4847</f>
        <v>7995763.6728579486</v>
      </c>
      <c r="L4847">
        <f t="shared" si="227"/>
        <v>7995768.4747515256</v>
      </c>
      <c r="M4847">
        <f t="shared" si="228"/>
        <v>-4.8018935769796371</v>
      </c>
    </row>
    <row r="4848" spans="1:13" x14ac:dyDescent="0.25">
      <c r="A4848" s="3">
        <v>44959.034733796296</v>
      </c>
      <c r="B4848" s="2">
        <v>238</v>
      </c>
      <c r="C4848">
        <f t="shared" si="226"/>
        <v>23.8</v>
      </c>
      <c r="D4848" s="2">
        <v>8002691</v>
      </c>
      <c r="E4848" s="2">
        <f>16000000-D4848</f>
        <v>7997309</v>
      </c>
      <c r="F4848">
        <f>F4847+(B4848-F4847)/35</f>
        <v>237.51537121114143</v>
      </c>
      <c r="G4848">
        <f>E4848-($P$2*E4848^3+$Q$2*E4848^2+$R$2*E4848+$S$2)*F4848^2-($P$3*E4848+$Q$3)*F4848</f>
        <v>7995758.5067258831</v>
      </c>
      <c r="I4848">
        <f>P2*K4848^3+Q2*K4848^2+R2*K4848+S2</f>
        <v>-3.0930563643281062E-3</v>
      </c>
      <c r="J4848">
        <f>P3*K4848+Q3</f>
        <v>7.2411143938567619</v>
      </c>
      <c r="K4848">
        <f>E4848-I4847*F4848^2-J4847*F4848</f>
        <v>7995763.6141271023</v>
      </c>
      <c r="L4848">
        <f t="shared" si="227"/>
        <v>7995768.4585494446</v>
      </c>
      <c r="M4848">
        <f t="shared" si="228"/>
        <v>-4.8444223422557116</v>
      </c>
    </row>
    <row r="4849" spans="1:13" x14ac:dyDescent="0.25">
      <c r="A4849" s="3">
        <v>44959.034791666665</v>
      </c>
      <c r="B4849" s="2">
        <v>238</v>
      </c>
      <c r="C4849">
        <f t="shared" si="226"/>
        <v>23.8</v>
      </c>
      <c r="D4849" s="2">
        <v>8002705</v>
      </c>
      <c r="E4849" s="2">
        <f>16000000-D4849</f>
        <v>7997295</v>
      </c>
      <c r="F4849">
        <f>F4848+(B4849-F4848)/35</f>
        <v>237.52921774796596</v>
      </c>
      <c r="G4849">
        <f>E4849-($P$2*E4849^3+$Q$2*E4849^2+$R$2*E4849+$S$2)*F4849^2-($P$3*E4849+$Q$3)*F4849</f>
        <v>7995744.4727023477</v>
      </c>
      <c r="I4849">
        <f>P2*K4849^3+Q2*K4849^2+R2*K4849+S2</f>
        <v>-3.0931228194219784E-3</v>
      </c>
      <c r="J4849">
        <f>P3*K4849+Q3</f>
        <v>7.2409340110211389</v>
      </c>
      <c r="K4849">
        <f>E4849-I4848*F4849^2-J4848*F4849</f>
        <v>7995749.5344023621</v>
      </c>
      <c r="L4849">
        <f t="shared" si="227"/>
        <v>7995768.395468954</v>
      </c>
      <c r="M4849">
        <f t="shared" si="228"/>
        <v>-18.861066591925919</v>
      </c>
    </row>
    <row r="4850" spans="1:13" x14ac:dyDescent="0.25">
      <c r="A4850" s="3">
        <v>44959.034849537034</v>
      </c>
      <c r="B4850" s="2">
        <v>238</v>
      </c>
      <c r="C4850">
        <f t="shared" si="226"/>
        <v>23.8</v>
      </c>
      <c r="D4850" s="2">
        <v>8002709</v>
      </c>
      <c r="E4850" s="2">
        <f>16000000-D4850</f>
        <v>7997291</v>
      </c>
      <c r="F4850">
        <f>F4849+(B4850-F4849)/35</f>
        <v>237.54266866945264</v>
      </c>
      <c r="G4850">
        <f>E4850-($P$2*E4850^3+$Q$2*E4850^2+$R$2*E4850+$S$2)*F4850^2-($P$3*E4850+$Q$3)*F4850</f>
        <v>7995740.4079642529</v>
      </c>
      <c r="I4850">
        <f>P2*K4850^3+Q2*K4850^2+R2*K4850+S2</f>
        <v>-3.0931418490069973E-3</v>
      </c>
      <c r="J4850">
        <f>P3*K4850+Q3</f>
        <v>7.2408823672755176</v>
      </c>
      <c r="K4850">
        <f>E4850-I4849*F4850^2-J4849*F4850</f>
        <v>7995745.503366258</v>
      </c>
      <c r="L4850">
        <f t="shared" si="227"/>
        <v>7995768.319161945</v>
      </c>
      <c r="M4850">
        <f t="shared" si="228"/>
        <v>-22.815795687027276</v>
      </c>
    </row>
    <row r="4851" spans="1:13" x14ac:dyDescent="0.25">
      <c r="A4851" s="3">
        <v>44959.034907407404</v>
      </c>
      <c r="B4851" s="2">
        <v>238</v>
      </c>
      <c r="C4851">
        <f t="shared" si="226"/>
        <v>23.8</v>
      </c>
      <c r="D4851" s="2">
        <v>8002696</v>
      </c>
      <c r="E4851" s="2">
        <f>16000000-D4851</f>
        <v>7997304</v>
      </c>
      <c r="F4851">
        <f>F4850+(B4851-F4850)/35</f>
        <v>237.55573527889686</v>
      </c>
      <c r="G4851">
        <f>E4851-($P$2*E4851^3+$Q$2*E4851^2+$R$2*E4851+$S$2)*F4851^2-($P$3*E4851+$Q$3)*F4851</f>
        <v>7995753.2893279502</v>
      </c>
      <c r="I4851">
        <f>P2*K4851^3+Q2*K4851^2+R2*K4851+S2</f>
        <v>-3.0930807774751656E-3</v>
      </c>
      <c r="J4851">
        <f>P3*K4851+Q3</f>
        <v>7.241048121966557</v>
      </c>
      <c r="K4851">
        <f>E4851-I4850*F4851^2-J4850*F4851</f>
        <v>7995758.4412958361</v>
      </c>
      <c r="L4851">
        <f t="shared" si="227"/>
        <v>7995768.2862357246</v>
      </c>
      <c r="M4851">
        <f t="shared" si="228"/>
        <v>-9.8449398884549737</v>
      </c>
    </row>
    <row r="4852" spans="1:13" x14ac:dyDescent="0.25">
      <c r="A4852" s="3">
        <v>44959.03496527778</v>
      </c>
      <c r="B4852" s="2">
        <v>238</v>
      </c>
      <c r="C4852">
        <f t="shared" si="226"/>
        <v>23.8</v>
      </c>
      <c r="D4852" s="2">
        <v>8002681</v>
      </c>
      <c r="E4852" s="2">
        <f>16000000-D4852</f>
        <v>7997319</v>
      </c>
      <c r="F4852">
        <f>F4851+(B4852-F4851)/35</f>
        <v>237.56842855664266</v>
      </c>
      <c r="G4852">
        <f>E4852-($P$2*E4852^3+$Q$2*E4852^2+$R$2*E4852+$S$2)*F4852^2-($P$3*E4852+$Q$3)*F4852</f>
        <v>7995768.1662484687</v>
      </c>
      <c r="I4852">
        <f>P2*K4852^3+Q2*K4852^2+R2*K4852+S2</f>
        <v>-3.0930105397288798E-3</v>
      </c>
      <c r="J4852">
        <f>P3*K4852+Q3</f>
        <v>7.241238807761718</v>
      </c>
      <c r="K4852">
        <f>E4852-I4851*F4852^2-J4851*F4852</f>
        <v>7995773.3252147995</v>
      </c>
      <c r="L4852">
        <f t="shared" si="227"/>
        <v>7995768.3030323219</v>
      </c>
      <c r="M4852">
        <f t="shared" si="228"/>
        <v>5.0221824776381254</v>
      </c>
    </row>
    <row r="4853" spans="1:13" x14ac:dyDescent="0.25">
      <c r="A4853" s="3">
        <v>44959.03502314815</v>
      </c>
      <c r="B4853" s="2">
        <v>238</v>
      </c>
      <c r="C4853">
        <f t="shared" si="226"/>
        <v>23.8</v>
      </c>
      <c r="D4853" s="2">
        <v>8002691</v>
      </c>
      <c r="E4853" s="2">
        <f>16000000-D4853</f>
        <v>7997309</v>
      </c>
      <c r="F4853">
        <f>F4852+(B4853-F4852)/35</f>
        <v>237.58075916931</v>
      </c>
      <c r="G4853">
        <f>E4853-($P$2*E4853^3+$Q$2*E4853^2+$R$2*E4853+$S$2)*F4853^2-($P$3*E4853+$Q$3)*F4853</f>
        <v>7995758.1278140731</v>
      </c>
      <c r="I4853">
        <f>P2*K4853^3+Q2*K4853^2+R2*K4853+S2</f>
        <v>-3.0930582961445907E-3</v>
      </c>
      <c r="J4853">
        <f>P3*K4853+Q3</f>
        <v>7.2411091495244051</v>
      </c>
      <c r="K4853">
        <f>E4853-I4852*F4853^2-J4852*F4853</f>
        <v>7995763.2047824124</v>
      </c>
      <c r="L4853">
        <f t="shared" si="227"/>
        <v>7995768.2860381557</v>
      </c>
      <c r="M4853">
        <f t="shared" si="228"/>
        <v>-5.0812557432800531</v>
      </c>
    </row>
    <row r="4854" spans="1:13" x14ac:dyDescent="0.25">
      <c r="A4854" s="3">
        <v>44959.035081018519</v>
      </c>
      <c r="B4854" s="2">
        <v>238</v>
      </c>
      <c r="C4854">
        <f t="shared" si="226"/>
        <v>23.8</v>
      </c>
      <c r="D4854" s="2">
        <v>8002704</v>
      </c>
      <c r="E4854" s="2">
        <f>16000000-D4854</f>
        <v>7997296</v>
      </c>
      <c r="F4854">
        <f>F4853+(B4854-F4853)/35</f>
        <v>237.59273747875829</v>
      </c>
      <c r="G4854">
        <f>E4854-($P$2*E4854^3+$Q$2*E4854^2+$R$2*E4854+$S$2)*F4854^2-($P$3*E4854+$Q$3)*F4854</f>
        <v>7995745.1013327818</v>
      </c>
      <c r="I4854">
        <f>P2*K4854^3+Q2*K4854^2+R2*K4854+S2</f>
        <v>-3.0931198230632617E-3</v>
      </c>
      <c r="J4854">
        <f>P3*K4854+Q3</f>
        <v>7.2409421431239309</v>
      </c>
      <c r="K4854">
        <f>E4854-I4853*F4854^2-J4853*F4854</f>
        <v>7995750.1691510528</v>
      </c>
      <c r="L4854">
        <f t="shared" si="227"/>
        <v>7995768.2256485317</v>
      </c>
      <c r="M4854">
        <f t="shared" si="228"/>
        <v>-18.056497478857636</v>
      </c>
    </row>
    <row r="4855" spans="1:13" x14ac:dyDescent="0.25">
      <c r="A4855" s="3">
        <v>44959.035138888888</v>
      </c>
      <c r="B4855" s="2">
        <v>238</v>
      </c>
      <c r="C4855">
        <f t="shared" si="226"/>
        <v>23.8</v>
      </c>
      <c r="D4855" s="2">
        <v>8002704</v>
      </c>
      <c r="E4855" s="2">
        <f>16000000-D4855</f>
        <v>7997296</v>
      </c>
      <c r="F4855">
        <f>F4854+(B4855-F4854)/35</f>
        <v>237.60437355079378</v>
      </c>
      <c r="G4855">
        <f>E4855-($P$2*E4855^3+$Q$2*E4855^2+$R$2*E4855+$S$2)*F4855^2-($P$3*E4855+$Q$3)*F4855</f>
        <v>7995745.0339096664</v>
      </c>
      <c r="I4855">
        <f>P2*K4855^3+Q2*K4855^2+R2*K4855+S2</f>
        <v>-3.0931199363521955E-3</v>
      </c>
      <c r="J4855">
        <f>P3*K4855+Q3</f>
        <v>7.2409418356443638</v>
      </c>
      <c r="K4855">
        <f>E4855-I4854*F4855^2-J4854*F4855</f>
        <v>7995750.1451508338</v>
      </c>
      <c r="L4855">
        <f t="shared" si="227"/>
        <v>7995768.165380206</v>
      </c>
      <c r="M4855">
        <f t="shared" si="228"/>
        <v>-18.020229372195899</v>
      </c>
    </row>
    <row r="4856" spans="1:13" x14ac:dyDescent="0.25">
      <c r="A4856" s="3">
        <v>44959.035196759258</v>
      </c>
      <c r="B4856" s="2">
        <v>238</v>
      </c>
      <c r="C4856">
        <f t="shared" si="226"/>
        <v>23.8</v>
      </c>
      <c r="D4856" s="2">
        <v>8002707</v>
      </c>
      <c r="E4856" s="2">
        <f>16000000-D4856</f>
        <v>7997293</v>
      </c>
      <c r="F4856">
        <f>F4855+(B4856-F4855)/35</f>
        <v>237.61567716362825</v>
      </c>
      <c r="G4856">
        <f>E4856-($P$2*E4856^3+$Q$2*E4856^2+$R$2*E4856+$S$2)*F4856^2-($P$3*E4856+$Q$3)*F4856</f>
        <v>7995741.9783213614</v>
      </c>
      <c r="I4856">
        <f>P2*K4856^3+Q2*K4856^2+R2*K4856+S2</f>
        <v>-3.0931344059155208E-3</v>
      </c>
      <c r="J4856">
        <f>P3*K4856+Q3</f>
        <v>7.240902566327307</v>
      </c>
      <c r="K4856">
        <f>E4856-I4855*F4856^2-J4855*F4856</f>
        <v>7995747.0799968075</v>
      </c>
      <c r="L4856">
        <f t="shared" si="227"/>
        <v>7995768.0950955944</v>
      </c>
      <c r="M4856">
        <f t="shared" si="228"/>
        <v>-21.015098786912858</v>
      </c>
    </row>
    <row r="4857" spans="1:13" x14ac:dyDescent="0.25">
      <c r="A4857" s="3">
        <v>44959.035254629627</v>
      </c>
      <c r="B4857" s="2">
        <v>238</v>
      </c>
      <c r="C4857">
        <f t="shared" si="226"/>
        <v>23.8</v>
      </c>
      <c r="D4857" s="2">
        <v>8002705</v>
      </c>
      <c r="E4857" s="2">
        <f>16000000-D4857</f>
        <v>7997295</v>
      </c>
      <c r="F4857">
        <f>F4856+(B4857-F4856)/35</f>
        <v>237.62665781609601</v>
      </c>
      <c r="G4857">
        <f>E4857-($P$2*E4857^3+$Q$2*E4857^2+$R$2*E4857+$S$2)*F4857^2-($P$3*E4857+$Q$3)*F4857</f>
        <v>7995743.9080925584</v>
      </c>
      <c r="I4857">
        <f>P2*K4857^3+Q2*K4857^2+R2*K4857+S2</f>
        <v>-3.0931252157131439E-3</v>
      </c>
      <c r="J4857">
        <f>P3*K4857+Q3</f>
        <v>7.2409275075549289</v>
      </c>
      <c r="K4857">
        <f>E4857-I4856*F4857^2-J4856*F4857</f>
        <v>7995749.026776379</v>
      </c>
      <c r="L4857">
        <f t="shared" si="227"/>
        <v>7995768.0315345302</v>
      </c>
      <c r="M4857">
        <f t="shared" si="228"/>
        <v>-19.004758151248097</v>
      </c>
    </row>
    <row r="4858" spans="1:13" x14ac:dyDescent="0.25">
      <c r="A4858" s="3">
        <v>44959.035312499997</v>
      </c>
      <c r="B4858" s="2">
        <v>238</v>
      </c>
      <c r="C4858">
        <f t="shared" si="226"/>
        <v>23.8</v>
      </c>
      <c r="D4858" s="2">
        <v>8002708</v>
      </c>
      <c r="E4858" s="2">
        <f>16000000-D4858</f>
        <v>7997292</v>
      </c>
      <c r="F4858">
        <f>F4857+(B4858-F4857)/35</f>
        <v>237.63732473563613</v>
      </c>
      <c r="G4858">
        <f>E4858-($P$2*E4858^3+$Q$2*E4858^2+$R$2*E4858+$S$2)*F4858^2-($P$3*E4858+$Q$3)*F4858</f>
        <v>7995740.8561960068</v>
      </c>
      <c r="I4858">
        <f>P2*K4858^3+Q2*K4858^2+R2*K4858+S2</f>
        <v>-3.0931396990467874E-3</v>
      </c>
      <c r="J4858">
        <f>P3*K4858+Q3</f>
        <v>7.2408882017366949</v>
      </c>
      <c r="K4858">
        <f>E4858-I4857*F4858^2-J4857*F4858</f>
        <v>7995745.9587732656</v>
      </c>
      <c r="L4858">
        <f t="shared" si="227"/>
        <v>7995767.9579586592</v>
      </c>
      <c r="M4858">
        <f t="shared" si="228"/>
        <v>-21.999185393564403</v>
      </c>
    </row>
    <row r="4859" spans="1:13" x14ac:dyDescent="0.25">
      <c r="A4859" s="3">
        <v>44959.035370370373</v>
      </c>
      <c r="B4859" s="2">
        <v>238</v>
      </c>
      <c r="C4859">
        <f t="shared" si="226"/>
        <v>23.8</v>
      </c>
      <c r="D4859" s="2">
        <v>8002708</v>
      </c>
      <c r="E4859" s="2">
        <f>16000000-D4859</f>
        <v>7997292</v>
      </c>
      <c r="F4859">
        <f>F4858+(B4859-F4858)/35</f>
        <v>237.64768688604653</v>
      </c>
      <c r="G4859">
        <f>E4859-($P$2*E4859^3+$Q$2*E4859^2+$R$2*E4859+$S$2)*F4859^2-($P$3*E4859+$Q$3)*F4859</f>
        <v>7995740.7961578323</v>
      </c>
      <c r="I4859">
        <f>P2*K4859^3+Q2*K4859^2+R2*K4859+S2</f>
        <v>-3.0931399333979925E-3</v>
      </c>
      <c r="J4859">
        <f>P3*K4859+Q3</f>
        <v>7.2408875657836376</v>
      </c>
      <c r="K4859">
        <f>E4859-I4858*F4859^2-J4858*F4859</f>
        <v>7995745.9091341523</v>
      </c>
      <c r="L4859">
        <f t="shared" si="227"/>
        <v>7995767.8844625773</v>
      </c>
      <c r="M4859">
        <f t="shared" si="228"/>
        <v>-21.975328424945474</v>
      </c>
    </row>
    <row r="4860" spans="1:13" x14ac:dyDescent="0.25">
      <c r="A4860" s="3">
        <v>44959.035428240742</v>
      </c>
      <c r="B4860" s="2">
        <v>238</v>
      </c>
      <c r="C4860">
        <f t="shared" si="226"/>
        <v>23.8</v>
      </c>
      <c r="D4860" s="2">
        <v>8002706</v>
      </c>
      <c r="E4860" s="2">
        <f>16000000-D4860</f>
        <v>7997294</v>
      </c>
      <c r="F4860">
        <f>F4859+(B4860-F4859)/35</f>
        <v>237.65775297501662</v>
      </c>
      <c r="G4860">
        <f>E4860-($P$2*E4860^3+$Q$2*E4860^2+$R$2*E4860+$S$2)*F4860^2-($P$3*E4860+$Q$3)*F4860</f>
        <v>7995742.7312293025</v>
      </c>
      <c r="I4860">
        <f>P2*K4860^3+Q2*K4860^2+R2*K4860+S2</f>
        <v>-3.0931307652011242E-3</v>
      </c>
      <c r="J4860">
        <f>P3*K4860+Q3</f>
        <v>7.2409124467509827</v>
      </c>
      <c r="K4860">
        <f>E4860-I4859*F4860^2-J4859*F4860</f>
        <v>7995747.8512101276</v>
      </c>
      <c r="L4860">
        <f t="shared" si="227"/>
        <v>7995767.8176850695</v>
      </c>
      <c r="M4860">
        <f t="shared" si="228"/>
        <v>-19.966474941931665</v>
      </c>
    </row>
    <row r="4861" spans="1:13" x14ac:dyDescent="0.25">
      <c r="A4861" s="3">
        <v>44959.035486111112</v>
      </c>
      <c r="B4861" s="2">
        <v>238</v>
      </c>
      <c r="C4861">
        <f t="shared" si="226"/>
        <v>23.8</v>
      </c>
      <c r="D4861" s="2">
        <v>8002702</v>
      </c>
      <c r="E4861" s="2">
        <f>16000000-D4861</f>
        <v>7997298</v>
      </c>
      <c r="F4861">
        <f>F4860+(B4861-F4860)/35</f>
        <v>237.66753146144472</v>
      </c>
      <c r="G4861">
        <f>E4861-($P$2*E4861^3+$Q$2*E4861^2+$R$2*E4861+$S$2)*F4861^2-($P$3*E4861+$Q$3)*F4861</f>
        <v>7995746.6613605376</v>
      </c>
      <c r="I4861">
        <f>P2*K4861^3+Q2*K4861^2+R2*K4861+S2</f>
        <v>-3.0931121797408423E-3</v>
      </c>
      <c r="J4861">
        <f>P3*K4861+Q3</f>
        <v>7.2409628875514613</v>
      </c>
      <c r="K4861">
        <f>E4861-I4860*F4861^2-J4860*F4861</f>
        <v>7995751.7883507321</v>
      </c>
      <c r="L4861">
        <f t="shared" si="227"/>
        <v>7995767.7642539553</v>
      </c>
      <c r="M4861">
        <f t="shared" si="228"/>
        <v>-15.975903223268688</v>
      </c>
    </row>
    <row r="4862" spans="1:13" x14ac:dyDescent="0.25">
      <c r="A4862" s="3">
        <v>44959.035543981481</v>
      </c>
      <c r="B4862" s="2">
        <v>238</v>
      </c>
      <c r="C4862">
        <f t="shared" si="226"/>
        <v>23.8</v>
      </c>
      <c r="D4862" s="2">
        <v>8002702</v>
      </c>
      <c r="E4862" s="2">
        <f>16000000-D4862</f>
        <v>7997298</v>
      </c>
      <c r="F4862">
        <f>F4861+(B4862-F4861)/35</f>
        <v>237.67703056254629</v>
      </c>
      <c r="G4862">
        <f>E4862-($P$2*E4862^3+$Q$2*E4862^2+$R$2*E4862+$S$2)*F4862^2-($P$3*E4862+$Q$3)*F4862</f>
        <v>7995746.6063237516</v>
      </c>
      <c r="I4862">
        <f>P2*K4862^3+Q2*K4862^2+R2*K4862+S2</f>
        <v>-3.0931125000250859E-3</v>
      </c>
      <c r="J4862">
        <f>P3*K4862+Q3</f>
        <v>7.2409620182362318</v>
      </c>
      <c r="K4862">
        <f>E4862-I4861*F4862^2-J4861*F4862</f>
        <v>7995751.7204966089</v>
      </c>
      <c r="L4862">
        <f t="shared" si="227"/>
        <v>7995767.7107747644</v>
      </c>
      <c r="M4862">
        <f t="shared" si="228"/>
        <v>-15.99027815554291</v>
      </c>
    </row>
    <row r="4863" spans="1:13" x14ac:dyDescent="0.25">
      <c r="A4863" s="3">
        <v>44959.035601851851</v>
      </c>
      <c r="B4863" s="2">
        <v>238</v>
      </c>
      <c r="C4863">
        <f t="shared" si="226"/>
        <v>23.8</v>
      </c>
      <c r="D4863" s="2">
        <v>8002708</v>
      </c>
      <c r="E4863" s="2">
        <f>16000000-D4863</f>
        <v>7997292</v>
      </c>
      <c r="F4863">
        <f>F4862+(B4863-F4862)/35</f>
        <v>237.68625826075925</v>
      </c>
      <c r="G4863">
        <f>E4863-($P$2*E4863^3+$Q$2*E4863^2+$R$2*E4863+$S$2)*F4863^2-($P$3*E4863+$Q$3)*F4863</f>
        <v>7995740.5726815779</v>
      </c>
      <c r="I4863">
        <f>P2*K4863^3+Q2*K4863^2+R2*K4863+S2</f>
        <v>-3.0931410742738308E-3</v>
      </c>
      <c r="J4863">
        <f>P3*K4863+Q3</f>
        <v>7.2408844697197452</v>
      </c>
      <c r="K4863">
        <f>E4863-I4862*F4863^2-J4862*F4863</f>
        <v>7995745.6674718717</v>
      </c>
      <c r="L4863">
        <f t="shared" si="227"/>
        <v>7995767.6372970883</v>
      </c>
      <c r="M4863">
        <f t="shared" si="228"/>
        <v>-21.969825216569006</v>
      </c>
    </row>
    <row r="4864" spans="1:13" x14ac:dyDescent="0.25">
      <c r="A4864" s="3">
        <v>44959.03565972222</v>
      </c>
      <c r="B4864" s="2">
        <v>238</v>
      </c>
      <c r="C4864">
        <f t="shared" si="226"/>
        <v>23.8</v>
      </c>
      <c r="D4864" s="2">
        <v>8002720</v>
      </c>
      <c r="E4864" s="2">
        <f>16000000-D4864</f>
        <v>7997280</v>
      </c>
      <c r="F4864">
        <f>F4863+(B4864-F4863)/35</f>
        <v>237.69522231045184</v>
      </c>
      <c r="G4864">
        <f>E4864-($P$2*E4864^3+$Q$2*E4864^2+$R$2*E4864+$S$2)*F4864^2-($P$3*E4864+$Q$3)*F4864</f>
        <v>7995728.5603920324</v>
      </c>
      <c r="I4864">
        <f>P2*K4864^3+Q2*K4864^2+R2*K4864+S2</f>
        <v>-3.0931978819666028E-3</v>
      </c>
      <c r="J4864">
        <f>P3*K4864+Q3</f>
        <v>7.2407303254710627</v>
      </c>
      <c r="K4864">
        <f>E4864-I4863*F4864^2-J4863*F4864</f>
        <v>7995733.6357916715</v>
      </c>
      <c r="L4864">
        <f t="shared" si="227"/>
        <v>7995767.523958737</v>
      </c>
      <c r="M4864">
        <f t="shared" si="228"/>
        <v>-33.888167065568268</v>
      </c>
    </row>
    <row r="4865" spans="1:13" x14ac:dyDescent="0.25">
      <c r="A4865" s="3">
        <v>44959.035717592589</v>
      </c>
      <c r="B4865" s="2">
        <v>238</v>
      </c>
      <c r="C4865">
        <f t="shared" si="226"/>
        <v>23.8</v>
      </c>
      <c r="D4865" s="2">
        <v>8002712</v>
      </c>
      <c r="E4865" s="2">
        <f>16000000-D4865</f>
        <v>7997288</v>
      </c>
      <c r="F4865">
        <f>F4864+(B4865-F4864)/35</f>
        <v>237.70393024443894</v>
      </c>
      <c r="G4865">
        <f>E4865-($P$2*E4865^3+$Q$2*E4865^2+$R$2*E4865+$S$2)*F4865^2-($P$3*E4865+$Q$3)*F4865</f>
        <v>7995736.4835116193</v>
      </c>
      <c r="I4865">
        <f>P2*K4865^3+Q2*K4865^2+R2*K4865+S2</f>
        <v>-3.0931601574621936E-3</v>
      </c>
      <c r="J4865">
        <f>P3*K4865+Q3</f>
        <v>7.240832684510238</v>
      </c>
      <c r="K4865">
        <f>E4865-I4864*F4865^2-J4864*F4865</f>
        <v>7995741.6253938489</v>
      </c>
      <c r="L4865">
        <f t="shared" si="227"/>
        <v>7995767.4376301877</v>
      </c>
      <c r="M4865">
        <f t="shared" si="228"/>
        <v>-25.812236338853836</v>
      </c>
    </row>
    <row r="4866" spans="1:13" x14ac:dyDescent="0.25">
      <c r="A4866" s="3">
        <v>44959.035775462966</v>
      </c>
      <c r="B4866" s="2">
        <v>238</v>
      </c>
      <c r="C4866">
        <f t="shared" si="226"/>
        <v>23.8</v>
      </c>
      <c r="D4866" s="2">
        <v>8002693</v>
      </c>
      <c r="E4866" s="2">
        <f>16000000-D4866</f>
        <v>7997307</v>
      </c>
      <c r="F4866">
        <f>F4865+(B4866-F4865)/35</f>
        <v>237.71238938031212</v>
      </c>
      <c r="G4866">
        <f>E4866-($P$2*E4866^3+$Q$2*E4866^2+$R$2*E4866+$S$2)*F4866^2-($P$3*E4866+$Q$3)*F4866</f>
        <v>7995755.3717278363</v>
      </c>
      <c r="I4866">
        <f>P2*K4866^3+Q2*K4866^2+R2*K4866+S2</f>
        <v>-3.0930708246188487E-3</v>
      </c>
      <c r="J4866">
        <f>P3*K4866+Q3</f>
        <v>7.2410751392264956</v>
      </c>
      <c r="K4866">
        <f>E4866-I4865*F4866^2-J4865*F4866</f>
        <v>7995760.5501194485</v>
      </c>
      <c r="L4866">
        <f t="shared" si="227"/>
        <v>7995767.4146718187</v>
      </c>
      <c r="M4866">
        <f t="shared" si="228"/>
        <v>-6.8645523702725768</v>
      </c>
    </row>
    <row r="4867" spans="1:13" x14ac:dyDescent="0.25">
      <c r="A4867" s="3">
        <v>44959.035833333335</v>
      </c>
      <c r="B4867" s="2">
        <v>238</v>
      </c>
      <c r="C4867">
        <f t="shared" ref="C4867:C4930" si="229">B4867/10</f>
        <v>23.8</v>
      </c>
      <c r="D4867" s="2">
        <v>8002702</v>
      </c>
      <c r="E4867" s="2">
        <f>16000000-D4867</f>
        <v>7997298</v>
      </c>
      <c r="F4867">
        <f>F4866+(B4867-F4866)/35</f>
        <v>237.72060682658892</v>
      </c>
      <c r="G4867">
        <f>E4867-($P$2*E4867^3+$Q$2*E4867^2+$R$2*E4867+$S$2)*F4867^2-($P$3*E4867+$Q$3)*F4867</f>
        <v>7995746.3538546311</v>
      </c>
      <c r="I4867">
        <f>P2*K4867^3+Q2*K4867^2+R2*K4867+S2</f>
        <v>-3.0931138239935763E-3</v>
      </c>
      <c r="J4867">
        <f>P3*K4867+Q3</f>
        <v>7.2409584248759131</v>
      </c>
      <c r="K4867">
        <f>E4867-I4866*F4867^2-J4866*F4867</f>
        <v>7995751.440018015</v>
      </c>
      <c r="L4867">
        <f t="shared" si="227"/>
        <v>7995767.3614229728</v>
      </c>
      <c r="M4867">
        <f t="shared" si="228"/>
        <v>-15.921404957771301</v>
      </c>
    </row>
    <row r="4868" spans="1:13" x14ac:dyDescent="0.25">
      <c r="A4868" s="3">
        <v>44959.035891203705</v>
      </c>
      <c r="B4868" s="2">
        <v>238</v>
      </c>
      <c r="C4868">
        <f t="shared" si="229"/>
        <v>23.8</v>
      </c>
      <c r="D4868" s="2">
        <v>8002705</v>
      </c>
      <c r="E4868" s="2">
        <f>16000000-D4868</f>
        <v>7997295</v>
      </c>
      <c r="F4868">
        <f>F4867+(B4868-F4867)/35</f>
        <v>237.72858948868637</v>
      </c>
      <c r="G4868">
        <f>E4868-($P$2*E4868^3+$Q$2*E4868^2+$R$2*E4868+$S$2)*F4868^2-($P$3*E4868+$Q$3)*F4868</f>
        <v>7995743.3175191889</v>
      </c>
      <c r="I4868">
        <f>P2*K4868^3+Q2*K4868^2+R2*K4868+S2</f>
        <v>-3.0931280606054656E-3</v>
      </c>
      <c r="J4868">
        <f>P3*K4868+Q3</f>
        <v>7.2409197867407329</v>
      </c>
      <c r="K4868">
        <f>E4868-I4867*F4868^2-J4867*F4868</f>
        <v>7995748.4241306884</v>
      </c>
      <c r="L4868">
        <f t="shared" ref="L4868:L4931" si="230">L4867+(K4868-L4867)/300</f>
        <v>7995767.2982986653</v>
      </c>
      <c r="M4868">
        <f t="shared" ref="M4868:M4931" si="231">K4868-L4868</f>
        <v>-18.874167976900935</v>
      </c>
    </row>
    <row r="4869" spans="1:13" x14ac:dyDescent="0.25">
      <c r="A4869" s="3">
        <v>44959.035949074074</v>
      </c>
      <c r="B4869" s="2">
        <v>238</v>
      </c>
      <c r="C4869">
        <f t="shared" si="229"/>
        <v>23.8</v>
      </c>
      <c r="D4869" s="2">
        <v>8002705</v>
      </c>
      <c r="E4869" s="2">
        <f>16000000-D4869</f>
        <v>7997295</v>
      </c>
      <c r="F4869">
        <f>F4868+(B4869-F4868)/35</f>
        <v>237.73634407472389</v>
      </c>
      <c r="G4869">
        <f>E4869-($P$2*E4869^3+$Q$2*E4869^2+$R$2*E4869+$S$2)*F4869^2-($P$3*E4869+$Q$3)*F4869</f>
        <v>7995743.2725931685</v>
      </c>
      <c r="I4869">
        <f>P2*K4869^3+Q2*K4869^2+R2*K4869+S2</f>
        <v>-3.0931282246768887E-3</v>
      </c>
      <c r="J4869">
        <f>P3*K4869+Q3</f>
        <v>7.2409193414644477</v>
      </c>
      <c r="K4869">
        <f>E4869-I4868*F4869^2-J4868*F4869</f>
        <v>7995748.3893747898</v>
      </c>
      <c r="L4869">
        <f t="shared" si="230"/>
        <v>7995767.2352689188</v>
      </c>
      <c r="M4869">
        <f t="shared" si="231"/>
        <v>-18.845894129015505</v>
      </c>
    </row>
    <row r="4870" spans="1:13" x14ac:dyDescent="0.25">
      <c r="A4870" s="3">
        <v>44959.036006944443</v>
      </c>
      <c r="B4870" s="2">
        <v>238</v>
      </c>
      <c r="C4870">
        <f t="shared" si="229"/>
        <v>23.8</v>
      </c>
      <c r="D4870" s="2">
        <v>8002689</v>
      </c>
      <c r="E4870" s="2">
        <f>16000000-D4870</f>
        <v>7997311</v>
      </c>
      <c r="F4870">
        <f>F4869+(B4870-F4869)/35</f>
        <v>237.74387710116034</v>
      </c>
      <c r="G4870">
        <f>E4870-($P$2*E4870^3+$Q$2*E4870^2+$R$2*E4870+$S$2)*F4870^2-($P$3*E4870+$Q$3)*F4870</f>
        <v>7995759.1760803694</v>
      </c>
      <c r="I4870">
        <f>P2*K4870^3+Q2*K4870^2+R2*K4870+S2</f>
        <v>-3.0930529103727622E-3</v>
      </c>
      <c r="J4870">
        <f>P3*K4870+Q3</f>
        <v>7.2411237705623392</v>
      </c>
      <c r="K4870">
        <f>E4870-I4869*F4870^2-J4869*F4870</f>
        <v>7995764.3460228676</v>
      </c>
      <c r="L4870">
        <f t="shared" si="230"/>
        <v>7995767.225638099</v>
      </c>
      <c r="M4870">
        <f t="shared" si="231"/>
        <v>-2.8796152314171195</v>
      </c>
    </row>
    <row r="4871" spans="1:13" x14ac:dyDescent="0.25">
      <c r="A4871" s="3">
        <v>44959.036064814813</v>
      </c>
      <c r="B4871" s="2">
        <v>238</v>
      </c>
      <c r="C4871">
        <f t="shared" si="229"/>
        <v>23.8</v>
      </c>
      <c r="D4871" s="2">
        <v>8002683</v>
      </c>
      <c r="E4871" s="2">
        <f>16000000-D4871</f>
        <v>7997317</v>
      </c>
      <c r="F4871">
        <f>F4870+(B4871-F4870)/35</f>
        <v>237.75119489827003</v>
      </c>
      <c r="G4871">
        <f>E4871-($P$2*E4871^3+$Q$2*E4871^2+$R$2*E4871+$S$2)*F4871^2-($P$3*E4871+$Q$3)*F4871</f>
        <v>7995765.1138569675</v>
      </c>
      <c r="I4871">
        <f>P2*K4871^3+Q2*K4871^2+R2*K4871+S2</f>
        <v>-3.0930250456506769E-3</v>
      </c>
      <c r="J4871">
        <f>P3*K4871+Q3</f>
        <v>7.2411994215630244</v>
      </c>
      <c r="K4871">
        <f>E4871-I4870*F4871^2-J4870*F4871</f>
        <v>7995770.2509376146</v>
      </c>
      <c r="L4871">
        <f t="shared" si="230"/>
        <v>7995767.235722431</v>
      </c>
      <c r="M4871">
        <f t="shared" si="231"/>
        <v>3.0152151836082339</v>
      </c>
    </row>
    <row r="4872" spans="1:13" x14ac:dyDescent="0.25">
      <c r="A4872" s="3">
        <v>44959.036122685182</v>
      </c>
      <c r="B4872" s="2">
        <v>238</v>
      </c>
      <c r="C4872">
        <f t="shared" si="229"/>
        <v>23.8</v>
      </c>
      <c r="D4872" s="2">
        <v>8002690</v>
      </c>
      <c r="E4872" s="2">
        <f>16000000-D4872</f>
        <v>7997310</v>
      </c>
      <c r="F4872">
        <f>F4871+(B4872-F4871)/35</f>
        <v>237.75830361546232</v>
      </c>
      <c r="G4872">
        <f>E4872-($P$2*E4872^3+$Q$2*E4872^2+$R$2*E4872+$S$2)*F4872^2-($P$3*E4872+$Q$3)*F4872</f>
        <v>7995758.0958034769</v>
      </c>
      <c r="I4872">
        <f>P2*K4872^3+Q2*K4872^2+R2*K4872+S2</f>
        <v>-3.0930583642287957E-3</v>
      </c>
      <c r="J4872">
        <f>P3*K4872+Q3</f>
        <v>7.2411089647003024</v>
      </c>
      <c r="K4872">
        <f>E4872-I4871*F4872^2-J4871*F4872</f>
        <v>7995763.1903560255</v>
      </c>
      <c r="L4872">
        <f t="shared" si="230"/>
        <v>7995767.2222378766</v>
      </c>
      <c r="M4872">
        <f t="shared" si="231"/>
        <v>-4.031881851144135</v>
      </c>
    </row>
    <row r="4873" spans="1:13" x14ac:dyDescent="0.25">
      <c r="A4873" s="3">
        <v>44959.036180555559</v>
      </c>
      <c r="B4873" s="2">
        <v>238</v>
      </c>
      <c r="C4873">
        <f t="shared" si="229"/>
        <v>23.8</v>
      </c>
      <c r="D4873" s="2">
        <v>8002697</v>
      </c>
      <c r="E4873" s="2">
        <f>16000000-D4873</f>
        <v>7997303</v>
      </c>
      <c r="F4873">
        <f>F4872+(B4873-F4872)/35</f>
        <v>237.76520922644912</v>
      </c>
      <c r="G4873">
        <f>E4873-($P$2*E4873^3+$Q$2*E4873^2+$R$2*E4873+$S$2)*F4873^2-($P$3*E4873+$Q$3)*F4873</f>
        <v>7995751.0789287239</v>
      </c>
      <c r="I4873">
        <f>P2*K4873^3+Q2*K4873^2+R2*K4873+S2</f>
        <v>-3.093091479243526E-3</v>
      </c>
      <c r="J4873">
        <f>P3*K4873+Q3</f>
        <v>7.2410190731408619</v>
      </c>
      <c r="K4873">
        <f>E4873-I4872*F4873^2-J4872*F4873</f>
        <v>7995756.1738990042</v>
      </c>
      <c r="L4873">
        <f t="shared" si="230"/>
        <v>7995767.1854100805</v>
      </c>
      <c r="M4873">
        <f t="shared" si="231"/>
        <v>-11.011511076241732</v>
      </c>
    </row>
    <row r="4874" spans="1:13" x14ac:dyDescent="0.25">
      <c r="A4874" s="3">
        <v>44959.036238425928</v>
      </c>
      <c r="B4874" s="2">
        <v>238</v>
      </c>
      <c r="C4874">
        <f t="shared" si="229"/>
        <v>23.8</v>
      </c>
      <c r="D4874" s="2">
        <v>8002702</v>
      </c>
      <c r="E4874" s="2">
        <f>16000000-D4874</f>
        <v>7997298</v>
      </c>
      <c r="F4874">
        <f>F4873+(B4874-F4873)/35</f>
        <v>237.77191753426484</v>
      </c>
      <c r="G4874">
        <f>E4874-($P$2*E4874^3+$Q$2*E4874^2+$R$2*E4874+$S$2)*F4874^2-($P$3*E4874+$Q$3)*F4874</f>
        <v>7995746.0565892551</v>
      </c>
      <c r="I4874">
        <f>P2*K4874^3+Q2*K4874^2+R2*K4874+S2</f>
        <v>-3.0931151531632395E-3</v>
      </c>
      <c r="J4874">
        <f>P3*K4874+Q3</f>
        <v>7.2409548173827716</v>
      </c>
      <c r="K4874">
        <f>E4874-I4873*F4874^2-J4873*F4874</f>
        <v>7995751.1584362872</v>
      </c>
      <c r="L4874">
        <f t="shared" si="230"/>
        <v>7995767.1319868341</v>
      </c>
      <c r="M4874">
        <f t="shared" si="231"/>
        <v>-15.973550546914339</v>
      </c>
    </row>
    <row r="4875" spans="1:13" x14ac:dyDescent="0.25">
      <c r="A4875" s="3">
        <v>44959.036296296297</v>
      </c>
      <c r="B4875" s="2">
        <v>238</v>
      </c>
      <c r="C4875">
        <f t="shared" si="229"/>
        <v>23.8</v>
      </c>
      <c r="D4875" s="2">
        <v>8002717</v>
      </c>
      <c r="E4875" s="2">
        <f>16000000-D4875</f>
        <v>7997283</v>
      </c>
      <c r="F4875">
        <f>F4874+(B4875-F4874)/35</f>
        <v>237.77843417614298</v>
      </c>
      <c r="G4875">
        <f>E4875-($P$2*E4875^3+$Q$2*E4875^2+$R$2*E4875+$S$2)*F4875^2-($P$3*E4875+$Q$3)*F4875</f>
        <v>7995731.0684117377</v>
      </c>
      <c r="I4875">
        <f>P2*K4875^3+Q2*K4875^2+R2*K4875+S2</f>
        <v>-3.093186069229148E-3</v>
      </c>
      <c r="J4875">
        <f>P3*K4875+Q3</f>
        <v>7.2407623755676696</v>
      </c>
      <c r="K4875">
        <f>E4875-I4874*F4875^2-J4874*F4875</f>
        <v>7995736.1374517465</v>
      </c>
      <c r="L4875">
        <f t="shared" si="230"/>
        <v>7995767.0286717173</v>
      </c>
      <c r="M4875">
        <f t="shared" si="231"/>
        <v>-30.89121997077018</v>
      </c>
    </row>
    <row r="4876" spans="1:13" x14ac:dyDescent="0.25">
      <c r="A4876" s="3">
        <v>44959.036354166667</v>
      </c>
      <c r="B4876" s="2">
        <v>238</v>
      </c>
      <c r="C4876">
        <f t="shared" si="229"/>
        <v>23.8</v>
      </c>
      <c r="D4876" s="2">
        <v>8002717</v>
      </c>
      <c r="E4876" s="2">
        <f>16000000-D4876</f>
        <v>7997283</v>
      </c>
      <c r="F4876">
        <f>F4875+(B4876-F4875)/35</f>
        <v>237.78476462825319</v>
      </c>
      <c r="G4876">
        <f>E4876-($P$2*E4876^3+$Q$2*E4876^2+$R$2*E4876+$S$2)*F4876^2-($P$3*E4876+$Q$3)*F4876</f>
        <v>7995731.0317394631</v>
      </c>
      <c r="I4876">
        <f>P2*K4876^3+Q2*K4876^2+R2*K4876+S2</f>
        <v>-3.0931860066942818E-3</v>
      </c>
      <c r="J4876">
        <f>P3*K4876+Q3</f>
        <v>7.2407625452286908</v>
      </c>
      <c r="K4876">
        <f>E4876-I4875*F4876^2-J4875*F4876</f>
        <v>7995736.1506945835</v>
      </c>
      <c r="L4876">
        <f t="shared" si="230"/>
        <v>7995766.9257451268</v>
      </c>
      <c r="M4876">
        <f t="shared" si="231"/>
        <v>-30.775050543248653</v>
      </c>
    </row>
    <row r="4877" spans="1:13" x14ac:dyDescent="0.25">
      <c r="A4877" s="3">
        <v>44959.036412037036</v>
      </c>
      <c r="B4877" s="2">
        <v>236</v>
      </c>
      <c r="C4877">
        <f t="shared" si="229"/>
        <v>23.6</v>
      </c>
      <c r="D4877" s="2">
        <v>8002702</v>
      </c>
      <c r="E4877" s="2">
        <f>16000000-D4877</f>
        <v>7997298</v>
      </c>
      <c r="F4877">
        <f>F4876+(B4877-F4876)/35</f>
        <v>237.73377135316025</v>
      </c>
      <c r="G4877">
        <f>E4877-($P$2*E4877^3+$Q$2*E4877^2+$R$2*E4877+$S$2)*F4877^2-($P$3*E4877+$Q$3)*F4877</f>
        <v>7995746.2775852196</v>
      </c>
      <c r="I4877">
        <f>P2*K4877^3+Q2*K4877^2+R2*K4877+S2</f>
        <v>-3.0931138010572568E-3</v>
      </c>
      <c r="J4877">
        <f>P3*K4877+Q3</f>
        <v>7.2409584871213468</v>
      </c>
      <c r="K4877">
        <f>E4877-I4876*F4877^2-J4876*F4877</f>
        <v>7995751.4448765619</v>
      </c>
      <c r="L4877">
        <f t="shared" si="230"/>
        <v>7995766.8741422314</v>
      </c>
      <c r="M4877">
        <f t="shared" si="231"/>
        <v>-15.429265669547021</v>
      </c>
    </row>
    <row r="4878" spans="1:13" x14ac:dyDescent="0.25">
      <c r="A4878" s="3">
        <v>44959.036469907405</v>
      </c>
      <c r="B4878" s="2">
        <v>238</v>
      </c>
      <c r="C4878">
        <f t="shared" si="229"/>
        <v>23.8</v>
      </c>
      <c r="D4878" s="2">
        <v>8002694</v>
      </c>
      <c r="E4878" s="2">
        <f>16000000-D4878</f>
        <v>7997306</v>
      </c>
      <c r="F4878">
        <f>F4877+(B4878-F4877)/35</f>
        <v>237.74137788592711</v>
      </c>
      <c r="G4878">
        <f>E4878-($P$2*E4878^3+$Q$2*E4878^2+$R$2*E4878+$S$2)*F4878^2-($P$3*E4878+$Q$3)*F4878</f>
        <v>7995754.2070817305</v>
      </c>
      <c r="I4878">
        <f>P2*K4878^3+Q2*K4878^2+R2*K4878+S2</f>
        <v>-3.0930764871612837E-3</v>
      </c>
      <c r="J4878">
        <f>P3*K4878+Q3</f>
        <v>7.2410597679839981</v>
      </c>
      <c r="K4878">
        <f>E4878-I4877*F4878^2-J4877*F4878</f>
        <v>7995759.3503220156</v>
      </c>
      <c r="L4878">
        <f t="shared" si="230"/>
        <v>7995766.8490628311</v>
      </c>
      <c r="M4878">
        <f t="shared" si="231"/>
        <v>-7.4987408155575395</v>
      </c>
    </row>
    <row r="4879" spans="1:13" x14ac:dyDescent="0.25">
      <c r="A4879" s="3">
        <v>44959.036527777775</v>
      </c>
      <c r="B4879" s="2">
        <v>238</v>
      </c>
      <c r="C4879">
        <f t="shared" si="229"/>
        <v>23.8</v>
      </c>
      <c r="D4879" s="2">
        <v>8002698</v>
      </c>
      <c r="E4879" s="2">
        <f>16000000-D4879</f>
        <v>7997302</v>
      </c>
      <c r="F4879">
        <f>F4878+(B4879-F4878)/35</f>
        <v>237.74876708918634</v>
      </c>
      <c r="G4879">
        <f>E4879-($P$2*E4879^3+$Q$2*E4879^2+$R$2*E4879+$S$2)*F4879^2-($P$3*E4879+$Q$3)*F4879</f>
        <v>7995750.1774898581</v>
      </c>
      <c r="I4879">
        <f>P2*K4879^3+Q2*K4879^2+R2*K4879+S2</f>
        <v>-3.0930956913834962E-3</v>
      </c>
      <c r="J4879">
        <f>P3*K4879+Q3</f>
        <v>7.2410076400941534</v>
      </c>
      <c r="K4879">
        <f>E4879-I4878*F4879^2-J4878*F4879</f>
        <v>7995755.2814961877</v>
      </c>
      <c r="L4879">
        <f t="shared" si="230"/>
        <v>7995766.8105042754</v>
      </c>
      <c r="M4879">
        <f t="shared" si="231"/>
        <v>-11.529008087702096</v>
      </c>
    </row>
    <row r="4880" spans="1:13" x14ac:dyDescent="0.25">
      <c r="A4880" s="3">
        <v>44959.036585648151</v>
      </c>
      <c r="B4880" s="2">
        <v>238</v>
      </c>
      <c r="C4880">
        <f t="shared" si="229"/>
        <v>23.8</v>
      </c>
      <c r="D4880" s="2">
        <v>8002689</v>
      </c>
      <c r="E4880" s="2">
        <f>16000000-D4880</f>
        <v>7997311</v>
      </c>
      <c r="F4880">
        <f>F4879+(B4880-F4879)/35</f>
        <v>237.75594517235245</v>
      </c>
      <c r="G4880">
        <f>E4880-($P$2*E4880^3+$Q$2*E4880^2+$R$2*E4880+$S$2)*F4880^2-($P$3*E4880+$Q$3)*F4880</f>
        <v>7995759.1061626729</v>
      </c>
      <c r="I4880">
        <f>P2*K4880^3+Q2*K4880^2+R2*K4880+S2</f>
        <v>-3.0930533467312671E-3</v>
      </c>
      <c r="J4880">
        <f>P3*K4880+Q3</f>
        <v>7.2411225859185606</v>
      </c>
      <c r="K4880">
        <f>E4880-I4879*F4880^2-J4879*F4880</f>
        <v>7995764.2535558753</v>
      </c>
      <c r="L4880">
        <f t="shared" si="230"/>
        <v>7995766.8019811139</v>
      </c>
      <c r="M4880">
        <f t="shared" si="231"/>
        <v>-2.5484252385795116</v>
      </c>
    </row>
    <row r="4881" spans="1:13" x14ac:dyDescent="0.25">
      <c r="A4881" s="3">
        <v>44959.036643518521</v>
      </c>
      <c r="B4881" s="2">
        <v>238</v>
      </c>
      <c r="C4881">
        <f t="shared" si="229"/>
        <v>23.8</v>
      </c>
      <c r="D4881" s="2">
        <v>8002695</v>
      </c>
      <c r="E4881" s="2">
        <f>16000000-D4881</f>
        <v>7997305</v>
      </c>
      <c r="F4881">
        <f>F4880+(B4881-F4880)/35</f>
        <v>237.7629181674281</v>
      </c>
      <c r="G4881">
        <f>E4881-($P$2*E4881^3+$Q$2*E4881^2+$R$2*E4881+$S$2)*F4881^2-($P$3*E4881+$Q$3)*F4881</f>
        <v>7995753.08559235</v>
      </c>
      <c r="I4881">
        <f>P2*K4881^3+Q2*K4881^2+R2*K4881+S2</f>
        <v>-3.093081993753799E-3</v>
      </c>
      <c r="J4881">
        <f>P3*K4881+Q3</f>
        <v>7.2410448204469304</v>
      </c>
      <c r="K4881">
        <f>E4881-I4880*F4881^2-J4880*F4881</f>
        <v>7995758.183596774</v>
      </c>
      <c r="L4881">
        <f t="shared" si="230"/>
        <v>7995766.7732531661</v>
      </c>
      <c r="M4881">
        <f t="shared" si="231"/>
        <v>-8.5896563921123743</v>
      </c>
    </row>
    <row r="4882" spans="1:13" x14ac:dyDescent="0.25">
      <c r="A4882" s="3">
        <v>44959.03670138889</v>
      </c>
      <c r="B4882" s="2">
        <v>238</v>
      </c>
      <c r="C4882">
        <f t="shared" si="229"/>
        <v>23.8</v>
      </c>
      <c r="D4882" s="2">
        <v>8002715</v>
      </c>
      <c r="E4882" s="2">
        <f>16000000-D4882</f>
        <v>7997285</v>
      </c>
      <c r="F4882">
        <f>F4881+(B4882-F4881)/35</f>
        <v>237.76969193407299</v>
      </c>
      <c r="G4882">
        <f>E4882-($P$2*E4882^3+$Q$2*E4882^2+$R$2*E4882+$S$2)*F4882^2-($P$3*E4882+$Q$3)*F4882</f>
        <v>7995733.1124460874</v>
      </c>
      <c r="I4882">
        <f>P2*K4882^3+Q2*K4882^2+R2*K4882+S2</f>
        <v>-3.0931764974582165E-3</v>
      </c>
      <c r="J4882">
        <f>P3*K4882+Q3</f>
        <v>7.2407883466986078</v>
      </c>
      <c r="K4882">
        <f>E4882-I4881*F4882^2-J4881*F4882</f>
        <v>7995738.164620094</v>
      </c>
      <c r="L4882">
        <f t="shared" si="230"/>
        <v>7995766.6778910561</v>
      </c>
      <c r="M4882">
        <f t="shared" si="231"/>
        <v>-28.513270962052047</v>
      </c>
    </row>
    <row r="4883" spans="1:13" x14ac:dyDescent="0.25">
      <c r="A4883" s="3">
        <v>44959.036759259259</v>
      </c>
      <c r="B4883" s="2">
        <v>238</v>
      </c>
      <c r="C4883">
        <f t="shared" si="229"/>
        <v>23.8</v>
      </c>
      <c r="D4883" s="2">
        <v>8002715</v>
      </c>
      <c r="E4883" s="2">
        <f>16000000-D4883</f>
        <v>7997285</v>
      </c>
      <c r="F4883">
        <f>F4882+(B4883-F4882)/35</f>
        <v>237.77627216452805</v>
      </c>
      <c r="G4883">
        <f>E4883-($P$2*E4883^3+$Q$2*E4883^2+$R$2*E4883+$S$2)*F4883^2-($P$3*E4883+$Q$3)*F4883</f>
        <v>7995733.074326301</v>
      </c>
      <c r="I4883">
        <f>P2*K4883^3+Q2*K4883^2+R2*K4883+S2</f>
        <v>-3.0931763635777543E-3</v>
      </c>
      <c r="J4883">
        <f>P3*K4883+Q3</f>
        <v>7.2407887100018087</v>
      </c>
      <c r="K4883">
        <f>E4883-I4882*F4883^2-J4882*F4883</f>
        <v>7995738.1929776091</v>
      </c>
      <c r="L4883">
        <f t="shared" si="230"/>
        <v>7995766.5829413449</v>
      </c>
      <c r="M4883">
        <f t="shared" si="231"/>
        <v>-28.389963735826313</v>
      </c>
    </row>
    <row r="4884" spans="1:13" x14ac:dyDescent="0.25">
      <c r="A4884" s="3">
        <v>44959.036817129629</v>
      </c>
      <c r="B4884" s="2">
        <v>238</v>
      </c>
      <c r="C4884">
        <f t="shared" si="229"/>
        <v>23.8</v>
      </c>
      <c r="D4884" s="2">
        <v>8002713</v>
      </c>
      <c r="E4884" s="2">
        <f>16000000-D4884</f>
        <v>7997287</v>
      </c>
      <c r="F4884">
        <f>F4883+(B4884-F4883)/35</f>
        <v>237.78266438839867</v>
      </c>
      <c r="G4884">
        <f>E4884-($P$2*E4884^3+$Q$2*E4884^2+$R$2*E4884+$S$2)*F4884^2-($P$3*E4884+$Q$3)*F4884</f>
        <v>7995735.0306857228</v>
      </c>
      <c r="I4884">
        <f>P2*K4884^3+Q2*K4884^2+R2*K4884+S2</f>
        <v>-3.0931670950309353E-3</v>
      </c>
      <c r="J4884">
        <f>P3*K4884+Q3</f>
        <v>7.2408138593477958</v>
      </c>
      <c r="K4884">
        <f>E4884-I4883*F4884^2-J4883*F4884</f>
        <v>7995740.1560017951</v>
      </c>
      <c r="L4884">
        <f t="shared" si="230"/>
        <v>7995766.4948515464</v>
      </c>
      <c r="M4884">
        <f t="shared" si="231"/>
        <v>-26.338849751278758</v>
      </c>
    </row>
    <row r="4885" spans="1:13" x14ac:dyDescent="0.25">
      <c r="A4885" s="3">
        <v>44959.036874999998</v>
      </c>
      <c r="B4885" s="2">
        <v>238</v>
      </c>
      <c r="C4885">
        <f t="shared" si="229"/>
        <v>23.8</v>
      </c>
      <c r="D4885" s="2">
        <v>8002701</v>
      </c>
      <c r="E4885" s="2">
        <f>16000000-D4885</f>
        <v>7997299</v>
      </c>
      <c r="F4885">
        <f>F4884+(B4885-F4884)/35</f>
        <v>237.78887397730156</v>
      </c>
      <c r="G4885">
        <f>E4885-($P$2*E4885^3+$Q$2*E4885^2+$R$2*E4885+$S$2)*F4885^2-($P$3*E4885+$Q$3)*F4885</f>
        <v>7995746.9550516158</v>
      </c>
      <c r="I4885">
        <f>P2*K4885^3+Q2*K4885^2+R2*K4885+S2</f>
        <v>-3.0931106441087763E-3</v>
      </c>
      <c r="J4885">
        <f>P3*K4885+Q3</f>
        <v>7.2409670553847718</v>
      </c>
      <c r="K4885">
        <f>E4885-I4884*F4885^2-J4884*F4885</f>
        <v>7995752.1136696329</v>
      </c>
      <c r="L4885">
        <f t="shared" si="230"/>
        <v>7995766.4469142733</v>
      </c>
      <c r="M4885">
        <f t="shared" si="231"/>
        <v>-14.333244640380144</v>
      </c>
    </row>
    <row r="4886" spans="1:13" x14ac:dyDescent="0.25">
      <c r="A4886" s="3">
        <v>44959.036932870367</v>
      </c>
      <c r="B4886" s="2">
        <v>238</v>
      </c>
      <c r="C4886">
        <f t="shared" si="229"/>
        <v>23.8</v>
      </c>
      <c r="D4886" s="2">
        <v>8002709</v>
      </c>
      <c r="E4886" s="2">
        <f>16000000-D4886</f>
        <v>7997291</v>
      </c>
      <c r="F4886">
        <f>F4885+(B4886-F4885)/35</f>
        <v>237.79490614937865</v>
      </c>
      <c r="G4886">
        <f>E4886-($P$2*E4886^3+$Q$2*E4886^2+$R$2*E4886+$S$2)*F4886^2-($P$3*E4886+$Q$3)*F4886</f>
        <v>7995738.9465480363</v>
      </c>
      <c r="I4886">
        <f>P2*K4886^3+Q2*K4886^2+R2*K4886+S2</f>
        <v>-3.0931487611667308E-3</v>
      </c>
      <c r="J4886">
        <f>P3*K4886+Q3</f>
        <v>7.240863609629173</v>
      </c>
      <c r="K4886">
        <f>E4886-I4885*F4886^2-J4885*F4886</f>
        <v>7995744.0392441507</v>
      </c>
      <c r="L4886">
        <f t="shared" si="230"/>
        <v>7995766.3722220398</v>
      </c>
      <c r="M4886">
        <f t="shared" si="231"/>
        <v>-22.332977889105678</v>
      </c>
    </row>
    <row r="4887" spans="1:13" x14ac:dyDescent="0.25">
      <c r="A4887" s="3">
        <v>44959.036990740744</v>
      </c>
      <c r="B4887" s="2">
        <v>238</v>
      </c>
      <c r="C4887">
        <f t="shared" si="229"/>
        <v>23.8</v>
      </c>
      <c r="D4887" s="2">
        <v>8002702</v>
      </c>
      <c r="E4887" s="2">
        <f>16000000-D4887</f>
        <v>7997298</v>
      </c>
      <c r="F4887">
        <f>F4886+(B4887-F4886)/35</f>
        <v>237.8007659736821</v>
      </c>
      <c r="G4887">
        <f>E4887-($P$2*E4887^3+$Q$2*E4887^2+$R$2*E4887+$S$2)*F4887^2-($P$3*E4887+$Q$3)*F4887</f>
        <v>7995745.8894647611</v>
      </c>
      <c r="I4887">
        <f>P2*K4887^3+Q2*K4887^2+R2*K4887+S2</f>
        <v>-3.0931157491167482E-3</v>
      </c>
      <c r="J4887">
        <f>P3*K4887+Q3</f>
        <v>7.2409531999557686</v>
      </c>
      <c r="K4887">
        <f>E4887-I4886*F4887^2-J4886*F4887</f>
        <v>7995751.0321885375</v>
      </c>
      <c r="L4887">
        <f t="shared" si="230"/>
        <v>7995766.3210885944</v>
      </c>
      <c r="M4887">
        <f t="shared" si="231"/>
        <v>-15.28890005685389</v>
      </c>
    </row>
    <row r="4888" spans="1:13" x14ac:dyDescent="0.25">
      <c r="A4888" s="3">
        <v>44959.037048611113</v>
      </c>
      <c r="B4888" s="2">
        <v>238</v>
      </c>
      <c r="C4888">
        <f t="shared" si="229"/>
        <v>23.8</v>
      </c>
      <c r="D4888" s="2">
        <v>8002693</v>
      </c>
      <c r="E4888" s="2">
        <f>16000000-D4888</f>
        <v>7997307</v>
      </c>
      <c r="F4888">
        <f>F4887+(B4888-F4887)/35</f>
        <v>237.80645837443404</v>
      </c>
      <c r="G4888">
        <f>E4888-($P$2*E4888^3+$Q$2*E4888^2+$R$2*E4888+$S$2)*F4888^2-($P$3*E4888+$Q$3)*F4888</f>
        <v>7995754.8267399548</v>
      </c>
      <c r="I4888">
        <f>P2*K4888^3+Q2*K4888^2+R2*K4888+S2</f>
        <v>-3.0930735333782877E-3</v>
      </c>
      <c r="J4888">
        <f>P3*K4888+Q3</f>
        <v>7.2410677860911647</v>
      </c>
      <c r="K4888">
        <f>E4888-I4887*F4888^2-J4887*F4888</f>
        <v>7995759.9761728141</v>
      </c>
      <c r="L4888">
        <f t="shared" si="230"/>
        <v>7995766.2999388753</v>
      </c>
      <c r="M4888">
        <f t="shared" si="231"/>
        <v>-6.3237660611048341</v>
      </c>
    </row>
    <row r="4889" spans="1:13" x14ac:dyDescent="0.25">
      <c r="A4889" s="3">
        <v>44959.037106481483</v>
      </c>
      <c r="B4889" s="2">
        <v>238</v>
      </c>
      <c r="C4889">
        <f t="shared" si="229"/>
        <v>23.8</v>
      </c>
      <c r="D4889" s="2">
        <v>8002704</v>
      </c>
      <c r="E4889" s="2">
        <f>16000000-D4889</f>
        <v>7997296</v>
      </c>
      <c r="F4889">
        <f>F4888+(B4889-F4888)/35</f>
        <v>237.81198813516451</v>
      </c>
      <c r="G4889">
        <f>E4889-($P$2*E4889^3+$Q$2*E4889^2+$R$2*E4889+$S$2)*F4889^2-($P$3*E4889+$Q$3)*F4889</f>
        <v>7995743.8310649814</v>
      </c>
      <c r="I4889">
        <f>P2*K4889^3+Q2*K4889^2+R2*K4889+S2</f>
        <v>-3.0931257451314309E-3</v>
      </c>
      <c r="J4889">
        <f>P3*K4889+Q3</f>
        <v>7.2409260707841554</v>
      </c>
      <c r="K4889">
        <f>E4889-I4888*F4889^2-J4888*F4889</f>
        <v>7995748.914629695</v>
      </c>
      <c r="L4889">
        <f t="shared" si="230"/>
        <v>7995766.2419878449</v>
      </c>
      <c r="M4889">
        <f t="shared" si="231"/>
        <v>-17.327358149923384</v>
      </c>
    </row>
    <row r="4890" spans="1:13" x14ac:dyDescent="0.25">
      <c r="A4890" s="3">
        <v>44959.037164351852</v>
      </c>
      <c r="B4890" s="2">
        <v>238</v>
      </c>
      <c r="C4890">
        <f t="shared" si="229"/>
        <v>23.8</v>
      </c>
      <c r="D4890" s="2">
        <v>8002704</v>
      </c>
      <c r="E4890" s="2">
        <f>16000000-D4890</f>
        <v>7997296</v>
      </c>
      <c r="F4890">
        <f>F4889+(B4890-F4889)/35</f>
        <v>237.81735990273123</v>
      </c>
      <c r="G4890">
        <f>E4890-($P$2*E4890^3+$Q$2*E4890^2+$R$2*E4890+$S$2)*F4890^2-($P$3*E4890+$Q$3)*F4890</f>
        <v>7995743.7999464115</v>
      </c>
      <c r="I4890">
        <f>P2*K4890^3+Q2*K4890^2+R2*K4890+S2</f>
        <v>-3.0931257184079186E-3</v>
      </c>
      <c r="J4890">
        <f>P3*K4890+Q3</f>
        <v>7.2409261433061829</v>
      </c>
      <c r="K4890">
        <f>E4890-I4889*F4890^2-J4889*F4890</f>
        <v>7995748.9202903779</v>
      </c>
      <c r="L4890">
        <f t="shared" si="230"/>
        <v>7995766.1842488535</v>
      </c>
      <c r="M4890">
        <f t="shared" si="231"/>
        <v>-17.263958475552499</v>
      </c>
    </row>
    <row r="4891" spans="1:13" x14ac:dyDescent="0.25">
      <c r="A4891" s="3">
        <v>44959.037222222221</v>
      </c>
      <c r="B4891" s="2">
        <v>238</v>
      </c>
      <c r="C4891">
        <f t="shared" si="229"/>
        <v>23.8</v>
      </c>
      <c r="D4891" s="2">
        <v>8002702</v>
      </c>
      <c r="E4891" s="2">
        <f>16000000-D4891</f>
        <v>7997298</v>
      </c>
      <c r="F4891">
        <f>F4890+(B4891-F4890)/35</f>
        <v>237.82257819122461</v>
      </c>
      <c r="G4891">
        <f>E4891-($P$2*E4891^3+$Q$2*E4891^2+$R$2*E4891+$S$2)*F4891^2-($P$3*E4891+$Q$3)*F4891</f>
        <v>7995745.7631058488</v>
      </c>
      <c r="I4891">
        <f>P2*K4891^3+Q2*K4891^2+R2*K4891+S2</f>
        <v>-3.0931164195351357E-3</v>
      </c>
      <c r="J4891">
        <f>P3*K4891+Q3</f>
        <v>7.2409513803987977</v>
      </c>
      <c r="K4891">
        <f>E4891-I4890*F4891^2-J4890*F4891</f>
        <v>7995750.8901635986</v>
      </c>
      <c r="L4891">
        <f t="shared" si="230"/>
        <v>7995766.1332685696</v>
      </c>
      <c r="M4891">
        <f t="shared" si="231"/>
        <v>-15.243104971013963</v>
      </c>
    </row>
    <row r="4892" spans="1:13" x14ac:dyDescent="0.25">
      <c r="A4892" s="3">
        <v>44959.037280092591</v>
      </c>
      <c r="B4892" s="2">
        <v>238</v>
      </c>
      <c r="C4892">
        <f t="shared" si="229"/>
        <v>23.8</v>
      </c>
      <c r="D4892" s="2">
        <v>8002704</v>
      </c>
      <c r="E4892" s="2">
        <f>16000000-D4892</f>
        <v>7997296</v>
      </c>
      <c r="F4892">
        <f>F4891+(B4892-F4891)/35</f>
        <v>237.82764738576105</v>
      </c>
      <c r="G4892">
        <f>E4892-($P$2*E4892^3+$Q$2*E4892^2+$R$2*E4892+$S$2)*F4892^2-($P$3*E4892+$Q$3)*F4892</f>
        <v>7995743.7403516714</v>
      </c>
      <c r="I4892">
        <f>P2*K4892^3+Q2*K4892^2+R2*K4892+S2</f>
        <v>-3.0931260295048446E-3</v>
      </c>
      <c r="J4892">
        <f>P3*K4892+Q3</f>
        <v>7.2409252989948385</v>
      </c>
      <c r="K4892">
        <f>E4892-I4891*F4892^2-J4891*F4892</f>
        <v>7995748.8543879259</v>
      </c>
      <c r="L4892">
        <f t="shared" si="230"/>
        <v>7995766.0756723005</v>
      </c>
      <c r="M4892">
        <f t="shared" si="231"/>
        <v>-17.221284374594688</v>
      </c>
    </row>
    <row r="4893" spans="1:13" x14ac:dyDescent="0.25">
      <c r="A4893" s="3">
        <v>44959.03733796296</v>
      </c>
      <c r="B4893" s="2">
        <v>238</v>
      </c>
      <c r="C4893">
        <f t="shared" si="229"/>
        <v>23.8</v>
      </c>
      <c r="D4893" s="2">
        <v>8002707</v>
      </c>
      <c r="E4893" s="2">
        <f>16000000-D4893</f>
        <v>7997293</v>
      </c>
      <c r="F4893">
        <f>F4892+(B4893-F4892)/35</f>
        <v>237.83257174616787</v>
      </c>
      <c r="G4893">
        <f>E4893-($P$2*E4893^3+$Q$2*E4893^2+$R$2*E4893+$S$2)*F4893^2-($P$3*E4893+$Q$3)*F4893</f>
        <v>7995740.7217427781</v>
      </c>
      <c r="I4893">
        <f>P2*K4893^3+Q2*K4893^2+R2*K4893+S2</f>
        <v>-3.0931402941405395E-3</v>
      </c>
      <c r="J4893">
        <f>P3*K4893+Q3</f>
        <v>7.2408865868338239</v>
      </c>
      <c r="K4893">
        <f>E4893-I4892*F4893^2-J4892*F4893</f>
        <v>7995745.8327225363</v>
      </c>
      <c r="L4893">
        <f t="shared" si="230"/>
        <v>7995766.0081958016</v>
      </c>
      <c r="M4893">
        <f t="shared" si="231"/>
        <v>-20.175473265349865</v>
      </c>
    </row>
    <row r="4894" spans="1:13" x14ac:dyDescent="0.25">
      <c r="A4894" s="3">
        <v>44959.037395833337</v>
      </c>
      <c r="B4894" s="2">
        <v>238</v>
      </c>
      <c r="C4894">
        <f t="shared" si="229"/>
        <v>23.8</v>
      </c>
      <c r="D4894" s="2">
        <v>8002703</v>
      </c>
      <c r="E4894" s="2">
        <f>16000000-D4894</f>
        <v>7997297</v>
      </c>
      <c r="F4894">
        <f>F4893+(B4894-F4893)/35</f>
        <v>237.83735541056308</v>
      </c>
      <c r="G4894">
        <f>E4894-($P$2*E4894^3+$Q$2*E4894^2+$R$2*E4894+$S$2)*F4894^2-($P$3*E4894+$Q$3)*F4894</f>
        <v>7995744.680808438</v>
      </c>
      <c r="I4894">
        <f>P2*K4894^3+Q2*K4894^2+R2*K4894+S2</f>
        <v>-3.0931214941958274E-3</v>
      </c>
      <c r="J4894">
        <f>P3*K4894+Q3</f>
        <v>7.240937607658168</v>
      </c>
      <c r="K4894">
        <f>E4894-I4893*F4894^2-J4893*F4894</f>
        <v>7995749.8151367186</v>
      </c>
      <c r="L4894">
        <f t="shared" si="230"/>
        <v>7995765.954218938</v>
      </c>
      <c r="M4894">
        <f t="shared" si="231"/>
        <v>-16.139082219451666</v>
      </c>
    </row>
    <row r="4895" spans="1:13" x14ac:dyDescent="0.25">
      <c r="A4895" s="3">
        <v>44959.037453703706</v>
      </c>
      <c r="B4895" s="2">
        <v>238</v>
      </c>
      <c r="C4895">
        <f t="shared" si="229"/>
        <v>23.8</v>
      </c>
      <c r="D4895" s="2">
        <v>8002705</v>
      </c>
      <c r="E4895" s="2">
        <f>16000000-D4895</f>
        <v>7997295</v>
      </c>
      <c r="F4895">
        <f>F4894+(B4895-F4894)/35</f>
        <v>237.8420023988327</v>
      </c>
      <c r="G4895">
        <f>E4895-($P$2*E4895^3+$Q$2*E4895^2+$R$2*E4895+$S$2)*F4895^2-($P$3*E4895+$Q$3)*F4895</f>
        <v>7995742.6605010079</v>
      </c>
      <c r="I4895">
        <f>P2*K4895^3+Q2*K4895^2+R2*K4895+S2</f>
        <v>-3.0931311243591608E-3</v>
      </c>
      <c r="J4895">
        <f>P3*K4895+Q3</f>
        <v>7.2409114720138348</v>
      </c>
      <c r="K4895">
        <f>E4895-I4894*F4895^2-J4894*F4895</f>
        <v>7995747.7751273308</v>
      </c>
      <c r="L4895">
        <f t="shared" si="230"/>
        <v>7995765.8936219662</v>
      </c>
      <c r="M4895">
        <f t="shared" si="231"/>
        <v>-18.11849463544786</v>
      </c>
    </row>
    <row r="4896" spans="1:13" x14ac:dyDescent="0.25">
      <c r="A4896" s="3">
        <v>44959.037511574075</v>
      </c>
      <c r="B4896" s="2">
        <v>238</v>
      </c>
      <c r="C4896">
        <f t="shared" si="229"/>
        <v>23.8</v>
      </c>
      <c r="D4896" s="2">
        <v>8002699</v>
      </c>
      <c r="E4896" s="2">
        <f>16000000-D4896</f>
        <v>7997301</v>
      </c>
      <c r="F4896">
        <f>F4895+(B4896-F4895)/35</f>
        <v>237.84651661600893</v>
      </c>
      <c r="G4896">
        <f>E4896-($P$2*E4896^3+$Q$2*E4896^2+$R$2*E4896+$S$2)*F4896^2-($P$3*E4896+$Q$3)*F4896</f>
        <v>7995748.6145151919</v>
      </c>
      <c r="I4896">
        <f>P2*K4896^3+Q2*K4896^2+R2*K4896+S2</f>
        <v>-3.0931028926204363E-3</v>
      </c>
      <c r="J4896">
        <f>P3*K4896+Q3</f>
        <v>7.2409880941439724</v>
      </c>
      <c r="K4896">
        <f>E4896-I4895*F4896^2-J4895*F4896</f>
        <v>7995753.7558432762</v>
      </c>
      <c r="L4896">
        <f t="shared" si="230"/>
        <v>7995765.853162704</v>
      </c>
      <c r="M4896">
        <f t="shared" si="231"/>
        <v>-12.097319427877665</v>
      </c>
    </row>
    <row r="4897" spans="1:13" x14ac:dyDescent="0.25">
      <c r="A4897" s="3">
        <v>44959.037569444445</v>
      </c>
      <c r="B4897" s="2">
        <v>238</v>
      </c>
      <c r="C4897">
        <f t="shared" si="229"/>
        <v>23.8</v>
      </c>
      <c r="D4897" s="2">
        <v>8002699</v>
      </c>
      <c r="E4897" s="2">
        <f>16000000-D4897</f>
        <v>7997301</v>
      </c>
      <c r="F4897">
        <f>F4896+(B4897-F4896)/35</f>
        <v>237.85090185555154</v>
      </c>
      <c r="G4897">
        <f>E4897-($P$2*E4897^3+$Q$2*E4897^2+$R$2*E4897+$S$2)*F4897^2-($P$3*E4897+$Q$3)*F4897</f>
        <v>7995748.5891121561</v>
      </c>
      <c r="I4897">
        <f>P2*K4897^3+Q2*K4897^2+R2*K4897+S2</f>
        <v>-3.0931031056056213E-3</v>
      </c>
      <c r="J4897">
        <f>P3*K4897+Q3</f>
        <v>7.2409875160554691</v>
      </c>
      <c r="K4897">
        <f>E4897-I4896*F4897^2-J4896*F4897</f>
        <v>7995753.7107207626</v>
      </c>
      <c r="L4897">
        <f t="shared" si="230"/>
        <v>7995765.8126878971</v>
      </c>
      <c r="M4897">
        <f t="shared" si="231"/>
        <v>-12.101967134512961</v>
      </c>
    </row>
    <row r="4898" spans="1:13" x14ac:dyDescent="0.25">
      <c r="A4898" s="3">
        <v>44959.037627314814</v>
      </c>
      <c r="B4898" s="2">
        <v>238</v>
      </c>
      <c r="C4898">
        <f t="shared" si="229"/>
        <v>23.8</v>
      </c>
      <c r="D4898" s="2">
        <v>8002699</v>
      </c>
      <c r="E4898" s="2">
        <f>16000000-D4898</f>
        <v>7997301</v>
      </c>
      <c r="F4898">
        <f>F4897+(B4898-F4897)/35</f>
        <v>237.85516180253578</v>
      </c>
      <c r="G4898">
        <f>E4898-($P$2*E4898^3+$Q$2*E4898^2+$R$2*E4898+$S$2)*F4898^2-($P$3*E4898+$Q$3)*F4898</f>
        <v>7995748.5644350359</v>
      </c>
      <c r="I4898">
        <f>P2*K4898^3+Q2*K4898^2+R2*K4898+S2</f>
        <v>-3.0931032209196019E-3</v>
      </c>
      <c r="J4898">
        <f>P3*K4898+Q3</f>
        <v>7.2409872030882667</v>
      </c>
      <c r="K4898">
        <f>E4898-I4897*F4898^2-J4897*F4898</f>
        <v>7995753.6862922078</v>
      </c>
      <c r="L4898">
        <f t="shared" si="230"/>
        <v>7995765.7722665779</v>
      </c>
      <c r="M4898">
        <f t="shared" si="231"/>
        <v>-12.085974370129406</v>
      </c>
    </row>
    <row r="4899" spans="1:13" x14ac:dyDescent="0.25">
      <c r="A4899" s="3">
        <v>44959.037685185183</v>
      </c>
      <c r="B4899" s="2">
        <v>238</v>
      </c>
      <c r="C4899">
        <f t="shared" si="229"/>
        <v>23.8</v>
      </c>
      <c r="D4899" s="2">
        <v>8002707</v>
      </c>
      <c r="E4899" s="2">
        <f>16000000-D4899</f>
        <v>7997293</v>
      </c>
      <c r="F4899">
        <f>F4898+(B4899-F4898)/35</f>
        <v>237.85930003674903</v>
      </c>
      <c r="G4899">
        <f>E4899-($P$2*E4899^3+$Q$2*E4899^2+$R$2*E4899+$S$2)*F4899^2-($P$3*E4899+$Q$3)*F4899</f>
        <v>7995740.566912543</v>
      </c>
      <c r="I4899">
        <f>P2*K4899^3+Q2*K4899^2+R2*K4899+S2</f>
        <v>-3.0931410977501628E-3</v>
      </c>
      <c r="J4899">
        <f>P3*K4899+Q3</f>
        <v>7.2408844059892772</v>
      </c>
      <c r="K4899">
        <f>E4899-I4898*F4899^2-J4898*F4899</f>
        <v>7995745.6624974106</v>
      </c>
      <c r="L4899">
        <f t="shared" si="230"/>
        <v>7995765.7052340144</v>
      </c>
      <c r="M4899">
        <f t="shared" si="231"/>
        <v>-20.042736603878438</v>
      </c>
    </row>
    <row r="4900" spans="1:13" x14ac:dyDescent="0.25">
      <c r="A4900" s="3">
        <v>44959.037743055553</v>
      </c>
      <c r="B4900" s="2">
        <v>238</v>
      </c>
      <c r="C4900">
        <f t="shared" si="229"/>
        <v>23.8</v>
      </c>
      <c r="D4900" s="2">
        <v>8002705</v>
      </c>
      <c r="E4900" s="2">
        <f>16000000-D4900</f>
        <v>7997295</v>
      </c>
      <c r="F4900">
        <f>F4899+(B4900-F4899)/35</f>
        <v>237.86332003569905</v>
      </c>
      <c r="G4900">
        <f>E4900-($P$2*E4900^3+$Q$2*E4900^2+$R$2*E4900+$S$2)*F4900^2-($P$3*E4900+$Q$3)*F4900</f>
        <v>7995742.5370135689</v>
      </c>
      <c r="I4900">
        <f>P2*K4900^3+Q2*K4900^2+R2*K4900+S2</f>
        <v>-3.0931316400071296E-3</v>
      </c>
      <c r="J4900">
        <f>P3*K4900+Q3</f>
        <v>7.2409100726265763</v>
      </c>
      <c r="K4900">
        <f>E4900-I4899*F4900^2-J4899*F4900</f>
        <v>7995747.6658986043</v>
      </c>
      <c r="L4900">
        <f t="shared" si="230"/>
        <v>7995765.6451028967</v>
      </c>
      <c r="M4900">
        <f t="shared" si="231"/>
        <v>-17.979204292409122</v>
      </c>
    </row>
    <row r="4901" spans="1:13" x14ac:dyDescent="0.25">
      <c r="A4901" s="3">
        <v>44959.037800925929</v>
      </c>
      <c r="B4901" s="2">
        <v>238</v>
      </c>
      <c r="C4901">
        <f t="shared" si="229"/>
        <v>23.8</v>
      </c>
      <c r="D4901" s="2">
        <v>8002695</v>
      </c>
      <c r="E4901" s="2">
        <f>16000000-D4901</f>
        <v>7997305</v>
      </c>
      <c r="F4901">
        <f>F4900+(B4901-F4900)/35</f>
        <v>237.86722517753623</v>
      </c>
      <c r="G4901">
        <f>E4901-($P$2*E4901^3+$Q$2*E4901^2+$R$2*E4901+$S$2)*F4901^2-($P$3*E4901+$Q$3)*F4901</f>
        <v>7995752.4813295631</v>
      </c>
      <c r="I4901">
        <f>P2*K4901^3+Q2*K4901^2+R2*K4901+S2</f>
        <v>-3.0930845748713409E-3</v>
      </c>
      <c r="J4901">
        <f>P3*K4901+Q3</f>
        <v>7.2410378142200642</v>
      </c>
      <c r="K4901">
        <f>E4901-I4900*F4901^2-J4900*F4901</f>
        <v>7995757.6367279682</v>
      </c>
      <c r="L4901">
        <f t="shared" si="230"/>
        <v>7995765.618408314</v>
      </c>
      <c r="M4901">
        <f t="shared" si="231"/>
        <v>-7.9816803457215428</v>
      </c>
    </row>
    <row r="4902" spans="1:13" x14ac:dyDescent="0.25">
      <c r="A4902" s="3">
        <v>44959.037858796299</v>
      </c>
      <c r="B4902" s="2">
        <v>238</v>
      </c>
      <c r="C4902">
        <f t="shared" si="229"/>
        <v>23.8</v>
      </c>
      <c r="D4902" s="2">
        <v>8002700</v>
      </c>
      <c r="E4902" s="2">
        <f>16000000-D4902</f>
        <v>7997300</v>
      </c>
      <c r="F4902">
        <f>F4901+(B4902-F4901)/35</f>
        <v>237.87101874389234</v>
      </c>
      <c r="G4902">
        <f>E4902-($P$2*E4902^3+$Q$2*E4902^2+$R$2*E4902+$S$2)*F4902^2-($P$3*E4902+$Q$3)*F4902</f>
        <v>7995747.4758858979</v>
      </c>
      <c r="I4902">
        <f>P2*K4902^3+Q2*K4902^2+R2*K4902+S2</f>
        <v>-3.0931084344203441E-3</v>
      </c>
      <c r="J4902">
        <f>P3*K4902+Q3</f>
        <v>7.2409730527532332</v>
      </c>
      <c r="K4902">
        <f>E4902-I4901*F4902^2-J4901*F4902</f>
        <v>7995752.5817923164</v>
      </c>
      <c r="L4902">
        <f t="shared" si="230"/>
        <v>7995765.5749529274</v>
      </c>
      <c r="M4902">
        <f t="shared" si="231"/>
        <v>-12.993160611018538</v>
      </c>
    </row>
    <row r="4903" spans="1:13" x14ac:dyDescent="0.25">
      <c r="A4903" s="3">
        <v>44959.037916666668</v>
      </c>
      <c r="B4903" s="2">
        <v>238</v>
      </c>
      <c r="C4903">
        <f t="shared" si="229"/>
        <v>23.8</v>
      </c>
      <c r="D4903" s="2">
        <v>8002711</v>
      </c>
      <c r="E4903" s="2">
        <f>16000000-D4903</f>
        <v>7997289</v>
      </c>
      <c r="F4903">
        <f>F4902+(B4903-F4902)/35</f>
        <v>237.87470392263828</v>
      </c>
      <c r="G4903">
        <f>E4903-($P$2*E4903^3+$Q$2*E4903^2+$R$2*E4903+$S$2)*F4903^2-($P$3*E4903+$Q$3)*F4903</f>
        <v>7995736.4909095084</v>
      </c>
      <c r="I4903">
        <f>P2*K4903^3+Q2*K4903^2+R2*K4903+S2</f>
        <v>-3.0931603845942846E-3</v>
      </c>
      <c r="J4903">
        <f>P3*K4903+Q3</f>
        <v>7.2408320681725939</v>
      </c>
      <c r="K4903">
        <f>E4903-I4902*F4903^2-J4902*F4903</f>
        <v>7995741.5772858104</v>
      </c>
      <c r="L4903">
        <f t="shared" si="230"/>
        <v>7995765.4949607039</v>
      </c>
      <c r="M4903">
        <f t="shared" si="231"/>
        <v>-23.917674893513322</v>
      </c>
    </row>
    <row r="4904" spans="1:13" x14ac:dyDescent="0.25">
      <c r="A4904" s="3">
        <v>44959.037974537037</v>
      </c>
      <c r="B4904" s="2">
        <v>238</v>
      </c>
      <c r="C4904">
        <f t="shared" si="229"/>
        <v>23.8</v>
      </c>
      <c r="D4904" s="2">
        <v>8002711</v>
      </c>
      <c r="E4904" s="2">
        <f>16000000-D4904</f>
        <v>7997289</v>
      </c>
      <c r="F4904">
        <f>F4903+(B4904-F4903)/35</f>
        <v>237.87828381056289</v>
      </c>
      <c r="G4904">
        <f>E4904-($P$2*E4904^3+$Q$2*E4904^2+$R$2*E4904+$S$2)*F4904^2-($P$3*E4904+$Q$3)*F4904</f>
        <v>7995736.4701730125</v>
      </c>
      <c r="I4904">
        <f>P2*K4904^3+Q2*K4904^2+R2*K4904+S2</f>
        <v>-3.0931603098878213E-3</v>
      </c>
      <c r="J4904">
        <f>P3*K4904+Q3</f>
        <v>7.2408322708889301</v>
      </c>
      <c r="K4904">
        <f>E4904-I4903*F4904^2-J4903*F4904</f>
        <v>7995741.5931087695</v>
      </c>
      <c r="L4904">
        <f t="shared" si="230"/>
        <v>7995765.4152878644</v>
      </c>
      <c r="M4904">
        <f t="shared" si="231"/>
        <v>-23.82217909488827</v>
      </c>
    </row>
    <row r="4905" spans="1:13" x14ac:dyDescent="0.25">
      <c r="A4905" s="3">
        <v>44959.038032407407</v>
      </c>
      <c r="B4905" s="2">
        <v>238</v>
      </c>
      <c r="C4905">
        <f t="shared" si="229"/>
        <v>23.8</v>
      </c>
      <c r="D4905" s="2">
        <v>8002709</v>
      </c>
      <c r="E4905" s="2">
        <f>16000000-D4905</f>
        <v>7997291</v>
      </c>
      <c r="F4905">
        <f>F4904+(B4905-F4904)/35</f>
        <v>237.88176141597538</v>
      </c>
      <c r="G4905">
        <f>E4905-($P$2*E4905^3+$Q$2*E4905^2+$R$2*E4905+$S$2)*F4905^2-($P$3*E4905+$Q$3)*F4905</f>
        <v>7995738.4434159501</v>
      </c>
      <c r="I4905">
        <f>P2*K4905^3+Q2*K4905^2+R2*K4905+S2</f>
        <v>-3.0931509623854936E-3</v>
      </c>
      <c r="J4905">
        <f>P3*K4905+Q3</f>
        <v>7.240857636240662</v>
      </c>
      <c r="K4905">
        <f>E4905-I4904*F4905^2-J4904*F4905</f>
        <v>7995743.5729932142</v>
      </c>
      <c r="L4905">
        <f t="shared" si="230"/>
        <v>7995765.3424802152</v>
      </c>
      <c r="M4905">
        <f t="shared" si="231"/>
        <v>-21.769487001001835</v>
      </c>
    </row>
    <row r="4906" spans="1:13" x14ac:dyDescent="0.25">
      <c r="A4906" s="3">
        <v>44959.038090277776</v>
      </c>
      <c r="B4906" s="2">
        <v>238</v>
      </c>
      <c r="C4906">
        <f t="shared" si="229"/>
        <v>23.8</v>
      </c>
      <c r="D4906" s="2">
        <v>8002702</v>
      </c>
      <c r="E4906" s="2">
        <f>16000000-D4906</f>
        <v>7997298</v>
      </c>
      <c r="F4906">
        <f>F4905+(B4906-F4905)/35</f>
        <v>237.88513966123321</v>
      </c>
      <c r="G4906">
        <f>E4906-($P$2*E4906^3+$Q$2*E4906^2+$R$2*E4906+$S$2)*F4906^2-($P$3*E4906+$Q$3)*F4906</f>
        <v>7995745.4007014297</v>
      </c>
      <c r="I4906">
        <f>P2*K4906^3+Q2*K4906^2+R2*K4906+S2</f>
        <v>-3.0931180397075764E-3</v>
      </c>
      <c r="J4906">
        <f>P3*K4906+Q3</f>
        <v>7.2409469831840312</v>
      </c>
      <c r="K4906">
        <f>E4906-I4905*F4906^2-J4905*F4906</f>
        <v>7995750.5469404021</v>
      </c>
      <c r="L4906">
        <f t="shared" si="230"/>
        <v>7995765.2931617489</v>
      </c>
      <c r="M4906">
        <f t="shared" si="231"/>
        <v>-14.746221346780658</v>
      </c>
    </row>
    <row r="4907" spans="1:13" x14ac:dyDescent="0.25">
      <c r="A4907" s="3">
        <v>44959.038148148145</v>
      </c>
      <c r="B4907" s="2">
        <v>238</v>
      </c>
      <c r="C4907">
        <f t="shared" si="229"/>
        <v>23.8</v>
      </c>
      <c r="D4907" s="2">
        <v>8002705</v>
      </c>
      <c r="E4907" s="2">
        <f>16000000-D4907</f>
        <v>7997295</v>
      </c>
      <c r="F4907">
        <f>F4906+(B4907-F4906)/35</f>
        <v>237.88842138519797</v>
      </c>
      <c r="G4907">
        <f>E4907-($P$2*E4907^3+$Q$2*E4907^2+$R$2*E4907+$S$2)*F4907^2-($P$3*E4907+$Q$3)*F4907</f>
        <v>7995742.3916116785</v>
      </c>
      <c r="I4907">
        <f>P2*K4907^3+Q2*K4907^2+R2*K4907+S2</f>
        <v>-3.0931324000817995E-3</v>
      </c>
      <c r="J4907">
        <f>P3*K4907+Q3</f>
        <v>7.2409080098558576</v>
      </c>
      <c r="K4907">
        <f>E4907-I4906*F4907^2-J4906*F4907</f>
        <v>7995747.5048896931</v>
      </c>
      <c r="L4907">
        <f t="shared" si="230"/>
        <v>7995765.2338675084</v>
      </c>
      <c r="M4907">
        <f t="shared" si="231"/>
        <v>-17.728977815248072</v>
      </c>
    </row>
    <row r="4908" spans="1:13" x14ac:dyDescent="0.25">
      <c r="A4908" s="3">
        <v>44959.038206018522</v>
      </c>
      <c r="B4908" s="2">
        <v>238</v>
      </c>
      <c r="C4908">
        <f t="shared" si="229"/>
        <v>23.8</v>
      </c>
      <c r="D4908" s="2">
        <v>8002708</v>
      </c>
      <c r="E4908" s="2">
        <f>16000000-D4908</f>
        <v>7997292</v>
      </c>
      <c r="F4908">
        <f>F4907+(B4908-F4907)/35</f>
        <v>237.89160934562088</v>
      </c>
      <c r="G4908">
        <f>E4908-($P$2*E4908^3+$Q$2*E4908^2+$R$2*E4908+$S$2)*F4908^2-($P$3*E4908+$Q$3)*F4908</f>
        <v>7995739.3830654565</v>
      </c>
      <c r="I4908">
        <f>P2*K4908^3+Q2*K4908^2+R2*K4908+S2</f>
        <v>-3.0931466020405196E-3</v>
      </c>
      <c r="J4908">
        <f>P3*K4908+Q3</f>
        <v>7.2408694688209607</v>
      </c>
      <c r="K4908">
        <f>E4908-I4907*F4908^2-J4907*F4908</f>
        <v>7995744.4965814985</v>
      </c>
      <c r="L4908">
        <f t="shared" si="230"/>
        <v>7995765.1647432214</v>
      </c>
      <c r="M4908">
        <f t="shared" si="231"/>
        <v>-20.668161722831428</v>
      </c>
    </row>
    <row r="4909" spans="1:13" x14ac:dyDescent="0.25">
      <c r="A4909" s="3">
        <v>44959.038263888891</v>
      </c>
      <c r="B4909" s="2">
        <v>238</v>
      </c>
      <c r="C4909">
        <f t="shared" si="229"/>
        <v>23.8</v>
      </c>
      <c r="D4909" s="2">
        <v>8002702</v>
      </c>
      <c r="E4909" s="2">
        <f>16000000-D4909</f>
        <v>7997298</v>
      </c>
      <c r="F4909">
        <f>F4908+(B4909-F4908)/35</f>
        <v>237.89470622146027</v>
      </c>
      <c r="G4909">
        <f>E4909-($P$2*E4909^3+$Q$2*E4909^2+$R$2*E4909+$S$2)*F4909^2-($P$3*E4909+$Q$3)*F4909</f>
        <v>7995745.3452866441</v>
      </c>
      <c r="I4909">
        <f>P2*K4909^3+Q2*K4909^2+R2*K4909+S2</f>
        <v>-3.0931183146947205E-3</v>
      </c>
      <c r="J4909">
        <f>P3*K4909+Q3</f>
        <v>7.2409462368730715</v>
      </c>
      <c r="K4909">
        <f>E4909-I4908*F4909^2-J4908*F4909</f>
        <v>7995750.4886873374</v>
      </c>
      <c r="L4909">
        <f t="shared" si="230"/>
        <v>7995765.1158230351</v>
      </c>
      <c r="M4909">
        <f t="shared" si="231"/>
        <v>-14.627135697752237</v>
      </c>
    </row>
    <row r="4910" spans="1:13" x14ac:dyDescent="0.25">
      <c r="A4910" s="3">
        <v>44959.038321759261</v>
      </c>
      <c r="B4910" s="2">
        <v>238</v>
      </c>
      <c r="C4910">
        <f t="shared" si="229"/>
        <v>23.8</v>
      </c>
      <c r="D4910" s="2">
        <v>8002693</v>
      </c>
      <c r="E4910" s="2">
        <f>16000000-D4910</f>
        <v>7997307</v>
      </c>
      <c r="F4910">
        <f>F4909+(B4910-F4909)/35</f>
        <v>237.89771461513283</v>
      </c>
      <c r="G4910">
        <f>E4910-($P$2*E4910^3+$Q$2*E4910^2+$R$2*E4910+$S$2)*F4910^2-($P$3*E4910+$Q$3)*F4910</f>
        <v>7995754.2980999229</v>
      </c>
      <c r="I4910">
        <f>P2*K4910^3+Q2*K4910^2+R2*K4910+S2</f>
        <v>-3.0930760097831467E-3</v>
      </c>
      <c r="J4910">
        <f>P3*K4910+Q3</f>
        <v>7.2410610638127508</v>
      </c>
      <c r="K4910">
        <f>E4910-I4909*F4910^2-J4909*F4910</f>
        <v>7995759.4514675159</v>
      </c>
      <c r="L4910">
        <f t="shared" si="230"/>
        <v>7995765.0969418501</v>
      </c>
      <c r="M4910">
        <f t="shared" si="231"/>
        <v>-5.6454743342474103</v>
      </c>
    </row>
    <row r="4911" spans="1:13" x14ac:dyDescent="0.25">
      <c r="A4911" s="3">
        <v>44959.03837962963</v>
      </c>
      <c r="B4911" s="2">
        <v>238</v>
      </c>
      <c r="C4911">
        <f t="shared" si="229"/>
        <v>23.8</v>
      </c>
      <c r="D4911" s="2">
        <v>8002693</v>
      </c>
      <c r="E4911" s="2">
        <f>16000000-D4911</f>
        <v>7997307</v>
      </c>
      <c r="F4911">
        <f>F4910+(B4911-F4910)/35</f>
        <v>237.90063705470047</v>
      </c>
      <c r="G4911">
        <f>E4911-($P$2*E4911^3+$Q$2*E4911^2+$R$2*E4911+$S$2)*F4911^2-($P$3*E4911+$Q$3)*F4911</f>
        <v>7995754.2811713163</v>
      </c>
      <c r="I4911">
        <f>P2*K4911^3+Q2*K4911^2+R2*K4911+S2</f>
        <v>-3.0930762295966474E-3</v>
      </c>
      <c r="J4911">
        <f>P3*K4911+Q3</f>
        <v>7.2410604671542131</v>
      </c>
      <c r="K4911">
        <f>E4911-I4910*F4911^2-J4910*F4911</f>
        <v>7995759.4048955236</v>
      </c>
      <c r="L4911">
        <f t="shared" si="230"/>
        <v>7995765.0779683627</v>
      </c>
      <c r="M4911">
        <f t="shared" si="231"/>
        <v>-5.6730728391557932</v>
      </c>
    </row>
    <row r="4912" spans="1:13" x14ac:dyDescent="0.25">
      <c r="A4912" s="3">
        <v>44959.038437499999</v>
      </c>
      <c r="B4912" s="2">
        <v>238</v>
      </c>
      <c r="C4912">
        <f t="shared" si="229"/>
        <v>23.8</v>
      </c>
      <c r="D4912" s="2">
        <v>8002695</v>
      </c>
      <c r="E4912" s="2">
        <f>16000000-D4912</f>
        <v>7997305</v>
      </c>
      <c r="F4912">
        <f>F4911+(B4912-F4911)/35</f>
        <v>237.90347599599474</v>
      </c>
      <c r="G4912">
        <f>E4912-($P$2*E4912^3+$Q$2*E4912^2+$R$2*E4912+$S$2)*F4912^2-($P$3*E4912+$Q$3)*F4912</f>
        <v>7995752.2713400293</v>
      </c>
      <c r="I4912">
        <f>P2*K4912^3+Q2*K4912^2+R2*K4912+S2</f>
        <v>-3.0930857456539229E-3</v>
      </c>
      <c r="J4912">
        <f>P3*K4912+Q3</f>
        <v>7.2410346362307934</v>
      </c>
      <c r="K4912">
        <f>E4912-I4911*F4912^2-J4911*F4912</f>
        <v>7995757.3886710294</v>
      </c>
      <c r="L4912">
        <f t="shared" si="230"/>
        <v>7995765.0523373717</v>
      </c>
      <c r="M4912">
        <f t="shared" si="231"/>
        <v>-7.6636663423851132</v>
      </c>
    </row>
    <row r="4913" spans="1:13" x14ac:dyDescent="0.25">
      <c r="A4913" s="3">
        <v>44959.038495370369</v>
      </c>
      <c r="B4913" s="2">
        <v>238</v>
      </c>
      <c r="C4913">
        <f t="shared" si="229"/>
        <v>23.8</v>
      </c>
      <c r="D4913" s="2">
        <v>8002696</v>
      </c>
      <c r="E4913" s="2">
        <f>16000000-D4913</f>
        <v>7997304</v>
      </c>
      <c r="F4913">
        <f>F4912+(B4913-F4912)/35</f>
        <v>237.90623382468061</v>
      </c>
      <c r="G4913">
        <f>E4913-($P$2*E4913^3+$Q$2*E4913^2+$R$2*E4913+$S$2)*F4913^2-($P$3*E4913+$Q$3)*F4913</f>
        <v>7995751.2586719776</v>
      </c>
      <c r="I4913">
        <f>P2*K4913^3+Q2*K4913^2+R2*K4913+S2</f>
        <v>-3.0930905090684746E-3</v>
      </c>
      <c r="J4913">
        <f>P3*K4913+Q3</f>
        <v>7.2410217064883682</v>
      </c>
      <c r="K4913">
        <f>E4913-I4912*F4913^2-J4912*F4913</f>
        <v>7995756.3794441056</v>
      </c>
      <c r="L4913">
        <f t="shared" si="230"/>
        <v>7995765.0234277276</v>
      </c>
      <c r="M4913">
        <f t="shared" si="231"/>
        <v>-8.6439836220815778</v>
      </c>
    </row>
    <row r="4914" spans="1:13" x14ac:dyDescent="0.25">
      <c r="A4914" s="3">
        <v>44959.038553240738</v>
      </c>
      <c r="B4914" s="2">
        <v>238</v>
      </c>
      <c r="C4914">
        <f t="shared" si="229"/>
        <v>23.8</v>
      </c>
      <c r="D4914" s="2">
        <v>8002702</v>
      </c>
      <c r="E4914" s="2">
        <f>16000000-D4914</f>
        <v>7997298</v>
      </c>
      <c r="F4914">
        <f>F4913+(B4914-F4913)/35</f>
        <v>237.90891285826117</v>
      </c>
      <c r="G4914">
        <f>E4914-($P$2*E4914^3+$Q$2*E4914^2+$R$2*E4914+$S$2)*F4914^2-($P$3*E4914+$Q$3)*F4914</f>
        <v>7995745.2629950196</v>
      </c>
      <c r="I4914">
        <f>P2*K4914^3+Q2*K4914^2+R2*K4914+S2</f>
        <v>-3.0931188875413795E-3</v>
      </c>
      <c r="J4914">
        <f>P3*K4914+Q3</f>
        <v>7.2409446821468322</v>
      </c>
      <c r="K4914">
        <f>E4914-I4913*F4914^2-J4913*F4914</f>
        <v>7995750.3673336767</v>
      </c>
      <c r="L4914">
        <f t="shared" si="230"/>
        <v>7995764.9745740807</v>
      </c>
      <c r="M4914">
        <f t="shared" si="231"/>
        <v>-14.607240404002368</v>
      </c>
    </row>
    <row r="4915" spans="1:13" x14ac:dyDescent="0.25">
      <c r="A4915" s="3">
        <v>44959.038611111115</v>
      </c>
      <c r="B4915" s="2">
        <v>238</v>
      </c>
      <c r="C4915">
        <f t="shared" si="229"/>
        <v>23.8</v>
      </c>
      <c r="D4915" s="2">
        <v>8002693</v>
      </c>
      <c r="E4915" s="2">
        <f>16000000-D4915</f>
        <v>7997307</v>
      </c>
      <c r="F4915">
        <f>F4914+(B4915-F4914)/35</f>
        <v>237.91151534802515</v>
      </c>
      <c r="G4915">
        <f>E4915-($P$2*E4915^3+$Q$2*E4915^2+$R$2*E4915+$S$2)*F4915^2-($P$3*E4915+$Q$3)*F4915</f>
        <v>7995754.218157867</v>
      </c>
      <c r="I4915">
        <f>P2*K4915^3+Q2*K4915^2+R2*K4915+S2</f>
        <v>-3.0930763836707342E-3</v>
      </c>
      <c r="J4915">
        <f>P3*K4915+Q3</f>
        <v>7.2410600489211276</v>
      </c>
      <c r="K4915">
        <f>E4915-I4914*F4915^2-J4914*F4915</f>
        <v>7995759.3722504731</v>
      </c>
      <c r="L4915">
        <f t="shared" si="230"/>
        <v>7995764.9558996689</v>
      </c>
      <c r="M4915">
        <f t="shared" si="231"/>
        <v>-5.5836491957306862</v>
      </c>
    </row>
    <row r="4916" spans="1:13" x14ac:dyDescent="0.25">
      <c r="A4916" s="3">
        <v>44959.038668981484</v>
      </c>
      <c r="B4916" s="2">
        <v>238</v>
      </c>
      <c r="C4916">
        <f t="shared" si="229"/>
        <v>23.8</v>
      </c>
      <c r="D4916" s="2">
        <v>8002690</v>
      </c>
      <c r="E4916" s="2">
        <f>16000000-D4916</f>
        <v>7997310</v>
      </c>
      <c r="F4916">
        <f>F4915+(B4916-F4915)/35</f>
        <v>237.91404348093872</v>
      </c>
      <c r="G4916">
        <f>E4916-($P$2*E4916^3+$Q$2*E4916^2+$R$2*E4916+$S$2)*F4916^2-($P$3*E4916+$Q$3)*F4916</f>
        <v>7995757.1935927179</v>
      </c>
      <c r="I4916">
        <f>P2*K4916^3+Q2*K4916^2+R2*K4916+S2</f>
        <v>-3.0930624348570745E-3</v>
      </c>
      <c r="J4916">
        <f>P3*K4916+Q3</f>
        <v>7.2410979141910019</v>
      </c>
      <c r="K4916">
        <f>E4916-I4915*F4916^2-J4915*F4916</f>
        <v>7995762.3278120449</v>
      </c>
      <c r="L4916">
        <f t="shared" si="230"/>
        <v>7995764.9471393768</v>
      </c>
      <c r="M4916">
        <f t="shared" si="231"/>
        <v>-2.619327331893146</v>
      </c>
    </row>
    <row r="4917" spans="1:13" x14ac:dyDescent="0.25">
      <c r="A4917" s="3">
        <v>44959.038726851853</v>
      </c>
      <c r="B4917" s="2">
        <v>238</v>
      </c>
      <c r="C4917">
        <f t="shared" si="229"/>
        <v>23.8</v>
      </c>
      <c r="D4917" s="2">
        <v>8002705</v>
      </c>
      <c r="E4917" s="2">
        <f>16000000-D4917</f>
        <v>7997295</v>
      </c>
      <c r="F4917">
        <f>F4916+(B4917-F4916)/35</f>
        <v>237.91649938148333</v>
      </c>
      <c r="G4917">
        <f>E4917-($P$2*E4917^3+$Q$2*E4917^2+$R$2*E4917+$S$2)*F4917^2-($P$3*E4917+$Q$3)*F4917</f>
        <v>7995742.228971893</v>
      </c>
      <c r="I4917">
        <f>P2*K4917^3+Q2*K4917^2+R2*K4917+S2</f>
        <v>-3.0931333491821533E-3</v>
      </c>
      <c r="J4917">
        <f>P3*K4917+Q3</f>
        <v>7.2409054341646026</v>
      </c>
      <c r="K4917">
        <f>E4917-I4916*F4917^2-J4916*F4917</f>
        <v>7995747.3038449334</v>
      </c>
      <c r="L4917">
        <f t="shared" si="230"/>
        <v>7995764.8883283949</v>
      </c>
      <c r="M4917">
        <f t="shared" si="231"/>
        <v>-17.584483461454511</v>
      </c>
    </row>
    <row r="4918" spans="1:13" x14ac:dyDescent="0.25">
      <c r="A4918" s="3">
        <v>44959.038784722223</v>
      </c>
      <c r="B4918" s="2">
        <v>238</v>
      </c>
      <c r="C4918">
        <f t="shared" si="229"/>
        <v>23.8</v>
      </c>
      <c r="D4918" s="2">
        <v>8002705</v>
      </c>
      <c r="E4918" s="2">
        <f>16000000-D4918</f>
        <v>7997295</v>
      </c>
      <c r="F4918">
        <f>F4917+(B4918-F4917)/35</f>
        <v>237.91888511344095</v>
      </c>
      <c r="G4918">
        <f>E4918-($P$2*E4918^3+$Q$2*E4918^2+$R$2*E4918+$S$2)*F4918^2-($P$3*E4918+$Q$3)*F4918</f>
        <v>7995742.2151529361</v>
      </c>
      <c r="I4918">
        <f>P2*K4918^3+Q2*K4918^2+R2*K4918+S2</f>
        <v>-3.0931331790142735E-3</v>
      </c>
      <c r="J4918">
        <f>P3*K4918+Q3</f>
        <v>7.2409058959529347</v>
      </c>
      <c r="K4918">
        <f>E4918-I4917*F4918^2-J4917*F4918</f>
        <v>7995747.3398896744</v>
      </c>
      <c r="L4918">
        <f t="shared" si="230"/>
        <v>7995764.8298335988</v>
      </c>
      <c r="M4918">
        <f t="shared" si="231"/>
        <v>-17.489943924359977</v>
      </c>
    </row>
    <row r="4919" spans="1:13" x14ac:dyDescent="0.25">
      <c r="A4919" s="3">
        <v>44959.038842592592</v>
      </c>
      <c r="B4919" s="2">
        <v>238</v>
      </c>
      <c r="C4919">
        <f t="shared" si="229"/>
        <v>23.8</v>
      </c>
      <c r="D4919" s="2">
        <v>8002690</v>
      </c>
      <c r="E4919" s="2">
        <f>16000000-D4919</f>
        <v>7997310</v>
      </c>
      <c r="F4919">
        <f>F4918+(B4919-F4918)/35</f>
        <v>237.92120268162836</v>
      </c>
      <c r="G4919">
        <f>E4919-($P$2*E4919^3+$Q$2*E4919^2+$R$2*E4919+$S$2)*F4919^2-($P$3*E4919+$Q$3)*F4919</f>
        <v>7995757.1521226205</v>
      </c>
      <c r="I4919">
        <f>P2*K4919^3+Q2*K4919^2+R2*K4919+S2</f>
        <v>-3.0930624415219654E-3</v>
      </c>
      <c r="J4919">
        <f>P3*K4919+Q3</f>
        <v>7.2410978961000723</v>
      </c>
      <c r="K4919">
        <f>E4919-I4918*F4919^2-J4918*F4919</f>
        <v>7995762.3263999624</v>
      </c>
      <c r="L4919">
        <f t="shared" si="230"/>
        <v>7995764.82148882</v>
      </c>
      <c r="M4919">
        <f t="shared" si="231"/>
        <v>-2.4950888575986028</v>
      </c>
    </row>
    <row r="4920" spans="1:13" x14ac:dyDescent="0.25">
      <c r="A4920" s="3">
        <v>44959.038900462961</v>
      </c>
      <c r="B4920" s="2">
        <v>238</v>
      </c>
      <c r="C4920">
        <f t="shared" si="229"/>
        <v>23.8</v>
      </c>
      <c r="D4920" s="2">
        <v>8002683</v>
      </c>
      <c r="E4920" s="2">
        <f>16000000-D4920</f>
        <v>7997317</v>
      </c>
      <c r="F4920">
        <f>F4919+(B4920-F4919)/35</f>
        <v>237.92345403358183</v>
      </c>
      <c r="G4920">
        <f>E4920-($P$2*E4920^3+$Q$2*E4920^2+$R$2*E4920+$S$2)*F4920^2-($P$3*E4920+$Q$3)*F4920</f>
        <v>7995764.115932201</v>
      </c>
      <c r="I4920">
        <f>P2*K4920^3+Q2*K4920^2+R2*K4920+S2</f>
        <v>-3.0930297039901689E-3</v>
      </c>
      <c r="J4920">
        <f>P3*K4920+Q3</f>
        <v>7.2411867738726556</v>
      </c>
      <c r="K4920">
        <f>E4920-I4919*F4920^2-J4919*F4920</f>
        <v>7995769.2637261739</v>
      </c>
      <c r="L4920">
        <f t="shared" si="230"/>
        <v>7995764.8362962781</v>
      </c>
      <c r="M4920">
        <f t="shared" si="231"/>
        <v>4.4274298958480358</v>
      </c>
    </row>
    <row r="4921" spans="1:13" x14ac:dyDescent="0.25">
      <c r="A4921" s="3">
        <v>44959.038958333331</v>
      </c>
      <c r="B4921" s="2">
        <v>238</v>
      </c>
      <c r="C4921">
        <f t="shared" si="229"/>
        <v>23.8</v>
      </c>
      <c r="D4921" s="2">
        <v>8002694</v>
      </c>
      <c r="E4921" s="2">
        <f>16000000-D4921</f>
        <v>7997306</v>
      </c>
      <c r="F4921">
        <f>F4920+(B4921-F4920)/35</f>
        <v>237.92564106119377</v>
      </c>
      <c r="G4921">
        <f>E4921-($P$2*E4921^3+$Q$2*E4921^2+$R$2*E4921+$S$2)*F4921^2-($P$3*E4921+$Q$3)*F4921</f>
        <v>7995753.1396416752</v>
      </c>
      <c r="I4921">
        <f>P2*K4921^3+Q2*K4921^2+R2*K4921+S2</f>
        <v>-3.0930817836747337E-3</v>
      </c>
      <c r="J4921">
        <f>P3*K4921+Q3</f>
        <v>7.2410453907179999</v>
      </c>
      <c r="K4921">
        <f>E4921-I4920*F4921^2-J4920*F4921</f>
        <v>7995758.2281090999</v>
      </c>
      <c r="L4921">
        <f t="shared" si="230"/>
        <v>7995764.8142689876</v>
      </c>
      <c r="M4921">
        <f t="shared" si="231"/>
        <v>-6.5861598877236247</v>
      </c>
    </row>
    <row r="4922" spans="1:13" x14ac:dyDescent="0.25">
      <c r="A4922" s="3">
        <v>44959.0390162037</v>
      </c>
      <c r="B4922" s="2">
        <v>238</v>
      </c>
      <c r="C4922">
        <f t="shared" si="229"/>
        <v>23.8</v>
      </c>
      <c r="D4922" s="2">
        <v>8002703</v>
      </c>
      <c r="E4922" s="2">
        <f>16000000-D4922</f>
        <v>7997297</v>
      </c>
      <c r="F4922">
        <f>F4921+(B4922-F4921)/35</f>
        <v>237.92776560230251</v>
      </c>
      <c r="G4922">
        <f>E4922-($P$2*E4922^3+$Q$2*E4922^2+$R$2*E4922+$S$2)*F4922^2-($P$3*E4922+$Q$3)*F4922</f>
        <v>7995744.1571000544</v>
      </c>
      <c r="I4922">
        <f>P2*K4922^3+Q2*K4922^2+R2*K4922+S2</f>
        <v>-3.0931241504674745E-3</v>
      </c>
      <c r="J4922">
        <f>P3*K4922+Q3</f>
        <v>7.2409303986393354</v>
      </c>
      <c r="K4922">
        <f>E4922-I4921*F4922^2-J4921*F4922</f>
        <v>7995749.2524390509</v>
      </c>
      <c r="L4922">
        <f t="shared" si="230"/>
        <v>7995764.762396221</v>
      </c>
      <c r="M4922">
        <f t="shared" si="231"/>
        <v>-15.509957170113921</v>
      </c>
    </row>
    <row r="4923" spans="1:13" x14ac:dyDescent="0.25">
      <c r="A4923" s="3">
        <v>44959.039074074077</v>
      </c>
      <c r="B4923" s="2">
        <v>238</v>
      </c>
      <c r="C4923">
        <f t="shared" si="229"/>
        <v>23.8</v>
      </c>
      <c r="D4923" s="2">
        <v>8002708</v>
      </c>
      <c r="E4923" s="2">
        <f>16000000-D4923</f>
        <v>7997292</v>
      </c>
      <c r="F4923">
        <f>F4922+(B4923-F4922)/35</f>
        <v>237.92982944223672</v>
      </c>
      <c r="G4923">
        <f>E4923-($P$2*E4923^3+$Q$2*E4923^2+$R$2*E4923+$S$2)*F4923^2-($P$3*E4923+$Q$3)*F4923</f>
        <v>7995739.1616819482</v>
      </c>
      <c r="I4923">
        <f>P2*K4923^3+Q2*K4923^2+R2*K4923+S2</f>
        <v>-3.0931476703699445E-3</v>
      </c>
      <c r="J4923">
        <f>P3*K4923+Q3</f>
        <v>7.2408665696911356</v>
      </c>
      <c r="K4923">
        <f>E4923-I4922*F4923^2-J4922*F4923</f>
        <v>7995744.2702908441</v>
      </c>
      <c r="L4923">
        <f t="shared" si="230"/>
        <v>7995764.6940892031</v>
      </c>
      <c r="M4923">
        <f t="shared" si="231"/>
        <v>-20.423798358999193</v>
      </c>
    </row>
    <row r="4924" spans="1:13" x14ac:dyDescent="0.25">
      <c r="A4924" s="3">
        <v>44959.039131944446</v>
      </c>
      <c r="B4924" s="2">
        <v>238</v>
      </c>
      <c r="C4924">
        <f t="shared" si="229"/>
        <v>23.8</v>
      </c>
      <c r="D4924" s="2">
        <v>8002708</v>
      </c>
      <c r="E4924" s="2">
        <f>16000000-D4924</f>
        <v>7997292</v>
      </c>
      <c r="F4924">
        <f>F4923+(B4924-F4923)/35</f>
        <v>237.93183431531568</v>
      </c>
      <c r="G4924">
        <f>E4924-($P$2*E4924^3+$Q$2*E4924^2+$R$2*E4924+$S$2)*F4924^2-($P$3*E4924+$Q$3)*F4924</f>
        <v>7995739.1500693057</v>
      </c>
      <c r="I4924">
        <f>P2*K4924^3+Q2*K4924^2+R2*K4924+S2</f>
        <v>-3.093147647000194E-3</v>
      </c>
      <c r="J4924">
        <f>P3*K4924+Q3</f>
        <v>7.2408666331372018</v>
      </c>
      <c r="K4924">
        <f>E4924-I4923*F4924^2-J4923*F4924</f>
        <v>7995744.2752431063</v>
      </c>
      <c r="L4924">
        <f t="shared" si="230"/>
        <v>7995764.6260263827</v>
      </c>
      <c r="M4924">
        <f t="shared" si="231"/>
        <v>-20.350783276371658</v>
      </c>
    </row>
    <row r="4925" spans="1:13" x14ac:dyDescent="0.25">
      <c r="A4925" s="3">
        <v>44959.039189814815</v>
      </c>
      <c r="B4925" s="2">
        <v>238</v>
      </c>
      <c r="C4925">
        <f t="shared" si="229"/>
        <v>23.8</v>
      </c>
      <c r="D4925" s="2">
        <v>8002708</v>
      </c>
      <c r="E4925" s="2">
        <f>16000000-D4925</f>
        <v>7997292</v>
      </c>
      <c r="F4925">
        <f>F4924+(B4925-F4924)/35</f>
        <v>237.93378190630668</v>
      </c>
      <c r="G4925">
        <f>E4925-($P$2*E4925^3+$Q$2*E4925^2+$R$2*E4925+$S$2)*F4925^2-($P$3*E4925+$Q$3)*F4925</f>
        <v>7995739.1387884766</v>
      </c>
      <c r="I4925">
        <f>P2*K4925^3+Q2*K4925^2+R2*K4925+S2</f>
        <v>-3.0931477001274743E-3</v>
      </c>
      <c r="J4925">
        <f>P3*K4925+Q3</f>
        <v>7.2408664889823342</v>
      </c>
      <c r="K4925">
        <f>E4925-I4924*F4925^2-J4924*F4925</f>
        <v>7995744.2639911436</v>
      </c>
      <c r="L4925">
        <f t="shared" si="230"/>
        <v>7995764.5581529317</v>
      </c>
      <c r="M4925">
        <f t="shared" si="231"/>
        <v>-20.294161788187921</v>
      </c>
    </row>
    <row r="4926" spans="1:13" x14ac:dyDescent="0.25">
      <c r="A4926" s="3">
        <v>44959.039247685185</v>
      </c>
      <c r="B4926" s="2">
        <v>238</v>
      </c>
      <c r="C4926">
        <f t="shared" si="229"/>
        <v>23.8</v>
      </c>
      <c r="D4926" s="2">
        <v>8002701</v>
      </c>
      <c r="E4926" s="2">
        <f>16000000-D4926</f>
        <v>7997299</v>
      </c>
      <c r="F4926">
        <f>F4925+(B4926-F4925)/35</f>
        <v>237.93567385184076</v>
      </c>
      <c r="G4926">
        <f>E4926-($P$2*E4926^3+$Q$2*E4926^2+$R$2*E4926+$S$2)*F4926^2-($P$3*E4926+$Q$3)*F4926</f>
        <v>7995746.1046786318</v>
      </c>
      <c r="I4926">
        <f>P2*K4926^3+Q2*K4926^2+R2*K4926+S2</f>
        <v>-3.0931147062460695E-3</v>
      </c>
      <c r="J4926">
        <f>P3*K4926+Q3</f>
        <v>7.2409560303485563</v>
      </c>
      <c r="K4926">
        <f>E4926-I4925*F4926^2-J4925*F4926</f>
        <v>7995751.253113945</v>
      </c>
      <c r="L4926">
        <f t="shared" si="230"/>
        <v>7995764.5138028022</v>
      </c>
      <c r="M4926">
        <f t="shared" si="231"/>
        <v>-13.26068885717541</v>
      </c>
    </row>
    <row r="4927" spans="1:13" x14ac:dyDescent="0.25">
      <c r="A4927" s="3">
        <v>44959.039305555554</v>
      </c>
      <c r="B4927" s="2">
        <v>238</v>
      </c>
      <c r="C4927">
        <f t="shared" si="229"/>
        <v>23.8</v>
      </c>
      <c r="D4927" s="2">
        <v>8002695</v>
      </c>
      <c r="E4927" s="2">
        <f>16000000-D4927</f>
        <v>7997305</v>
      </c>
      <c r="F4927">
        <f>F4926+(B4927-F4926)/35</f>
        <v>237.93751174178817</v>
      </c>
      <c r="G4927">
        <f>E4927-($P$2*E4927^3+$Q$2*E4927^2+$R$2*E4927+$S$2)*F4927^2-($P$3*E4927+$Q$3)*F4927</f>
        <v>7995752.0741890939</v>
      </c>
      <c r="I4927">
        <f>P2*K4927^3+Q2*K4927^2+R2*K4927+S2</f>
        <v>-3.0930865448794975E-3</v>
      </c>
      <c r="J4927">
        <f>P3*K4927+Q3</f>
        <v>7.2410324668170603</v>
      </c>
      <c r="K4927">
        <f>E4927-I4926*F4927^2-J4926*F4927</f>
        <v>7995757.2193381311</v>
      </c>
      <c r="L4927">
        <f t="shared" si="230"/>
        <v>7995764.48948792</v>
      </c>
      <c r="M4927">
        <f t="shared" si="231"/>
        <v>-7.2701497888192534</v>
      </c>
    </row>
    <row r="4928" spans="1:13" x14ac:dyDescent="0.25">
      <c r="A4928" s="3">
        <v>44959.039363425924</v>
      </c>
      <c r="B4928" s="2">
        <v>238</v>
      </c>
      <c r="C4928">
        <f t="shared" si="229"/>
        <v>23.8</v>
      </c>
      <c r="D4928" s="2">
        <v>8002703</v>
      </c>
      <c r="E4928" s="2">
        <f>16000000-D4928</f>
        <v>7997297</v>
      </c>
      <c r="F4928">
        <f>F4927+(B4928-F4927)/35</f>
        <v>237.93929712059423</v>
      </c>
      <c r="G4928">
        <f>E4928-($P$2*E4928^3+$Q$2*E4928^2+$R$2*E4928+$S$2)*F4928^2-($P$3*E4928+$Q$3)*F4928</f>
        <v>7995744.0903064255</v>
      </c>
      <c r="I4928">
        <f>P2*K4928^3+Q2*K4928^2+R2*K4928+S2</f>
        <v>-3.0931244487106824E-3</v>
      </c>
      <c r="J4928">
        <f>P3*K4928+Q3</f>
        <v>7.2409295891760905</v>
      </c>
      <c r="K4928">
        <f>E4928-I4927*F4928^2-J4927*F4928</f>
        <v>7995749.189256656</v>
      </c>
      <c r="L4928">
        <f t="shared" si="230"/>
        <v>7995764.4384871488</v>
      </c>
      <c r="M4928">
        <f t="shared" si="231"/>
        <v>-15.249230492860079</v>
      </c>
    </row>
    <row r="4929" spans="1:13" x14ac:dyDescent="0.25">
      <c r="A4929" s="3">
        <v>44959.039421296293</v>
      </c>
      <c r="B4929" s="2">
        <v>238</v>
      </c>
      <c r="C4929">
        <f t="shared" si="229"/>
        <v>23.8</v>
      </c>
      <c r="D4929" s="2">
        <v>8002704</v>
      </c>
      <c r="E4929" s="2">
        <f>16000000-D4929</f>
        <v>7997296</v>
      </c>
      <c r="F4929">
        <f>F4928+(B4929-F4928)/35</f>
        <v>237.94103148857727</v>
      </c>
      <c r="G4929">
        <f>E4929-($P$2*E4929^3+$Q$2*E4929^2+$R$2*E4929+$S$2)*F4929^2-($P$3*E4929+$Q$3)*F4929</f>
        <v>7995743.0835679853</v>
      </c>
      <c r="I4929">
        <f>P2*K4929^3+Q2*K4929^2+R2*K4929+S2</f>
        <v>-3.0931290909137488E-3</v>
      </c>
      <c r="J4929">
        <f>P3*K4929+Q3</f>
        <v>7.2409169905600805</v>
      </c>
      <c r="K4929">
        <f>E4929-I4928*F4929^2-J4928*F4929</f>
        <v>7995748.2058756985</v>
      </c>
      <c r="L4929">
        <f t="shared" si="230"/>
        <v>7995764.3843784444</v>
      </c>
      <c r="M4929">
        <f t="shared" si="231"/>
        <v>-16.17850274592638</v>
      </c>
    </row>
    <row r="4930" spans="1:13" x14ac:dyDescent="0.25">
      <c r="A4930" s="3">
        <v>44959.039479166669</v>
      </c>
      <c r="B4930" s="2">
        <v>238</v>
      </c>
      <c r="C4930">
        <f t="shared" si="229"/>
        <v>23.8</v>
      </c>
      <c r="D4930" s="2">
        <v>8002702</v>
      </c>
      <c r="E4930" s="2">
        <f>16000000-D4930</f>
        <v>7997298</v>
      </c>
      <c r="F4930">
        <f>F4929+(B4930-F4929)/35</f>
        <v>237.94271630318934</v>
      </c>
      <c r="G4930">
        <f>E4930-($P$2*E4930^3+$Q$2*E4930^2+$R$2*E4930+$S$2)*F4930^2-($P$3*E4930+$Q$3)*F4930</f>
        <v>7995745.0671943352</v>
      </c>
      <c r="I4930">
        <f>P2*K4930^3+Q2*K4930^2+R2*K4930+S2</f>
        <v>-3.0931196802015393E-3</v>
      </c>
      <c r="J4930">
        <f>P3*K4930+Q3</f>
        <v>7.2409425308724735</v>
      </c>
      <c r="K4930">
        <f>E4930-I4929*F4930^2-J4929*F4930</f>
        <v>7995750.1994166421</v>
      </c>
      <c r="L4930">
        <f t="shared" si="230"/>
        <v>7995764.3370952383</v>
      </c>
      <c r="M4930">
        <f t="shared" si="231"/>
        <v>-14.137678596191108</v>
      </c>
    </row>
    <row r="4931" spans="1:13" x14ac:dyDescent="0.25">
      <c r="A4931" s="3">
        <v>44959.039537037039</v>
      </c>
      <c r="B4931" s="2">
        <v>238</v>
      </c>
      <c r="C4931">
        <f t="shared" ref="C4931:C4994" si="232">B4931/10</f>
        <v>23.8</v>
      </c>
      <c r="D4931" s="2">
        <v>8002702</v>
      </c>
      <c r="E4931" s="2">
        <f>16000000-D4931</f>
        <v>7997298</v>
      </c>
      <c r="F4931">
        <f>F4930+(B4931-F4930)/35</f>
        <v>237.94435298024106</v>
      </c>
      <c r="G4931">
        <f>E4931-($P$2*E4931^3+$Q$2*E4931^2+$R$2*E4931+$S$2)*F4931^2-($P$3*E4931+$Q$3)*F4931</f>
        <v>7995745.0577143421</v>
      </c>
      <c r="I4931">
        <f>P2*K4931^3+Q2*K4931^2+R2*K4931+S2</f>
        <v>-3.0931197559667112E-3</v>
      </c>
      <c r="J4931">
        <f>P3*K4931+Q3</f>
        <v>7.2409423252234291</v>
      </c>
      <c r="K4931">
        <f>E4931-I4930*F4931^2-J4930*F4931</f>
        <v>7995750.1833647713</v>
      </c>
      <c r="L4931">
        <f t="shared" si="230"/>
        <v>7995764.2899161363</v>
      </c>
      <c r="M4931">
        <f t="shared" si="231"/>
        <v>-14.106551364995539</v>
      </c>
    </row>
    <row r="4932" spans="1:13" x14ac:dyDescent="0.25">
      <c r="A4932" s="3">
        <v>44959.039594907408</v>
      </c>
      <c r="B4932" s="2">
        <v>238</v>
      </c>
      <c r="C4932">
        <f t="shared" si="232"/>
        <v>23.8</v>
      </c>
      <c r="D4932" s="2">
        <v>8002702</v>
      </c>
      <c r="E4932" s="2">
        <f>16000000-D4932</f>
        <v>7997298</v>
      </c>
      <c r="F4932">
        <f>F4931+(B4932-F4931)/35</f>
        <v>237.94594289509132</v>
      </c>
      <c r="G4932">
        <f>E4932-($P$2*E4932^3+$Q$2*E4932^2+$R$2*E4932+$S$2)*F4932^2-($P$3*E4932+$Q$3)*F4932</f>
        <v>7995745.0485052215</v>
      </c>
      <c r="I4932">
        <f>P2*K4932^3+Q2*K4932^2+R2*K4932+S2</f>
        <v>-3.0931197990184955E-3</v>
      </c>
      <c r="J4932">
        <f>P3*K4932+Q3</f>
        <v>7.2409422083960067</v>
      </c>
      <c r="K4932">
        <f>E4932-I4931*F4932^2-J4931*F4932</f>
        <v>7995750.1742458446</v>
      </c>
      <c r="L4932">
        <f t="shared" ref="L4932:L4995" si="233">L4931+(K4932-L4931)/300</f>
        <v>7995764.2428639019</v>
      </c>
      <c r="M4932">
        <f t="shared" ref="M4932:M4995" si="234">K4932-L4932</f>
        <v>-14.06861805729568</v>
      </c>
    </row>
    <row r="4933" spans="1:13" x14ac:dyDescent="0.25">
      <c r="A4933" s="3">
        <v>44959.039652777778</v>
      </c>
      <c r="B4933" s="2">
        <v>238</v>
      </c>
      <c r="C4933">
        <f t="shared" si="232"/>
        <v>23.8</v>
      </c>
      <c r="D4933" s="2">
        <v>8002696</v>
      </c>
      <c r="E4933" s="2">
        <f>16000000-D4933</f>
        <v>7997304</v>
      </c>
      <c r="F4933">
        <f>F4932+(B4933-F4932)/35</f>
        <v>237.94748738380301</v>
      </c>
      <c r="G4933">
        <f>E4933-($P$2*E4933^3+$Q$2*E4933^2+$R$2*E4933+$S$2)*F4933^2-($P$3*E4933+$Q$3)*F4933</f>
        <v>7995751.019714335</v>
      </c>
      <c r="I4933">
        <f>P2*K4933^3+Q2*K4933^2+R2*K4933+S2</f>
        <v>-3.0930915195170883E-3</v>
      </c>
      <c r="J4933">
        <f>P3*K4933+Q3</f>
        <v>7.2410189638200961</v>
      </c>
      <c r="K4933">
        <f>E4933-I4932*F4933^2-J4932*F4933</f>
        <v>7995756.165366007</v>
      </c>
      <c r="L4933">
        <f t="shared" si="233"/>
        <v>7995764.215938909</v>
      </c>
      <c r="M4933">
        <f t="shared" si="234"/>
        <v>-8.0505729019641876</v>
      </c>
    </row>
    <row r="4934" spans="1:13" x14ac:dyDescent="0.25">
      <c r="A4934" s="3">
        <v>44959.039710648147</v>
      </c>
      <c r="B4934" s="2">
        <v>238</v>
      </c>
      <c r="C4934">
        <f t="shared" si="232"/>
        <v>23.8</v>
      </c>
      <c r="D4934" s="2">
        <v>8002696</v>
      </c>
      <c r="E4934" s="2">
        <f>16000000-D4934</f>
        <v>7997304</v>
      </c>
      <c r="F4934">
        <f>F4933+(B4934-F4933)/35</f>
        <v>237.94898774426579</v>
      </c>
      <c r="G4934">
        <f>E4934-($P$2*E4934^3+$Q$2*E4934^2+$R$2*E4934+$S$2)*F4934^2-($P$3*E4934+$Q$3)*F4934</f>
        <v>7995751.011023826</v>
      </c>
      <c r="I4934">
        <f>P2*K4934^3+Q2*K4934^2+R2*K4934+S2</f>
        <v>-3.093091654136515E-3</v>
      </c>
      <c r="J4934">
        <f>P3*K4934+Q3</f>
        <v>7.241018598428326</v>
      </c>
      <c r="K4934">
        <f>E4934-I4933*F4934^2-J4933*F4934</f>
        <v>7995756.1368454685</v>
      </c>
      <c r="L4934">
        <f t="shared" si="233"/>
        <v>7995764.1890085973</v>
      </c>
      <c r="M4934">
        <f t="shared" si="234"/>
        <v>-8.0521631287410855</v>
      </c>
    </row>
    <row r="4935" spans="1:13" x14ac:dyDescent="0.25">
      <c r="A4935" s="3">
        <v>44959.039768518516</v>
      </c>
      <c r="B4935" s="2">
        <v>238</v>
      </c>
      <c r="C4935">
        <f t="shared" si="232"/>
        <v>23.8</v>
      </c>
      <c r="D4935" s="2">
        <v>8002697</v>
      </c>
      <c r="E4935" s="2">
        <f>16000000-D4935</f>
        <v>7997303</v>
      </c>
      <c r="F4935">
        <f>F4934+(B4935-F4934)/35</f>
        <v>237.95044523728677</v>
      </c>
      <c r="G4935">
        <f>E4935-($P$2*E4935^3+$Q$2*E4935^2+$R$2*E4935+$S$2)*F4935^2-($P$3*E4935+$Q$3)*F4935</f>
        <v>7995750.0058891438</v>
      </c>
      <c r="I4935">
        <f>P2*K4935^3+Q2*K4935^2+R2*K4935+S2</f>
        <v>-3.0930964133801808E-3</v>
      </c>
      <c r="J4935">
        <f>P3*K4935+Q3</f>
        <v>7.2410056803852143</v>
      </c>
      <c r="K4935">
        <f>E4935-I4934*F4935^2-J4934*F4935</f>
        <v>7995755.1285317317</v>
      </c>
      <c r="L4935">
        <f t="shared" si="233"/>
        <v>7995764.1588070076</v>
      </c>
      <c r="M4935">
        <f t="shared" si="234"/>
        <v>-9.0302752759307623</v>
      </c>
    </row>
    <row r="4936" spans="1:13" x14ac:dyDescent="0.25">
      <c r="A4936" s="3">
        <v>44959.039826388886</v>
      </c>
      <c r="B4936" s="2">
        <v>238</v>
      </c>
      <c r="C4936">
        <f t="shared" si="232"/>
        <v>23.8</v>
      </c>
      <c r="D4936" s="2">
        <v>8002705</v>
      </c>
      <c r="E4936" s="2">
        <f>16000000-D4936</f>
        <v>7997295</v>
      </c>
      <c r="F4936">
        <f>F4935+(B4936-F4935)/35</f>
        <v>237.95186108765</v>
      </c>
      <c r="G4936">
        <f>E4936-($P$2*E4936^3+$Q$2*E4936^2+$R$2*E4936+$S$2)*F4936^2-($P$3*E4936+$Q$3)*F4936</f>
        <v>7995742.0241486626</v>
      </c>
      <c r="I4936">
        <f>P2*K4936^3+Q2*K4936^2+R2*K4936+S2</f>
        <v>-3.0931341995739103E-3</v>
      </c>
      <c r="J4936">
        <f>P3*K4936+Q3</f>
        <v>7.2409031263221237</v>
      </c>
      <c r="K4936">
        <f>E4936-I4935*F4936^2-J4935*F4936</f>
        <v>7995747.1237070244</v>
      </c>
      <c r="L4936">
        <f t="shared" si="233"/>
        <v>7995764.1020233408</v>
      </c>
      <c r="M4936">
        <f t="shared" si="234"/>
        <v>-16.978316316381097</v>
      </c>
    </row>
    <row r="4937" spans="1:13" x14ac:dyDescent="0.25">
      <c r="A4937" s="3">
        <v>44959.039884259262</v>
      </c>
      <c r="B4937" s="2">
        <v>238</v>
      </c>
      <c r="C4937">
        <f t="shared" si="232"/>
        <v>23.8</v>
      </c>
      <c r="D4937" s="2">
        <v>8002702</v>
      </c>
      <c r="E4937" s="2">
        <f>16000000-D4937</f>
        <v>7997298</v>
      </c>
      <c r="F4937">
        <f>F4936+(B4937-F4936)/35</f>
        <v>237.95323648514571</v>
      </c>
      <c r="G4937">
        <f>E4937-($P$2*E4937^3+$Q$2*E4937^2+$R$2*E4937+$S$2)*F4937^2-($P$3*E4937+$Q$3)*F4937</f>
        <v>7995745.0062594162</v>
      </c>
      <c r="I4937">
        <f>P2*K4937^3+Q2*K4937^2+R2*K4937+S2</f>
        <v>-3.0931199497388207E-3</v>
      </c>
      <c r="J4937">
        <f>P3*K4937+Q3</f>
        <v>7.24094179931258</v>
      </c>
      <c r="K4937">
        <f>E4937-I4936*F4937^2-J4936*F4937</f>
        <v>7995750.1423149677</v>
      </c>
      <c r="L4937">
        <f t="shared" si="233"/>
        <v>7995764.0554909799</v>
      </c>
      <c r="M4937">
        <f t="shared" si="234"/>
        <v>-13.913176012225449</v>
      </c>
    </row>
    <row r="4938" spans="1:13" x14ac:dyDescent="0.25">
      <c r="A4938" s="3">
        <v>44959.039942129632</v>
      </c>
      <c r="B4938" s="2">
        <v>238</v>
      </c>
      <c r="C4938">
        <f t="shared" si="232"/>
        <v>23.8</v>
      </c>
      <c r="D4938" s="2">
        <v>8002702</v>
      </c>
      <c r="E4938" s="2">
        <f>16000000-D4938</f>
        <v>7997298</v>
      </c>
      <c r="F4938">
        <f>F4937+(B4938-F4937)/35</f>
        <v>237.95457258557011</v>
      </c>
      <c r="G4938">
        <f>E4938-($P$2*E4938^3+$Q$2*E4938^2+$R$2*E4938+$S$2)*F4938^2-($P$3*E4938+$Q$3)*F4938</f>
        <v>7995744.998520514</v>
      </c>
      <c r="I4938">
        <f>P2*K4938^3+Q2*K4938^2+R2*K4938+S2</f>
        <v>-3.0931200333768061E-3</v>
      </c>
      <c r="J4938">
        <f>P3*K4938+Q3</f>
        <v>7.2409415723300867</v>
      </c>
      <c r="K4938">
        <f>E4938-I4937*F4938^2-J4937*F4938</f>
        <v>7995750.124597922</v>
      </c>
      <c r="L4938">
        <f t="shared" si="233"/>
        <v>7995764.0090546701</v>
      </c>
      <c r="M4938">
        <f t="shared" si="234"/>
        <v>-13.884456748142838</v>
      </c>
    </row>
    <row r="4939" spans="1:13" x14ac:dyDescent="0.25">
      <c r="A4939" s="3">
        <v>44959.040000000001</v>
      </c>
      <c r="B4939" s="2">
        <v>238</v>
      </c>
      <c r="C4939">
        <f t="shared" si="232"/>
        <v>23.8</v>
      </c>
      <c r="D4939" s="2">
        <v>8002712</v>
      </c>
      <c r="E4939" s="2">
        <f>16000000-D4939</f>
        <v>7997288</v>
      </c>
      <c r="F4939">
        <f>F4938+(B4939-F4938)/35</f>
        <v>237.95587051169667</v>
      </c>
      <c r="G4939">
        <f>E4939-($P$2*E4939^3+$Q$2*E4939^2+$R$2*E4939+$S$2)*F4939^2-($P$3*E4939+$Q$3)*F4939</f>
        <v>7995735.0240792483</v>
      </c>
      <c r="I4939">
        <f>P2*K4939^3+Q2*K4939^2+R2*K4939+S2</f>
        <v>-3.0931672783864883E-3</v>
      </c>
      <c r="J4939">
        <f>P3*K4939+Q3</f>
        <v>7.2408133618411341</v>
      </c>
      <c r="K4939">
        <f>E4939-I4938*F4939^2-J4938*F4939</f>
        <v>7995740.117169071</v>
      </c>
      <c r="L4939">
        <f t="shared" si="233"/>
        <v>7995763.9294150518</v>
      </c>
      <c r="M4939">
        <f t="shared" si="234"/>
        <v>-23.812245980836451</v>
      </c>
    </row>
    <row r="4940" spans="1:13" x14ac:dyDescent="0.25">
      <c r="A4940" s="3">
        <v>44959.04005787037</v>
      </c>
      <c r="B4940" s="2">
        <v>238</v>
      </c>
      <c r="C4940">
        <f t="shared" si="232"/>
        <v>23.8</v>
      </c>
      <c r="D4940" s="2">
        <v>8002720</v>
      </c>
      <c r="E4940" s="2">
        <f>16000000-D4940</f>
        <v>7997280</v>
      </c>
      <c r="F4940">
        <f>F4939+(B4940-F4939)/35</f>
        <v>237.95713135421963</v>
      </c>
      <c r="G4940">
        <f>E4940-($P$2*E4940^3+$Q$2*E4940^2+$R$2*E4940+$S$2)*F4940^2-($P$3*E4940+$Q$3)*F4940</f>
        <v>7995727.0432382049</v>
      </c>
      <c r="I4940">
        <f>P2*K4940^3+Q2*K4940^2+R2*K4940+S2</f>
        <v>-3.0932049307708098E-3</v>
      </c>
      <c r="J4940">
        <f>P3*K4940+Q3</f>
        <v>7.2407112015383319</v>
      </c>
      <c r="K4940">
        <f>E4940-I4939*F4940^2-J4939*F4940</f>
        <v>7995732.143079197</v>
      </c>
      <c r="L4940">
        <f t="shared" si="233"/>
        <v>7995763.8234605994</v>
      </c>
      <c r="M4940">
        <f t="shared" si="234"/>
        <v>-31.680381402373314</v>
      </c>
    </row>
    <row r="4941" spans="1:13" x14ac:dyDescent="0.25">
      <c r="A4941" s="3">
        <v>44959.04011574074</v>
      </c>
      <c r="B4941" s="2">
        <v>238</v>
      </c>
      <c r="C4941">
        <f t="shared" si="232"/>
        <v>23.8</v>
      </c>
      <c r="D4941" s="2">
        <v>8002698</v>
      </c>
      <c r="E4941" s="2">
        <f>16000000-D4941</f>
        <v>7997302</v>
      </c>
      <c r="F4941">
        <f>F4940+(B4941-F4940)/35</f>
        <v>237.95835617267051</v>
      </c>
      <c r="G4941">
        <f>E4941-($P$2*E4941^3+$Q$2*E4941^2+$R$2*E4941+$S$2)*F4941^2-($P$3*E4941+$Q$3)*F4941</f>
        <v>7995748.9633748429</v>
      </c>
      <c r="I4941">
        <f>P2*K4941^3+Q2*K4941^2+R2*K4941+S2</f>
        <v>-3.0931009733592418E-3</v>
      </c>
      <c r="J4941">
        <f>P3*K4941+Q3</f>
        <v>7.2409933034690823</v>
      </c>
      <c r="K4941">
        <f>E4941-I4940*F4941^2-J4940*F4941</f>
        <v>7995754.1624554871</v>
      </c>
      <c r="L4941">
        <f t="shared" si="233"/>
        <v>7995763.7912572492</v>
      </c>
      <c r="M4941">
        <f t="shared" si="234"/>
        <v>-9.6288017621263862</v>
      </c>
    </row>
    <row r="4942" spans="1:13" x14ac:dyDescent="0.25">
      <c r="A4942" s="3">
        <v>44959.040173611109</v>
      </c>
      <c r="B4942" s="2">
        <v>238</v>
      </c>
      <c r="C4942">
        <f t="shared" si="232"/>
        <v>23.8</v>
      </c>
      <c r="D4942" s="2">
        <v>8002693</v>
      </c>
      <c r="E4942" s="2">
        <f>16000000-D4942</f>
        <v>7997307</v>
      </c>
      <c r="F4942">
        <f>F4941+(B4942-F4941)/35</f>
        <v>237.95954599630849</v>
      </c>
      <c r="G4942">
        <f>E4942-($P$2*E4942^3+$Q$2*E4942^2+$R$2*E4942+$S$2)*F4942^2-($P$3*E4942+$Q$3)*F4942</f>
        <v>7995753.9399449369</v>
      </c>
      <c r="I4942">
        <f>P2*K4942^3+Q2*K4942^2+R2*K4942+S2</f>
        <v>-3.0930777508189067E-3</v>
      </c>
      <c r="J4942">
        <f>P3*K4942+Q3</f>
        <v>7.2410563377534345</v>
      </c>
      <c r="K4942">
        <f>E4942-I4941*F4942^2-J4941*F4942</f>
        <v>7995759.0825764621</v>
      </c>
      <c r="L4942">
        <f t="shared" si="233"/>
        <v>7995763.7755616466</v>
      </c>
      <c r="M4942">
        <f t="shared" si="234"/>
        <v>-4.6929851844906807</v>
      </c>
    </row>
    <row r="4943" spans="1:13" x14ac:dyDescent="0.25">
      <c r="A4943" s="3">
        <v>44959.040231481478</v>
      </c>
      <c r="B4943" s="2">
        <v>238</v>
      </c>
      <c r="C4943">
        <f t="shared" si="232"/>
        <v>23.8</v>
      </c>
      <c r="D4943" s="2">
        <v>8002696</v>
      </c>
      <c r="E4943" s="2">
        <f>16000000-D4943</f>
        <v>7997304</v>
      </c>
      <c r="F4943">
        <f>F4942+(B4943-F4942)/35</f>
        <v>237.96070182498539</v>
      </c>
      <c r="G4943">
        <f>E4943-($P$2*E4943^3+$Q$2*E4943^2+$R$2*E4943+$S$2)*F4943^2-($P$3*E4943+$Q$3)*F4943</f>
        <v>7995750.9431730583</v>
      </c>
      <c r="I4943">
        <f>P2*K4943^3+Q2*K4943^2+R2*K4943+S2</f>
        <v>-3.0930920187586253E-3</v>
      </c>
      <c r="J4943">
        <f>P3*K4943+Q3</f>
        <v>7.2410176087175273</v>
      </c>
      <c r="K4943">
        <f>E4943-I4942*F4943^2-J4942*F4943</f>
        <v>7995756.0595939085</v>
      </c>
      <c r="L4943">
        <f t="shared" si="233"/>
        <v>7995763.7498417543</v>
      </c>
      <c r="M4943">
        <f t="shared" si="234"/>
        <v>-7.6902478458359838</v>
      </c>
    </row>
    <row r="4944" spans="1:13" x14ac:dyDescent="0.25">
      <c r="A4944" s="3">
        <v>44959.040289351855</v>
      </c>
      <c r="B4944" s="2">
        <v>238</v>
      </c>
      <c r="C4944">
        <f t="shared" si="232"/>
        <v>23.8</v>
      </c>
      <c r="D4944" s="2">
        <v>8002697</v>
      </c>
      <c r="E4944" s="2">
        <f>16000000-D4944</f>
        <v>7997303</v>
      </c>
      <c r="F4944">
        <f>F4943+(B4944-F4943)/35</f>
        <v>237.96182462998581</v>
      </c>
      <c r="G4944">
        <f>E4944-($P$2*E4944^3+$Q$2*E4944^2+$R$2*E4944+$S$2)*F4944^2-($P$3*E4944+$Q$3)*F4944</f>
        <v>7995749.9399772314</v>
      </c>
      <c r="I4944">
        <f>P2*K4944^3+Q2*K4944^2+R2*K4944+S2</f>
        <v>-3.0930967220328398E-3</v>
      </c>
      <c r="J4944">
        <f>P3*K4944+Q3</f>
        <v>7.2410048426224023</v>
      </c>
      <c r="K4944">
        <f>E4944-I4943*F4944^2-J4943*F4944</f>
        <v>7995755.0631404221</v>
      </c>
      <c r="L4944">
        <f t="shared" si="233"/>
        <v>7995763.7208860833</v>
      </c>
      <c r="M4944">
        <f t="shared" si="234"/>
        <v>-8.657745661213994</v>
      </c>
    </row>
    <row r="4945" spans="1:13" x14ac:dyDescent="0.25">
      <c r="A4945" s="3">
        <v>44959.040347222224</v>
      </c>
      <c r="B4945" s="2">
        <v>238</v>
      </c>
      <c r="C4945">
        <f t="shared" si="232"/>
        <v>23.8</v>
      </c>
      <c r="D4945" s="2">
        <v>8002697</v>
      </c>
      <c r="E4945" s="2">
        <f>16000000-D4945</f>
        <v>7997303</v>
      </c>
      <c r="F4945">
        <f>F4944+(B4945-F4944)/35</f>
        <v>237.96291535484337</v>
      </c>
      <c r="G4945">
        <f>E4945-($P$2*E4945^3+$Q$2*E4945^2+$R$2*E4945+$S$2)*F4945^2-($P$3*E4945+$Q$3)*F4945</f>
        <v>7995749.9336595582</v>
      </c>
      <c r="I4945">
        <f>P2*K4945^3+Q2*K4945^2+R2*K4945+S2</f>
        <v>-3.0930967361371131E-3</v>
      </c>
      <c r="J4945">
        <f>P3*K4945+Q3</f>
        <v>7.2410048043397808</v>
      </c>
      <c r="K4945">
        <f>E4945-I4944*F4945^2-J4944*F4945</f>
        <v>7995755.0601522839</v>
      </c>
      <c r="L4945">
        <f t="shared" si="233"/>
        <v>7995763.6920169704</v>
      </c>
      <c r="M4945">
        <f t="shared" si="234"/>
        <v>-8.6318646864965558</v>
      </c>
    </row>
    <row r="4946" spans="1:13" x14ac:dyDescent="0.25">
      <c r="A4946" s="3">
        <v>44959.040405092594</v>
      </c>
      <c r="B4946" s="2">
        <v>238</v>
      </c>
      <c r="C4946">
        <f t="shared" si="232"/>
        <v>23.8</v>
      </c>
      <c r="D4946" s="2">
        <v>8002702</v>
      </c>
      <c r="E4946" s="2">
        <f>16000000-D4946</f>
        <v>7997298</v>
      </c>
      <c r="F4946">
        <f>F4945+(B4946-F4945)/35</f>
        <v>237.96397491613357</v>
      </c>
      <c r="G4946">
        <f>E4946-($P$2*E4946^3+$Q$2*E4946^2+$R$2*E4946+$S$2)*F4946^2-($P$3*E4946+$Q$3)*F4946</f>
        <v>7995744.9440610614</v>
      </c>
      <c r="I4946">
        <f>P2*K4946^3+Q2*K4946^2+R2*K4946+S2</f>
        <v>-3.0931203664010809E-3</v>
      </c>
      <c r="J4946">
        <f>P3*K4946+Q3</f>
        <v>7.2409406684989648</v>
      </c>
      <c r="K4946">
        <f>E4946-I4945*F4946^2-J4945*F4946</f>
        <v>7995750.0540496716</v>
      </c>
      <c r="L4946">
        <f t="shared" si="233"/>
        <v>7995763.6465570796</v>
      </c>
      <c r="M4946">
        <f t="shared" si="234"/>
        <v>-13.592507408000529</v>
      </c>
    </row>
    <row r="4947" spans="1:13" x14ac:dyDescent="0.25">
      <c r="A4947" s="3">
        <v>44959.040462962963</v>
      </c>
      <c r="B4947" s="2">
        <v>238</v>
      </c>
      <c r="C4947">
        <f t="shared" si="232"/>
        <v>23.8</v>
      </c>
      <c r="D4947" s="2">
        <v>8002695</v>
      </c>
      <c r="E4947" s="2">
        <f>16000000-D4947</f>
        <v>7997305</v>
      </c>
      <c r="F4947">
        <f>F4946+(B4947-F4946)/35</f>
        <v>237.96500420424402</v>
      </c>
      <c r="G4947">
        <f>E4947-($P$2*E4947^3+$Q$2*E4947^2+$R$2*E4947+$S$2)*F4947^2-($P$3*E4947+$Q$3)*F4947</f>
        <v>7995751.9149451302</v>
      </c>
      <c r="I4947">
        <f>P2*K4947^3+Q2*K4947^2+R2*K4947+S2</f>
        <v>-3.0930872746850469E-3</v>
      </c>
      <c r="J4947">
        <f>P3*K4947+Q3</f>
        <v>7.2410304858195929</v>
      </c>
      <c r="K4947">
        <f>E4947-I4946*F4947^2-J4946*F4947</f>
        <v>7995757.0647120057</v>
      </c>
      <c r="L4947">
        <f t="shared" si="233"/>
        <v>7995763.6246175962</v>
      </c>
      <c r="M4947">
        <f t="shared" si="234"/>
        <v>-6.5599055904895067</v>
      </c>
    </row>
    <row r="4948" spans="1:13" x14ac:dyDescent="0.25">
      <c r="A4948" s="3">
        <v>44959.040520833332</v>
      </c>
      <c r="B4948" s="2">
        <v>238</v>
      </c>
      <c r="C4948">
        <f t="shared" si="232"/>
        <v>23.8</v>
      </c>
      <c r="D4948" s="2">
        <v>8002687</v>
      </c>
      <c r="E4948" s="2">
        <f>16000000-D4948</f>
        <v>7997313</v>
      </c>
      <c r="F4948">
        <f>F4947+(B4948-F4947)/35</f>
        <v>237.96600408412277</v>
      </c>
      <c r="G4948">
        <f>E4948-($P$2*E4948^3+$Q$2*E4948^2+$R$2*E4948+$S$2)*F4948^2-($P$3*E4948+$Q$3)*F4948</f>
        <v>7995759.8826918909</v>
      </c>
      <c r="I4948">
        <f>P2*K4948^3+Q2*K4948^2+R2*K4948+S2</f>
        <v>-3.0930496557033393E-3</v>
      </c>
      <c r="J4948">
        <f>P3*K4948+Q3</f>
        <v>7.2411326063375867</v>
      </c>
      <c r="K4948">
        <f>E4948-I4947*F4948^2-J4947*F4948</f>
        <v>7995765.0356964888</v>
      </c>
      <c r="L4948">
        <f t="shared" si="233"/>
        <v>7995763.6293211924</v>
      </c>
      <c r="M4948">
        <f t="shared" si="234"/>
        <v>1.4063752964138985</v>
      </c>
    </row>
    <row r="4949" spans="1:13" x14ac:dyDescent="0.25">
      <c r="A4949" s="3">
        <v>44959.040578703702</v>
      </c>
      <c r="B4949" s="2">
        <v>238</v>
      </c>
      <c r="C4949">
        <f t="shared" si="232"/>
        <v>23.8</v>
      </c>
      <c r="D4949" s="2">
        <v>8002683</v>
      </c>
      <c r="E4949" s="2">
        <f>16000000-D4949</f>
        <v>7997317</v>
      </c>
      <c r="F4949">
        <f>F4948+(B4949-F4948)/35</f>
        <v>237.96697539600498</v>
      </c>
      <c r="G4949">
        <f>E4949-($P$2*E4949^3+$Q$2*E4949^2+$R$2*E4949+$S$2)*F4949^2-($P$3*E4949+$Q$3)*F4949</f>
        <v>7995763.8638349548</v>
      </c>
      <c r="I4949">
        <f>P2*K4949^3+Q2*K4949^2+R2*K4949+S2</f>
        <v>-3.0930309311401061E-3</v>
      </c>
      <c r="J4949">
        <f>P3*K4949+Q3</f>
        <v>7.2411834420452976</v>
      </c>
      <c r="K4949">
        <f>E4949-I4948*F4949^2-J4948*F4949</f>
        <v>7995769.0036614509</v>
      </c>
      <c r="L4949">
        <f t="shared" si="233"/>
        <v>7995763.6472356599</v>
      </c>
      <c r="M4949">
        <f t="shared" si="234"/>
        <v>5.3564257910475135</v>
      </c>
    </row>
    <row r="4950" spans="1:13" x14ac:dyDescent="0.25">
      <c r="A4950" s="3">
        <v>44959.040636574071</v>
      </c>
      <c r="B4950" s="2">
        <v>238</v>
      </c>
      <c r="C4950">
        <f t="shared" si="232"/>
        <v>23.8</v>
      </c>
      <c r="D4950" s="2">
        <v>8002693</v>
      </c>
      <c r="E4950" s="2">
        <f>16000000-D4950</f>
        <v>7997307</v>
      </c>
      <c r="F4950">
        <f>F4949+(B4950-F4949)/35</f>
        <v>237.96791895611912</v>
      </c>
      <c r="G4950">
        <f>E4950-($P$2*E4950^3+$Q$2*E4950^2+$R$2*E4950+$S$2)*F4950^2-($P$3*E4950+$Q$3)*F4950</f>
        <v>7995753.891446827</v>
      </c>
      <c r="I4950">
        <f>P2*K4950^3+Q2*K4950^2+R2*K4950+S2</f>
        <v>-3.0930782110658583E-3</v>
      </c>
      <c r="J4950">
        <f>P3*K4950+Q3</f>
        <v>7.2410550884233089</v>
      </c>
      <c r="K4950">
        <f>E4950-I4949*F4950^2-J4949*F4950</f>
        <v>7995758.9850603966</v>
      </c>
      <c r="L4950">
        <f t="shared" si="233"/>
        <v>7995763.6316950759</v>
      </c>
      <c r="M4950">
        <f t="shared" si="234"/>
        <v>-4.646634679287672</v>
      </c>
    </row>
    <row r="4951" spans="1:13" x14ac:dyDescent="0.25">
      <c r="A4951" s="3">
        <v>44959.040694444448</v>
      </c>
      <c r="B4951" s="2">
        <v>238</v>
      </c>
      <c r="C4951">
        <f t="shared" si="232"/>
        <v>23.8</v>
      </c>
      <c r="D4951" s="2">
        <v>8002707</v>
      </c>
      <c r="E4951" s="2">
        <f>16000000-D4951</f>
        <v>7997293</v>
      </c>
      <c r="F4951">
        <f>F4950+(B4951-F4950)/35</f>
        <v>237.96883555737287</v>
      </c>
      <c r="G4951">
        <f>E4951-($P$2*E4951^3+$Q$2*E4951^2+$R$2*E4951+$S$2)*F4951^2-($P$3*E4951+$Q$3)*F4951</f>
        <v>7995739.9324470069</v>
      </c>
      <c r="I4951">
        <f>P2*K4951^3+Q2*K4951^2+R2*K4951+S2</f>
        <v>-3.0931441640404955E-3</v>
      </c>
      <c r="J4951">
        <f>P3*K4951+Q3</f>
        <v>7.240876084856211</v>
      </c>
      <c r="K4951">
        <f>E4951-I4950*F4951^2-J4950*F4951</f>
        <v>7995745.0129940212</v>
      </c>
      <c r="L4951">
        <f t="shared" si="233"/>
        <v>7995763.5696327388</v>
      </c>
      <c r="M4951">
        <f t="shared" si="234"/>
        <v>-18.556638717651367</v>
      </c>
    </row>
    <row r="4952" spans="1:13" x14ac:dyDescent="0.25">
      <c r="A4952" s="3">
        <v>44959.040752314817</v>
      </c>
      <c r="B4952" s="2">
        <v>238</v>
      </c>
      <c r="C4952">
        <f t="shared" si="232"/>
        <v>23.8</v>
      </c>
      <c r="D4952" s="2">
        <v>8002707</v>
      </c>
      <c r="E4952" s="2">
        <f>16000000-D4952</f>
        <v>7997293</v>
      </c>
      <c r="F4952">
        <f>F4951+(B4952-F4951)/35</f>
        <v>237.96972597001937</v>
      </c>
      <c r="G4952">
        <f>E4952-($P$2*E4952^3+$Q$2*E4952^2+$R$2*E4952+$S$2)*F4952^2-($P$3*E4952+$Q$3)*F4952</f>
        <v>7995739.9272897486</v>
      </c>
      <c r="I4952">
        <f>P2*K4952^3+Q2*K4952^2+R2*K4952+S2</f>
        <v>-3.0931439695649487E-3</v>
      </c>
      <c r="J4952">
        <f>P3*K4952+Q3</f>
        <v>7.2408766126347075</v>
      </c>
      <c r="K4952">
        <f>E4952-I4951*F4952^2-J4951*F4952</f>
        <v>7995745.0541896028</v>
      </c>
      <c r="L4952">
        <f t="shared" si="233"/>
        <v>7995763.5079145953</v>
      </c>
      <c r="M4952">
        <f t="shared" si="234"/>
        <v>-18.453724992461503</v>
      </c>
    </row>
    <row r="4953" spans="1:13" x14ac:dyDescent="0.25">
      <c r="A4953" s="3">
        <v>44959.040810185186</v>
      </c>
      <c r="B4953" s="2">
        <v>238</v>
      </c>
      <c r="C4953">
        <f t="shared" si="232"/>
        <v>23.8</v>
      </c>
      <c r="D4953" s="2">
        <v>8002698</v>
      </c>
      <c r="E4953" s="2">
        <f>16000000-D4953</f>
        <v>7997302</v>
      </c>
      <c r="F4953">
        <f>F4952+(B4953-F4952)/35</f>
        <v>237.97059094230454</v>
      </c>
      <c r="G4953">
        <f>E4953-($P$2*E4953^3+$Q$2*E4953^2+$R$2*E4953+$S$2)*F4953^2-($P$3*E4953+$Q$3)*F4953</f>
        <v>7995748.8925092136</v>
      </c>
      <c r="I4953">
        <f>P2*K4953^3+Q2*K4953^2+R2*K4953+S2</f>
        <v>-3.0931015085755575E-3</v>
      </c>
      <c r="J4953">
        <f>P3*K4953+Q3</f>
        <v>7.2409918507403432</v>
      </c>
      <c r="K4953">
        <f>E4953-I4952*F4953^2-J4952*F4953</f>
        <v>7995754.0490632085</v>
      </c>
      <c r="L4953">
        <f t="shared" si="233"/>
        <v>7995763.4763850905</v>
      </c>
      <c r="M4953">
        <f t="shared" si="234"/>
        <v>-9.4273218819871545</v>
      </c>
    </row>
    <row r="4954" spans="1:13" x14ac:dyDescent="0.25">
      <c r="A4954" s="3">
        <v>44959.040868055556</v>
      </c>
      <c r="B4954" s="2">
        <v>238</v>
      </c>
      <c r="C4954">
        <f t="shared" si="232"/>
        <v>23.8</v>
      </c>
      <c r="D4954" s="2">
        <v>8002698</v>
      </c>
      <c r="E4954" s="2">
        <f>16000000-D4954</f>
        <v>7997302</v>
      </c>
      <c r="F4954">
        <f>F4953+(B4954-F4953)/35</f>
        <v>237.97143120109584</v>
      </c>
      <c r="G4954">
        <f>E4954-($P$2*E4954^3+$Q$2*E4954^2+$R$2*E4954+$S$2)*F4954^2-($P$3*E4954+$Q$3)*F4954</f>
        <v>7995748.8876423417</v>
      </c>
      <c r="I4954">
        <f>P2*K4954^3+Q2*K4954^2+R2*K4954+S2</f>
        <v>-3.0931016722561822E-3</v>
      </c>
      <c r="J4954">
        <f>P3*K4954+Q3</f>
        <v>7.2409914064982104</v>
      </c>
      <c r="K4954">
        <f>E4954-I4953*F4954^2-J4953*F4954</f>
        <v>7995754.0143880304</v>
      </c>
      <c r="L4954">
        <f t="shared" si="233"/>
        <v>7995763.4448450999</v>
      </c>
      <c r="M4954">
        <f t="shared" si="234"/>
        <v>-9.4304570695385337</v>
      </c>
    </row>
    <row r="4955" spans="1:13" x14ac:dyDescent="0.25">
      <c r="A4955" s="3">
        <v>44959.040925925925</v>
      </c>
      <c r="B4955" s="2">
        <v>238</v>
      </c>
      <c r="C4955">
        <f t="shared" si="232"/>
        <v>23.8</v>
      </c>
      <c r="D4955" s="2">
        <v>8002711</v>
      </c>
      <c r="E4955" s="2">
        <f>16000000-D4955</f>
        <v>7997289</v>
      </c>
      <c r="F4955">
        <f>F4954+(B4955-F4954)/35</f>
        <v>237.97224745249309</v>
      </c>
      <c r="G4955">
        <f>E4955-($P$2*E4955^3+$Q$2*E4955^2+$R$2*E4955+$S$2)*F4955^2-($P$3*E4955+$Q$3)*F4955</f>
        <v>7995735.9259170126</v>
      </c>
      <c r="I4955">
        <f>P2*K4955^3+Q2*K4955^2+R2*K4955+S2</f>
        <v>-3.0931630639372543E-3</v>
      </c>
      <c r="J4955">
        <f>P3*K4955+Q3</f>
        <v>7.2408247977358258</v>
      </c>
      <c r="K4955">
        <f>E4955-I4954*F4955^2-J4954*F4955</f>
        <v>7995741.0097941859</v>
      </c>
      <c r="L4955">
        <f t="shared" si="233"/>
        <v>7995763.3700615969</v>
      </c>
      <c r="M4955">
        <f t="shared" si="234"/>
        <v>-22.360267410986125</v>
      </c>
    </row>
    <row r="4956" spans="1:13" x14ac:dyDescent="0.25">
      <c r="A4956" s="3">
        <v>44959.040983796294</v>
      </c>
      <c r="B4956" s="2">
        <v>238</v>
      </c>
      <c r="C4956">
        <f t="shared" si="232"/>
        <v>23.8</v>
      </c>
      <c r="D4956" s="2">
        <v>8002718</v>
      </c>
      <c r="E4956" s="2">
        <f>16000000-D4956</f>
        <v>7997282</v>
      </c>
      <c r="F4956">
        <f>F4955+(B4956-F4955)/35</f>
        <v>237.97304038242186</v>
      </c>
      <c r="G4956">
        <f>E4956-($P$2*E4956^3+$Q$2*E4956^2+$R$2*E4956+$S$2)*F4956^2-($P$3*E4956+$Q$3)*F4956</f>
        <v>7995728.9444800774</v>
      </c>
      <c r="I4956">
        <f>P2*K4956^3+Q2*K4956^2+R2*K4956+S2</f>
        <v>-3.0931959338644788E-3</v>
      </c>
      <c r="J4956">
        <f>P3*K4956+Q3</f>
        <v>7.2407356109106473</v>
      </c>
      <c r="K4956">
        <f>E4956-I4955*F4956^2-J4955*F4956</f>
        <v>7995734.0483449735</v>
      </c>
      <c r="L4956">
        <f t="shared" si="233"/>
        <v>7995763.2723225411</v>
      </c>
      <c r="M4956">
        <f t="shared" si="234"/>
        <v>-29.223977567628026</v>
      </c>
    </row>
    <row r="4957" spans="1:13" x14ac:dyDescent="0.25">
      <c r="A4957" s="3">
        <v>44959.041041666664</v>
      </c>
      <c r="B4957" s="2">
        <v>238</v>
      </c>
      <c r="C4957">
        <f t="shared" si="232"/>
        <v>23.8</v>
      </c>
      <c r="D4957" s="2">
        <v>8002713</v>
      </c>
      <c r="E4957" s="2">
        <f>16000000-D4957</f>
        <v>7997287</v>
      </c>
      <c r="F4957">
        <f>F4956+(B4957-F4956)/35</f>
        <v>237.97381065720981</v>
      </c>
      <c r="G4957">
        <f>E4957-($P$2*E4957^3+$Q$2*E4957^2+$R$2*E4957+$S$2)*F4957^2-($P$3*E4957+$Q$3)*F4957</f>
        <v>7995733.9234789768</v>
      </c>
      <c r="I4957">
        <f>P2*K4957^3+Q2*K4957^2+R2*K4957+S2</f>
        <v>-3.0931722368308101E-3</v>
      </c>
      <c r="J4957">
        <f>P3*K4957+Q3</f>
        <v>7.2407999074022911</v>
      </c>
      <c r="K4957">
        <f>E4957-I4956*F4957^2-J4956*F4957</f>
        <v>7995739.0669871354</v>
      </c>
      <c r="L4957">
        <f t="shared" si="233"/>
        <v>7995763.1916380897</v>
      </c>
      <c r="M4957">
        <f t="shared" si="234"/>
        <v>-24.124650954268873</v>
      </c>
    </row>
    <row r="4958" spans="1:13" x14ac:dyDescent="0.25">
      <c r="A4958" s="3">
        <v>44959.04109953704</v>
      </c>
      <c r="B4958" s="2">
        <v>238</v>
      </c>
      <c r="C4958">
        <f t="shared" si="232"/>
        <v>23.8</v>
      </c>
      <c r="D4958" s="2">
        <v>8002702</v>
      </c>
      <c r="E4958" s="2">
        <f>16000000-D4958</f>
        <v>7997298</v>
      </c>
      <c r="F4958">
        <f>F4957+(B4958-F4957)/35</f>
        <v>237.97455892414666</v>
      </c>
      <c r="G4958">
        <f>E4958-($P$2*E4958^3+$Q$2*E4958^2+$R$2*E4958+$S$2)*F4958^2-($P$3*E4958+$Q$3)*F4958</f>
        <v>7995744.8827578397</v>
      </c>
      <c r="I4958">
        <f>P2*K4958^3+Q2*K4958^2+R2*K4958+S2</f>
        <v>-3.0931204042730087E-3</v>
      </c>
      <c r="J4958">
        <f>P3*K4958+Q3</f>
        <v>7.2409405657264472</v>
      </c>
      <c r="K4958">
        <f>E4958-I4957*F4958^2-J4957*F4958</f>
        <v>7995750.0460277954</v>
      </c>
      <c r="L4958">
        <f t="shared" si="233"/>
        <v>7995763.1478193887</v>
      </c>
      <c r="M4958">
        <f t="shared" si="234"/>
        <v>-13.101791593246162</v>
      </c>
    </row>
    <row r="4959" spans="1:13" x14ac:dyDescent="0.25">
      <c r="A4959" s="3">
        <v>44959.04115740741</v>
      </c>
      <c r="B4959" s="2">
        <v>238</v>
      </c>
      <c r="C4959">
        <f t="shared" si="232"/>
        <v>23.8</v>
      </c>
      <c r="D4959" s="2">
        <v>8002702</v>
      </c>
      <c r="E4959" s="2">
        <f>16000000-D4959</f>
        <v>7997298</v>
      </c>
      <c r="F4959">
        <f>F4958+(B4959-F4958)/35</f>
        <v>237.97528581202818</v>
      </c>
      <c r="G4959">
        <f>E4959-($P$2*E4959^3+$Q$2*E4959^2+$R$2*E4959+$S$2)*F4959^2-($P$3*E4959+$Q$3)*F4959</f>
        <v>7995744.8785476862</v>
      </c>
      <c r="I4959">
        <f>P2*K4959^3+Q2*K4959^2+R2*K4959+S2</f>
        <v>-3.0931205959348063E-3</v>
      </c>
      <c r="J4959">
        <f>P3*K4959+Q3</f>
        <v>7.2409400455561439</v>
      </c>
      <c r="K4959">
        <f>E4959-I4958*F4959^2-J4958*F4959</f>
        <v>7995750.0054260679</v>
      </c>
      <c r="L4959">
        <f t="shared" si="233"/>
        <v>7995763.1040114108</v>
      </c>
      <c r="M4959">
        <f t="shared" si="234"/>
        <v>-13.098585342988372</v>
      </c>
    </row>
    <row r="4960" spans="1:13" x14ac:dyDescent="0.25">
      <c r="A4960" s="3">
        <v>44959.041215277779</v>
      </c>
      <c r="B4960" s="2">
        <v>238</v>
      </c>
      <c r="C4960">
        <f t="shared" si="232"/>
        <v>23.8</v>
      </c>
      <c r="D4960" s="2">
        <v>8002698</v>
      </c>
      <c r="E4960" s="2">
        <f>16000000-D4960</f>
        <v>7997302</v>
      </c>
      <c r="F4960">
        <f>F4959+(B4960-F4959)/35</f>
        <v>237.97599193168452</v>
      </c>
      <c r="G4960">
        <f>E4960-($P$2*E4960^3+$Q$2*E4960^2+$R$2*E4960+$S$2)*F4960^2-($P$3*E4960+$Q$3)*F4960</f>
        <v>7995748.8612261629</v>
      </c>
      <c r="I4960">
        <f>P2*K4960^3+Q2*K4960^2+R2*K4960+S2</f>
        <v>-3.0931017331425892E-3</v>
      </c>
      <c r="J4960">
        <f>P3*K4960+Q3</f>
        <v>7.2409912412197173</v>
      </c>
      <c r="K4960">
        <f>E4960-I4959*F4960^2-J4959*F4960</f>
        <v>7995754.0014872709</v>
      </c>
      <c r="L4960">
        <f t="shared" si="233"/>
        <v>7995763.0736696636</v>
      </c>
      <c r="M4960">
        <f t="shared" si="234"/>
        <v>-9.0721823927015066</v>
      </c>
    </row>
    <row r="4961" spans="1:13" x14ac:dyDescent="0.25">
      <c r="A4961" s="3">
        <v>44959.041273148148</v>
      </c>
      <c r="B4961" s="2">
        <v>238</v>
      </c>
      <c r="C4961">
        <f t="shared" si="232"/>
        <v>23.8</v>
      </c>
      <c r="D4961" s="2">
        <v>8002702</v>
      </c>
      <c r="E4961" s="2">
        <f>16000000-D4961</f>
        <v>7997298</v>
      </c>
      <c r="F4961">
        <f>F4960+(B4961-F4960)/35</f>
        <v>237.97667787649354</v>
      </c>
      <c r="G4961">
        <f>E4961-($P$2*E4961^3+$Q$2*E4961^2+$R$2*E4961+$S$2)*F4961^2-($P$3*E4961+$Q$3)*F4961</f>
        <v>7995744.8704848215</v>
      </c>
      <c r="I4961">
        <f>P2*K4961^3+Q2*K4961^2+R2*K4961+S2</f>
        <v>-3.0931206957660606E-3</v>
      </c>
      <c r="J4961">
        <f>P3*K4961+Q3</f>
        <v>7.2409397746245645</v>
      </c>
      <c r="K4961">
        <f>E4961-I4960*F4961^2-J4960*F4961</f>
        <v>7995749.9842785904</v>
      </c>
      <c r="L4961">
        <f t="shared" si="233"/>
        <v>7995763.0300383605</v>
      </c>
      <c r="M4961">
        <f t="shared" si="234"/>
        <v>-13.045759770087898</v>
      </c>
    </row>
    <row r="4962" spans="1:13" x14ac:dyDescent="0.25">
      <c r="A4962" s="3">
        <v>44959.041331018518</v>
      </c>
      <c r="B4962" s="2">
        <v>238</v>
      </c>
      <c r="C4962">
        <f t="shared" si="232"/>
        <v>23.8</v>
      </c>
      <c r="D4962" s="2">
        <v>8002702</v>
      </c>
      <c r="E4962" s="2">
        <f>16000000-D4962</f>
        <v>7997298</v>
      </c>
      <c r="F4962">
        <f>F4961+(B4962-F4961)/35</f>
        <v>237.97734422287945</v>
      </c>
      <c r="G4962">
        <f>E4962-($P$2*E4962^3+$Q$2*E4962^2+$R$2*E4962+$S$2)*F4962^2-($P$3*E4962+$Q$3)*F4962</f>
        <v>7995744.8666253341</v>
      </c>
      <c r="I4962">
        <f>P2*K4962^3+Q2*K4962^2+R2*K4962+S2</f>
        <v>-3.0931206510231846E-3</v>
      </c>
      <c r="J4962">
        <f>P3*K4962+Q3</f>
        <v>7.2409398960492979</v>
      </c>
      <c r="K4962">
        <f>E4962-I4961*F4962^2-J4961*F4962</f>
        <v>7995749.9937563585</v>
      </c>
      <c r="L4962">
        <f t="shared" si="233"/>
        <v>7995762.9865840869</v>
      </c>
      <c r="M4962">
        <f t="shared" si="234"/>
        <v>-12.992827728390694</v>
      </c>
    </row>
    <row r="4963" spans="1:13" x14ac:dyDescent="0.25">
      <c r="A4963" s="3">
        <v>44959.041388888887</v>
      </c>
      <c r="B4963" s="2">
        <v>238</v>
      </c>
      <c r="C4963">
        <f t="shared" si="232"/>
        <v>23.8</v>
      </c>
      <c r="D4963" s="2">
        <v>8002687</v>
      </c>
      <c r="E4963" s="2">
        <f>16000000-D4963</f>
        <v>7997313</v>
      </c>
      <c r="F4963">
        <f>F4962+(B4963-F4962)/35</f>
        <v>237.97799153079717</v>
      </c>
      <c r="G4963">
        <f>E4963-($P$2*E4963^3+$Q$2*E4963^2+$R$2*E4963+$S$2)*F4963^2-($P$3*E4963+$Q$3)*F4963</f>
        <v>7995759.8132573739</v>
      </c>
      <c r="I4963">
        <f>P2*K4963^3+Q2*K4963^2+R2*K4963+S2</f>
        <v>-3.0930498713814814E-3</v>
      </c>
      <c r="J4963">
        <f>P3*K4963+Q3</f>
        <v>7.2411320207773286</v>
      </c>
      <c r="K4963">
        <f>E4963-I4962*F4963^2-J4962*F4963</f>
        <v>7995764.989990769</v>
      </c>
      <c r="L4963">
        <f t="shared" si="233"/>
        <v>7995762.9932621093</v>
      </c>
      <c r="M4963">
        <f t="shared" si="234"/>
        <v>1.99672865960747</v>
      </c>
    </row>
    <row r="4964" spans="1:13" x14ac:dyDescent="0.25">
      <c r="A4964" s="3">
        <v>44959.041446759256</v>
      </c>
      <c r="B4964" s="2">
        <v>238</v>
      </c>
      <c r="C4964">
        <f t="shared" si="232"/>
        <v>23.8</v>
      </c>
      <c r="D4964" s="2">
        <v>8002679</v>
      </c>
      <c r="E4964" s="2">
        <f>16000000-D4964</f>
        <v>7997321</v>
      </c>
      <c r="F4964">
        <f>F4963+(B4964-F4963)/35</f>
        <v>237.97862034420297</v>
      </c>
      <c r="G4964">
        <f>E4964-($P$2*E4964^3+$Q$2*E4964^2+$R$2*E4964+$S$2)*F4964^2-($P$3*E4964+$Q$3)*F4964</f>
        <v>7995767.7831522245</v>
      </c>
      <c r="I4964">
        <f>P2*K4964^3+Q2*K4964^2+R2*K4964+S2</f>
        <v>-3.0930123731991443E-3</v>
      </c>
      <c r="J4964">
        <f>P3*K4964+Q3</f>
        <v>7.2412338294363963</v>
      </c>
      <c r="K4964">
        <f>E4964-I4963*F4964^2-J4963*F4964</f>
        <v>7995772.9366332032</v>
      </c>
      <c r="L4964">
        <f t="shared" si="233"/>
        <v>7995763.0264066793</v>
      </c>
      <c r="M4964">
        <f t="shared" si="234"/>
        <v>9.9102265238761902</v>
      </c>
    </row>
    <row r="4965" spans="1:13" x14ac:dyDescent="0.25">
      <c r="A4965" s="3">
        <v>44959.041504629633</v>
      </c>
      <c r="B4965" s="2">
        <v>238</v>
      </c>
      <c r="C4965">
        <f t="shared" si="232"/>
        <v>23.8</v>
      </c>
      <c r="D4965" s="2">
        <v>8002695</v>
      </c>
      <c r="E4965" s="2">
        <f>16000000-D4965</f>
        <v>7997305</v>
      </c>
      <c r="F4965">
        <f>F4964+(B4965-F4964)/35</f>
        <v>237.97923119151145</v>
      </c>
      <c r="G4965">
        <f>E4965-($P$2*E4965^3+$Q$2*E4965^2+$R$2*E4965+$S$2)*F4965^2-($P$3*E4965+$Q$3)*F4965</f>
        <v>7995751.8325403081</v>
      </c>
      <c r="I4965">
        <f>P2*K4965^3+Q2*K4965^2+R2*K4965+S2</f>
        <v>-3.0930880202078015E-3</v>
      </c>
      <c r="J4965">
        <f>P3*K4965+Q3</f>
        <v>7.2410284621768994</v>
      </c>
      <c r="K4965">
        <f>E4965-I4964*F4965^2-J4964*F4965</f>
        <v>7995756.9067572197</v>
      </c>
      <c r="L4965">
        <f t="shared" si="233"/>
        <v>7995763.0060078474</v>
      </c>
      <c r="M4965">
        <f t="shared" si="234"/>
        <v>-6.099250627681613</v>
      </c>
    </row>
    <row r="4966" spans="1:13" x14ac:dyDescent="0.25">
      <c r="A4966" s="3">
        <v>44959.041562500002</v>
      </c>
      <c r="B4966" s="2">
        <v>238</v>
      </c>
      <c r="C4966">
        <f t="shared" si="232"/>
        <v>23.8</v>
      </c>
      <c r="D4966" s="2">
        <v>8002695</v>
      </c>
      <c r="E4966" s="2">
        <f>16000000-D4966</f>
        <v>7997305</v>
      </c>
      <c r="F4966">
        <f>F4965+(B4966-F4965)/35</f>
        <v>237.97982458603968</v>
      </c>
      <c r="G4966">
        <f>E4966-($P$2*E4966^3+$Q$2*E4966^2+$R$2*E4966+$S$2)*F4966^2-($P$3*E4966+$Q$3)*F4966</f>
        <v>7995751.8291033059</v>
      </c>
      <c r="I4966">
        <f>P2*K4966^3+Q2*K4966^2+R2*K4966+S2</f>
        <v>-3.0930877854800087E-3</v>
      </c>
      <c r="J4966">
        <f>P3*K4966+Q3</f>
        <v>7.2410290993474291</v>
      </c>
      <c r="K4966">
        <f>E4966-I4965*F4966^2-J4965*F4966</f>
        <v>7995756.9564913632</v>
      </c>
      <c r="L4966">
        <f t="shared" si="233"/>
        <v>7995762.9858427923</v>
      </c>
      <c r="M4966">
        <f t="shared" si="234"/>
        <v>-6.0293514290824533</v>
      </c>
    </row>
    <row r="4967" spans="1:13" x14ac:dyDescent="0.25">
      <c r="A4967" s="3">
        <v>44959.041620370372</v>
      </c>
      <c r="B4967" s="2">
        <v>238</v>
      </c>
      <c r="C4967">
        <f t="shared" si="232"/>
        <v>23.8</v>
      </c>
      <c r="D4967" s="2">
        <v>8002702</v>
      </c>
      <c r="E4967" s="2">
        <f>16000000-D4967</f>
        <v>7997298</v>
      </c>
      <c r="F4967">
        <f>F4966+(B4967-F4966)/35</f>
        <v>237.98040102643856</v>
      </c>
      <c r="G4967">
        <f>E4967-($P$2*E4967^3+$Q$2*E4967^2+$R$2*E4967+$S$2)*F4967^2-($P$3*E4967+$Q$3)*F4967</f>
        <v>7995744.848920322</v>
      </c>
      <c r="I4967">
        <f>P2*K4967^3+Q2*K4967^2+R2*K4967+S2</f>
        <v>-3.0931208434026303E-3</v>
      </c>
      <c r="J4967">
        <f>P3*K4967+Q3</f>
        <v>7.2409393739112744</v>
      </c>
      <c r="K4967">
        <f>E4967-I4966*F4967^2-J4966*F4967</f>
        <v>7995749.9530010419</v>
      </c>
      <c r="L4967">
        <f t="shared" si="233"/>
        <v>7995762.9423999861</v>
      </c>
      <c r="M4967">
        <f t="shared" si="234"/>
        <v>-12.989398944191635</v>
      </c>
    </row>
    <row r="4968" spans="1:13" x14ac:dyDescent="0.25">
      <c r="A4968" s="3">
        <v>44959.041678240741</v>
      </c>
      <c r="B4968" s="2">
        <v>238</v>
      </c>
      <c r="C4968">
        <f t="shared" si="232"/>
        <v>23.8</v>
      </c>
      <c r="D4968" s="2">
        <v>8002702</v>
      </c>
      <c r="E4968" s="2">
        <f>16000000-D4968</f>
        <v>7997298</v>
      </c>
      <c r="F4968">
        <f>F4967+(B4968-F4967)/35</f>
        <v>237.98096099711174</v>
      </c>
      <c r="G4968">
        <f>E4968-($P$2*E4968^3+$Q$2*E4968^2+$R$2*E4968+$S$2)*F4968^2-($P$3*E4968+$Q$3)*F4968</f>
        <v>7995744.8456769781</v>
      </c>
      <c r="I4968">
        <f>P2*K4968^3+Q2*K4968^2+R2*K4968+S2</f>
        <v>-3.0931207490283441E-3</v>
      </c>
      <c r="J4968">
        <f>P3*K4968+Q3</f>
        <v>7.2409396300752604</v>
      </c>
      <c r="K4968">
        <f>E4968-I4967*F4968^2-J4967*F4968</f>
        <v>7995749.97299584</v>
      </c>
      <c r="L4968">
        <f t="shared" si="233"/>
        <v>7995762.8991686385</v>
      </c>
      <c r="M4968">
        <f t="shared" si="234"/>
        <v>-12.926172798499465</v>
      </c>
    </row>
    <row r="4969" spans="1:13" x14ac:dyDescent="0.25">
      <c r="A4969" s="3">
        <v>44959.04173611111</v>
      </c>
      <c r="B4969" s="2">
        <v>238</v>
      </c>
      <c r="C4969">
        <f t="shared" si="232"/>
        <v>23.8</v>
      </c>
      <c r="D4969" s="2">
        <v>8002713</v>
      </c>
      <c r="E4969" s="2">
        <f>16000000-D4969</f>
        <v>7997287</v>
      </c>
      <c r="F4969">
        <f>F4968+(B4969-F4968)/35</f>
        <v>237.98150496862283</v>
      </c>
      <c r="G4969">
        <f>E4969-($P$2*E4969^3+$Q$2*E4969^2+$R$2*E4969+$S$2)*F4969^2-($P$3*E4969+$Q$3)*F4969</f>
        <v>7995733.8789147222</v>
      </c>
      <c r="I4969">
        <f>P2*K4969^3+Q2*K4969^2+R2*K4969+S2</f>
        <v>-3.0931726957490469E-3</v>
      </c>
      <c r="J4969">
        <f>P3*K4969+Q3</f>
        <v>7.240798662177454</v>
      </c>
      <c r="K4969">
        <f>E4969-I4968*F4969^2-J4968*F4969</f>
        <v>7995738.9697915073</v>
      </c>
      <c r="L4969">
        <f t="shared" si="233"/>
        <v>7995762.8194040479</v>
      </c>
      <c r="M4969">
        <f t="shared" si="234"/>
        <v>-23.849612540565431</v>
      </c>
    </row>
    <row r="4970" spans="1:13" x14ac:dyDescent="0.25">
      <c r="A4970" s="3">
        <v>44959.04179398148</v>
      </c>
      <c r="B4970" s="2">
        <v>238</v>
      </c>
      <c r="C4970">
        <f t="shared" si="232"/>
        <v>23.8</v>
      </c>
      <c r="D4970" s="2">
        <v>8002711</v>
      </c>
      <c r="E4970" s="2">
        <f>16000000-D4970</f>
        <v>7997289</v>
      </c>
      <c r="F4970">
        <f>F4969+(B4970-F4969)/35</f>
        <v>237.98203339809075</v>
      </c>
      <c r="G4970">
        <f>E4970-($P$2*E4970^3+$Q$2*E4970^2+$R$2*E4970+$S$2)*F4970^2-($P$3*E4970+$Q$3)*F4970</f>
        <v>7995735.8692380134</v>
      </c>
      <c r="I4970">
        <f>P2*K4970^3+Q2*K4970^2+R2*K4970+S2</f>
        <v>-3.0931630949027067E-3</v>
      </c>
      <c r="J4970">
        <f>P3*K4970+Q3</f>
        <v>7.2408247136769148</v>
      </c>
      <c r="K4970">
        <f>E4970-I4969*F4970^2-J4969*F4970</f>
        <v>7995741.003232995</v>
      </c>
      <c r="L4970">
        <f t="shared" si="233"/>
        <v>7995762.7466834774</v>
      </c>
      <c r="M4970">
        <f t="shared" si="234"/>
        <v>-21.74345048237592</v>
      </c>
    </row>
    <row r="4971" spans="1:13" x14ac:dyDescent="0.25">
      <c r="A4971" s="3">
        <v>44959.041851851849</v>
      </c>
      <c r="B4971" s="2">
        <v>238</v>
      </c>
      <c r="C4971">
        <f t="shared" si="232"/>
        <v>23.8</v>
      </c>
      <c r="D4971" s="2">
        <v>8002698</v>
      </c>
      <c r="E4971" s="2">
        <f>16000000-D4971</f>
        <v>7997302</v>
      </c>
      <c r="F4971">
        <f>F4970+(B4971-F4970)/35</f>
        <v>237.98254672957387</v>
      </c>
      <c r="G4971">
        <f>E4971-($P$2*E4971^3+$Q$2*E4971^2+$R$2*E4971+$S$2)*F4971^2-($P$3*E4971+$Q$3)*F4971</f>
        <v>7995748.8232603846</v>
      </c>
      <c r="I4971">
        <f>P2*K4971^3+Q2*K4971^2+R2*K4971+S2</f>
        <v>-3.093101770716089E-3</v>
      </c>
      <c r="J4971">
        <f>P3*K4971+Q3</f>
        <v>7.2409911392525999</v>
      </c>
      <c r="K4971">
        <f>E4971-I4970*F4971^2-J4970*F4971</f>
        <v>7995753.9935282599</v>
      </c>
      <c r="L4971">
        <f t="shared" si="233"/>
        <v>7995762.7175062932</v>
      </c>
      <c r="M4971">
        <f t="shared" si="234"/>
        <v>-8.7239780332893133</v>
      </c>
    </row>
    <row r="4972" spans="1:13" x14ac:dyDescent="0.25">
      <c r="A4972" s="3">
        <v>44959.041909722226</v>
      </c>
      <c r="B4972" s="2">
        <v>238</v>
      </c>
      <c r="C4972">
        <f t="shared" si="232"/>
        <v>23.8</v>
      </c>
      <c r="D4972" s="2">
        <v>8002697</v>
      </c>
      <c r="E4972" s="2">
        <f>16000000-D4972</f>
        <v>7997303</v>
      </c>
      <c r="F4972">
        <f>F4971+(B4972-F4971)/35</f>
        <v>237.9830453944432</v>
      </c>
      <c r="G4972">
        <f>E4972-($P$2*E4972^3+$Q$2*E4972^2+$R$2*E4972+$S$2)*F4972^2-($P$3*E4972+$Q$3)*F4972</f>
        <v>7995749.8170640916</v>
      </c>
      <c r="I4972">
        <f>P2*K4972^3+Q2*K4972^2+R2*K4972+S2</f>
        <v>-3.0930972675164981E-3</v>
      </c>
      <c r="J4972">
        <f>P3*K4972+Q3</f>
        <v>7.2410033620145953</v>
      </c>
      <c r="K4972">
        <f>E4972-I4971*F4972^2-J4971*F4972</f>
        <v>7995754.9475720515</v>
      </c>
      <c r="L4972">
        <f t="shared" si="233"/>
        <v>7995762.6916065123</v>
      </c>
      <c r="M4972">
        <f t="shared" si="234"/>
        <v>-7.7440344607457519</v>
      </c>
    </row>
    <row r="4973" spans="1:13" x14ac:dyDescent="0.25">
      <c r="A4973" s="3">
        <v>44959.041967592595</v>
      </c>
      <c r="B4973" s="2">
        <v>238</v>
      </c>
      <c r="C4973">
        <f t="shared" si="232"/>
        <v>23.8</v>
      </c>
      <c r="D4973" s="2">
        <v>8002697</v>
      </c>
      <c r="E4973" s="2">
        <f>16000000-D4973</f>
        <v>7997303</v>
      </c>
      <c r="F4973">
        <f>F4972+(B4973-F4972)/35</f>
        <v>237.98352981174483</v>
      </c>
      <c r="G4973">
        <f>E4973-($P$2*E4973^3+$Q$2*E4973^2+$R$2*E4973+$S$2)*F4973^2-($P$3*E4973+$Q$3)*F4973</f>
        <v>7995749.8142583221</v>
      </c>
      <c r="I4973">
        <f>P2*K4973^3+Q2*K4973^2+R2*K4973+S2</f>
        <v>-3.093097295646885E-3</v>
      </c>
      <c r="J4973">
        <f>P3*K4973+Q3</f>
        <v>7.2410032856789428</v>
      </c>
      <c r="K4973">
        <f>E4973-I4972*F4973^2-J4972*F4973</f>
        <v>7995754.9416136965</v>
      </c>
      <c r="L4973">
        <f t="shared" si="233"/>
        <v>7995762.6657732027</v>
      </c>
      <c r="M4973">
        <f t="shared" si="234"/>
        <v>-7.72415950614959</v>
      </c>
    </row>
    <row r="4974" spans="1:13" x14ac:dyDescent="0.25">
      <c r="A4974" s="3">
        <v>44959.042025462964</v>
      </c>
      <c r="B4974" s="2">
        <v>238</v>
      </c>
      <c r="C4974">
        <f t="shared" si="232"/>
        <v>23.8</v>
      </c>
      <c r="D4974" s="2">
        <v>8002702</v>
      </c>
      <c r="E4974" s="2">
        <f>16000000-D4974</f>
        <v>7997298</v>
      </c>
      <c r="F4974">
        <f>F4973+(B4974-F4973)/35</f>
        <v>237.98400038855212</v>
      </c>
      <c r="G4974">
        <f>E4974-($P$2*E4974^3+$Q$2*E4974^2+$R$2*E4974+$S$2)*F4974^2-($P$3*E4974+$Q$3)*F4974</f>
        <v>7995744.8280728841</v>
      </c>
      <c r="I4974">
        <f>P2*K4974^3+Q2*K4974^2+R2*K4974+S2</f>
        <v>-3.0931209098810086E-3</v>
      </c>
      <c r="J4974">
        <f>P3*K4974+Q3</f>
        <v>7.2409391934961462</v>
      </c>
      <c r="K4974">
        <f>E4974-I4973*F4974^2-J4973*F4974</f>
        <v>7995749.9389187964</v>
      </c>
      <c r="L4974">
        <f t="shared" si="233"/>
        <v>7995762.6233503548</v>
      </c>
      <c r="M4974">
        <f t="shared" si="234"/>
        <v>-12.684431558474898</v>
      </c>
    </row>
    <row r="4975" spans="1:13" x14ac:dyDescent="0.25">
      <c r="A4975" s="3">
        <v>44959.042083333334</v>
      </c>
      <c r="B4975" s="2">
        <v>238</v>
      </c>
      <c r="C4975">
        <f t="shared" si="232"/>
        <v>23.8</v>
      </c>
      <c r="D4975" s="2">
        <v>8002704</v>
      </c>
      <c r="E4975" s="2">
        <f>16000000-D4975</f>
        <v>7997296</v>
      </c>
      <c r="F4975">
        <f>F4974+(B4975-F4974)/35</f>
        <v>237.98445752030779</v>
      </c>
      <c r="G4975">
        <f>E4975-($P$2*E4975^3+$Q$2*E4975^2+$R$2*E4975+$S$2)*F4975^2-($P$3*E4975+$Q$3)*F4975</f>
        <v>7995742.8320413092</v>
      </c>
      <c r="I4975">
        <f>P2*K4975^3+Q2*K4975^2+R2*K4975+S2</f>
        <v>-3.0931302852792442E-3</v>
      </c>
      <c r="J4975">
        <f>P3*K4975+Q3</f>
        <v>7.2409137491962099</v>
      </c>
      <c r="K4975">
        <f>E4975-I4974*F4975^2-J4974*F4975</f>
        <v>7995747.9528720751</v>
      </c>
      <c r="L4975">
        <f t="shared" si="233"/>
        <v>7995762.5744487606</v>
      </c>
      <c r="M4975">
        <f t="shared" si="234"/>
        <v>-14.621576685458422</v>
      </c>
    </row>
    <row r="4976" spans="1:13" x14ac:dyDescent="0.25">
      <c r="A4976" s="3">
        <v>44959.042141203703</v>
      </c>
      <c r="B4976" s="2">
        <v>238</v>
      </c>
      <c r="C4976">
        <f t="shared" si="232"/>
        <v>23.8</v>
      </c>
      <c r="D4976" s="2">
        <v>8002707</v>
      </c>
      <c r="E4976" s="2">
        <f>16000000-D4976</f>
        <v>7997293</v>
      </c>
      <c r="F4976">
        <f>F4975+(B4976-F4975)/35</f>
        <v>237.98490159115613</v>
      </c>
      <c r="G4976">
        <f>E4976-($P$2*E4976^3+$Q$2*E4976^2+$R$2*E4976+$S$2)*F4976^2-($P$3*E4976+$Q$3)*F4976</f>
        <v>7995739.8393935142</v>
      </c>
      <c r="I4976">
        <f>P2*K4976^3+Q2*K4976^2+R2*K4976+S2</f>
        <v>-3.0931444288881949E-3</v>
      </c>
      <c r="J4976">
        <f>P3*K4976+Q3</f>
        <v>7.2408753661637633</v>
      </c>
      <c r="K4976">
        <f>E4976-I4975*F4976^2-J4975*F4976</f>
        <v>7995744.9568967111</v>
      </c>
      <c r="L4976">
        <f t="shared" si="233"/>
        <v>7995762.515723587</v>
      </c>
      <c r="M4976">
        <f t="shared" si="234"/>
        <v>-17.55882687587291</v>
      </c>
    </row>
    <row r="4977" spans="1:13" x14ac:dyDescent="0.25">
      <c r="A4977" s="3">
        <v>44959.042199074072</v>
      </c>
      <c r="B4977" s="2">
        <v>238</v>
      </c>
      <c r="C4977">
        <f t="shared" si="232"/>
        <v>23.8</v>
      </c>
      <c r="D4977" s="2">
        <v>8002705</v>
      </c>
      <c r="E4977" s="2">
        <f>16000000-D4977</f>
        <v>7997295</v>
      </c>
      <c r="F4977">
        <f>F4976+(B4977-F4976)/35</f>
        <v>237.98533297426596</v>
      </c>
      <c r="G4977">
        <f>E4977-($P$2*E4977^3+$Q$2*E4977^2+$R$2*E4977+$S$2)*F4977^2-($P$3*E4977+$Q$3)*F4977</f>
        <v>7995741.8302788166</v>
      </c>
      <c r="I4977">
        <f>P2*K4977^3+Q2*K4977^2+R2*K4977+S2</f>
        <v>-3.093134951896559E-3</v>
      </c>
      <c r="J4977">
        <f>P3*K4977+Q3</f>
        <v>7.2409010846358512</v>
      </c>
      <c r="K4977">
        <f>E4977-I4976*F4977^2-J4976*F4977</f>
        <v>7995746.9643438524</v>
      </c>
      <c r="L4977">
        <f t="shared" si="233"/>
        <v>7995762.4638856547</v>
      </c>
      <c r="M4977">
        <f t="shared" si="234"/>
        <v>-15.499541802331805</v>
      </c>
    </row>
    <row r="4978" spans="1:13" x14ac:dyDescent="0.25">
      <c r="A4978" s="3">
        <v>44959.042256944442</v>
      </c>
      <c r="B4978" s="2">
        <v>238</v>
      </c>
      <c r="C4978">
        <f t="shared" si="232"/>
        <v>23.8</v>
      </c>
      <c r="D4978" s="2">
        <v>8002703</v>
      </c>
      <c r="E4978" s="2">
        <f>16000000-D4978</f>
        <v>7997297</v>
      </c>
      <c r="F4978">
        <f>F4977+(B4978-F4977)/35</f>
        <v>237.98575203214406</v>
      </c>
      <c r="G4978">
        <f>E4978-($P$2*E4978^3+$Q$2*E4978^2+$R$2*E4978+$S$2)*F4978^2-($P$3*E4978+$Q$3)*F4978</f>
        <v>7995743.8212355021</v>
      </c>
      <c r="I4978">
        <f>P2*K4978^3+Q2*K4978^2+R2*K4978+S2</f>
        <v>-3.0931255532777868E-3</v>
      </c>
      <c r="J4978">
        <f>P3*K4978+Q3</f>
        <v>7.2409265914369598</v>
      </c>
      <c r="K4978">
        <f>E4978-I4977*F4978^2-J4977*F4978</f>
        <v>7995748.9552690834</v>
      </c>
      <c r="L4978">
        <f t="shared" si="233"/>
        <v>7995762.4188569328</v>
      </c>
      <c r="M4978">
        <f t="shared" si="234"/>
        <v>-13.463587849400938</v>
      </c>
    </row>
    <row r="4979" spans="1:13" x14ac:dyDescent="0.25">
      <c r="A4979" s="3">
        <v>44959.042314814818</v>
      </c>
      <c r="B4979" s="2">
        <v>238</v>
      </c>
      <c r="C4979">
        <f t="shared" si="232"/>
        <v>23.8</v>
      </c>
      <c r="D4979" s="2">
        <v>8002707</v>
      </c>
      <c r="E4979" s="2">
        <f>16000000-D4979</f>
        <v>7997293</v>
      </c>
      <c r="F4979">
        <f>F4978+(B4979-F4978)/35</f>
        <v>237.98615911693994</v>
      </c>
      <c r="G4979">
        <f>E4979-($P$2*E4979^3+$Q$2*E4979^2+$R$2*E4979+$S$2)*F4979^2-($P$3*E4979+$Q$3)*F4979</f>
        <v>7995739.8321100688</v>
      </c>
      <c r="I4979">
        <f>P2*K4979^3+Q2*K4979^2+R2*K4979+S2</f>
        <v>-3.0931444788251383E-3</v>
      </c>
      <c r="J4979">
        <f>P3*K4979+Q3</f>
        <v>7.2408752306364761</v>
      </c>
      <c r="K4979">
        <f>E4979-I4978*F4979^2-J4978*F4979</f>
        <v>7995744.9463181719</v>
      </c>
      <c r="L4979">
        <f t="shared" si="233"/>
        <v>7995762.360615137</v>
      </c>
      <c r="M4979">
        <f t="shared" si="234"/>
        <v>-17.414296965114772</v>
      </c>
    </row>
    <row r="4980" spans="1:13" x14ac:dyDescent="0.25">
      <c r="A4980" s="3">
        <v>44959.042372685188</v>
      </c>
      <c r="B4980" s="2">
        <v>238</v>
      </c>
      <c r="C4980">
        <f t="shared" si="232"/>
        <v>23.8</v>
      </c>
      <c r="D4980" s="2">
        <v>8002707</v>
      </c>
      <c r="E4980" s="2">
        <f>16000000-D4980</f>
        <v>7997293</v>
      </c>
      <c r="F4980">
        <f>F4979+(B4980-F4979)/35</f>
        <v>237.98655457074167</v>
      </c>
      <c r="G4980">
        <f>E4980-($P$2*E4980^3+$Q$2*E4980^2+$R$2*E4980+$S$2)*F4980^2-($P$3*E4980+$Q$3)*F4980</f>
        <v>7995739.8298196476</v>
      </c>
      <c r="I4980">
        <f>P2*K4980^3+Q2*K4980^2+R2*K4980+S2</f>
        <v>-3.0931444268276209E-3</v>
      </c>
      <c r="J4980">
        <f>P3*K4980+Q3</f>
        <v>7.2408753717405148</v>
      </c>
      <c r="K4980">
        <f>E4980-I4979*F4980^2-J4979*F4980</f>
        <v>7995744.9573320029</v>
      </c>
      <c r="L4980">
        <f t="shared" si="233"/>
        <v>7995762.3026041929</v>
      </c>
      <c r="M4980">
        <f t="shared" si="234"/>
        <v>-17.345272189937532</v>
      </c>
    </row>
    <row r="4981" spans="1:13" x14ac:dyDescent="0.25">
      <c r="A4981" s="3">
        <v>44959.042430555557</v>
      </c>
      <c r="B4981" s="2">
        <v>238</v>
      </c>
      <c r="C4981">
        <f t="shared" si="232"/>
        <v>23.8</v>
      </c>
      <c r="D4981" s="2">
        <v>8002710</v>
      </c>
      <c r="E4981" s="2">
        <f>16000000-D4981</f>
        <v>7997290</v>
      </c>
      <c r="F4981">
        <f>F4980+(B4981-F4980)/35</f>
        <v>237.98693872586335</v>
      </c>
      <c r="G4981">
        <f>E4981-($P$2*E4981^3+$Q$2*E4981^2+$R$2*E4981+$S$2)*F4981^2-($P$3*E4981+$Q$3)*F4981</f>
        <v>7995736.8375190431</v>
      </c>
      <c r="I4981">
        <f>P2*K4981^3+Q2*K4981^2+R2*K4981+S2</f>
        <v>-3.093158600918855E-3</v>
      </c>
      <c r="J4981">
        <f>P3*K4981+Q3</f>
        <v>7.2408369082874202</v>
      </c>
      <c r="K4981">
        <f>E4981-I4980*F4981^2-J4980*F4981</f>
        <v>7995741.9550794307</v>
      </c>
      <c r="L4981">
        <f t="shared" si="233"/>
        <v>7995762.2347791102</v>
      </c>
      <c r="M4981">
        <f t="shared" si="234"/>
        <v>-20.279699679464102</v>
      </c>
    </row>
    <row r="4982" spans="1:13" x14ac:dyDescent="0.25">
      <c r="A4982" s="3">
        <v>44959.042488425926</v>
      </c>
      <c r="B4982" s="2">
        <v>238</v>
      </c>
      <c r="C4982">
        <f t="shared" si="232"/>
        <v>23.8</v>
      </c>
      <c r="D4982" s="2">
        <v>8002710</v>
      </c>
      <c r="E4982" s="2">
        <f>16000000-D4982</f>
        <v>7997290</v>
      </c>
      <c r="F4982">
        <f>F4981+(B4982-F4981)/35</f>
        <v>237.98731190512441</v>
      </c>
      <c r="G4982">
        <f>E4982-($P$2*E4982^3+$Q$2*E4982^2+$R$2*E4982+$S$2)*F4982^2-($P$3*E4982+$Q$3)*F4982</f>
        <v>7995736.835357652</v>
      </c>
      <c r="I4982">
        <f>P2*K4982^3+Q2*K4982^2+R2*K4982+S2</f>
        <v>-3.0931585640701087E-3</v>
      </c>
      <c r="J4982">
        <f>P3*K4982+Q3</f>
        <v>7.2408370082670359</v>
      </c>
      <c r="K4982">
        <f>E4982-I4981*F4982^2-J4981*F4982</f>
        <v>7995741.9628833076</v>
      </c>
      <c r="L4982">
        <f t="shared" si="233"/>
        <v>7995762.1672061244</v>
      </c>
      <c r="M4982">
        <f t="shared" si="234"/>
        <v>-20.204322816804051</v>
      </c>
    </row>
    <row r="4983" spans="1:13" x14ac:dyDescent="0.25">
      <c r="A4983" s="3">
        <v>44959.042546296296</v>
      </c>
      <c r="B4983" s="2">
        <v>238</v>
      </c>
      <c r="C4983">
        <f t="shared" si="232"/>
        <v>23.8</v>
      </c>
      <c r="D4983" s="2">
        <v>8002714</v>
      </c>
      <c r="E4983" s="2">
        <f>16000000-D4983</f>
        <v>7997286</v>
      </c>
      <c r="F4983">
        <f>F4982+(B4983-F4982)/35</f>
        <v>237.98767442212085</v>
      </c>
      <c r="G4983">
        <f>E4983-($P$2*E4983^3+$Q$2*E4983^2+$R$2*E4983+$S$2)*F4983^2-($P$3*E4983+$Q$3)*F4983</f>
        <v>7995732.8464906337</v>
      </c>
      <c r="I4983">
        <f>P2*K4983^3+Q2*K4983^2+R2*K4983+S2</f>
        <v>-3.0931774599878281E-3</v>
      </c>
      <c r="J4983">
        <f>P3*K4983+Q3</f>
        <v>7.2407857350183349</v>
      </c>
      <c r="K4983">
        <f>E4983-I4982*F4983^2-J4982*F4983</f>
        <v>7995737.9607662223</v>
      </c>
      <c r="L4983">
        <f t="shared" si="233"/>
        <v>7995762.0865179915</v>
      </c>
      <c r="M4983">
        <f t="shared" si="234"/>
        <v>-24.125751769170165</v>
      </c>
    </row>
    <row r="4984" spans="1:13" x14ac:dyDescent="0.25">
      <c r="A4984" s="3">
        <v>44959.042604166665</v>
      </c>
      <c r="B4984" s="2">
        <v>238</v>
      </c>
      <c r="C4984">
        <f t="shared" si="232"/>
        <v>23.8</v>
      </c>
      <c r="D4984" s="2">
        <v>8002710</v>
      </c>
      <c r="E4984" s="2">
        <f>16000000-D4984</f>
        <v>7997290</v>
      </c>
      <c r="F4984">
        <f>F4983+(B4984-F4983)/35</f>
        <v>237.98802658148881</v>
      </c>
      <c r="G4984">
        <f>E4984-($P$2*E4984^3+$Q$2*E4984^2+$R$2*E4984+$S$2)*F4984^2-($P$3*E4984+$Q$3)*F4984</f>
        <v>7995736.8312183702</v>
      </c>
      <c r="I4984">
        <f>P2*K4984^3+Q2*K4984^2+R2*K4984+S2</f>
        <v>-3.0931585209827972E-3</v>
      </c>
      <c r="J4984">
        <f>P3*K4984+Q3</f>
        <v>7.2408371251608656</v>
      </c>
      <c r="K4984">
        <f>E4984-I4983*F4984^2-J4983*F4984</f>
        <v>7995741.972007419</v>
      </c>
      <c r="L4984">
        <f t="shared" si="233"/>
        <v>7995762.0194696225</v>
      </c>
      <c r="M4984">
        <f t="shared" si="234"/>
        <v>-20.047462203539908</v>
      </c>
    </row>
    <row r="4985" spans="1:13" x14ac:dyDescent="0.25">
      <c r="A4985" s="3">
        <v>44959.042662037034</v>
      </c>
      <c r="B4985" s="2">
        <v>238</v>
      </c>
      <c r="C4985">
        <f t="shared" si="232"/>
        <v>23.8</v>
      </c>
      <c r="D4985" s="2">
        <v>8002699</v>
      </c>
      <c r="E4985" s="2">
        <f>16000000-D4985</f>
        <v>7997301</v>
      </c>
      <c r="F4985">
        <f>F4984+(B4985-F4984)/35</f>
        <v>237.98836867916057</v>
      </c>
      <c r="G4985">
        <f>E4985-($P$2*E4985^3+$Q$2*E4985^2+$R$2*E4985+$S$2)*F4985^2-($P$3*E4985+$Q$3)*F4985</f>
        <v>7995747.7928476231</v>
      </c>
      <c r="I4985">
        <f>P2*K4985^3+Q2*K4985^2+R2*K4985+S2</f>
        <v>-3.0931066645933925E-3</v>
      </c>
      <c r="J4985">
        <f>P3*K4985+Q3</f>
        <v>7.2409778562931422</v>
      </c>
      <c r="K4985">
        <f>E4985-I4984*F4985^2-J4984*F4985</f>
        <v>7995752.9567310931</v>
      </c>
      <c r="L4985">
        <f t="shared" si="233"/>
        <v>7995761.9892604938</v>
      </c>
      <c r="M4985">
        <f t="shared" si="234"/>
        <v>-9.0325294006615877</v>
      </c>
    </row>
    <row r="4986" spans="1:13" x14ac:dyDescent="0.25">
      <c r="A4986" s="3">
        <v>44959.042719907404</v>
      </c>
      <c r="B4986" s="2">
        <v>238</v>
      </c>
      <c r="C4986">
        <f t="shared" si="232"/>
        <v>23.8</v>
      </c>
      <c r="D4986" s="2">
        <v>8002699</v>
      </c>
      <c r="E4986" s="2">
        <f>16000000-D4986</f>
        <v>7997301</v>
      </c>
      <c r="F4986">
        <f>F4985+(B4986-F4985)/35</f>
        <v>237.98870100261314</v>
      </c>
      <c r="G4986">
        <f>E4986-($P$2*E4986^3+$Q$2*E4986^2+$R$2*E4986+$S$2)*F4986^2-($P$3*E4986+$Q$3)*F4986</f>
        <v>7995747.7909228103</v>
      </c>
      <c r="I4986">
        <f>P2*K4986^3+Q2*K4986^2+R2*K4986+S2</f>
        <v>-3.0931068456112598E-3</v>
      </c>
      <c r="J4986">
        <f>P3*K4986+Q3</f>
        <v>7.2409773650154676</v>
      </c>
      <c r="K4986">
        <f>E4986-I4985*F4986^2-J4985*F4986</f>
        <v>7995752.9183845706</v>
      </c>
      <c r="L4986">
        <f t="shared" si="233"/>
        <v>7995761.9590242403</v>
      </c>
      <c r="M4986">
        <f t="shared" si="234"/>
        <v>-9.0406396696344018</v>
      </c>
    </row>
    <row r="4987" spans="1:13" x14ac:dyDescent="0.25">
      <c r="A4987" s="3">
        <v>44959.04277777778</v>
      </c>
      <c r="B4987" s="2">
        <v>238</v>
      </c>
      <c r="C4987">
        <f t="shared" si="232"/>
        <v>23.8</v>
      </c>
      <c r="D4987" s="2">
        <v>8002699</v>
      </c>
      <c r="E4987" s="2">
        <f>16000000-D4987</f>
        <v>7997301</v>
      </c>
      <c r="F4987">
        <f>F4986+(B4987-F4986)/35</f>
        <v>237.9890238311099</v>
      </c>
      <c r="G4987">
        <f>E4987-($P$2*E4987^3+$Q$2*E4987^2+$R$2*E4987+$S$2)*F4987^2-($P$3*E4987+$Q$3)*F4987</f>
        <v>7995747.7890529921</v>
      </c>
      <c r="I4987">
        <f>P2*K4987^3+Q2*K4987^2+R2*K4987+S2</f>
        <v>-3.0931068537967121E-3</v>
      </c>
      <c r="J4987">
        <f>P3*K4987+Q3</f>
        <v>7.2409773427856834</v>
      </c>
      <c r="K4987">
        <f>E4987-I4986*F4987^2-J4986*F4987</f>
        <v>7995752.9166494319</v>
      </c>
      <c r="L4987">
        <f t="shared" si="233"/>
        <v>7995761.928882991</v>
      </c>
      <c r="M4987">
        <f t="shared" si="234"/>
        <v>-9.0122335590422153</v>
      </c>
    </row>
    <row r="4988" spans="1:13" x14ac:dyDescent="0.25">
      <c r="A4988" s="3">
        <v>44959.04283564815</v>
      </c>
      <c r="B4988" s="2">
        <v>238</v>
      </c>
      <c r="C4988">
        <f t="shared" si="232"/>
        <v>23.8</v>
      </c>
      <c r="D4988" s="2">
        <v>8002705</v>
      </c>
      <c r="E4988" s="2">
        <f>16000000-D4988</f>
        <v>7997295</v>
      </c>
      <c r="F4988">
        <f>F4987+(B4988-F4987)/35</f>
        <v>237.98933743593534</v>
      </c>
      <c r="G4988">
        <f>E4988-($P$2*E4988^3+$Q$2*E4988^2+$R$2*E4988+$S$2)*F4988^2-($P$3*E4988+$Q$3)*F4988</f>
        <v>7995741.8070853567</v>
      </c>
      <c r="I4988">
        <f>P2*K4988^3+Q2*K4988^2+R2*K4988+S2</f>
        <v>-3.0931351855727485E-3</v>
      </c>
      <c r="J4988">
        <f>P3*K4988+Q3</f>
        <v>7.2409004504936547</v>
      </c>
      <c r="K4988">
        <f>E4988-I4987*F4988^2-J4987*F4988</f>
        <v>7995746.9148460859</v>
      </c>
      <c r="L4988">
        <f t="shared" si="233"/>
        <v>7995761.8788362015</v>
      </c>
      <c r="M4988">
        <f t="shared" si="234"/>
        <v>-14.963990115560591</v>
      </c>
    </row>
    <row r="4989" spans="1:13" x14ac:dyDescent="0.25">
      <c r="A4989" s="3">
        <v>44959.042893518519</v>
      </c>
      <c r="B4989" s="2">
        <v>238</v>
      </c>
      <c r="C4989">
        <f t="shared" si="232"/>
        <v>23.8</v>
      </c>
      <c r="D4989" s="2">
        <v>8002712</v>
      </c>
      <c r="E4989" s="2">
        <f>16000000-D4989</f>
        <v>7997288</v>
      </c>
      <c r="F4989">
        <f>F4988+(B4989-F4988)/35</f>
        <v>237.9896420806229</v>
      </c>
      <c r="G4989">
        <f>E4989-($P$2*E4989^3+$Q$2*E4989^2+$R$2*E4989+$S$2)*F4989^2-($P$3*E4989+$Q$3)*F4989</f>
        <v>7995734.8284780458</v>
      </c>
      <c r="I4989">
        <f>P2*K4989^3+Q2*K4989^2+R2*K4989+S2</f>
        <v>-3.0931681479700046E-3</v>
      </c>
      <c r="J4989">
        <f>P3*K4989+Q3</f>
        <v>7.2408110022627028</v>
      </c>
      <c r="K4989">
        <f>E4989-I4988*F4989^2-J4988*F4989</f>
        <v>7995739.9329929287</v>
      </c>
      <c r="L4989">
        <f t="shared" si="233"/>
        <v>7995761.8056833902</v>
      </c>
      <c r="M4989">
        <f t="shared" si="234"/>
        <v>-21.872690461575985</v>
      </c>
    </row>
    <row r="4990" spans="1:13" x14ac:dyDescent="0.25">
      <c r="A4990" s="3">
        <v>44959.042951388888</v>
      </c>
      <c r="B4990" s="2">
        <v>238</v>
      </c>
      <c r="C4990">
        <f t="shared" si="232"/>
        <v>23.8</v>
      </c>
      <c r="D4990" s="2">
        <v>8002719</v>
      </c>
      <c r="E4990" s="2">
        <f>16000000-D4990</f>
        <v>7997281</v>
      </c>
      <c r="F4990">
        <f>F4989+(B4990-F4989)/35</f>
        <v>237.98993802117653</v>
      </c>
      <c r="G4990">
        <f>E4990-($P$2*E4990^3+$Q$2*E4990^2+$R$2*E4990+$S$2)*F4990^2-($P$3*E4990+$Q$3)*F4990</f>
        <v>7995727.8499214714</v>
      </c>
      <c r="I4990">
        <f>P2*K4990^3+Q2*K4990^2+R2*K4990+S2</f>
        <v>-3.0932010993822701E-3</v>
      </c>
      <c r="J4990">
        <f>P3*K4990+Q3</f>
        <v>7.2407215963191476</v>
      </c>
      <c r="K4990">
        <f>E4990-I4989*F4990^2-J4989*F4990</f>
        <v>7995732.9544405006</v>
      </c>
      <c r="L4990">
        <f t="shared" si="233"/>
        <v>7995761.7095125802</v>
      </c>
      <c r="M4990">
        <f t="shared" si="234"/>
        <v>-28.755072079598904</v>
      </c>
    </row>
    <row r="4991" spans="1:13" x14ac:dyDescent="0.25">
      <c r="A4991" s="3">
        <v>44959.043009259258</v>
      </c>
      <c r="B4991" s="2">
        <v>238</v>
      </c>
      <c r="C4991">
        <f t="shared" si="232"/>
        <v>23.8</v>
      </c>
      <c r="D4991" s="2">
        <v>8002717</v>
      </c>
      <c r="E4991" s="2">
        <f>16000000-D4991</f>
        <v>7997283</v>
      </c>
      <c r="F4991">
        <f>F4990+(B4991-F4990)/35</f>
        <v>237.99022550628578</v>
      </c>
      <c r="G4991">
        <f>E4991-($P$2*E4991^3+$Q$2*E4991^2+$R$2*E4991+$S$2)*F4991^2-($P$3*E4991+$Q$3)*F4991</f>
        <v>7995729.8416400012</v>
      </c>
      <c r="I4991">
        <f>P2*K4991^3+Q2*K4991^2+R2*K4991+S2</f>
        <v>-3.0931915538445764E-3</v>
      </c>
      <c r="J4991">
        <f>P3*K4991+Q3</f>
        <v>7.2407474946469392</v>
      </c>
      <c r="K4991">
        <f>E4991-I4990*F4991^2-J4990*F4991</f>
        <v>7995734.9759262223</v>
      </c>
      <c r="L4991">
        <f t="shared" si="233"/>
        <v>7995761.6204006253</v>
      </c>
      <c r="M4991">
        <f t="shared" si="234"/>
        <v>-26.644474403001368</v>
      </c>
    </row>
    <row r="4992" spans="1:13" x14ac:dyDescent="0.25">
      <c r="A4992" s="3">
        <v>44959.043067129627</v>
      </c>
      <c r="B4992" s="2">
        <v>238</v>
      </c>
      <c r="C4992">
        <f t="shared" si="232"/>
        <v>23.8</v>
      </c>
      <c r="D4992" s="2">
        <v>8002709</v>
      </c>
      <c r="E4992" s="2">
        <f>16000000-D4992</f>
        <v>7997291</v>
      </c>
      <c r="F4992">
        <f>F4991+(B4992-F4991)/35</f>
        <v>237.99050477753477</v>
      </c>
      <c r="G4992">
        <f>E4992-($P$2*E4992^3+$Q$2*E4992^2+$R$2*E4992+$S$2)*F4992^2-($P$3*E4992+$Q$3)*F4992</f>
        <v>7995737.8135569254</v>
      </c>
      <c r="I4992">
        <f>P2*K4992^3+Q2*K4992^2+R2*K4992+S2</f>
        <v>-3.0931538205010156E-3</v>
      </c>
      <c r="J4992">
        <f>P3*K4992+Q3</f>
        <v>7.2408498803681738</v>
      </c>
      <c r="K4992">
        <f>E4992-I4991*F4992^2-J4991*F4992</f>
        <v>7995742.9676110595</v>
      </c>
      <c r="L4992">
        <f t="shared" si="233"/>
        <v>7995761.5582246603</v>
      </c>
      <c r="M4992">
        <f t="shared" si="234"/>
        <v>-18.590613600797951</v>
      </c>
    </row>
    <row r="4993" spans="1:13" x14ac:dyDescent="0.25">
      <c r="A4993" s="3">
        <v>44959.043124999997</v>
      </c>
      <c r="B4993" s="2">
        <v>238</v>
      </c>
      <c r="C4993">
        <f t="shared" si="232"/>
        <v>23.8</v>
      </c>
      <c r="D4993" s="2">
        <v>8002702</v>
      </c>
      <c r="E4993" s="2">
        <f>16000000-D4993</f>
        <v>7997298</v>
      </c>
      <c r="F4993">
        <f>F4992+(B4993-F4992)/35</f>
        <v>237.9907760696052</v>
      </c>
      <c r="G4993">
        <f>E4993-($P$2*E4993^3+$Q$2*E4993^2+$R$2*E4993+$S$2)*F4993^2-($P$3*E4993+$Q$3)*F4993</f>
        <v>7995744.7888284838</v>
      </c>
      <c r="I4993">
        <f>P2*K4993^3+Q2*K4993^2+R2*K4993+S2</f>
        <v>-3.0931209069393617E-3</v>
      </c>
      <c r="J4993">
        <f>P3*K4993+Q3</f>
        <v>7.2409392014811829</v>
      </c>
      <c r="K4993">
        <f>E4993-I4992*F4993^2-J4992*F4993</f>
        <v>7995749.9395420663</v>
      </c>
      <c r="L4993">
        <f t="shared" si="233"/>
        <v>7995761.5194957182</v>
      </c>
      <c r="M4993">
        <f t="shared" si="234"/>
        <v>-11.579953651875257</v>
      </c>
    </row>
    <row r="4994" spans="1:13" x14ac:dyDescent="0.25">
      <c r="A4994" s="3">
        <v>44959.043182870373</v>
      </c>
      <c r="B4994" s="2">
        <v>238</v>
      </c>
      <c r="C4994">
        <f t="shared" si="232"/>
        <v>23.8</v>
      </c>
      <c r="D4994" s="2">
        <v>8002702</v>
      </c>
      <c r="E4994" s="2">
        <f>16000000-D4994</f>
        <v>7997298</v>
      </c>
      <c r="F4994">
        <f>F4993+(B4994-F4993)/35</f>
        <v>237.99103961047362</v>
      </c>
      <c r="G4994">
        <f>E4994-($P$2*E4994^3+$Q$2*E4994^2+$R$2*E4994+$S$2)*F4994^2-($P$3*E4994+$Q$3)*F4994</f>
        <v>7995744.787302074</v>
      </c>
      <c r="I4994">
        <f>P2*K4994^3+Q2*K4994^2+R2*K4994+S2</f>
        <v>-3.0931210232552075E-3</v>
      </c>
      <c r="J4994">
        <f>P3*K4994+Q3</f>
        <v>7.2409388857782488</v>
      </c>
      <c r="K4994">
        <f>E4994-I4993*F4994^2-J4993*F4994</f>
        <v>7995749.9148999741</v>
      </c>
      <c r="L4994">
        <f t="shared" si="233"/>
        <v>7995761.4808137324</v>
      </c>
      <c r="M4994">
        <f t="shared" si="234"/>
        <v>-11.56591375824064</v>
      </c>
    </row>
    <row r="4995" spans="1:13" x14ac:dyDescent="0.25">
      <c r="A4995" s="3">
        <v>44959.043240740742</v>
      </c>
      <c r="B4995" s="2">
        <v>240</v>
      </c>
      <c r="C4995">
        <f t="shared" ref="C4995:C5058" si="235">B4995/10</f>
        <v>24</v>
      </c>
      <c r="D4995" s="2">
        <v>8002700</v>
      </c>
      <c r="E4995" s="2">
        <f>16000000-D4995</f>
        <v>7997300</v>
      </c>
      <c r="F4995">
        <f>F4994+(B4995-F4994)/35</f>
        <v>238.04843847874579</v>
      </c>
      <c r="G4995">
        <f>E4995-($P$2*E4995^3+$Q$2*E4995^2+$R$2*E4995+$S$2)*F4995^2-($P$3*E4995+$Q$3)*F4995</f>
        <v>7995746.448244188</v>
      </c>
      <c r="I4995">
        <f>P2*K4995^3+Q2*K4995^2+R2*K4995+S2</f>
        <v>-3.0931131449207783E-3</v>
      </c>
      <c r="J4995">
        <f>P3*K4995+Q3</f>
        <v>7.2409602679276617</v>
      </c>
      <c r="K4995">
        <f>E4995-I4994*F4995^2-J4994*F4995</f>
        <v>7995751.5838768315</v>
      </c>
      <c r="L4995">
        <f t="shared" si="233"/>
        <v>7995761.4478239426</v>
      </c>
      <c r="M4995">
        <f t="shared" si="234"/>
        <v>-9.8639471111819148</v>
      </c>
    </row>
    <row r="4996" spans="1:13" x14ac:dyDescent="0.25">
      <c r="A4996" s="3">
        <v>44959.043298611112</v>
      </c>
      <c r="B4996" s="2">
        <v>238</v>
      </c>
      <c r="C4996">
        <f t="shared" si="235"/>
        <v>23.8</v>
      </c>
      <c r="D4996" s="2">
        <v>8002712</v>
      </c>
      <c r="E4996" s="2">
        <f>16000000-D4996</f>
        <v>7997288</v>
      </c>
      <c r="F4996">
        <f>F4995+(B4996-F4995)/35</f>
        <v>238.0470545222102</v>
      </c>
      <c r="G4996">
        <f>E4996-($P$2*E4996^3+$Q$2*E4996^2+$R$2*E4996+$S$2)*F4996^2-($P$3*E4996+$Q$3)*F4996</f>
        <v>7995734.4959676731</v>
      </c>
      <c r="I4996">
        <f>P2*K4996^3+Q2*K4996^2+R2*K4996+S2</f>
        <v>-3.0931697847549344E-3</v>
      </c>
      <c r="J4996">
        <f>P3*K4996+Q3</f>
        <v>7.2408065608969281</v>
      </c>
      <c r="K4996">
        <f>E4996-I4995*F4996^2-J4995*F4996</f>
        <v>7995739.5863235388</v>
      </c>
      <c r="L4996">
        <f t="shared" ref="L4996:L5059" si="236">L4995+(K4996-L4995)/300</f>
        <v>7995761.3749522744</v>
      </c>
      <c r="M4996">
        <f t="shared" ref="M4996:M5059" si="237">K4996-L4996</f>
        <v>-21.78862873557955</v>
      </c>
    </row>
    <row r="4997" spans="1:13" x14ac:dyDescent="0.25">
      <c r="A4997" s="3">
        <v>44959.043356481481</v>
      </c>
      <c r="B4997" s="2">
        <v>238</v>
      </c>
      <c r="C4997">
        <f t="shared" si="235"/>
        <v>23.8</v>
      </c>
      <c r="D4997" s="2">
        <v>8002714</v>
      </c>
      <c r="E4997" s="2">
        <f>16000000-D4997</f>
        <v>7997286</v>
      </c>
      <c r="F4997">
        <f>F4996+(B4997-F4996)/35</f>
        <v>238.04571010728992</v>
      </c>
      <c r="G4997">
        <f>E4997-($P$2*E4997^3+$Q$2*E4997^2+$R$2*E4997+$S$2)*F4997^2-($P$3*E4997+$Q$3)*F4997</f>
        <v>7995732.5103718257</v>
      </c>
      <c r="I4997">
        <f>P2*K4997^3+Q2*K4997^2+R2*K4997+S2</f>
        <v>-3.0931790034429696E-3</v>
      </c>
      <c r="J4997">
        <f>P3*K4997+Q3</f>
        <v>7.2407815470723449</v>
      </c>
      <c r="K4997">
        <f>E4997-I4996*F4997^2-J4996*F4997</f>
        <v>7995737.6338774338</v>
      </c>
      <c r="L4997">
        <f t="shared" si="236"/>
        <v>7995761.2958153579</v>
      </c>
      <c r="M4997">
        <f t="shared" si="237"/>
        <v>-23.661937924101949</v>
      </c>
    </row>
    <row r="4998" spans="1:13" x14ac:dyDescent="0.25">
      <c r="A4998" s="3">
        <v>44959.043414351851</v>
      </c>
      <c r="B4998" s="2">
        <v>238</v>
      </c>
      <c r="C4998">
        <f t="shared" si="235"/>
        <v>23.8</v>
      </c>
      <c r="D4998" s="2">
        <v>8002710</v>
      </c>
      <c r="E4998" s="2">
        <f>16000000-D4998</f>
        <v>7997290</v>
      </c>
      <c r="F4998">
        <f>F4997+(B4998-F4997)/35</f>
        <v>238.0444041042245</v>
      </c>
      <c r="G4998">
        <f>E4998-($P$2*E4998^3+$Q$2*E4998^2+$R$2*E4998+$S$2)*F4998^2-($P$3*E4998+$Q$3)*F4998</f>
        <v>7995736.5046994099</v>
      </c>
      <c r="I4998">
        <f>P2*K4998^3+Q2*K4998^2+R2*K4998+S2</f>
        <v>-3.0931600512644764E-3</v>
      </c>
      <c r="J4998">
        <f>P3*K4998+Q3</f>
        <v>7.2408329726880112</v>
      </c>
      <c r="K4998">
        <f>E4998-I4997*F4998^2-J4997*F4998</f>
        <v>7995741.647887473</v>
      </c>
      <c r="L4998">
        <f t="shared" si="236"/>
        <v>7995761.2303222651</v>
      </c>
      <c r="M4998">
        <f t="shared" si="237"/>
        <v>-19.582434792071581</v>
      </c>
    </row>
    <row r="4999" spans="1:13" x14ac:dyDescent="0.25">
      <c r="A4999" s="3">
        <v>44959.04347222222</v>
      </c>
      <c r="B4999" s="2">
        <v>238</v>
      </c>
      <c r="C4999">
        <f t="shared" si="235"/>
        <v>23.8</v>
      </c>
      <c r="D4999" s="2">
        <v>8002706</v>
      </c>
      <c r="E4999" s="2">
        <f>16000000-D4999</f>
        <v>7997294</v>
      </c>
      <c r="F4999">
        <f>F4998+(B4999-F4998)/35</f>
        <v>238.04313541553236</v>
      </c>
      <c r="G4999">
        <f>E4999-($P$2*E4999^3+$Q$2*E4999^2+$R$2*E4999+$S$2)*F4999^2-($P$3*E4999+$Q$3)*F4999</f>
        <v>7995740.4988111369</v>
      </c>
      <c r="I4999">
        <f>P2*K4999^3+Q2*K4999^2+R2*K4999+S2</f>
        <v>-3.093141195051885E-3</v>
      </c>
      <c r="J4999">
        <f>P3*K4999+Q3</f>
        <v>7.2408841419772898</v>
      </c>
      <c r="K4999">
        <f>E4999-I4998*F4999^2-J4998*F4999</f>
        <v>7995745.6418900387</v>
      </c>
      <c r="L4999">
        <f t="shared" si="236"/>
        <v>7995761.1783608245</v>
      </c>
      <c r="M4999">
        <f t="shared" si="237"/>
        <v>-15.536470785737038</v>
      </c>
    </row>
    <row r="5000" spans="1:13" x14ac:dyDescent="0.25">
      <c r="A5000" s="3">
        <v>44959.043530092589</v>
      </c>
      <c r="B5000" s="2">
        <v>238</v>
      </c>
      <c r="C5000">
        <f t="shared" si="235"/>
        <v>23.8</v>
      </c>
      <c r="D5000" s="2">
        <v>8002694</v>
      </c>
      <c r="E5000" s="2">
        <f>16000000-D5000</f>
        <v>7997306</v>
      </c>
      <c r="F5000">
        <f>F4999+(B5000-F4999)/35</f>
        <v>238.04190297508859</v>
      </c>
      <c r="G5000">
        <f>E5000-($P$2*E5000^3+$Q$2*E5000^2+$R$2*E5000+$S$2)*F5000^2-($P$3*E5000+$Q$3)*F5000</f>
        <v>7995752.4662420321</v>
      </c>
      <c r="I5000">
        <f>P2*K5000^3+Q2*K5000^2+R2*K5000+S2</f>
        <v>-3.0930845794898687E-3</v>
      </c>
      <c r="J5000">
        <f>P3*K5000+Q3</f>
        <v>7.241037801692471</v>
      </c>
      <c r="K5000">
        <f>E5000-I4999*F5000^2-J4999*F5000</f>
        <v>7995757.6357501308</v>
      </c>
      <c r="L5000">
        <f t="shared" si="236"/>
        <v>7995761.1665521218</v>
      </c>
      <c r="M5000">
        <f t="shared" si="237"/>
        <v>-3.5308019910007715</v>
      </c>
    </row>
    <row r="5001" spans="1:13" x14ac:dyDescent="0.25">
      <c r="A5001" s="3">
        <v>44959.043587962966</v>
      </c>
      <c r="B5001" s="2">
        <v>238</v>
      </c>
      <c r="C5001">
        <f t="shared" si="235"/>
        <v>23.8</v>
      </c>
      <c r="D5001" s="2">
        <v>8002694</v>
      </c>
      <c r="E5001" s="2">
        <f>16000000-D5001</f>
        <v>7997306</v>
      </c>
      <c r="F5001">
        <f>F5000+(B5001-F5000)/35</f>
        <v>238.04070574722891</v>
      </c>
      <c r="G5001">
        <f>E5001-($P$2*E5001^3+$Q$2*E5001^2+$R$2*E5001+$S$2)*F5001^2-($P$3*E5001+$Q$3)*F5001</f>
        <v>7995752.4731760612</v>
      </c>
      <c r="I5001">
        <f>P2*K5001^3+Q2*K5001^2+R2*K5001+S2</f>
        <v>-3.0930847346724022E-3</v>
      </c>
      <c r="J5001">
        <f>P3*K5001+Q3</f>
        <v>7.2410373804578398</v>
      </c>
      <c r="K5001">
        <f>E5001-I5000*F5001^2-J5000*F5001</f>
        <v>7995757.6028707968</v>
      </c>
      <c r="L5001">
        <f t="shared" si="236"/>
        <v>7995761.1546731843</v>
      </c>
      <c r="M5001">
        <f t="shared" si="237"/>
        <v>-3.5518023874610662</v>
      </c>
    </row>
    <row r="5002" spans="1:13" x14ac:dyDescent="0.25">
      <c r="A5002" s="3">
        <v>44959.043645833335</v>
      </c>
      <c r="B5002" s="2">
        <v>238</v>
      </c>
      <c r="C5002">
        <f t="shared" si="235"/>
        <v>23.8</v>
      </c>
      <c r="D5002" s="2">
        <v>8002684</v>
      </c>
      <c r="E5002" s="2">
        <f>16000000-D5002</f>
        <v>7997316</v>
      </c>
      <c r="F5002">
        <f>F5001+(B5002-F5001)/35</f>
        <v>238.03954272587953</v>
      </c>
      <c r="G5002">
        <f>E5002-($P$2*E5002^3+$Q$2*E5002^2+$R$2*E5002+$S$2)*F5002^2-($P$3*E5002+$Q$3)*F5002</f>
        <v>7995762.4468238847</v>
      </c>
      <c r="I5002">
        <f>P2*K5002^3+Q2*K5002^2+R2*K5002+S2</f>
        <v>-3.0930375090321149E-3</v>
      </c>
      <c r="J5002">
        <f>P3*K5002+Q3</f>
        <v>7.2411655831199653</v>
      </c>
      <c r="K5002">
        <f>E5002-I5001*F5002^2-J5001*F5002</f>
        <v>7995767.6096887263</v>
      </c>
      <c r="L5002">
        <f t="shared" si="236"/>
        <v>7995761.1761899032</v>
      </c>
      <c r="M5002">
        <f t="shared" si="237"/>
        <v>6.4334988230839372</v>
      </c>
    </row>
    <row r="5003" spans="1:13" x14ac:dyDescent="0.25">
      <c r="A5003" s="3">
        <v>44959.043703703705</v>
      </c>
      <c r="B5003" s="2">
        <v>238</v>
      </c>
      <c r="C5003">
        <f t="shared" si="235"/>
        <v>23.8</v>
      </c>
      <c r="D5003" s="2">
        <v>8002705</v>
      </c>
      <c r="E5003" s="2">
        <f>16000000-D5003</f>
        <v>7997295</v>
      </c>
      <c r="F5003">
        <f>F5002+(B5003-F5002)/35</f>
        <v>238.03841293371156</v>
      </c>
      <c r="G5003">
        <f>E5003-($P$2*E5003^3+$Q$2*E5003^2+$R$2*E5003+$S$2)*F5003^2-($P$3*E5003+$Q$3)*F5003</f>
        <v>7995741.5228527924</v>
      </c>
      <c r="I5003">
        <f>P2*K5003^3+Q2*K5003^2+R2*K5003+S2</f>
        <v>-3.0931367520992126E-3</v>
      </c>
      <c r="J5003">
        <f>P3*K5003+Q3</f>
        <v>7.2408961992017282</v>
      </c>
      <c r="K5003">
        <f>E5003-I5002*F5003^2-J5002*F5003</f>
        <v>7995746.5830128491</v>
      </c>
      <c r="L5003">
        <f t="shared" si="236"/>
        <v>7995761.1275459798</v>
      </c>
      <c r="M5003">
        <f t="shared" si="237"/>
        <v>-14.544533130712807</v>
      </c>
    </row>
    <row r="5004" spans="1:13" x14ac:dyDescent="0.25">
      <c r="A5004" s="3">
        <v>44959.043761574074</v>
      </c>
      <c r="B5004" s="2">
        <v>238</v>
      </c>
      <c r="C5004">
        <f t="shared" si="235"/>
        <v>23.8</v>
      </c>
      <c r="D5004" s="2">
        <v>8002712</v>
      </c>
      <c r="E5004" s="2">
        <f>16000000-D5004</f>
        <v>7997288</v>
      </c>
      <c r="F5004">
        <f>F5003+(B5004-F5003)/35</f>
        <v>238.03731542131979</v>
      </c>
      <c r="G5004">
        <f>E5004-($P$2*E5004^3+$Q$2*E5004^2+$R$2*E5004+$S$2)*F5004^2-($P$3*E5004+$Q$3)*F5004</f>
        <v>7995734.552371298</v>
      </c>
      <c r="I5004">
        <f>P2*K5004^3+Q2*K5004^2+R2*K5004+S2</f>
        <v>-3.0931694412004163E-3</v>
      </c>
      <c r="J5004">
        <f>P3*K5004+Q3</f>
        <v>7.2408074931559554</v>
      </c>
      <c r="K5004">
        <f>E5004-I5003*F5004^2-J5003*F5004</f>
        <v>7995739.6590907201</v>
      </c>
      <c r="L5004">
        <f t="shared" si="236"/>
        <v>7995761.0559844626</v>
      </c>
      <c r="M5004">
        <f t="shared" si="237"/>
        <v>-21.396893742494285</v>
      </c>
    </row>
    <row r="5005" spans="1:13" x14ac:dyDescent="0.25">
      <c r="A5005" s="3">
        <v>44959.043819444443</v>
      </c>
      <c r="B5005" s="2">
        <v>238</v>
      </c>
      <c r="C5005">
        <f t="shared" si="235"/>
        <v>23.8</v>
      </c>
      <c r="D5005" s="2">
        <v>8002709</v>
      </c>
      <c r="E5005" s="2">
        <f>16000000-D5005</f>
        <v>7997291</v>
      </c>
      <c r="F5005">
        <f>F5004+(B5005-F5004)/35</f>
        <v>238.03624926642493</v>
      </c>
      <c r="G5005">
        <f>E5005-($P$2*E5005^3+$Q$2*E5005^2+$R$2*E5005+$S$2)*F5005^2-($P$3*E5005+$Q$3)*F5005</f>
        <v>7995737.5486193039</v>
      </c>
      <c r="I5005">
        <f>P2*K5005^3+Q2*K5005^2+R2*K5005+S2</f>
        <v>-3.0931551396236046E-3</v>
      </c>
      <c r="J5005">
        <f>P3*K5005+Q3</f>
        <v>7.2408463007886326</v>
      </c>
      <c r="K5005">
        <f>E5005-I5004*F5005^2-J5004*F5005</f>
        <v>7995742.688208119</v>
      </c>
      <c r="L5005">
        <f t="shared" si="236"/>
        <v>7995760.9947585417</v>
      </c>
      <c r="M5005">
        <f t="shared" si="237"/>
        <v>-18.306550422683358</v>
      </c>
    </row>
    <row r="5006" spans="1:13" x14ac:dyDescent="0.25">
      <c r="A5006" s="3">
        <v>44959.043877314813</v>
      </c>
      <c r="B5006" s="2">
        <v>238</v>
      </c>
      <c r="C5006">
        <f t="shared" si="235"/>
        <v>23.8</v>
      </c>
      <c r="D5006" s="2">
        <v>8002708</v>
      </c>
      <c r="E5006" s="2">
        <f>16000000-D5006</f>
        <v>7997292</v>
      </c>
      <c r="F5006">
        <f>F5005+(B5006-F5005)/35</f>
        <v>238.0352135730985</v>
      </c>
      <c r="G5006">
        <f>E5006-($P$2*E5006^3+$Q$2*E5006^2+$R$2*E5006+$S$2)*F5006^2-($P$3*E5006+$Q$3)*F5006</f>
        <v>7995738.5513087213</v>
      </c>
      <c r="I5006">
        <f>P2*K5006^3+Q2*K5006^2+R2*K5006+S2</f>
        <v>-3.0931504376781049E-3</v>
      </c>
      <c r="J5006">
        <f>P3*K5006+Q3</f>
        <v>7.2408590601284715</v>
      </c>
      <c r="K5006">
        <f>E5006-I5005*F5006^2-J5005*F5006</f>
        <v>7995743.6841343241</v>
      </c>
      <c r="L5006">
        <f t="shared" si="236"/>
        <v>7995760.9370564613</v>
      </c>
      <c r="M5006">
        <f t="shared" si="237"/>
        <v>-17.252922137267888</v>
      </c>
    </row>
    <row r="5007" spans="1:13" x14ac:dyDescent="0.25">
      <c r="A5007" s="3">
        <v>44959.043935185182</v>
      </c>
      <c r="B5007" s="2">
        <v>238</v>
      </c>
      <c r="C5007">
        <f t="shared" si="235"/>
        <v>23.8</v>
      </c>
      <c r="D5007" s="2">
        <v>8002708</v>
      </c>
      <c r="E5007" s="2">
        <f>16000000-D5007</f>
        <v>7997292</v>
      </c>
      <c r="F5007">
        <f>F5006+(B5007-F5006)/35</f>
        <v>238.03420747100998</v>
      </c>
      <c r="G5007">
        <f>E5007-($P$2*E5007^3+$Q$2*E5007^2+$R$2*E5007+$S$2)*F5007^2-($P$3*E5007+$Q$3)*F5007</f>
        <v>7995738.5571356285</v>
      </c>
      <c r="I5007">
        <f>P2*K5007^3+Q2*K5007^2+R2*K5007+S2</f>
        <v>-3.0931504258759901E-3</v>
      </c>
      <c r="J5007">
        <f>P3*K5007+Q3</f>
        <v>7.2408590921562137</v>
      </c>
      <c r="K5007">
        <f>E5007-I5006*F5007^2-J5006*F5007</f>
        <v>7995743.6866342388</v>
      </c>
      <c r="L5007">
        <f t="shared" si="236"/>
        <v>7995760.879555054</v>
      </c>
      <c r="M5007">
        <f t="shared" si="237"/>
        <v>-17.192920815199614</v>
      </c>
    </row>
    <row r="5008" spans="1:13" x14ac:dyDescent="0.25">
      <c r="A5008" s="3">
        <v>44959.043993055559</v>
      </c>
      <c r="B5008" s="2">
        <v>238</v>
      </c>
      <c r="C5008">
        <f t="shared" si="235"/>
        <v>23.8</v>
      </c>
      <c r="D5008" s="2">
        <v>8002690</v>
      </c>
      <c r="E5008" s="2">
        <f>16000000-D5008</f>
        <v>7997310</v>
      </c>
      <c r="F5008">
        <f>F5007+(B5008-F5007)/35</f>
        <v>238.03323011469541</v>
      </c>
      <c r="G5008">
        <f>E5008-($P$2*E5008^3+$Q$2*E5008^2+$R$2*E5008+$S$2)*F5008^2-($P$3*E5008+$Q$3)*F5008</f>
        <v>7995756.5032382291</v>
      </c>
      <c r="I5008">
        <f>P2*K5008^3+Q2*K5008^2+R2*K5008+S2</f>
        <v>-3.093065434271125E-3</v>
      </c>
      <c r="J5008">
        <f>P3*K5008+Q3</f>
        <v>7.2410897718426952</v>
      </c>
      <c r="K5008">
        <f>E5008-I5007*F5008^2-J5007*F5008</f>
        <v>7995761.6922636423</v>
      </c>
      <c r="L5008">
        <f t="shared" si="236"/>
        <v>7995760.8822640823</v>
      </c>
      <c r="M5008">
        <f t="shared" si="237"/>
        <v>0.80999956000596285</v>
      </c>
    </row>
    <row r="5009" spans="1:13" x14ac:dyDescent="0.25">
      <c r="A5009" s="3">
        <v>44959.044050925928</v>
      </c>
      <c r="B5009" s="2">
        <v>238</v>
      </c>
      <c r="C5009">
        <f t="shared" si="235"/>
        <v>23.8</v>
      </c>
      <c r="D5009" s="2">
        <v>8002688</v>
      </c>
      <c r="E5009" s="2">
        <f>16000000-D5009</f>
        <v>7997312</v>
      </c>
      <c r="F5009">
        <f>F5008+(B5009-F5008)/35</f>
        <v>238.03228068284696</v>
      </c>
      <c r="G5009">
        <f>E5009-($P$2*E5009^3+$Q$2*E5009^2+$R$2*E5009+$S$2)*F5009^2-($P$3*E5009+$Q$3)*F5009</f>
        <v>7995758.5021197926</v>
      </c>
      <c r="I5009">
        <f>P2*K5009^3+Q2*K5009^2+R2*K5009+S2</f>
        <v>-3.093056251614712E-3</v>
      </c>
      <c r="J5009">
        <f>P3*K5009+Q3</f>
        <v>7.2411146999035054</v>
      </c>
      <c r="K5009">
        <f>E5009-I5008*F5009^2-J5008*F5009</f>
        <v>7995763.6380154835</v>
      </c>
      <c r="L5009">
        <f t="shared" si="236"/>
        <v>7995760.8914499199</v>
      </c>
      <c r="M5009">
        <f t="shared" si="237"/>
        <v>2.7465655636042356</v>
      </c>
    </row>
    <row r="5010" spans="1:13" x14ac:dyDescent="0.25">
      <c r="A5010" s="3">
        <v>44959.044108796297</v>
      </c>
      <c r="B5010" s="2">
        <v>238</v>
      </c>
      <c r="C5010">
        <f t="shared" si="235"/>
        <v>23.8</v>
      </c>
      <c r="D5010" s="2">
        <v>8002691</v>
      </c>
      <c r="E5010" s="2">
        <f>16000000-D5010</f>
        <v>7997309</v>
      </c>
      <c r="F5010">
        <f>F5009+(B5010-F5009)/35</f>
        <v>238.03135837762275</v>
      </c>
      <c r="G5010">
        <f>E5010-($P$2*E5010^3+$Q$2*E5010^2+$R$2*E5010+$S$2)*F5010^2-($P$3*E5010+$Q$3)*F5010</f>
        <v>7995755.5173877487</v>
      </c>
      <c r="I5010">
        <f>P2*K5010^3+Q2*K5010^2+R2*K5010+S2</f>
        <v>-3.0930704151046484E-3</v>
      </c>
      <c r="J5010">
        <f>P3*K5010+Q3</f>
        <v>7.2410762507869748</v>
      </c>
      <c r="K5010">
        <f>E5010-I5009*F5010^2-J5009*F5010</f>
        <v>7995760.6368819475</v>
      </c>
      <c r="L5010">
        <f t="shared" si="236"/>
        <v>7995760.8906013602</v>
      </c>
      <c r="M5010">
        <f t="shared" si="237"/>
        <v>-0.25371941272169352</v>
      </c>
    </row>
    <row r="5011" spans="1:13" x14ac:dyDescent="0.25">
      <c r="A5011" s="3">
        <v>44959.044166666667</v>
      </c>
      <c r="B5011" s="2">
        <v>238</v>
      </c>
      <c r="C5011">
        <f t="shared" si="235"/>
        <v>23.8</v>
      </c>
      <c r="D5011" s="2">
        <v>8002695</v>
      </c>
      <c r="E5011" s="2">
        <f>16000000-D5011</f>
        <v>7997305</v>
      </c>
      <c r="F5011">
        <f>F5010+(B5011-F5010)/35</f>
        <v>238.03046242397639</v>
      </c>
      <c r="G5011">
        <f>E5011-($P$2*E5011^3+$Q$2*E5011^2+$R$2*E5011+$S$2)*F5011^2-($P$3*E5011+$Q$3)*F5011</f>
        <v>7995751.5358117539</v>
      </c>
      <c r="I5011">
        <f>P2*K5011^3+Q2*K5011^2+R2*K5011+S2</f>
        <v>-3.0930892226166407E-3</v>
      </c>
      <c r="J5011">
        <f>P3*K5011+Q3</f>
        <v>7.24102519840973</v>
      </c>
      <c r="K5011">
        <f>E5011-I5010*F5011^2-J5010*F5011</f>
        <v>7995756.6520049144</v>
      </c>
      <c r="L5011">
        <f t="shared" si="236"/>
        <v>7995760.876472705</v>
      </c>
      <c r="M5011">
        <f t="shared" si="237"/>
        <v>-4.2244677906855941</v>
      </c>
    </row>
    <row r="5012" spans="1:13" x14ac:dyDescent="0.25">
      <c r="A5012" s="3">
        <v>44959.044224537036</v>
      </c>
      <c r="B5012" s="2">
        <v>238</v>
      </c>
      <c r="C5012">
        <f t="shared" si="235"/>
        <v>23.8</v>
      </c>
      <c r="D5012" s="2">
        <v>8002702</v>
      </c>
      <c r="E5012" s="2">
        <f>16000000-D5012</f>
        <v>7997298</v>
      </c>
      <c r="F5012">
        <f>F5011+(B5012-F5011)/35</f>
        <v>238.02959206900564</v>
      </c>
      <c r="G5012">
        <f>E5012-($P$2*E5012^3+$Q$2*E5012^2+$R$2*E5012+$S$2)*F5012^2-($P$3*E5012+$Q$3)*F5012</f>
        <v>7995744.5640136451</v>
      </c>
      <c r="I5012">
        <f>P2*K5012^3+Q2*K5012^2+R2*K5012+S2</f>
        <v>-3.0931221781855811E-3</v>
      </c>
      <c r="J5012">
        <f>P3*K5012+Q3</f>
        <v>7.2409357513504062</v>
      </c>
      <c r="K5012">
        <f>E5012-I5011*F5012^2-J5011*F5012</f>
        <v>7995749.6702432083</v>
      </c>
      <c r="L5012">
        <f t="shared" si="236"/>
        <v>7995760.8391186064</v>
      </c>
      <c r="M5012">
        <f t="shared" si="237"/>
        <v>-11.168875398114324</v>
      </c>
    </row>
    <row r="5013" spans="1:13" x14ac:dyDescent="0.25">
      <c r="A5013" s="3">
        <v>44959.044282407405</v>
      </c>
      <c r="B5013" s="2">
        <v>240</v>
      </c>
      <c r="C5013">
        <f t="shared" si="235"/>
        <v>24</v>
      </c>
      <c r="D5013" s="2">
        <v>8002701</v>
      </c>
      <c r="E5013" s="2">
        <f>16000000-D5013</f>
        <v>7997299</v>
      </c>
      <c r="F5013">
        <f>F5012+(B5013-F5012)/35</f>
        <v>238.08588943846263</v>
      </c>
      <c r="G5013">
        <f>E5013-($P$2*E5013^3+$Q$2*E5013^2+$R$2*E5013+$S$2)*F5013^2-($P$3*E5013+$Q$3)*F5013</f>
        <v>7995745.234657011</v>
      </c>
      <c r="I5013">
        <f>P2*K5013^3+Q2*K5013^2+R2*K5013+S2</f>
        <v>-3.0931188812672872E-3</v>
      </c>
      <c r="J5013">
        <f>P3*K5013+Q3</f>
        <v>7.2409446991905497</v>
      </c>
      <c r="K5013">
        <f>E5013-I5012*F5013^2-J5012*F5013</f>
        <v>7995750.3686640188</v>
      </c>
      <c r="L5013">
        <f t="shared" si="236"/>
        <v>7995760.8042170908</v>
      </c>
      <c r="M5013">
        <f t="shared" si="237"/>
        <v>-10.435553072020411</v>
      </c>
    </row>
    <row r="5014" spans="1:13" x14ac:dyDescent="0.25">
      <c r="A5014" s="3">
        <v>44959.044340277775</v>
      </c>
      <c r="B5014" s="2">
        <v>238</v>
      </c>
      <c r="C5014">
        <f t="shared" si="235"/>
        <v>23.8</v>
      </c>
      <c r="D5014" s="2">
        <v>8002701</v>
      </c>
      <c r="E5014" s="2">
        <f>16000000-D5014</f>
        <v>7997299</v>
      </c>
      <c r="F5014">
        <f>F5013+(B5014-F5013)/35</f>
        <v>238.08343545450654</v>
      </c>
      <c r="G5014">
        <f>E5014-($P$2*E5014^3+$Q$2*E5014^2+$R$2*E5014+$S$2)*F5014^2-($P$3*E5014+$Q$3)*F5014</f>
        <v>7995745.2488689255</v>
      </c>
      <c r="I5014">
        <f>P2*K5014^3+Q2*K5014^2+R2*K5014+S2</f>
        <v>-3.0931188253688902E-3</v>
      </c>
      <c r="J5014">
        <f>P3*K5014+Q3</f>
        <v>7.2409448508480381</v>
      </c>
      <c r="K5014">
        <f>E5014-I5013*F5014^2-J5013*F5014</f>
        <v>7995750.3805015953</v>
      </c>
      <c r="L5014">
        <f t="shared" si="236"/>
        <v>7995760.7694713725</v>
      </c>
      <c r="M5014">
        <f t="shared" si="237"/>
        <v>-10.388969777151942</v>
      </c>
    </row>
    <row r="5015" spans="1:13" x14ac:dyDescent="0.25">
      <c r="A5015" s="3">
        <v>44959.044398148151</v>
      </c>
      <c r="B5015" s="2">
        <v>238</v>
      </c>
      <c r="C5015">
        <f t="shared" si="235"/>
        <v>23.8</v>
      </c>
      <c r="D5015" s="2">
        <v>8002692</v>
      </c>
      <c r="E5015" s="2">
        <f>16000000-D5015</f>
        <v>7997308</v>
      </c>
      <c r="F5015">
        <f>F5014+(B5015-F5014)/35</f>
        <v>238.08105158437778</v>
      </c>
      <c r="G5015">
        <f>E5015-($P$2*E5015^3+$Q$2*E5015^2+$R$2*E5015+$S$2)*F5015^2-($P$3*E5015+$Q$3)*F5015</f>
        <v>7995754.232889574</v>
      </c>
      <c r="I5015">
        <f>P2*K5015^3+Q2*K5015^2+R2*K5015+S2</f>
        <v>-3.0930762800025491E-3</v>
      </c>
      <c r="J5015">
        <f>P3*K5015+Q3</f>
        <v>7.2410603302915035</v>
      </c>
      <c r="K5015">
        <f>E5015-I5014*F5015^2-J5014*F5015</f>
        <v>7995759.3942127479</v>
      </c>
      <c r="L5015">
        <f t="shared" si="236"/>
        <v>7995760.7648871774</v>
      </c>
      <c r="M5015">
        <f t="shared" si="237"/>
        <v>-1.37067442946136</v>
      </c>
    </row>
    <row r="5016" spans="1:13" x14ac:dyDescent="0.25">
      <c r="A5016" s="3">
        <v>44959.044456018521</v>
      </c>
      <c r="B5016" s="2">
        <v>238</v>
      </c>
      <c r="C5016">
        <f t="shared" si="235"/>
        <v>23.8</v>
      </c>
      <c r="D5016" s="2">
        <v>8002690</v>
      </c>
      <c r="E5016" s="2">
        <f>16000000-D5016</f>
        <v>7997310</v>
      </c>
      <c r="F5016">
        <f>F5015+(B5016-F5015)/35</f>
        <v>238.07873582482412</v>
      </c>
      <c r="G5016">
        <f>E5016-($P$2*E5016^3+$Q$2*E5016^2+$R$2*E5016+$S$2)*F5016^2-($P$3*E5016+$Q$3)*F5016</f>
        <v>7995756.2396825431</v>
      </c>
      <c r="I5016">
        <f>P2*K5016^3+Q2*K5016^2+R2*K5016+S2</f>
        <v>-3.0930669189928039E-3</v>
      </c>
      <c r="J5016">
        <f>P3*K5016+Q3</f>
        <v>7.2410857413600809</v>
      </c>
      <c r="K5016">
        <f>E5016-I5015*F5016^2-J5015*F5016</f>
        <v>7995761.3776656073</v>
      </c>
      <c r="L5016">
        <f t="shared" si="236"/>
        <v>7995760.7669297718</v>
      </c>
      <c r="M5016">
        <f t="shared" si="237"/>
        <v>0.61073583550751209</v>
      </c>
    </row>
    <row r="5017" spans="1:13" x14ac:dyDescent="0.25">
      <c r="A5017" s="3">
        <v>44959.04451388889</v>
      </c>
      <c r="B5017" s="2">
        <v>238</v>
      </c>
      <c r="C5017">
        <f t="shared" si="235"/>
        <v>23.8</v>
      </c>
      <c r="D5017" s="2">
        <v>8002698</v>
      </c>
      <c r="E5017" s="2">
        <f>16000000-D5017</f>
        <v>7997302</v>
      </c>
      <c r="F5017">
        <f>F5016+(B5017-F5016)/35</f>
        <v>238.07648622982916</v>
      </c>
      <c r="G5017">
        <f>E5017-($P$2*E5017^3+$Q$2*E5017^2+$R$2*E5017+$S$2)*F5017^2-($P$3*E5017+$Q$3)*F5017</f>
        <v>7995748.2791863577</v>
      </c>
      <c r="I5017">
        <f>P2*K5017^3+Q2*K5017^2+R2*K5017+S2</f>
        <v>-3.093104647518885E-3</v>
      </c>
      <c r="J5017">
        <f>P3*K5017+Q3</f>
        <v>7.2409833310504155</v>
      </c>
      <c r="K5017">
        <f>E5017-I5016*F5017^2-J5016*F5017</f>
        <v>7995753.3840615274</v>
      </c>
      <c r="L5017">
        <f t="shared" si="236"/>
        <v>7995760.7423202107</v>
      </c>
      <c r="M5017">
        <f t="shared" si="237"/>
        <v>-7.3582586832344532</v>
      </c>
    </row>
    <row r="5018" spans="1:13" x14ac:dyDescent="0.25">
      <c r="A5018" s="3">
        <v>44959.044571759259</v>
      </c>
      <c r="B5018" s="2">
        <v>238</v>
      </c>
      <c r="C5018">
        <f t="shared" si="235"/>
        <v>23.8</v>
      </c>
      <c r="D5018" s="2">
        <v>8002697</v>
      </c>
      <c r="E5018" s="2">
        <f>16000000-D5018</f>
        <v>7997303</v>
      </c>
      <c r="F5018">
        <f>F5017+(B5018-F5017)/35</f>
        <v>238.07430090897691</v>
      </c>
      <c r="G5018">
        <f>E5018-($P$2*E5018^3+$Q$2*E5018^2+$R$2*E5018+$S$2)*F5018^2-($P$3*E5018+$Q$3)*F5018</f>
        <v>7995749.2885331931</v>
      </c>
      <c r="I5018">
        <f>P2*K5018^3+Q2*K5018^2+R2*K5018+S2</f>
        <v>-3.0930997426708018E-3</v>
      </c>
      <c r="J5018">
        <f>P3*K5018+Q3</f>
        <v>7.240996643837093</v>
      </c>
      <c r="K5018">
        <f>E5018-I5017*F5018^2-J5017*F5018</f>
        <v>7995754.4231868479</v>
      </c>
      <c r="L5018">
        <f t="shared" si="236"/>
        <v>7995760.7212564331</v>
      </c>
      <c r="M5018">
        <f t="shared" si="237"/>
        <v>-6.2980695851147175</v>
      </c>
    </row>
    <row r="5019" spans="1:13" x14ac:dyDescent="0.25">
      <c r="A5019" s="3">
        <v>44959.044629629629</v>
      </c>
      <c r="B5019" s="2">
        <v>238</v>
      </c>
      <c r="C5019">
        <f t="shared" si="235"/>
        <v>23.8</v>
      </c>
      <c r="D5019" s="2">
        <v>8002688</v>
      </c>
      <c r="E5019" s="2">
        <f>16000000-D5019</f>
        <v>7997312</v>
      </c>
      <c r="F5019">
        <f>F5018+(B5019-F5018)/35</f>
        <v>238.07217802586328</v>
      </c>
      <c r="G5019">
        <f>E5019-($P$2*E5019^3+$Q$2*E5019^2+$R$2*E5019+$S$2)*F5019^2-($P$3*E5019+$Q$3)*F5019</f>
        <v>7995758.271044001</v>
      </c>
      <c r="I5019">
        <f>P2*K5019^3+Q2*K5019^2+R2*K5019+S2</f>
        <v>-3.0930572239213916E-3</v>
      </c>
      <c r="J5019">
        <f>P3*K5019+Q3</f>
        <v>7.241112060333478</v>
      </c>
      <c r="K5019">
        <f>E5019-I5018*F5019^2-J5018*F5019</f>
        <v>7995763.4319846863</v>
      </c>
      <c r="L5019">
        <f t="shared" si="236"/>
        <v>7995760.7302921936</v>
      </c>
      <c r="M5019">
        <f t="shared" si="237"/>
        <v>2.7016924927011132</v>
      </c>
    </row>
    <row r="5020" spans="1:13" x14ac:dyDescent="0.25">
      <c r="A5020" s="3">
        <v>44959.044687499998</v>
      </c>
      <c r="B5020" s="2">
        <v>238</v>
      </c>
      <c r="C5020">
        <f t="shared" si="235"/>
        <v>23.8</v>
      </c>
      <c r="D5020" s="2">
        <v>8002695</v>
      </c>
      <c r="E5020" s="2">
        <f>16000000-D5020</f>
        <v>7997305</v>
      </c>
      <c r="F5020">
        <f>F5019+(B5020-F5019)/35</f>
        <v>238.0701157965529</v>
      </c>
      <c r="G5020">
        <f>E5020-($P$2*E5020^3+$Q$2*E5020^2+$R$2*E5020+$S$2)*F5020^2-($P$3*E5020+$Q$3)*F5020</f>
        <v>7995751.3061526641</v>
      </c>
      <c r="I5020">
        <f>P2*K5020^3+Q2*K5020^2+R2*K5020+S2</f>
        <v>-3.0930903460060222E-3</v>
      </c>
      <c r="J5020">
        <f>P3*K5020+Q3</f>
        <v>7.2410221491132916</v>
      </c>
      <c r="K5020">
        <f>E5020-I5019*F5020^2-J5019*F5020</f>
        <v>7995756.4139930522</v>
      </c>
      <c r="L5020">
        <f t="shared" si="236"/>
        <v>7995760.7159045301</v>
      </c>
      <c r="M5020">
        <f t="shared" si="237"/>
        <v>-4.3019114779308438</v>
      </c>
    </row>
    <row r="5021" spans="1:13" x14ac:dyDescent="0.25">
      <c r="A5021" s="3">
        <v>44959.044745370367</v>
      </c>
      <c r="B5021" s="2">
        <v>238</v>
      </c>
      <c r="C5021">
        <f t="shared" si="235"/>
        <v>23.8</v>
      </c>
      <c r="D5021" s="2">
        <v>8002695</v>
      </c>
      <c r="E5021" s="2">
        <f>16000000-D5021</f>
        <v>7997305</v>
      </c>
      <c r="F5021">
        <f>F5020+(B5021-F5020)/35</f>
        <v>238.06811248807995</v>
      </c>
      <c r="G5021">
        <f>E5021-($P$2*E5021^3+$Q$2*E5021^2+$R$2*E5021+$S$2)*F5021^2-($P$3*E5021+$Q$3)*F5021</f>
        <v>7995751.3177549252</v>
      </c>
      <c r="I5021">
        <f>P2*K5021^3+Q2*K5021^2+R2*K5021+S2</f>
        <v>-3.0930901815935385E-3</v>
      </c>
      <c r="J5021">
        <f>P3*K5021+Q3</f>
        <v>7.2410225954426863</v>
      </c>
      <c r="K5021">
        <f>E5021-I5020*F5021^2-J5020*F5021</f>
        <v>7995756.4488311512</v>
      </c>
      <c r="L5021">
        <f t="shared" si="236"/>
        <v>7995760.7016809518</v>
      </c>
      <c r="M5021">
        <f t="shared" si="237"/>
        <v>-4.2528498005121946</v>
      </c>
    </row>
    <row r="5022" spans="1:13" x14ac:dyDescent="0.25">
      <c r="A5022" s="3">
        <v>44959.044803240744</v>
      </c>
      <c r="B5022" s="2">
        <v>236</v>
      </c>
      <c r="C5022">
        <f t="shared" si="235"/>
        <v>23.6</v>
      </c>
      <c r="D5022" s="2">
        <v>8002714</v>
      </c>
      <c r="E5022" s="2">
        <f>16000000-D5022</f>
        <v>7997286</v>
      </c>
      <c r="F5022">
        <f>F5021+(B5022-F5021)/35</f>
        <v>238.00902355984908</v>
      </c>
      <c r="G5022">
        <f>E5022-($P$2*E5022^3+$Q$2*E5022^2+$R$2*E5022+$S$2)*F5022^2-($P$3*E5022+$Q$3)*F5022</f>
        <v>7995732.7228427958</v>
      </c>
      <c r="I5022">
        <f>P2*K5022^3+Q2*K5022^2+R2*K5022+S2</f>
        <v>-3.0931782683225606E-3</v>
      </c>
      <c r="J5022">
        <f>P3*K5022+Q3</f>
        <v>7.2407835417129149</v>
      </c>
      <c r="K5022">
        <f>E5022-I5021*F5022^2-J5021*F5022</f>
        <v>7995737.7895684671</v>
      </c>
      <c r="L5022">
        <f t="shared" si="236"/>
        <v>7995760.6253072433</v>
      </c>
      <c r="M5022">
        <f t="shared" si="237"/>
        <v>-22.835738776251674</v>
      </c>
    </row>
    <row r="5023" spans="1:13" x14ac:dyDescent="0.25">
      <c r="A5023" s="3">
        <v>44959.044861111113</v>
      </c>
      <c r="B5023" s="2">
        <v>238</v>
      </c>
      <c r="C5023">
        <f t="shared" si="235"/>
        <v>23.8</v>
      </c>
      <c r="D5023" s="2">
        <v>8002699</v>
      </c>
      <c r="E5023" s="2">
        <f>16000000-D5023</f>
        <v>7997301</v>
      </c>
      <c r="F5023">
        <f>F5022+(B5023-F5022)/35</f>
        <v>238.00876574385339</v>
      </c>
      <c r="G5023">
        <f>E5023-($P$2*E5023^3+$Q$2*E5023^2+$R$2*E5023+$S$2)*F5023^2-($P$3*E5023+$Q$3)*F5023</f>
        <v>7995747.6747093489</v>
      </c>
      <c r="I5023">
        <f>P2*K5023^3+Q2*K5023^2+R2*K5023+S2</f>
        <v>-3.0931071545126088E-3</v>
      </c>
      <c r="J5023">
        <f>P3*K5023+Q3</f>
        <v>7.2409765266030348</v>
      </c>
      <c r="K5023">
        <f>E5023-I5022*F5023^2-J5022*F5023</f>
        <v>7995752.8529425552</v>
      </c>
      <c r="L5023">
        <f t="shared" si="236"/>
        <v>7995760.5993993608</v>
      </c>
      <c r="M5023">
        <f t="shared" si="237"/>
        <v>-7.7464568056166172</v>
      </c>
    </row>
    <row r="5024" spans="1:13" x14ac:dyDescent="0.25">
      <c r="A5024" s="3">
        <v>44959.044918981483</v>
      </c>
      <c r="B5024" s="2">
        <v>238</v>
      </c>
      <c r="C5024">
        <f t="shared" si="235"/>
        <v>23.8</v>
      </c>
      <c r="D5024" s="2">
        <v>8002683</v>
      </c>
      <c r="E5024" s="2">
        <f>16000000-D5024</f>
        <v>7997317</v>
      </c>
      <c r="F5024">
        <f>F5023+(B5024-F5023)/35</f>
        <v>238.008515294029</v>
      </c>
      <c r="G5024">
        <f>E5024-($P$2*E5024^3+$Q$2*E5024^2+$R$2*E5024+$S$2)*F5024^2-($P$3*E5024+$Q$3)*F5024</f>
        <v>7995763.6232262347</v>
      </c>
      <c r="I5024">
        <f>P2*K5024^3+Q2*K5024^2+R2*K5024+S2</f>
        <v>-3.0930318712876215E-3</v>
      </c>
      <c r="J5024">
        <f>P3*K5024+Q3</f>
        <v>7.2411808895435144</v>
      </c>
      <c r="K5024">
        <f>E5024-I5023*F5024^2-J5023*F5024</f>
        <v>7995768.8044267381</v>
      </c>
      <c r="L5024">
        <f t="shared" si="236"/>
        <v>7995760.6267494522</v>
      </c>
      <c r="M5024">
        <f t="shared" si="237"/>
        <v>8.1776772858574986</v>
      </c>
    </row>
    <row r="5025" spans="1:13" x14ac:dyDescent="0.25">
      <c r="A5025" s="3">
        <v>44959.044976851852</v>
      </c>
      <c r="B5025" s="2">
        <v>238</v>
      </c>
      <c r="C5025">
        <f t="shared" si="235"/>
        <v>23.8</v>
      </c>
      <c r="D5025" s="2">
        <v>8002702</v>
      </c>
      <c r="E5025" s="2">
        <f>16000000-D5025</f>
        <v>7997298</v>
      </c>
      <c r="F5025">
        <f>F5024+(B5025-F5024)/35</f>
        <v>238.00827199991389</v>
      </c>
      <c r="G5025">
        <f>E5025-($P$2*E5025^3+$Q$2*E5025^2+$R$2*E5025+$S$2)*F5025^2-($P$3*E5025+$Q$3)*F5025</f>
        <v>7995744.6874942537</v>
      </c>
      <c r="I5025">
        <f>P2*K5025^3+Q2*K5025^2+R2*K5025+S2</f>
        <v>-3.0931217878844564E-3</v>
      </c>
      <c r="J5025">
        <f>P3*K5025+Q3</f>
        <v>7.2409368106371375</v>
      </c>
      <c r="K5025">
        <f>E5025-I5024*F5025^2-J5024*F5025</f>
        <v>7995749.7529254956</v>
      </c>
      <c r="L5025">
        <f t="shared" si="236"/>
        <v>7995760.5905033723</v>
      </c>
      <c r="M5025">
        <f t="shared" si="237"/>
        <v>-10.837577876634896</v>
      </c>
    </row>
    <row r="5026" spans="1:13" x14ac:dyDescent="0.25">
      <c r="A5026" s="3">
        <v>44959.045034722221</v>
      </c>
      <c r="B5026" s="2">
        <v>238</v>
      </c>
      <c r="C5026">
        <f t="shared" si="235"/>
        <v>23.8</v>
      </c>
      <c r="D5026" s="2">
        <v>8002699</v>
      </c>
      <c r="E5026" s="2">
        <f>16000000-D5026</f>
        <v>7997301</v>
      </c>
      <c r="F5026">
        <f>F5025+(B5026-F5025)/35</f>
        <v>238.0080356570592</v>
      </c>
      <c r="G5026">
        <f>E5026-($P$2*E5026^3+$Q$2*E5026^2+$R$2*E5026+$S$2)*F5026^2-($P$3*E5026+$Q$3)*F5026</f>
        <v>7995747.6789379129</v>
      </c>
      <c r="I5026">
        <f>P2*K5026^3+Q2*K5026^2+R2*K5026+S2</f>
        <v>-3.0931073219377936E-3</v>
      </c>
      <c r="J5026">
        <f>P3*K5026+Q3</f>
        <v>7.2409760722124474</v>
      </c>
      <c r="K5026">
        <f>E5026-I5025*F5026^2-J5025*F5026</f>
        <v>7995752.8174752425</v>
      </c>
      <c r="L5026">
        <f t="shared" si="236"/>
        <v>7995760.5645932788</v>
      </c>
      <c r="M5026">
        <f t="shared" si="237"/>
        <v>-7.747118036262691</v>
      </c>
    </row>
    <row r="5027" spans="1:13" x14ac:dyDescent="0.25">
      <c r="A5027" s="3">
        <v>44959.045092592591</v>
      </c>
      <c r="B5027" s="2">
        <v>238</v>
      </c>
      <c r="C5027">
        <f t="shared" si="235"/>
        <v>23.8</v>
      </c>
      <c r="D5027" s="2">
        <v>8002690</v>
      </c>
      <c r="E5027" s="2">
        <f>16000000-D5027</f>
        <v>7997310</v>
      </c>
      <c r="F5027">
        <f>F5026+(B5027-F5026)/35</f>
        <v>238.00780606685751</v>
      </c>
      <c r="G5027">
        <f>E5027-($P$2*E5027^3+$Q$2*E5027^2+$R$2*E5027+$S$2)*F5027^2-($P$3*E5027+$Q$3)*F5027</f>
        <v>7995756.6504923981</v>
      </c>
      <c r="I5027">
        <f>P2*K5027^3+Q2*K5027^2+R2*K5027+S2</f>
        <v>-3.0930648850571174E-3</v>
      </c>
      <c r="J5027">
        <f>P3*K5027+Q3</f>
        <v>7.2410912627459965</v>
      </c>
      <c r="K5027">
        <f>E5027-I5026*F5027^2-J5026*F5027</f>
        <v>7995761.8086356241</v>
      </c>
      <c r="L5027">
        <f t="shared" si="236"/>
        <v>7995760.5687400866</v>
      </c>
      <c r="M5027">
        <f t="shared" si="237"/>
        <v>1.2398955374956131</v>
      </c>
    </row>
    <row r="5028" spans="1:13" x14ac:dyDescent="0.25">
      <c r="A5028" s="3">
        <v>44959.04515046296</v>
      </c>
      <c r="B5028" s="2">
        <v>238</v>
      </c>
      <c r="C5028">
        <f t="shared" si="235"/>
        <v>23.8</v>
      </c>
      <c r="D5028" s="2">
        <v>8002690</v>
      </c>
      <c r="E5028" s="2">
        <f>16000000-D5028</f>
        <v>7997310</v>
      </c>
      <c r="F5028">
        <f>F5027+(B5028-F5027)/35</f>
        <v>238.00758303637588</v>
      </c>
      <c r="G5028">
        <f>E5028-($P$2*E5028^3+$Q$2*E5028^2+$R$2*E5028+$S$2)*F5028^2-($P$3*E5028+$Q$3)*F5028</f>
        <v>7995756.6517841918</v>
      </c>
      <c r="I5028">
        <f>P2*K5028^3+Q2*K5028^2+R2*K5028+S2</f>
        <v>-3.0930650197262821E-3</v>
      </c>
      <c r="J5028">
        <f>P3*K5028+Q3</f>
        <v>7.2410908971869645</v>
      </c>
      <c r="K5028">
        <f>E5028-I5027*F5028^2-J5027*F5028</f>
        <v>7995761.7801020313</v>
      </c>
      <c r="L5028">
        <f t="shared" si="236"/>
        <v>7995760.5727779595</v>
      </c>
      <c r="M5028">
        <f t="shared" si="237"/>
        <v>1.2073240717872977</v>
      </c>
    </row>
    <row r="5029" spans="1:13" x14ac:dyDescent="0.25">
      <c r="A5029" s="3">
        <v>44959.045208333337</v>
      </c>
      <c r="B5029" s="2">
        <v>238</v>
      </c>
      <c r="C5029">
        <f t="shared" si="235"/>
        <v>23.8</v>
      </c>
      <c r="D5029" s="2">
        <v>8002692</v>
      </c>
      <c r="E5029" s="2">
        <f>16000000-D5029</f>
        <v>7997308</v>
      </c>
      <c r="F5029">
        <f>F5028+(B5029-F5028)/35</f>
        <v>238.00736637819372</v>
      </c>
      <c r="G5029">
        <f>E5029-($P$2*E5029^3+$Q$2*E5029^2+$R$2*E5029+$S$2)*F5029^2-($P$3*E5029+$Q$3)*F5029</f>
        <v>7995754.6596557545</v>
      </c>
      <c r="I5029">
        <f>P2*K5029^3+Q2*K5029^2+R2*K5029+S2</f>
        <v>-3.093074452408473E-3</v>
      </c>
      <c r="J5029">
        <f>P3*K5029+Q3</f>
        <v>7.2410652913490168</v>
      </c>
      <c r="K5029">
        <f>E5029-I5028*F5029^2-J5028*F5029</f>
        <v>7995759.7814465109</v>
      </c>
      <c r="L5029">
        <f t="shared" si="236"/>
        <v>7995760.5701401876</v>
      </c>
      <c r="M5029">
        <f t="shared" si="237"/>
        <v>-0.7886936767026782</v>
      </c>
    </row>
    <row r="5030" spans="1:13" x14ac:dyDescent="0.25">
      <c r="A5030" s="3">
        <v>44959.045266203706</v>
      </c>
      <c r="B5030" s="2">
        <v>238</v>
      </c>
      <c r="C5030">
        <f t="shared" si="235"/>
        <v>23.8</v>
      </c>
      <c r="D5030" s="2">
        <v>8002696</v>
      </c>
      <c r="E5030" s="2">
        <f>16000000-D5030</f>
        <v>7997304</v>
      </c>
      <c r="F5030">
        <f>F5029+(B5030-F5029)/35</f>
        <v>238.00715591024533</v>
      </c>
      <c r="G5030">
        <f>E5030-($P$2*E5030^3+$Q$2*E5030^2+$R$2*E5030+$S$2)*F5030^2-($P$3*E5030+$Q$3)*F5030</f>
        <v>7995750.674108183</v>
      </c>
      <c r="I5030">
        <f>P2*K5030^3+Q2*K5030^2+R2*K5030+S2</f>
        <v>-3.0930932945949507E-3</v>
      </c>
      <c r="J5030">
        <f>P3*K5030+Q3</f>
        <v>7.2410141457022803</v>
      </c>
      <c r="K5030">
        <f>E5030-I5029*F5030^2-J5029*F5030</f>
        <v>7995755.7892893571</v>
      </c>
      <c r="L5030">
        <f t="shared" si="236"/>
        <v>7995760.5542040179</v>
      </c>
      <c r="M5030">
        <f t="shared" si="237"/>
        <v>-4.7649146607145667</v>
      </c>
    </row>
    <row r="5031" spans="1:13" x14ac:dyDescent="0.25">
      <c r="A5031" s="3">
        <v>44959.045324074075</v>
      </c>
      <c r="B5031" s="2">
        <v>238</v>
      </c>
      <c r="C5031">
        <f t="shared" si="235"/>
        <v>23.8</v>
      </c>
      <c r="D5031" s="2">
        <v>8002702</v>
      </c>
      <c r="E5031" s="2">
        <f>16000000-D5031</f>
        <v>7997298</v>
      </c>
      <c r="F5031">
        <f>F5030+(B5031-F5030)/35</f>
        <v>238.00695145566689</v>
      </c>
      <c r="G5031">
        <f>E5031-($P$2*E5031^3+$Q$2*E5031^2+$R$2*E5031+$S$2)*F5031^2-($P$3*E5031+$Q$3)*F5031</f>
        <v>7995744.6951426137</v>
      </c>
      <c r="I5031">
        <f>P2*K5031^3+Q2*K5031^2+R2*K5031+S2</f>
        <v>-3.0931215481473373E-3</v>
      </c>
      <c r="J5031">
        <f>P3*K5031+Q3</f>
        <v>7.2409374612538642</v>
      </c>
      <c r="K5031">
        <f>E5031-I5030*F5031^2-J5030*F5031</f>
        <v>7995749.8037091773</v>
      </c>
      <c r="L5031">
        <f t="shared" si="236"/>
        <v>7995760.5183690349</v>
      </c>
      <c r="M5031">
        <f t="shared" si="237"/>
        <v>-10.714659857563674</v>
      </c>
    </row>
    <row r="5032" spans="1:13" x14ac:dyDescent="0.25">
      <c r="A5032" s="3">
        <v>44959.045381944445</v>
      </c>
      <c r="B5032" s="2">
        <v>238</v>
      </c>
      <c r="C5032">
        <f t="shared" si="235"/>
        <v>23.8</v>
      </c>
      <c r="D5032" s="2">
        <v>8002694</v>
      </c>
      <c r="E5032" s="2">
        <f>16000000-D5032</f>
        <v>7997306</v>
      </c>
      <c r="F5032">
        <f>F5031+(B5032-F5031)/35</f>
        <v>238.00675284264784</v>
      </c>
      <c r="G5032">
        <f>E5032-($P$2*E5032^3+$Q$2*E5032^2+$R$2*E5032+$S$2)*F5032^2-($P$3*E5032+$Q$3)*F5032</f>
        <v>7995752.6698260177</v>
      </c>
      <c r="I5032">
        <f>P2*K5032^3+Q2*K5032^2+R2*K5032+S2</f>
        <v>-3.0930836876450485E-3</v>
      </c>
      <c r="J5032">
        <f>P3*K5032+Q3</f>
        <v>7.2410402225168866</v>
      </c>
      <c r="K5032">
        <f>E5032-I5031*F5032^2-J5031*F5032</f>
        <v>7995757.8247068096</v>
      </c>
      <c r="L5032">
        <f t="shared" si="236"/>
        <v>7995760.5093901604</v>
      </c>
      <c r="M5032">
        <f t="shared" si="237"/>
        <v>-2.6846833508461714</v>
      </c>
    </row>
    <row r="5033" spans="1:13" x14ac:dyDescent="0.25">
      <c r="A5033" s="3">
        <v>44959.045439814814</v>
      </c>
      <c r="B5033" s="2">
        <v>238</v>
      </c>
      <c r="C5033">
        <f t="shared" si="235"/>
        <v>23.8</v>
      </c>
      <c r="D5033" s="2">
        <v>8002690</v>
      </c>
      <c r="E5033" s="2">
        <f>16000000-D5033</f>
        <v>7997310</v>
      </c>
      <c r="F5033">
        <f>F5032+(B5033-F5032)/35</f>
        <v>238.00655990428646</v>
      </c>
      <c r="G5033">
        <f>E5033-($P$2*E5033^3+$Q$2*E5033^2+$R$2*E5033+$S$2)*F5033^2-($P$3*E5033+$Q$3)*F5033</f>
        <v>7995756.6577101806</v>
      </c>
      <c r="I5033">
        <f>P2*K5033^3+Q2*K5033^2+R2*K5033+S2</f>
        <v>-3.093064929508671E-3</v>
      </c>
      <c r="J5033">
        <f>P3*K5033+Q3</f>
        <v>7.2410911420821265</v>
      </c>
      <c r="K5033">
        <f>E5033-I5032*F5033^2-J5032*F5033</f>
        <v>7995761.7992172446</v>
      </c>
      <c r="L5033">
        <f t="shared" si="236"/>
        <v>7995760.5136895841</v>
      </c>
      <c r="M5033">
        <f t="shared" si="237"/>
        <v>1.2855276605114341</v>
      </c>
    </row>
    <row r="5034" spans="1:13" x14ac:dyDescent="0.25">
      <c r="A5034" s="3">
        <v>44959.045497685183</v>
      </c>
      <c r="B5034" s="2">
        <v>238</v>
      </c>
      <c r="C5034">
        <f t="shared" si="235"/>
        <v>23.8</v>
      </c>
      <c r="D5034" s="2">
        <v>8002703</v>
      </c>
      <c r="E5034" s="2">
        <f>16000000-D5034</f>
        <v>7997297</v>
      </c>
      <c r="F5034">
        <f>F5033+(B5034-F5033)/35</f>
        <v>238.00637247844972</v>
      </c>
      <c r="G5034">
        <f>E5034-($P$2*E5034^3+$Q$2*E5034^2+$R$2*E5034+$S$2)*F5034^2-($P$3*E5034+$Q$3)*F5034</f>
        <v>7995743.7018043371</v>
      </c>
      <c r="I5034">
        <f>P2*K5034^3+Q2*K5034^2+R2*K5034+S2</f>
        <v>-3.0931263470677095E-3</v>
      </c>
      <c r="J5034">
        <f>P3*K5034+Q3</f>
        <v>7.240924437147072</v>
      </c>
      <c r="K5034">
        <f>E5034-I5033*F5034^2-J5033*F5034</f>
        <v>7995748.7871166728</v>
      </c>
      <c r="L5034">
        <f t="shared" si="236"/>
        <v>7995760.474601008</v>
      </c>
      <c r="M5034">
        <f t="shared" si="237"/>
        <v>-11.687484335154295</v>
      </c>
    </row>
    <row r="5035" spans="1:13" x14ac:dyDescent="0.25">
      <c r="A5035" s="3">
        <v>44959.045555555553</v>
      </c>
      <c r="B5035" s="2">
        <v>238</v>
      </c>
      <c r="C5035">
        <f t="shared" si="235"/>
        <v>23.8</v>
      </c>
      <c r="D5035" s="2">
        <v>8002703</v>
      </c>
      <c r="E5035" s="2">
        <f>16000000-D5035</f>
        <v>7997297</v>
      </c>
      <c r="F5035">
        <f>F5034+(B5035-F5034)/35</f>
        <v>238.00619040763686</v>
      </c>
      <c r="G5035">
        <f>E5035-($P$2*E5035^3+$Q$2*E5035^2+$R$2*E5035+$S$2)*F5035^2-($P$3*E5035+$Q$3)*F5035</f>
        <v>7995743.7028588578</v>
      </c>
      <c r="I5035">
        <f>P2*K5035^3+Q2*K5035^2+R2*K5035+S2</f>
        <v>-3.0931261383955189E-3</v>
      </c>
      <c r="J5035">
        <f>P3*K5035+Q3</f>
        <v>7.2409250034967698</v>
      </c>
      <c r="K5035">
        <f>E5035-I5034*F5035^2-J5034*F5035</f>
        <v>7995748.8313229177</v>
      </c>
      <c r="L5035">
        <f t="shared" si="236"/>
        <v>7995760.4357900806</v>
      </c>
      <c r="M5035">
        <f t="shared" si="237"/>
        <v>-11.60446716286242</v>
      </c>
    </row>
    <row r="5036" spans="1:13" x14ac:dyDescent="0.25">
      <c r="A5036" s="3">
        <v>44959.045613425929</v>
      </c>
      <c r="B5036" s="2">
        <v>238</v>
      </c>
      <c r="C5036">
        <f t="shared" si="235"/>
        <v>23.8</v>
      </c>
      <c r="D5036" s="2">
        <v>8002704</v>
      </c>
      <c r="E5036" s="2">
        <f>16000000-D5036</f>
        <v>7997296</v>
      </c>
      <c r="F5036">
        <f>F5035+(B5036-F5035)/35</f>
        <v>238.00601353884724</v>
      </c>
      <c r="G5036">
        <f>E5036-($P$2*E5036^3+$Q$2*E5036^2+$R$2*E5036+$S$2)*F5036^2-($P$3*E5036+$Q$3)*F5036</f>
        <v>7995742.7071916331</v>
      </c>
      <c r="I5036">
        <f>P2*K5036^3+Q2*K5036^2+R2*K5036+S2</f>
        <v>-3.0931308549568826E-3</v>
      </c>
      <c r="J5036">
        <f>P3*K5036+Q3</f>
        <v>7.2409122031583308</v>
      </c>
      <c r="K5036">
        <f>E5036-I5035*F5036^2-J5035*F5036</f>
        <v>7995747.8321965812</v>
      </c>
      <c r="L5036">
        <f t="shared" si="236"/>
        <v>7995760.3937781025</v>
      </c>
      <c r="M5036">
        <f t="shared" si="237"/>
        <v>-12.561581521295011</v>
      </c>
    </row>
    <row r="5037" spans="1:13" x14ac:dyDescent="0.25">
      <c r="A5037" s="3">
        <v>44959.045671296299</v>
      </c>
      <c r="B5037" s="2">
        <v>238</v>
      </c>
      <c r="C5037">
        <f t="shared" si="235"/>
        <v>23.8</v>
      </c>
      <c r="D5037" s="2">
        <v>8002700</v>
      </c>
      <c r="E5037" s="2">
        <f>16000000-D5037</f>
        <v>7997300</v>
      </c>
      <c r="F5037">
        <f>F5036+(B5037-F5036)/35</f>
        <v>238.0058417234516</v>
      </c>
      <c r="G5037">
        <f>E5037-($P$2*E5037^3+$Q$2*E5037^2+$R$2*E5037+$S$2)*F5037^2-($P$3*E5037+$Q$3)*F5037</f>
        <v>7995746.69495326</v>
      </c>
      <c r="I5037">
        <f>P2*K5037^3+Q2*K5037^2+R2*K5037+S2</f>
        <v>-3.0931119524453266E-3</v>
      </c>
      <c r="J5037">
        <f>P3*K5037+Q3</f>
        <v>7.2409635044357969</v>
      </c>
      <c r="K5037">
        <f>E5037-I5036*F5037^2-J5036*F5037</f>
        <v>7995751.8365014419</v>
      </c>
      <c r="L5037">
        <f t="shared" si="236"/>
        <v>7995760.3652538471</v>
      </c>
      <c r="M5037">
        <f t="shared" si="237"/>
        <v>-8.5287524051964283</v>
      </c>
    </row>
    <row r="5038" spans="1:13" x14ac:dyDescent="0.25">
      <c r="A5038" s="3">
        <v>44959.045729166668</v>
      </c>
      <c r="B5038" s="2">
        <v>238</v>
      </c>
      <c r="C5038">
        <f t="shared" si="235"/>
        <v>23.8</v>
      </c>
      <c r="D5038" s="2">
        <v>8002701</v>
      </c>
      <c r="E5038" s="2">
        <f>16000000-D5038</f>
        <v>7997299</v>
      </c>
      <c r="F5038">
        <f>F5037+(B5038-F5037)/35</f>
        <v>238.00567481706727</v>
      </c>
      <c r="G5038">
        <f>E5038-($P$2*E5038^3+$Q$2*E5038^2+$R$2*E5038+$S$2)*F5038^2-($P$3*E5038+$Q$3)*F5038</f>
        <v>7995745.6992283221</v>
      </c>
      <c r="I5038">
        <f>P2*K5038^3+Q2*K5038^2+R2*K5038+S2</f>
        <v>-3.0931167309944385E-3</v>
      </c>
      <c r="J5038">
        <f>P3*K5038+Q3</f>
        <v>7.2409505350925514</v>
      </c>
      <c r="K5038">
        <f>E5038-I5037*F5038^2-J5037*F5038</f>
        <v>7995750.8241834892</v>
      </c>
      <c r="L5038">
        <f t="shared" si="236"/>
        <v>7995760.3334502792</v>
      </c>
      <c r="M5038">
        <f t="shared" si="237"/>
        <v>-9.5092667900025845</v>
      </c>
    </row>
    <row r="5039" spans="1:13" x14ac:dyDescent="0.25">
      <c r="A5039" s="3">
        <v>44959.045787037037</v>
      </c>
      <c r="B5039" s="2">
        <v>238</v>
      </c>
      <c r="C5039">
        <f t="shared" si="235"/>
        <v>23.8</v>
      </c>
      <c r="D5039" s="2">
        <v>8002705</v>
      </c>
      <c r="E5039" s="2">
        <f>16000000-D5039</f>
        <v>7997295</v>
      </c>
      <c r="F5039">
        <f>F5038+(B5039-F5038)/35</f>
        <v>238.00551267943678</v>
      </c>
      <c r="G5039">
        <f>E5039-($P$2*E5039^3+$Q$2*E5039^2+$R$2*E5039+$S$2)*F5039^2-($P$3*E5039+$Q$3)*F5039</f>
        <v>7995741.7134008966</v>
      </c>
      <c r="I5039">
        <f>P2*K5039^3+Q2*K5039^2+R2*K5039+S2</f>
        <v>-3.0931355933034865E-3</v>
      </c>
      <c r="J5039">
        <f>P3*K5039+Q3</f>
        <v>7.240899343963946</v>
      </c>
      <c r="K5039">
        <f>E5039-I5038*F5039^2-J5038*F5039</f>
        <v>7995746.8284762613</v>
      </c>
      <c r="L5039">
        <f t="shared" si="236"/>
        <v>7995760.2884336989</v>
      </c>
      <c r="M5039">
        <f t="shared" si="237"/>
        <v>-13.459957437589765</v>
      </c>
    </row>
    <row r="5040" spans="1:13" x14ac:dyDescent="0.25">
      <c r="A5040" s="3">
        <v>44959.045844907407</v>
      </c>
      <c r="B5040" s="2">
        <v>238</v>
      </c>
      <c r="C5040">
        <f t="shared" si="235"/>
        <v>23.8</v>
      </c>
      <c r="D5040" s="2">
        <v>8002709</v>
      </c>
      <c r="E5040" s="2">
        <f>16000000-D5040</f>
        <v>7997291</v>
      </c>
      <c r="F5040">
        <f>F5039+(B5040-F5039)/35</f>
        <v>238.00535517431001</v>
      </c>
      <c r="G5040">
        <f>E5040-($P$2*E5040^3+$Q$2*E5040^2+$R$2*E5040+$S$2)*F5040^2-($P$3*E5040+$Q$3)*F5040</f>
        <v>7995737.7275467049</v>
      </c>
      <c r="I5040">
        <f>P2*K5040^3+Q2*K5040^2+R2*K5040+S2</f>
        <v>-3.0931544105214925E-3</v>
      </c>
      <c r="J5040">
        <f>P3*K5040+Q3</f>
        <v>7.2408482792602626</v>
      </c>
      <c r="K5040">
        <f>E5040-I5039*F5040^2-J5039*F5040</f>
        <v>7995742.8426370919</v>
      </c>
      <c r="L5040">
        <f t="shared" si="236"/>
        <v>7995760.2302810438</v>
      </c>
      <c r="M5040">
        <f t="shared" si="237"/>
        <v>-17.387643951922655</v>
      </c>
    </row>
    <row r="5041" spans="1:13" x14ac:dyDescent="0.25">
      <c r="A5041" s="3">
        <v>44959.045902777776</v>
      </c>
      <c r="B5041" s="2">
        <v>238</v>
      </c>
      <c r="C5041">
        <f t="shared" si="235"/>
        <v>23.8</v>
      </c>
      <c r="D5041" s="2">
        <v>8002709</v>
      </c>
      <c r="E5041" s="2">
        <f>16000000-D5041</f>
        <v>7997291</v>
      </c>
      <c r="F5041">
        <f>F5040+(B5041-F5040)/35</f>
        <v>238.00520216932972</v>
      </c>
      <c r="G5041">
        <f>E5041-($P$2*E5041^3+$Q$2*E5041^2+$R$2*E5041+$S$2)*F5041^2-($P$3*E5041+$Q$3)*F5041</f>
        <v>7995737.7284328686</v>
      </c>
      <c r="I5041">
        <f>P2*K5041^3+Q2*K5041^2+R2*K5041+S2</f>
        <v>-3.0931543439436382E-3</v>
      </c>
      <c r="J5041">
        <f>P3*K5041+Q3</f>
        <v>7.2408484599311436</v>
      </c>
      <c r="K5041">
        <f>E5041-I5040*F5041^2-J5040*F5041</f>
        <v>7995742.8567393003</v>
      </c>
      <c r="L5041">
        <f t="shared" si="236"/>
        <v>7995760.172369238</v>
      </c>
      <c r="M5041">
        <f t="shared" si="237"/>
        <v>-17.315629937686026</v>
      </c>
    </row>
    <row r="5042" spans="1:13" x14ac:dyDescent="0.25">
      <c r="A5042" s="3">
        <v>44959.045960648145</v>
      </c>
      <c r="B5042" s="2">
        <v>238</v>
      </c>
      <c r="C5042">
        <f t="shared" si="235"/>
        <v>23.8</v>
      </c>
      <c r="D5042" s="2">
        <v>8002709</v>
      </c>
      <c r="E5042" s="2">
        <f>16000000-D5042</f>
        <v>7997291</v>
      </c>
      <c r="F5042">
        <f>F5041+(B5042-F5041)/35</f>
        <v>238.0050535359203</v>
      </c>
      <c r="G5042">
        <f>E5042-($P$2*E5042^3+$Q$2*E5042^2+$R$2*E5042+$S$2)*F5042^2-($P$3*E5042+$Q$3)*F5042</f>
        <v>7995737.7292937143</v>
      </c>
      <c r="I5042">
        <f>P2*K5042^3+Q2*K5042^2+R2*K5042+S2</f>
        <v>-3.0931543401351291E-3</v>
      </c>
      <c r="J5042">
        <f>P3*K5042+Q3</f>
        <v>7.2408484703163793</v>
      </c>
      <c r="K5042">
        <f>E5042-I5041*F5042^2-J5041*F5042</f>
        <v>7995742.857549916</v>
      </c>
      <c r="L5042">
        <f t="shared" si="236"/>
        <v>7995760.1146531738</v>
      </c>
      <c r="M5042">
        <f t="shared" si="237"/>
        <v>-17.25710325781256</v>
      </c>
    </row>
    <row r="5043" spans="1:13" x14ac:dyDescent="0.25">
      <c r="A5043" s="3">
        <v>44959.046018518522</v>
      </c>
      <c r="B5043" s="2">
        <v>238</v>
      </c>
      <c r="C5043">
        <f t="shared" si="235"/>
        <v>23.8</v>
      </c>
      <c r="D5043" s="2">
        <v>8002711</v>
      </c>
      <c r="E5043" s="2">
        <f>16000000-D5043</f>
        <v>7997289</v>
      </c>
      <c r="F5043">
        <f>F5042+(B5043-F5042)/35</f>
        <v>238.00490914917972</v>
      </c>
      <c r="G5043">
        <f>E5043-($P$2*E5043^3+$Q$2*E5043^2+$R$2*E5043+$S$2)*F5043^2-($P$3*E5043+$Q$3)*F5043</f>
        <v>7995735.7367467685</v>
      </c>
      <c r="I5043">
        <f>P2*K5043^3+Q2*K5043^2+R2*K5043+S2</f>
        <v>-3.0931637788143007E-3</v>
      </c>
      <c r="J5043">
        <f>P3*K5043+Q3</f>
        <v>7.240822857889782</v>
      </c>
      <c r="K5043">
        <f>E5043-I5042*F5043^2-J5042*F5043</f>
        <v>7995740.8583801212</v>
      </c>
      <c r="L5043">
        <f t="shared" si="236"/>
        <v>7995760.0504655968</v>
      </c>
      <c r="M5043">
        <f t="shared" si="237"/>
        <v>-19.192085475660861</v>
      </c>
    </row>
    <row r="5044" spans="1:13" x14ac:dyDescent="0.25">
      <c r="A5044" s="3">
        <v>44959.046076388891</v>
      </c>
      <c r="B5044" s="2">
        <v>238</v>
      </c>
      <c r="C5044">
        <f t="shared" si="235"/>
        <v>23.8</v>
      </c>
      <c r="D5044" s="2">
        <v>8002716</v>
      </c>
      <c r="E5044" s="2">
        <f>16000000-D5044</f>
        <v>7997284</v>
      </c>
      <c r="F5044">
        <f>F5043+(B5044-F5043)/35</f>
        <v>238.00476888777459</v>
      </c>
      <c r="G5044">
        <f>E5044-($P$2*E5044^3+$Q$2*E5044^2+$R$2*E5044+$S$2)*F5044^2-($P$3*E5044+$Q$3)*F5044</f>
        <v>7995730.7541012159</v>
      </c>
      <c r="I5044">
        <f>P2*K5044^3+Q2*K5044^2+R2*K5044+S2</f>
        <v>-3.0931873518298403E-3</v>
      </c>
      <c r="J5044">
        <f>P3*K5044+Q3</f>
        <v>7.2407588955459516</v>
      </c>
      <c r="K5044">
        <f>E5044-I5043*F5044^2-J5043*F5044</f>
        <v>7995735.8658197606</v>
      </c>
      <c r="L5044">
        <f t="shared" si="236"/>
        <v>7995759.9698501108</v>
      </c>
      <c r="M5044">
        <f t="shared" si="237"/>
        <v>-24.104030350223184</v>
      </c>
    </row>
    <row r="5045" spans="1:13" x14ac:dyDescent="0.25">
      <c r="A5045" s="3">
        <v>44959.046134259261</v>
      </c>
      <c r="B5045" s="2">
        <v>238</v>
      </c>
      <c r="C5045">
        <f t="shared" si="235"/>
        <v>23.8</v>
      </c>
      <c r="D5045" s="2">
        <v>8002715</v>
      </c>
      <c r="E5045" s="2">
        <f>16000000-D5045</f>
        <v>7997285</v>
      </c>
      <c r="F5045">
        <f>F5044+(B5045-F5044)/35</f>
        <v>238.00463263383818</v>
      </c>
      <c r="G5045">
        <f>E5045-($P$2*E5045^3+$Q$2*E5045^2+$R$2*E5045+$S$2)*F5045^2-($P$3*E5045+$Q$3)*F5045</f>
        <v>7995731.7515819203</v>
      </c>
      <c r="I5045">
        <f>P2*K5045^3+Q2*K5045^2+R2*K5045+S2</f>
        <v>-3.0931825481275155E-3</v>
      </c>
      <c r="J5045">
        <f>P3*K5045+Q3</f>
        <v>7.2407719292886128</v>
      </c>
      <c r="K5045">
        <f>E5045-I5044*F5045^2-J5044*F5045</f>
        <v>7995736.88316439</v>
      </c>
      <c r="L5045">
        <f t="shared" si="236"/>
        <v>7995759.8928944916</v>
      </c>
      <c r="M5045">
        <f t="shared" si="237"/>
        <v>-23.009730101563036</v>
      </c>
    </row>
    <row r="5046" spans="1:13" x14ac:dyDescent="0.25">
      <c r="A5046" s="3">
        <v>44959.04619212963</v>
      </c>
      <c r="B5046" s="2">
        <v>238</v>
      </c>
      <c r="C5046">
        <f t="shared" si="235"/>
        <v>23.8</v>
      </c>
      <c r="D5046" s="2">
        <v>8002702</v>
      </c>
      <c r="E5046" s="2">
        <f>16000000-D5046</f>
        <v>7997298</v>
      </c>
      <c r="F5046">
        <f>F5045+(B5046-F5045)/35</f>
        <v>238.00450027287138</v>
      </c>
      <c r="G5046">
        <f>E5046-($P$2*E5046^3+$Q$2*E5046^2+$R$2*E5046+$S$2)*F5046^2-($P$3*E5046+$Q$3)*F5046</f>
        <v>7995744.7093394622</v>
      </c>
      <c r="I5046">
        <f>P2*K5046^3+Q2*K5046^2+R2*K5046+S2</f>
        <v>-3.0931211853939544E-3</v>
      </c>
      <c r="J5046">
        <f>P3*K5046+Q3</f>
        <v>7.2409384457498476</v>
      </c>
      <c r="K5046">
        <f>E5046-I5045*F5046^2-J5045*F5046</f>
        <v>7995749.8805536972</v>
      </c>
      <c r="L5046">
        <f t="shared" si="236"/>
        <v>7995759.8595200218</v>
      </c>
      <c r="M5046">
        <f t="shared" si="237"/>
        <v>-9.9789663245901465</v>
      </c>
    </row>
    <row r="5047" spans="1:13" x14ac:dyDescent="0.25">
      <c r="A5047" s="3">
        <v>44959.046249999999</v>
      </c>
      <c r="B5047" s="2">
        <v>238</v>
      </c>
      <c r="C5047">
        <f t="shared" si="235"/>
        <v>23.8</v>
      </c>
      <c r="D5047" s="2">
        <v>8002701</v>
      </c>
      <c r="E5047" s="2">
        <f>16000000-D5047</f>
        <v>7997299</v>
      </c>
      <c r="F5047">
        <f>F5046+(B5047-F5046)/35</f>
        <v>238.00437169364648</v>
      </c>
      <c r="G5047">
        <f>E5047-($P$2*E5047^3+$Q$2*E5047^2+$R$2*E5047+$S$2)*F5047^2-($P$3*E5047+$Q$3)*F5047</f>
        <v>7995745.7067758245</v>
      </c>
      <c r="I5047">
        <f>P2*K5047^3+Q2*K5047^2+R2*K5047+S2</f>
        <v>-3.0931166648855424E-3</v>
      </c>
      <c r="J5047">
        <f>P3*K5047+Q3</f>
        <v>7.2409507145090686</v>
      </c>
      <c r="K5047">
        <f>E5047-I5046*F5047^2-J5046*F5047</f>
        <v>7995750.8381877886</v>
      </c>
      <c r="L5047">
        <f t="shared" si="236"/>
        <v>7995759.8294489142</v>
      </c>
      <c r="M5047">
        <f t="shared" si="237"/>
        <v>-8.9912611255422235</v>
      </c>
    </row>
    <row r="5048" spans="1:13" x14ac:dyDescent="0.25">
      <c r="A5048" s="3">
        <v>44959.046307870369</v>
      </c>
      <c r="B5048" s="2">
        <v>238</v>
      </c>
      <c r="C5048">
        <f t="shared" si="235"/>
        <v>23.8</v>
      </c>
      <c r="D5048" s="2">
        <v>8002701</v>
      </c>
      <c r="E5048" s="2">
        <f>16000000-D5048</f>
        <v>7997299</v>
      </c>
      <c r="F5048">
        <f>F5047+(B5048-F5047)/35</f>
        <v>238.00424678811373</v>
      </c>
      <c r="G5048">
        <f>E5048-($P$2*E5048^3+$Q$2*E5048^2+$R$2*E5048+$S$2)*F5048^2-($P$3*E5048+$Q$3)*F5048</f>
        <v>7995745.7074992601</v>
      </c>
      <c r="I5048">
        <f>P2*K5048^3+Q2*K5048^2+R2*K5048+S2</f>
        <v>-3.0931166764815998E-3</v>
      </c>
      <c r="J5048">
        <f>P3*K5048+Q3</f>
        <v>7.2409506830496184</v>
      </c>
      <c r="K5048">
        <f>E5048-I5047*F5048^2-J5047*F5048</f>
        <v>7995750.8357322309</v>
      </c>
      <c r="L5048">
        <f t="shared" si="236"/>
        <v>7995759.7994698584</v>
      </c>
      <c r="M5048">
        <f t="shared" si="237"/>
        <v>-8.9637376274913549</v>
      </c>
    </row>
    <row r="5049" spans="1:13" x14ac:dyDescent="0.25">
      <c r="A5049" s="3">
        <v>44959.046365740738</v>
      </c>
      <c r="B5049" s="2">
        <v>238</v>
      </c>
      <c r="C5049">
        <f t="shared" si="235"/>
        <v>23.8</v>
      </c>
      <c r="D5049" s="2">
        <v>8002701</v>
      </c>
      <c r="E5049" s="2">
        <f>16000000-D5049</f>
        <v>7997299</v>
      </c>
      <c r="F5049">
        <f>F5048+(B5049-F5048)/35</f>
        <v>238.00412545131047</v>
      </c>
      <c r="G5049">
        <f>E5049-($P$2*E5049^3+$Q$2*E5049^2+$R$2*E5049+$S$2)*F5049^2-($P$3*E5049+$Q$3)*F5049</f>
        <v>7995745.7082020259</v>
      </c>
      <c r="I5049">
        <f>P2*K5049^3+Q2*K5049^2+R2*K5049+S2</f>
        <v>-3.0931166731278381E-3</v>
      </c>
      <c r="J5049">
        <f>P3*K5049+Q3</f>
        <v>7.2409506921213165</v>
      </c>
      <c r="K5049">
        <f>E5049-I5048*F5049^2-J5048*F5049</f>
        <v>7995750.8364403192</v>
      </c>
      <c r="L5049">
        <f t="shared" si="236"/>
        <v>7995759.7695930935</v>
      </c>
      <c r="M5049">
        <f t="shared" si="237"/>
        <v>-8.933152774348855</v>
      </c>
    </row>
    <row r="5050" spans="1:13" x14ac:dyDescent="0.25">
      <c r="A5050" s="3">
        <v>44959.046423611115</v>
      </c>
      <c r="B5050" s="2">
        <v>238</v>
      </c>
      <c r="C5050">
        <f t="shared" si="235"/>
        <v>23.8</v>
      </c>
      <c r="D5050" s="2">
        <v>8002700</v>
      </c>
      <c r="E5050" s="2">
        <f>16000000-D5050</f>
        <v>7997300</v>
      </c>
      <c r="F5050">
        <f>F5049+(B5050-F5049)/35</f>
        <v>238.00400758127304</v>
      </c>
      <c r="G5050">
        <f>E5050-($P$2*E5050^3+$Q$2*E5050^2+$R$2*E5050+$S$2)*F5050^2-($P$3*E5050+$Q$3)*F5050</f>
        <v>7995746.7055763751</v>
      </c>
      <c r="I5050">
        <f>P2*K5050^3+Q2*K5050^2+R2*K5050+S2</f>
        <v>-3.0931119495249959E-3</v>
      </c>
      <c r="J5050">
        <f>P3*K5050+Q3</f>
        <v>7.2409635123337637</v>
      </c>
      <c r="K5050">
        <f>E5050-I5049*F5050^2-J5049*F5050</f>
        <v>7995751.837117916</v>
      </c>
      <c r="L5050">
        <f t="shared" si="236"/>
        <v>7995759.7431515092</v>
      </c>
      <c r="M5050">
        <f t="shared" si="237"/>
        <v>-7.9060335932299495</v>
      </c>
    </row>
    <row r="5051" spans="1:13" x14ac:dyDescent="0.25">
      <c r="A5051" s="3">
        <v>44959.046481481484</v>
      </c>
      <c r="B5051" s="2">
        <v>238</v>
      </c>
      <c r="C5051">
        <f t="shared" si="235"/>
        <v>23.8</v>
      </c>
      <c r="D5051" s="2">
        <v>8002709</v>
      </c>
      <c r="E5051" s="2">
        <f>16000000-D5051</f>
        <v>7997291</v>
      </c>
      <c r="F5051">
        <f>F5050+(B5051-F5050)/35</f>
        <v>238.00389307895097</v>
      </c>
      <c r="G5051">
        <f>E5051-($P$2*E5051^3+$Q$2*E5051^2+$R$2*E5051+$S$2)*F5051^2-($P$3*E5051+$Q$3)*F5051</f>
        <v>7995737.7360147787</v>
      </c>
      <c r="I5051">
        <f>P2*K5051^3+Q2*K5051^2+R2*K5051+S2</f>
        <v>-3.0931544491394902E-3</v>
      </c>
      <c r="J5051">
        <f>P3*K5051+Q3</f>
        <v>7.24084817449409</v>
      </c>
      <c r="K5051">
        <f>E5051-I5050*F5051^2-J5050*F5051</f>
        <v>7995742.834459601</v>
      </c>
      <c r="L5051">
        <f t="shared" si="236"/>
        <v>7995759.6867892025</v>
      </c>
      <c r="M5051">
        <f t="shared" si="237"/>
        <v>-16.852329601533711</v>
      </c>
    </row>
    <row r="5052" spans="1:13" x14ac:dyDescent="0.25">
      <c r="A5052" s="3">
        <v>44959.046539351853</v>
      </c>
      <c r="B5052" s="2">
        <v>238</v>
      </c>
      <c r="C5052">
        <f t="shared" si="235"/>
        <v>23.8</v>
      </c>
      <c r="D5052" s="2">
        <v>8002710</v>
      </c>
      <c r="E5052" s="2">
        <f>16000000-D5052</f>
        <v>7997290</v>
      </c>
      <c r="F5052">
        <f>F5051+(B5052-F5051)/35</f>
        <v>238.00378184812379</v>
      </c>
      <c r="G5052">
        <f>E5052-($P$2*E5052^3+$Q$2*E5052^2+$R$2*E5052+$S$2)*F5052^2-($P$3*E5052+$Q$3)*F5052</f>
        <v>7995736.7399673816</v>
      </c>
      <c r="I5052">
        <f>P2*K5052^3+Q2*K5052^2+R2*K5052+S2</f>
        <v>-3.093159026406056E-3</v>
      </c>
      <c r="J5052">
        <f>P3*K5052+Q3</f>
        <v>7.2408357537132986</v>
      </c>
      <c r="K5052">
        <f>E5052-I5051*F5052^2-J5051*F5052</f>
        <v>7995741.8649595156</v>
      </c>
      <c r="L5052">
        <f t="shared" si="236"/>
        <v>7995759.6273831036</v>
      </c>
      <c r="M5052">
        <f t="shared" si="237"/>
        <v>-17.762423587962985</v>
      </c>
    </row>
    <row r="5053" spans="1:13" x14ac:dyDescent="0.25">
      <c r="A5053" s="3">
        <v>44959.046597222223</v>
      </c>
      <c r="B5053" s="2">
        <v>238</v>
      </c>
      <c r="C5053">
        <f t="shared" si="235"/>
        <v>23.8</v>
      </c>
      <c r="D5053" s="2">
        <v>8002717</v>
      </c>
      <c r="E5053" s="2">
        <f>16000000-D5053</f>
        <v>7997283</v>
      </c>
      <c r="F5053">
        <f>F5052+(B5053-F5052)/35</f>
        <v>238.00367379532025</v>
      </c>
      <c r="G5053">
        <f>E5053-($P$2*E5053^3+$Q$2*E5053^2+$R$2*E5053+$S$2)*F5053^2-($P$3*E5053+$Q$3)*F5053</f>
        <v>7995729.7637520116</v>
      </c>
      <c r="I5053">
        <f>P2*K5053^3+Q2*K5053^2+R2*K5053+S2</f>
        <v>-3.09319205967995E-3</v>
      </c>
      <c r="J5053">
        <f>P3*K5053+Q3</f>
        <v>7.2407461221740874</v>
      </c>
      <c r="K5053">
        <f>E5053-I5052*F5053^2-J5052*F5053</f>
        <v>7995734.8687982904</v>
      </c>
      <c r="L5053">
        <f t="shared" si="236"/>
        <v>7995759.5448544873</v>
      </c>
      <c r="M5053">
        <f t="shared" si="237"/>
        <v>-24.676056196913123</v>
      </c>
    </row>
    <row r="5054" spans="1:13" x14ac:dyDescent="0.25">
      <c r="A5054" s="3">
        <v>44959.046655092592</v>
      </c>
      <c r="B5054" s="2">
        <v>238</v>
      </c>
      <c r="C5054">
        <f t="shared" si="235"/>
        <v>23.8</v>
      </c>
      <c r="D5054" s="2">
        <v>8002709</v>
      </c>
      <c r="E5054" s="2">
        <f>16000000-D5054</f>
        <v>7997291</v>
      </c>
      <c r="F5054">
        <f>F5053+(B5054-F5053)/35</f>
        <v>238.00356882973966</v>
      </c>
      <c r="G5054">
        <f>E5054-($P$2*E5054^3+$Q$2*E5054^2+$R$2*E5054+$S$2)*F5054^2-($P$3*E5054+$Q$3)*F5054</f>
        <v>7995737.7378927469</v>
      </c>
      <c r="I5054">
        <f>P2*K5054^3+Q2*K5054^2+R2*K5054+S2</f>
        <v>-3.0931541746070934E-3</v>
      </c>
      <c r="J5054">
        <f>P3*K5054+Q3</f>
        <v>7.2408489194589976</v>
      </c>
      <c r="K5054">
        <f>E5054-I5053*F5054^2-J5053*F5054</f>
        <v>7995742.8926076004</v>
      </c>
      <c r="L5054">
        <f t="shared" si="236"/>
        <v>7995759.4893469978</v>
      </c>
      <c r="M5054">
        <f t="shared" si="237"/>
        <v>-16.596739397384226</v>
      </c>
    </row>
    <row r="5055" spans="1:13" x14ac:dyDescent="0.25">
      <c r="A5055" s="3">
        <v>44959.046712962961</v>
      </c>
      <c r="B5055" s="2">
        <v>238</v>
      </c>
      <c r="C5055">
        <f t="shared" si="235"/>
        <v>23.8</v>
      </c>
      <c r="D5055" s="2">
        <v>8002702</v>
      </c>
      <c r="E5055" s="2">
        <f>16000000-D5055</f>
        <v>7997298</v>
      </c>
      <c r="F5055">
        <f>F5054+(B5055-F5054)/35</f>
        <v>238.00346686317567</v>
      </c>
      <c r="G5055">
        <f>E5055-($P$2*E5055^3+$Q$2*E5055^2+$R$2*E5055+$S$2)*F5055^2-($P$3*E5055+$Q$3)*F5055</f>
        <v>7995744.7153248135</v>
      </c>
      <c r="I5055">
        <f>P2*K5055^3+Q2*K5055^2+R2*K5055+S2</f>
        <v>-3.0931212513394257E-3</v>
      </c>
      <c r="J5055">
        <f>P3*K5055+Q3</f>
        <v>7.2409382667720905</v>
      </c>
      <c r="K5055">
        <f>E5055-I5054*F5055^2-J5054*F5055</f>
        <v>7995749.8665836463</v>
      </c>
      <c r="L5055">
        <f t="shared" si="236"/>
        <v>7995759.4572711196</v>
      </c>
      <c r="M5055">
        <f t="shared" si="237"/>
        <v>-9.5906874733045697</v>
      </c>
    </row>
    <row r="5056" spans="1:13" x14ac:dyDescent="0.25">
      <c r="A5056" s="3">
        <v>44959.046770833331</v>
      </c>
      <c r="B5056" s="2">
        <v>238</v>
      </c>
      <c r="C5056">
        <f t="shared" si="235"/>
        <v>23.8</v>
      </c>
      <c r="D5056" s="2">
        <v>8002702</v>
      </c>
      <c r="E5056" s="2">
        <f>16000000-D5056</f>
        <v>7997298</v>
      </c>
      <c r="F5056">
        <f>F5055+(B5056-F5055)/35</f>
        <v>238.00336780994209</v>
      </c>
      <c r="G5056">
        <f>E5056-($P$2*E5056^3+$Q$2*E5056^2+$R$2*E5056+$S$2)*F5056^2-($P$3*E5056+$Q$3)*F5056</f>
        <v>7995744.7158985147</v>
      </c>
      <c r="I5056">
        <f>P2*K5056^3+Q2*K5056^2+R2*K5056+S2</f>
        <v>-3.0931213578213601E-3</v>
      </c>
      <c r="J5056">
        <f>P3*K5056+Q3</f>
        <v>7.2409379777627549</v>
      </c>
      <c r="K5056">
        <f>E5056-I5055*F5056^2-J5055*F5056</f>
        <v>7995749.8440251136</v>
      </c>
      <c r="L5056">
        <f t="shared" si="236"/>
        <v>7995759.4252269659</v>
      </c>
      <c r="M5056">
        <f t="shared" si="237"/>
        <v>-9.581201852299273</v>
      </c>
    </row>
    <row r="5057" spans="1:13" x14ac:dyDescent="0.25">
      <c r="A5057" s="3">
        <v>44959.0468287037</v>
      </c>
      <c r="B5057" s="2">
        <v>238</v>
      </c>
      <c r="C5057">
        <f t="shared" si="235"/>
        <v>23.8</v>
      </c>
      <c r="D5057" s="2">
        <v>8002703</v>
      </c>
      <c r="E5057" s="2">
        <f>16000000-D5057</f>
        <v>7997297</v>
      </c>
      <c r="F5057">
        <f>F5056+(B5057-F5056)/35</f>
        <v>238.00327158680088</v>
      </c>
      <c r="G5057">
        <f>E5057-($P$2*E5057^3+$Q$2*E5057^2+$R$2*E5057+$S$2)*F5057^2-($P$3*E5057+$Q$3)*F5057</f>
        <v>7995743.7197641628</v>
      </c>
      <c r="I5057">
        <f>P2*K5057^3+Q2*K5057^2+R2*K5057+S2</f>
        <v>-3.0931260754556433E-3</v>
      </c>
      <c r="J5057">
        <f>P3*K5057+Q3</f>
        <v>7.2409251743011822</v>
      </c>
      <c r="K5057">
        <f>E5057-I5056*F5057^2-J5056*F5057</f>
        <v>7995748.8446550025</v>
      </c>
      <c r="L5057">
        <f t="shared" si="236"/>
        <v>7995759.3899583928</v>
      </c>
      <c r="M5057">
        <f t="shared" si="237"/>
        <v>-10.545303390361369</v>
      </c>
    </row>
    <row r="5058" spans="1:13" x14ac:dyDescent="0.25">
      <c r="A5058" s="3">
        <v>44959.046886574077</v>
      </c>
      <c r="B5058" s="2">
        <v>238</v>
      </c>
      <c r="C5058">
        <f t="shared" si="235"/>
        <v>23.8</v>
      </c>
      <c r="D5058" s="2">
        <v>8002706</v>
      </c>
      <c r="E5058" s="2">
        <f>16000000-D5058</f>
        <v>7997294</v>
      </c>
      <c r="F5058">
        <f>F5057+(B5058-F5057)/35</f>
        <v>238.00317811289227</v>
      </c>
      <c r="G5058">
        <f>E5058-($P$2*E5058^3+$Q$2*E5058^2+$R$2*E5058+$S$2)*F5058^2-($P$3*E5058+$Q$3)*F5058</f>
        <v>7995740.7302305903</v>
      </c>
      <c r="I5058">
        <f>P2*K5058^3+Q2*K5058^2+R2*K5058+S2</f>
        <v>-3.0931402196046065E-3</v>
      </c>
      <c r="J5058">
        <f>P3*K5058+Q3</f>
        <v>7.2408867890789139</v>
      </c>
      <c r="K5058">
        <f>E5058-I5057*F5058^2-J5057*F5058</f>
        <v>7995745.8485087128</v>
      </c>
      <c r="L5058">
        <f t="shared" si="236"/>
        <v>7995759.3448202275</v>
      </c>
      <c r="M5058">
        <f t="shared" si="237"/>
        <v>-13.496311514638364</v>
      </c>
    </row>
    <row r="5059" spans="1:13" x14ac:dyDescent="0.25">
      <c r="A5059" s="3">
        <v>44959.046944444446</v>
      </c>
      <c r="B5059" s="2">
        <v>238</v>
      </c>
      <c r="C5059">
        <f t="shared" ref="C5059:C5122" si="238">B5059/10</f>
        <v>23.8</v>
      </c>
      <c r="D5059" s="2">
        <v>8002719</v>
      </c>
      <c r="E5059" s="2">
        <f>16000000-D5059</f>
        <v>7997281</v>
      </c>
      <c r="F5059">
        <f>F5058+(B5059-F5058)/35</f>
        <v>238.00308730966677</v>
      </c>
      <c r="G5059">
        <f>E5059-($P$2*E5059^3+$Q$2*E5059^2+$R$2*E5059+$S$2)*F5059^2-($P$3*E5059+$Q$3)*F5059</f>
        <v>7995727.7737655509</v>
      </c>
      <c r="I5059">
        <f>P2*K5059^3+Q2*K5059^2+R2*K5059+S2</f>
        <v>-3.0932015502145305E-3</v>
      </c>
      <c r="J5059">
        <f>P3*K5059+Q3</f>
        <v>7.2407203731897027</v>
      </c>
      <c r="K5059">
        <f>E5059-I5058*F5059^2-J5058*F5059</f>
        <v>7995732.8589695217</v>
      </c>
      <c r="L5059">
        <f t="shared" si="236"/>
        <v>7995759.2565340586</v>
      </c>
      <c r="M5059">
        <f t="shared" si="237"/>
        <v>-26.397564536891878</v>
      </c>
    </row>
    <row r="5060" spans="1:13" x14ac:dyDescent="0.25">
      <c r="A5060" s="3">
        <v>44959.047002314815</v>
      </c>
      <c r="B5060" s="2">
        <v>238</v>
      </c>
      <c r="C5060">
        <f t="shared" si="238"/>
        <v>23.8</v>
      </c>
      <c r="D5060" s="2">
        <v>8002710</v>
      </c>
      <c r="E5060" s="2">
        <f>16000000-D5060</f>
        <v>7997290</v>
      </c>
      <c r="F5060">
        <f>F5059+(B5060-F5059)/35</f>
        <v>238.00299910081915</v>
      </c>
      <c r="G5060">
        <f>E5060-($P$2*E5060^3+$Q$2*E5060^2+$R$2*E5060+$S$2)*F5060^2-($P$3*E5060+$Q$3)*F5060</f>
        <v>7995736.7445008438</v>
      </c>
      <c r="I5060">
        <f>P2*K5060^3+Q2*K5060^2+R2*K5060+S2</f>
        <v>-3.093158848869848E-3</v>
      </c>
      <c r="J5060">
        <f>P3*K5060+Q3</f>
        <v>7.2408362354322691</v>
      </c>
      <c r="K5060">
        <f>E5060-I5059*F5060^2-J5059*F5060</f>
        <v>7995741.902559936</v>
      </c>
      <c r="L5060">
        <f t="shared" ref="L5060:L5123" si="239">L5059+(K5060-L5059)/300</f>
        <v>7995759.198687478</v>
      </c>
      <c r="M5060">
        <f t="shared" ref="M5060:M5123" si="240">K5060-L5060</f>
        <v>-17.296127541922033</v>
      </c>
    </row>
    <row r="5061" spans="1:13" x14ac:dyDescent="0.25">
      <c r="A5061" s="3">
        <v>44959.047060185185</v>
      </c>
      <c r="B5061" s="2">
        <v>238</v>
      </c>
      <c r="C5061">
        <f t="shared" si="238"/>
        <v>23.8</v>
      </c>
      <c r="D5061" s="2">
        <v>8002695</v>
      </c>
      <c r="E5061" s="2">
        <f>16000000-D5061</f>
        <v>7997305</v>
      </c>
      <c r="F5061">
        <f>F5060+(B5061-F5060)/35</f>
        <v>238.00291341222433</v>
      </c>
      <c r="G5061">
        <f>E5061-($P$2*E5061^3+$Q$2*E5061^2+$R$2*E5061+$S$2)*F5061^2-($P$3*E5061+$Q$3)*F5061</f>
        <v>7995751.695372141</v>
      </c>
      <c r="I5061">
        <f>P2*K5061^3+Q2*K5061^2+R2*K5061+S2</f>
        <v>-3.0930881792556875E-3</v>
      </c>
      <c r="J5061">
        <f>P3*K5061+Q3</f>
        <v>7.2410280304617629</v>
      </c>
      <c r="K5061">
        <f>E5061-I5060*F5061^2-J5060*F5061</f>
        <v>7995756.8730598325</v>
      </c>
      <c r="L5061">
        <f t="shared" si="239"/>
        <v>7995759.1909353854</v>
      </c>
      <c r="M5061">
        <f t="shared" si="240"/>
        <v>-2.3178755529224873</v>
      </c>
    </row>
    <row r="5062" spans="1:13" x14ac:dyDescent="0.25">
      <c r="A5062" s="3">
        <v>44959.047118055554</v>
      </c>
      <c r="B5062" s="2">
        <v>238</v>
      </c>
      <c r="C5062">
        <f t="shared" si="238"/>
        <v>23.8</v>
      </c>
      <c r="D5062" s="2">
        <v>8002701</v>
      </c>
      <c r="E5062" s="2">
        <f>16000000-D5062</f>
        <v>7997299</v>
      </c>
      <c r="F5062">
        <f>F5061+(B5062-F5061)/35</f>
        <v>238.00283017187508</v>
      </c>
      <c r="G5062">
        <f>E5062-($P$2*E5062^3+$Q$2*E5062^2+$R$2*E5062+$S$2)*F5062^2-($P$3*E5062+$Q$3)*F5062</f>
        <v>7995745.7157041095</v>
      </c>
      <c r="I5062">
        <f>P2*K5062^3+Q2*K5062^2+R2*K5062+S2</f>
        <v>-3.0931167323871023E-3</v>
      </c>
      <c r="J5062">
        <f>P3*K5062+Q3</f>
        <v>7.2409505313214595</v>
      </c>
      <c r="K5062">
        <f>E5062-I5061*F5062^2-J5061*F5062</f>
        <v>7995750.8238891372</v>
      </c>
      <c r="L5062">
        <f t="shared" si="239"/>
        <v>7995759.1630452313</v>
      </c>
      <c r="M5062">
        <f t="shared" si="240"/>
        <v>-8.339156094007194</v>
      </c>
    </row>
    <row r="5063" spans="1:13" x14ac:dyDescent="0.25">
      <c r="A5063" s="3">
        <v>44959.047175925924</v>
      </c>
      <c r="B5063" s="2">
        <v>238</v>
      </c>
      <c r="C5063">
        <f t="shared" si="238"/>
        <v>23.8</v>
      </c>
      <c r="D5063" s="2">
        <v>8002701</v>
      </c>
      <c r="E5063" s="2">
        <f>16000000-D5063</f>
        <v>7997299</v>
      </c>
      <c r="F5063">
        <f>F5062+(B5063-F5062)/35</f>
        <v>238.0027493098215</v>
      </c>
      <c r="G5063">
        <f>E5063-($P$2*E5063^3+$Q$2*E5063^2+$R$2*E5063+$S$2)*F5063^2-($P$3*E5063+$Q$3)*F5063</f>
        <v>7995745.7161724521</v>
      </c>
      <c r="I5063">
        <f>P2*K5063^3+Q2*K5063^2+R2*K5063+S2</f>
        <v>-3.0931166354761785E-3</v>
      </c>
      <c r="J5063">
        <f>P3*K5063+Q3</f>
        <v>7.2409507943278157</v>
      </c>
      <c r="K5063">
        <f>E5063-I5062*F5063^2-J5062*F5063</f>
        <v>7995750.8444180153</v>
      </c>
      <c r="L5063">
        <f t="shared" si="239"/>
        <v>7995759.1353164734</v>
      </c>
      <c r="M5063">
        <f t="shared" si="240"/>
        <v>-8.2908984581008554</v>
      </c>
    </row>
    <row r="5064" spans="1:13" x14ac:dyDescent="0.25">
      <c r="A5064" s="3">
        <v>44959.047233796293</v>
      </c>
      <c r="B5064" s="2">
        <v>238</v>
      </c>
      <c r="C5064">
        <f t="shared" si="238"/>
        <v>23.8</v>
      </c>
      <c r="D5064" s="2">
        <v>8002711</v>
      </c>
      <c r="E5064" s="2">
        <f>16000000-D5064</f>
        <v>7997289</v>
      </c>
      <c r="F5064">
        <f>F5063+(B5064-F5063)/35</f>
        <v>238.00267075811232</v>
      </c>
      <c r="G5064">
        <f>E5064-($P$2*E5064^3+$Q$2*E5064^2+$R$2*E5064+$S$2)*F5064^2-($P$3*E5064+$Q$3)*F5064</f>
        <v>7995735.7497108877</v>
      </c>
      <c r="I5064">
        <f>P2*K5064^3+Q2*K5064^2+R2*K5064+S2</f>
        <v>-3.0931638429052555E-3</v>
      </c>
      <c r="J5064">
        <f>P3*K5064+Q3</f>
        <v>7.2408226839468739</v>
      </c>
      <c r="K5064">
        <f>E5064-I5063*F5064^2-J5063*F5064</f>
        <v>7995740.8448030632</v>
      </c>
      <c r="L5064">
        <f t="shared" si="239"/>
        <v>7995759.0743480958</v>
      </c>
      <c r="M5064">
        <f t="shared" si="240"/>
        <v>-18.229545032605529</v>
      </c>
    </row>
    <row r="5065" spans="1:13" x14ac:dyDescent="0.25">
      <c r="A5065" s="3">
        <v>44959.047291666669</v>
      </c>
      <c r="B5065" s="2">
        <v>238</v>
      </c>
      <c r="C5065">
        <f t="shared" si="238"/>
        <v>23.8</v>
      </c>
      <c r="D5065" s="2">
        <v>8002708</v>
      </c>
      <c r="E5065" s="2">
        <f>16000000-D5065</f>
        <v>7997292</v>
      </c>
      <c r="F5065">
        <f>F5064+(B5065-F5064)/35</f>
        <v>238.00259445073769</v>
      </c>
      <c r="G5065">
        <f>E5065-($P$2*E5065^3+$Q$2*E5065^2+$R$2*E5065+$S$2)*F5065^2-($P$3*E5065+$Q$3)*F5065</f>
        <v>7995738.740227744</v>
      </c>
      <c r="I5065">
        <f>P2*K5065^3+Q2*K5065^2+R2*K5065+S2</f>
        <v>-3.0931495204882253E-3</v>
      </c>
      <c r="J5065">
        <f>P3*K5065+Q3</f>
        <v>7.2408615490708854</v>
      </c>
      <c r="K5065">
        <f>E5065-I5064*F5065^2-J5064*F5065</f>
        <v>7995743.87840793</v>
      </c>
      <c r="L5065">
        <f t="shared" si="239"/>
        <v>7995759.0236949623</v>
      </c>
      <c r="M5065">
        <f t="shared" si="240"/>
        <v>-15.145287032239139</v>
      </c>
    </row>
    <row r="5066" spans="1:13" x14ac:dyDescent="0.25">
      <c r="A5066" s="3">
        <v>44959.047349537039</v>
      </c>
      <c r="B5066" s="2">
        <v>238</v>
      </c>
      <c r="C5066">
        <f t="shared" si="238"/>
        <v>23.8</v>
      </c>
      <c r="D5066" s="2">
        <v>8002705</v>
      </c>
      <c r="E5066" s="2">
        <f>16000000-D5066</f>
        <v>7997295</v>
      </c>
      <c r="F5066">
        <f>F5065+(B5066-F5065)/35</f>
        <v>238.00252032357375</v>
      </c>
      <c r="G5066">
        <f>E5066-($P$2*E5066^3+$Q$2*E5066^2+$R$2*E5066+$S$2)*F5066^2-($P$3*E5066+$Q$3)*F5066</f>
        <v>7995741.7307320284</v>
      </c>
      <c r="I5066">
        <f>P2*K5066^3+Q2*K5066^2+R2*K5066+S2</f>
        <v>-3.0931354030627745E-3</v>
      </c>
      <c r="J5066">
        <f>P3*K5066+Q3</f>
        <v>7.2408998602427062</v>
      </c>
      <c r="K5066">
        <f>E5066-I5065*F5066^2-J5065*F5066</f>
        <v>7995746.8687742362</v>
      </c>
      <c r="L5066">
        <f t="shared" si="239"/>
        <v>7995758.9831785597</v>
      </c>
      <c r="M5066">
        <f t="shared" si="240"/>
        <v>-12.114404323510826</v>
      </c>
    </row>
    <row r="5067" spans="1:13" x14ac:dyDescent="0.25">
      <c r="A5067" s="3">
        <v>44959.047407407408</v>
      </c>
      <c r="B5067" s="2">
        <v>238</v>
      </c>
      <c r="C5067">
        <f t="shared" si="238"/>
        <v>23.8</v>
      </c>
      <c r="D5067" s="2">
        <v>8002703</v>
      </c>
      <c r="E5067" s="2">
        <f>16000000-D5067</f>
        <v>7997297</v>
      </c>
      <c r="F5067">
        <f>F5066+(B5067-F5066)/35</f>
        <v>238.00244831432877</v>
      </c>
      <c r="G5067">
        <f>E5067-($P$2*E5067^3+$Q$2*E5067^2+$R$2*E5067+$S$2)*F5067^2-($P$3*E5067+$Q$3)*F5067</f>
        <v>7995743.7245324254</v>
      </c>
      <c r="I5067">
        <f>P2*K5067^3+Q2*K5067^2+R2*K5067+S2</f>
        <v>-3.0931260064619437E-3</v>
      </c>
      <c r="J5067">
        <f>P3*K5067+Q3</f>
        <v>7.2409253615645781</v>
      </c>
      <c r="K5067">
        <f>E5067-I5066*F5067^2-J5066*F5067</f>
        <v>7995748.8592717862</v>
      </c>
      <c r="L5067">
        <f t="shared" si="239"/>
        <v>7995758.9494322035</v>
      </c>
      <c r="M5067">
        <f t="shared" si="240"/>
        <v>-10.090160417370498</v>
      </c>
    </row>
    <row r="5068" spans="1:13" x14ac:dyDescent="0.25">
      <c r="A5068" s="3">
        <v>44959.047465277778</v>
      </c>
      <c r="B5068" s="2">
        <v>238</v>
      </c>
      <c r="C5068">
        <f t="shared" si="238"/>
        <v>23.8</v>
      </c>
      <c r="D5068" s="2">
        <v>8002703</v>
      </c>
      <c r="E5068" s="2">
        <f>16000000-D5068</f>
        <v>7997297</v>
      </c>
      <c r="F5068">
        <f>F5067+(B5068-F5067)/35</f>
        <v>238.00237836249082</v>
      </c>
      <c r="G5068">
        <f>E5068-($P$2*E5068^3+$Q$2*E5068^2+$R$2*E5068+$S$2)*F5068^2-($P$3*E5068+$Q$3)*F5068</f>
        <v>7995743.7249375749</v>
      </c>
      <c r="I5068">
        <f>P2*K5068^3+Q2*K5068^2+R2*K5068+S2</f>
        <v>-3.0931260357078827E-3</v>
      </c>
      <c r="J5068">
        <f>P3*K5068+Q3</f>
        <v>7.2409252821570789</v>
      </c>
      <c r="K5068">
        <f>E5068-I5067*F5068^2-J5067*F5068</f>
        <v>7995748.8530736594</v>
      </c>
      <c r="L5068">
        <f t="shared" si="239"/>
        <v>7995758.9157776749</v>
      </c>
      <c r="M5068">
        <f t="shared" si="240"/>
        <v>-10.062704015523195</v>
      </c>
    </row>
    <row r="5069" spans="1:13" x14ac:dyDescent="0.25">
      <c r="A5069" s="3">
        <v>44959.047523148147</v>
      </c>
      <c r="B5069" s="2">
        <v>238</v>
      </c>
      <c r="C5069">
        <f t="shared" si="238"/>
        <v>23.8</v>
      </c>
      <c r="D5069" s="2">
        <v>8002700</v>
      </c>
      <c r="E5069" s="2">
        <f>16000000-D5069</f>
        <v>7997300</v>
      </c>
      <c r="F5069">
        <f>F5068+(B5069-F5068)/35</f>
        <v>238.00231040927679</v>
      </c>
      <c r="G5069">
        <f>E5069-($P$2*E5069^3+$Q$2*E5069^2+$R$2*E5069+$S$2)*F5069^2-($P$3*E5069+$Q$3)*F5069</f>
        <v>7995746.7154061943</v>
      </c>
      <c r="I5069">
        <f>P2*K5069^3+Q2*K5069^2+R2*K5069+S2</f>
        <v>-3.0931118722747897E-3</v>
      </c>
      <c r="J5069">
        <f>P3*K5069+Q3</f>
        <v>7.2409637220366676</v>
      </c>
      <c r="K5069">
        <f>E5069-I5068*F5069^2-J5068*F5069</f>
        <v>7995751.8534862092</v>
      </c>
      <c r="L5069">
        <f t="shared" si="239"/>
        <v>7995758.8922367031</v>
      </c>
      <c r="M5069">
        <f t="shared" si="240"/>
        <v>-7.0387504938989878</v>
      </c>
    </row>
    <row r="5070" spans="1:13" x14ac:dyDescent="0.25">
      <c r="A5070" s="3">
        <v>44959.047581018516</v>
      </c>
      <c r="B5070" s="2">
        <v>238</v>
      </c>
      <c r="C5070">
        <f t="shared" si="238"/>
        <v>23.8</v>
      </c>
      <c r="D5070" s="2">
        <v>8002700</v>
      </c>
      <c r="E5070" s="2">
        <f>16000000-D5070</f>
        <v>7997300</v>
      </c>
      <c r="F5070">
        <f>F5069+(B5070-F5069)/35</f>
        <v>238.00224439758315</v>
      </c>
      <c r="G5070">
        <f>E5070-($P$2*E5070^3+$Q$2*E5070^2+$R$2*E5070+$S$2)*F5070^2-($P$3*E5070+$Q$3)*F5070</f>
        <v>7995746.7157885265</v>
      </c>
      <c r="I5070">
        <f>P2*K5070^3+Q2*K5070^2+R2*K5070+S2</f>
        <v>-3.0931119174510968E-3</v>
      </c>
      <c r="J5070">
        <f>P3*K5070+Q3</f>
        <v>7.24096359942682</v>
      </c>
      <c r="K5070">
        <f>E5070-I5069*F5070^2-J5069*F5070</f>
        <v>7995751.8439159365</v>
      </c>
      <c r="L5070">
        <f t="shared" si="239"/>
        <v>7995758.8687423002</v>
      </c>
      <c r="M5070">
        <f t="shared" si="240"/>
        <v>-7.0248263636603951</v>
      </c>
    </row>
    <row r="5071" spans="1:13" x14ac:dyDescent="0.25">
      <c r="A5071" s="3">
        <v>44959.047638888886</v>
      </c>
      <c r="B5071" s="2">
        <v>238</v>
      </c>
      <c r="C5071">
        <f t="shared" si="238"/>
        <v>23.8</v>
      </c>
      <c r="D5071" s="2">
        <v>8002692</v>
      </c>
      <c r="E5071" s="2">
        <f>16000000-D5071</f>
        <v>7997308</v>
      </c>
      <c r="F5071">
        <f>F5070+(B5071-F5070)/35</f>
        <v>238.00218027193793</v>
      </c>
      <c r="G5071">
        <f>E5071-($P$2*E5071^3+$Q$2*E5071^2+$R$2*E5071+$S$2)*F5071^2-($P$3*E5071+$Q$3)*F5071</f>
        <v>7995754.68969364</v>
      </c>
      <c r="I5071">
        <f>P2*K5071^3+Q2*K5071^2+R2*K5071+S2</f>
        <v>-3.0930741556858266E-3</v>
      </c>
      <c r="J5071">
        <f>P3*K5071+Q3</f>
        <v>7.2410660968238716</v>
      </c>
      <c r="K5071">
        <f>E5071-I5070*F5071^2-J5070*F5071</f>
        <v>7995759.8443175945</v>
      </c>
      <c r="L5071">
        <f t="shared" si="239"/>
        <v>7995758.8719942179</v>
      </c>
      <c r="M5071">
        <f t="shared" si="240"/>
        <v>0.97232337668538094</v>
      </c>
    </row>
    <row r="5072" spans="1:13" x14ac:dyDescent="0.25">
      <c r="A5072" s="3">
        <v>44959.047696759262</v>
      </c>
      <c r="B5072" s="2">
        <v>238</v>
      </c>
      <c r="C5072">
        <f t="shared" si="238"/>
        <v>23.8</v>
      </c>
      <c r="D5072" s="2">
        <v>8002696</v>
      </c>
      <c r="E5072" s="2">
        <f>16000000-D5072</f>
        <v>7997304</v>
      </c>
      <c r="F5072">
        <f>F5071+(B5072-F5071)/35</f>
        <v>238.00211797845398</v>
      </c>
      <c r="G5072">
        <f>E5072-($P$2*E5072^3+$Q$2*E5072^2+$R$2*E5072+$S$2)*F5072^2-($P$3*E5072+$Q$3)*F5072</f>
        <v>7995750.7032875447</v>
      </c>
      <c r="I5072">
        <f>P2*K5072^3+Q2*K5072^2+R2*K5072+S2</f>
        <v>-3.09309315841233E-3</v>
      </c>
      <c r="J5072">
        <f>P3*K5072+Q3</f>
        <v>7.2410145153658476</v>
      </c>
      <c r="K5072">
        <f>E5072-I5071*F5072^2-J5071*F5072</f>
        <v>7995755.8181433287</v>
      </c>
      <c r="L5072">
        <f t="shared" si="239"/>
        <v>7995758.861814715</v>
      </c>
      <c r="M5072">
        <f t="shared" si="240"/>
        <v>-3.0436713863164186</v>
      </c>
    </row>
    <row r="5073" spans="1:13" x14ac:dyDescent="0.25">
      <c r="A5073" s="3">
        <v>44959.047754629632</v>
      </c>
      <c r="B5073" s="2">
        <v>238</v>
      </c>
      <c r="C5073">
        <f t="shared" si="238"/>
        <v>23.8</v>
      </c>
      <c r="D5073" s="2">
        <v>8002705</v>
      </c>
      <c r="E5073" s="2">
        <f>16000000-D5073</f>
        <v>7997295</v>
      </c>
      <c r="F5073">
        <f>F5072+(B5073-F5072)/35</f>
        <v>238.00205746478386</v>
      </c>
      <c r="G5073">
        <f>E5073-($P$2*E5073^3+$Q$2*E5073^2+$R$2*E5073+$S$2)*F5073^2-($P$3*E5073+$Q$3)*F5073</f>
        <v>7995741.733412819</v>
      </c>
      <c r="I5073">
        <f>P2*K5073^3+Q2*K5073^2+R2*K5073+S2</f>
        <v>-3.0931355774015401E-3</v>
      </c>
      <c r="J5073">
        <f>P3*K5073+Q3</f>
        <v>7.2408993871267313</v>
      </c>
      <c r="K5073">
        <f>E5073-I5072*F5073^2-J5072*F5073</f>
        <v>7995746.8318453189</v>
      </c>
      <c r="L5073">
        <f t="shared" si="239"/>
        <v>7995758.8217148166</v>
      </c>
      <c r="M5073">
        <f t="shared" si="240"/>
        <v>-11.989869497716427</v>
      </c>
    </row>
    <row r="5074" spans="1:13" x14ac:dyDescent="0.25">
      <c r="A5074" s="3">
        <v>44959.047812500001</v>
      </c>
      <c r="B5074" s="2">
        <v>238</v>
      </c>
      <c r="C5074">
        <f t="shared" si="238"/>
        <v>23.8</v>
      </c>
      <c r="D5074" s="2">
        <v>8002700</v>
      </c>
      <c r="E5074" s="2">
        <f>16000000-D5074</f>
        <v>7997300</v>
      </c>
      <c r="F5074">
        <f>F5073+(B5074-F5073)/35</f>
        <v>238.00199868007576</v>
      </c>
      <c r="G5074">
        <f>E5074-($P$2*E5074^3+$Q$2*E5074^2+$R$2*E5074+$S$2)*F5074^2-($P$3*E5074+$Q$3)*F5074</f>
        <v>7995746.7172116954</v>
      </c>
      <c r="I5074">
        <f>P2*K5074^3+Q2*K5074^2+R2*K5074+S2</f>
        <v>-3.0931118321362305E-3</v>
      </c>
      <c r="J5074">
        <f>P3*K5074+Q3</f>
        <v>7.2409638309576678</v>
      </c>
      <c r="K5074">
        <f>E5074-I5073*F5074^2-J5073*F5074</f>
        <v>7995751.8619880034</v>
      </c>
      <c r="L5074">
        <f t="shared" si="239"/>
        <v>7995758.7985157268</v>
      </c>
      <c r="M5074">
        <f t="shared" si="240"/>
        <v>-6.9365277234464884</v>
      </c>
    </row>
    <row r="5075" spans="1:13" x14ac:dyDescent="0.25">
      <c r="A5075" s="3">
        <v>44959.04787037037</v>
      </c>
      <c r="B5075" s="2">
        <v>238</v>
      </c>
      <c r="C5075">
        <f t="shared" si="238"/>
        <v>23.8</v>
      </c>
      <c r="D5075" s="2">
        <v>8002689</v>
      </c>
      <c r="E5075" s="2">
        <f>16000000-D5075</f>
        <v>7997311</v>
      </c>
      <c r="F5075">
        <f>F5074+(B5075-F5074)/35</f>
        <v>238.00194157493073</v>
      </c>
      <c r="G5075">
        <f>E5075-($P$2*E5075^3+$Q$2*E5075^2+$R$2*E5075+$S$2)*F5075^2-($P$3*E5075+$Q$3)*F5075</f>
        <v>7995757.6811514115</v>
      </c>
      <c r="I5075">
        <f>P2*K5075^3+Q2*K5075^2+R2*K5075+S2</f>
        <v>-3.093059991080338E-3</v>
      </c>
      <c r="J5075">
        <f>P3*K5075+Q3</f>
        <v>7.2411045482910765</v>
      </c>
      <c r="K5075">
        <f>E5075-I5074*F5075^2-J5074*F5075</f>
        <v>7995762.8456346113</v>
      </c>
      <c r="L5075">
        <f t="shared" si="239"/>
        <v>7995758.8120061234</v>
      </c>
      <c r="M5075">
        <f t="shared" si="240"/>
        <v>4.0336284879595041</v>
      </c>
    </row>
    <row r="5076" spans="1:13" x14ac:dyDescent="0.25">
      <c r="A5076" s="3">
        <v>44959.04792824074</v>
      </c>
      <c r="B5076" s="2">
        <v>238</v>
      </c>
      <c r="C5076">
        <f t="shared" si="238"/>
        <v>23.8</v>
      </c>
      <c r="D5076" s="2">
        <v>8002695</v>
      </c>
      <c r="E5076" s="2">
        <f>16000000-D5076</f>
        <v>7997305</v>
      </c>
      <c r="F5076">
        <f>F5075+(B5076-F5075)/35</f>
        <v>238.00188610136126</v>
      </c>
      <c r="G5076">
        <f>E5076-($P$2*E5076^3+$Q$2*E5076^2+$R$2*E5076+$S$2)*F5076^2-($P$3*E5076+$Q$3)*F5076</f>
        <v>7995751.7013222855</v>
      </c>
      <c r="I5076">
        <f>P2*K5076^3+Q2*K5076^2+R2*K5076+S2</f>
        <v>-3.0930884791260382E-3</v>
      </c>
      <c r="J5076">
        <f>P3*K5076+Q3</f>
        <v>7.2410272165101048</v>
      </c>
      <c r="K5076">
        <f>E5076-I5075*F5076^2-J5075*F5076</f>
        <v>7995756.8095270954</v>
      </c>
      <c r="L5076">
        <f t="shared" si="239"/>
        <v>7995758.8053311929</v>
      </c>
      <c r="M5076">
        <f t="shared" si="240"/>
        <v>-1.9958040975034237</v>
      </c>
    </row>
    <row r="5077" spans="1:13" x14ac:dyDescent="0.25">
      <c r="A5077" s="3">
        <v>44959.047986111109</v>
      </c>
      <c r="B5077" s="2">
        <v>238</v>
      </c>
      <c r="C5077">
        <f t="shared" si="238"/>
        <v>23.8</v>
      </c>
      <c r="D5077" s="2">
        <v>8002695</v>
      </c>
      <c r="E5077" s="2">
        <f>16000000-D5077</f>
        <v>7997305</v>
      </c>
      <c r="F5077">
        <f>F5076+(B5077-F5076)/35</f>
        <v>238.00183221275094</v>
      </c>
      <c r="G5077">
        <f>E5077-($P$2*E5077^3+$Q$2*E5077^2+$R$2*E5077+$S$2)*F5077^2-($P$3*E5077+$Q$3)*F5077</f>
        <v>7995751.701634407</v>
      </c>
      <c r="I5077">
        <f>P2*K5077^3+Q2*K5077^2+R2*K5077+S2</f>
        <v>-3.0930883831672418E-3</v>
      </c>
      <c r="J5077">
        <f>P3*K5077+Q3</f>
        <v>7.2410274769644474</v>
      </c>
      <c r="K5077">
        <f>E5077-I5076*F5077^2-J5076*F5077</f>
        <v>7995756.8298567757</v>
      </c>
      <c r="L5077">
        <f t="shared" si="239"/>
        <v>7995758.7987462785</v>
      </c>
      <c r="M5077">
        <f t="shared" si="240"/>
        <v>-1.9688895028084517</v>
      </c>
    </row>
    <row r="5078" spans="1:13" x14ac:dyDescent="0.25">
      <c r="A5078" s="3">
        <v>44959.048043981478</v>
      </c>
      <c r="B5078" s="2">
        <v>238</v>
      </c>
      <c r="C5078">
        <f t="shared" si="238"/>
        <v>23.8</v>
      </c>
      <c r="D5078" s="2">
        <v>8002714</v>
      </c>
      <c r="E5078" s="2">
        <f>16000000-D5078</f>
        <v>7997286</v>
      </c>
      <c r="F5078">
        <f>F5077+(B5078-F5077)/35</f>
        <v>238.00177986381519</v>
      </c>
      <c r="G5078">
        <f>E5078-($P$2*E5078^3+$Q$2*E5078^2+$R$2*E5078+$S$2)*F5078^2-($P$3*E5078+$Q$3)*F5078</f>
        <v>7995732.7647958072</v>
      </c>
      <c r="I5078">
        <f>P2*K5078^3+Q2*K5078^2+R2*K5078+S2</f>
        <v>-3.0931780769947181E-3</v>
      </c>
      <c r="J5078">
        <f>P3*K5078+Q3</f>
        <v>7.2407840608729259</v>
      </c>
      <c r="K5078">
        <f>E5078-I5077*F5078^2-J5077*F5078</f>
        <v>7995737.8300913367</v>
      </c>
      <c r="L5078">
        <f t="shared" si="239"/>
        <v>7995758.7288507624</v>
      </c>
      <c r="M5078">
        <f t="shared" si="240"/>
        <v>-20.898759425617754</v>
      </c>
    </row>
    <row r="5079" spans="1:13" x14ac:dyDescent="0.25">
      <c r="A5079" s="3">
        <v>44959.048101851855</v>
      </c>
      <c r="B5079" s="2">
        <v>238</v>
      </c>
      <c r="C5079">
        <f t="shared" si="238"/>
        <v>23.8</v>
      </c>
      <c r="D5079" s="2">
        <v>8002708</v>
      </c>
      <c r="E5079" s="2">
        <f>16000000-D5079</f>
        <v>7997292</v>
      </c>
      <c r="F5079">
        <f>F5078+(B5079-F5078)/35</f>
        <v>238.00172901056334</v>
      </c>
      <c r="G5079">
        <f>E5079-($P$2*E5079^3+$Q$2*E5079^2+$R$2*E5079+$S$2)*F5079^2-($P$3*E5079+$Q$3)*F5079</f>
        <v>7995738.7452401733</v>
      </c>
      <c r="I5079">
        <f>P2*K5079^3+Q2*K5079^2+R2*K5079+S2</f>
        <v>-3.0931494497110634E-3</v>
      </c>
      <c r="J5079">
        <f>P3*K5079+Q3</f>
        <v>7.2408617411273468</v>
      </c>
      <c r="K5079">
        <f>E5079-I5078*F5079^2-J5078*F5079</f>
        <v>7995743.8933988363</v>
      </c>
      <c r="L5079">
        <f t="shared" si="239"/>
        <v>7995758.6793992557</v>
      </c>
      <c r="M5079">
        <f t="shared" si="240"/>
        <v>-14.786000419408083</v>
      </c>
    </row>
    <row r="5080" spans="1:13" x14ac:dyDescent="0.25">
      <c r="A5080" s="3">
        <v>44959.048159722224</v>
      </c>
      <c r="B5080" s="2">
        <v>238</v>
      </c>
      <c r="C5080">
        <f t="shared" si="238"/>
        <v>23.8</v>
      </c>
      <c r="D5080" s="2">
        <v>8002697</v>
      </c>
      <c r="E5080" s="2">
        <f>16000000-D5080</f>
        <v>7997303</v>
      </c>
      <c r="F5080">
        <f>F5079+(B5080-F5079)/35</f>
        <v>238.00167961026153</v>
      </c>
      <c r="G5080">
        <f>E5080-($P$2*E5080^3+$Q$2*E5080^2+$R$2*E5080+$S$2)*F5080^2-($P$3*E5080+$Q$3)*F5080</f>
        <v>7995749.7091348339</v>
      </c>
      <c r="I5080">
        <f>P2*K5080^3+Q2*K5080^2+R2*K5080+S2</f>
        <v>-3.0930976167837798E-3</v>
      </c>
      <c r="J5080">
        <f>P3*K5080+Q3</f>
        <v>7.2410024139885394</v>
      </c>
      <c r="K5080">
        <f>E5080-I5079*F5080^2-J5079*F5080</f>
        <v>7995754.8735741805</v>
      </c>
      <c r="L5080">
        <f t="shared" si="239"/>
        <v>7995758.6667131716</v>
      </c>
      <c r="M5080">
        <f t="shared" si="240"/>
        <v>-3.7931389911100268</v>
      </c>
    </row>
    <row r="5081" spans="1:13" x14ac:dyDescent="0.25">
      <c r="A5081" s="3">
        <v>44959.048217592594</v>
      </c>
      <c r="B5081" s="2">
        <v>238</v>
      </c>
      <c r="C5081">
        <f t="shared" si="238"/>
        <v>23.8</v>
      </c>
      <c r="D5081" s="2">
        <v>8002701</v>
      </c>
      <c r="E5081" s="2">
        <f>16000000-D5081</f>
        <v>7997299</v>
      </c>
      <c r="F5081">
        <f>F5080+(B5081-F5080)/35</f>
        <v>238.00163162139691</v>
      </c>
      <c r="G5081">
        <f>E5081-($P$2*E5081^3+$Q$2*E5081^2+$R$2*E5081+$S$2)*F5081^2-($P$3*E5081+$Q$3)*F5081</f>
        <v>7995745.7226459617</v>
      </c>
      <c r="I5081">
        <f>P2*K5081^3+Q2*K5081^2+R2*K5081+S2</f>
        <v>-3.0931166684382561E-3</v>
      </c>
      <c r="J5081">
        <f>P3*K5081+Q3</f>
        <v>7.2409507048591877</v>
      </c>
      <c r="K5081">
        <f>E5081-I5080*F5081^2-J5080*F5081</f>
        <v>7995750.8374345694</v>
      </c>
      <c r="L5081">
        <f t="shared" si="239"/>
        <v>7995758.6406155759</v>
      </c>
      <c r="M5081">
        <f t="shared" si="240"/>
        <v>-7.8031810065731406</v>
      </c>
    </row>
    <row r="5082" spans="1:13" x14ac:dyDescent="0.25">
      <c r="A5082" s="3">
        <v>44959.048275462963</v>
      </c>
      <c r="B5082" s="2">
        <v>238</v>
      </c>
      <c r="C5082">
        <f t="shared" si="238"/>
        <v>23.8</v>
      </c>
      <c r="D5082" s="2">
        <v>8002700</v>
      </c>
      <c r="E5082" s="2">
        <f>16000000-D5082</f>
        <v>7997300</v>
      </c>
      <c r="F5082">
        <f>F5081+(B5082-F5081)/35</f>
        <v>238.0015850036427</v>
      </c>
      <c r="G5082">
        <f>E5082-($P$2*E5082^3+$Q$2*E5082^2+$R$2*E5082+$S$2)*F5082^2-($P$3*E5082+$Q$3)*F5082</f>
        <v>7995746.7196076643</v>
      </c>
      <c r="I5082">
        <f>P2*K5082^3+Q2*K5082^2+R2*K5082+S2</f>
        <v>-3.0931118835795246E-3</v>
      </c>
      <c r="J5082">
        <f>P3*K5082+Q3</f>
        <v>7.2409636913314586</v>
      </c>
      <c r="K5082">
        <f>E5082-I5081*F5082^2-J5081*F5082</f>
        <v>7995751.8510895232</v>
      </c>
      <c r="L5082">
        <f t="shared" si="239"/>
        <v>7995758.6179838227</v>
      </c>
      <c r="M5082">
        <f t="shared" si="240"/>
        <v>-6.7668942995369434</v>
      </c>
    </row>
    <row r="5083" spans="1:13" x14ac:dyDescent="0.25">
      <c r="A5083" s="3">
        <v>44959.048333333332</v>
      </c>
      <c r="B5083" s="2">
        <v>238</v>
      </c>
      <c r="C5083">
        <f t="shared" si="238"/>
        <v>23.8</v>
      </c>
      <c r="D5083" s="2">
        <v>8002700</v>
      </c>
      <c r="E5083" s="2">
        <f>16000000-D5083</f>
        <v>7997300</v>
      </c>
      <c r="F5083">
        <f>F5082+(B5083-F5082)/35</f>
        <v>238.00153971782433</v>
      </c>
      <c r="G5083">
        <f>E5083-($P$2*E5083^3+$Q$2*E5083^2+$R$2*E5083+$S$2)*F5083^2-($P$3*E5083+$Q$3)*F5083</f>
        <v>7995746.7198699545</v>
      </c>
      <c r="I5083">
        <f>P2*K5083^3+Q2*K5083^2+R2*K5083+S2</f>
        <v>-3.0931118982238104E-3</v>
      </c>
      <c r="J5083">
        <f>P3*K5083+Q3</f>
        <v>7.2409636516079985</v>
      </c>
      <c r="K5083">
        <f>E5083-I5082*F5083^2-J5082*F5083</f>
        <v>7995751.8479889221</v>
      </c>
      <c r="L5083">
        <f t="shared" si="239"/>
        <v>7995758.5954171726</v>
      </c>
      <c r="M5083">
        <f t="shared" si="240"/>
        <v>-6.7474282504990697</v>
      </c>
    </row>
    <row r="5084" spans="1:13" x14ac:dyDescent="0.25">
      <c r="A5084" s="3">
        <v>44959.048391203702</v>
      </c>
      <c r="B5084" s="2">
        <v>238</v>
      </c>
      <c r="C5084">
        <f t="shared" si="238"/>
        <v>23.8</v>
      </c>
      <c r="D5084" s="2">
        <v>8002700</v>
      </c>
      <c r="E5084" s="2">
        <f>16000000-D5084</f>
        <v>7997300</v>
      </c>
      <c r="F5084">
        <f>F5083+(B5084-F5083)/35</f>
        <v>238.00149572588649</v>
      </c>
      <c r="G5084">
        <f>E5084-($P$2*E5084^3+$Q$2*E5084^2+$R$2*E5084+$S$2)*F5084^2-($P$3*E5084+$Q$3)*F5084</f>
        <v>7995746.7201247513</v>
      </c>
      <c r="I5084">
        <f>P2*K5084^3+Q2*K5084^2+R2*K5084+S2</f>
        <v>-3.0931118969732552E-3</v>
      </c>
      <c r="J5084">
        <f>P3*K5084+Q3</f>
        <v>7.2409636549909777</v>
      </c>
      <c r="K5084">
        <f>E5084-I5083*F5084^2-J5083*F5084</f>
        <v>7995751.8482529791</v>
      </c>
      <c r="L5084">
        <f t="shared" si="239"/>
        <v>7995758.5729266256</v>
      </c>
      <c r="M5084">
        <f t="shared" si="240"/>
        <v>-6.7246736465021968</v>
      </c>
    </row>
    <row r="5085" spans="1:13" x14ac:dyDescent="0.25">
      <c r="A5085" s="3">
        <v>44959.048449074071</v>
      </c>
      <c r="B5085" s="2">
        <v>238</v>
      </c>
      <c r="C5085">
        <f t="shared" si="238"/>
        <v>23.8</v>
      </c>
      <c r="D5085" s="2">
        <v>8002704</v>
      </c>
      <c r="E5085" s="2">
        <f>16000000-D5085</f>
        <v>7997296</v>
      </c>
      <c r="F5085">
        <f>F5084+(B5085-F5084)/35</f>
        <v>238.00145299086117</v>
      </c>
      <c r="G5085">
        <f>E5085-($P$2*E5085^3+$Q$2*E5085^2+$R$2*E5085+$S$2)*F5085^2-($P$3*E5085+$Q$3)*F5085</f>
        <v>7995742.7336054994</v>
      </c>
      <c r="I5085">
        <f>P2*K5085^3+Q2*K5085^2+R2*K5085+S2</f>
        <v>-3.0931307779908934E-3</v>
      </c>
      <c r="J5085">
        <f>P3*K5085+Q3</f>
        <v>7.2409124120124915</v>
      </c>
      <c r="K5085">
        <f>E5085-I5084*F5085^2-J5084*F5085</f>
        <v>7995747.8484986257</v>
      </c>
      <c r="L5085">
        <f t="shared" si="239"/>
        <v>7995758.5371785322</v>
      </c>
      <c r="M5085">
        <f t="shared" si="240"/>
        <v>-10.688679906539619</v>
      </c>
    </row>
    <row r="5086" spans="1:13" x14ac:dyDescent="0.25">
      <c r="A5086" s="3">
        <v>44959.048506944448</v>
      </c>
      <c r="B5086" s="2">
        <v>238</v>
      </c>
      <c r="C5086">
        <f t="shared" si="238"/>
        <v>23.8</v>
      </c>
      <c r="D5086" s="2">
        <v>8002702</v>
      </c>
      <c r="E5086" s="2">
        <f>16000000-D5086</f>
        <v>7997298</v>
      </c>
      <c r="F5086">
        <f>F5085+(B5086-F5085)/35</f>
        <v>238.00141147683655</v>
      </c>
      <c r="G5086">
        <f>E5086-($P$2*E5086^3+$Q$2*E5086^2+$R$2*E5086+$S$2)*F5086^2-($P$3*E5086+$Q$3)*F5086</f>
        <v>7995744.7272293158</v>
      </c>
      <c r="I5086">
        <f>P2*K5086^3+Q2*K5086^2+R2*K5086+S2</f>
        <v>-3.0931212729612412E-3</v>
      </c>
      <c r="J5086">
        <f>P3*K5086+Q3</f>
        <v>7.2409382080936098</v>
      </c>
      <c r="K5086">
        <f>E5086-I5085*F5086^2-J5085*F5086</f>
        <v>7995749.8620035155</v>
      </c>
      <c r="L5086">
        <f t="shared" si="239"/>
        <v>7995758.508261282</v>
      </c>
      <c r="M5086">
        <f t="shared" si="240"/>
        <v>-8.6462577665224671</v>
      </c>
    </row>
    <row r="5087" spans="1:13" x14ac:dyDescent="0.25">
      <c r="A5087" s="3">
        <v>44959.048564814817</v>
      </c>
      <c r="B5087" s="2">
        <v>238</v>
      </c>
      <c r="C5087">
        <f t="shared" si="238"/>
        <v>23.8</v>
      </c>
      <c r="D5087" s="2">
        <v>8002709</v>
      </c>
      <c r="E5087" s="2">
        <f>16000000-D5087</f>
        <v>7997291</v>
      </c>
      <c r="F5087">
        <f>F5086+(B5087-F5086)/35</f>
        <v>238.00137114892695</v>
      </c>
      <c r="G5087">
        <f>E5087-($P$2*E5087^3+$Q$2*E5087^2+$R$2*E5087+$S$2)*F5087^2-($P$3*E5087+$Q$3)*F5087</f>
        <v>7995737.750621167</v>
      </c>
      <c r="I5087">
        <f>P2*K5087^3+Q2*K5087^2+R2*K5087+S2</f>
        <v>-3.0931543495285041E-3</v>
      </c>
      <c r="J5087">
        <f>P3*K5087+Q3</f>
        <v>7.2408484447999513</v>
      </c>
      <c r="K5087">
        <f>E5087-I5086*F5087^2-J5086*F5087</f>
        <v>7995742.8555582389</v>
      </c>
      <c r="L5087">
        <f t="shared" si="239"/>
        <v>7995758.4560856055</v>
      </c>
      <c r="M5087">
        <f t="shared" si="240"/>
        <v>-15.600527366623282</v>
      </c>
    </row>
    <row r="5088" spans="1:13" x14ac:dyDescent="0.25">
      <c r="A5088" s="3">
        <v>44959.048622685186</v>
      </c>
      <c r="B5088" s="2">
        <v>238</v>
      </c>
      <c r="C5088">
        <f t="shared" si="238"/>
        <v>23.8</v>
      </c>
      <c r="D5088" s="2">
        <v>8002706</v>
      </c>
      <c r="E5088" s="2">
        <f>16000000-D5088</f>
        <v>7997294</v>
      </c>
      <c r="F5088">
        <f>F5087+(B5088-F5087)/35</f>
        <v>238.00133197324331</v>
      </c>
      <c r="G5088">
        <f>E5088-($P$2*E5088^3+$Q$2*E5088^2+$R$2*E5088+$S$2)*F5088^2-($P$3*E5088+$Q$3)*F5088</f>
        <v>7995740.7409230573</v>
      </c>
      <c r="I5088">
        <f>P2*K5088^3+Q2*K5088^2+R2*K5088+S2</f>
        <v>-3.0931400755633831E-3</v>
      </c>
      <c r="J5088">
        <f>P3*K5088+Q3</f>
        <v>7.240887179995994</v>
      </c>
      <c r="K5088">
        <f>E5088-I5087*F5088^2-J5087*F5088</f>
        <v>7995745.8790216204</v>
      </c>
      <c r="L5088">
        <f t="shared" si="239"/>
        <v>7995758.4141620593</v>
      </c>
      <c r="M5088">
        <f t="shared" si="240"/>
        <v>-12.535140438936651</v>
      </c>
    </row>
    <row r="5089" spans="1:13" x14ac:dyDescent="0.25">
      <c r="A5089" s="3">
        <v>44959.048680555556</v>
      </c>
      <c r="B5089" s="2">
        <v>238</v>
      </c>
      <c r="C5089">
        <f t="shared" si="238"/>
        <v>23.8</v>
      </c>
      <c r="D5089" s="2">
        <v>8002703</v>
      </c>
      <c r="E5089" s="2">
        <f>16000000-D5089</f>
        <v>7997297</v>
      </c>
      <c r="F5089">
        <f>F5088+(B5089-F5088)/35</f>
        <v>238.00129391686494</v>
      </c>
      <c r="G5089">
        <f>E5089-($P$2*E5089^3+$Q$2*E5089^2+$R$2*E5089+$S$2)*F5089^2-($P$3*E5089+$Q$3)*F5089</f>
        <v>7995743.7312185159</v>
      </c>
      <c r="I5089">
        <f>P2*K5089^3+Q2*K5089^2+R2*K5089+S2</f>
        <v>-3.0931259595377014E-3</v>
      </c>
      <c r="J5089">
        <f>P3*K5089+Q3</f>
        <v>7.2409254889341668</v>
      </c>
      <c r="K5089">
        <f>E5089-I5088*F5089^2-J5088*F5089</f>
        <v>7995748.8692135792</v>
      </c>
      <c r="L5089">
        <f t="shared" si="239"/>
        <v>7995758.3823455647</v>
      </c>
      <c r="M5089">
        <f t="shared" si="240"/>
        <v>-9.5131319854408503</v>
      </c>
    </row>
    <row r="5090" spans="1:13" x14ac:dyDescent="0.25">
      <c r="A5090" s="3">
        <v>44959.048738425925</v>
      </c>
      <c r="B5090" s="2">
        <v>238</v>
      </c>
      <c r="C5090">
        <f t="shared" si="238"/>
        <v>23.8</v>
      </c>
      <c r="D5090" s="2">
        <v>8002703</v>
      </c>
      <c r="E5090" s="2">
        <f>16000000-D5090</f>
        <v>7997297</v>
      </c>
      <c r="F5090">
        <f>F5089+(B5090-F5089)/35</f>
        <v>238.00125694781164</v>
      </c>
      <c r="G5090">
        <f>E5090-($P$2*E5090^3+$Q$2*E5090^2+$R$2*E5090+$S$2)*F5090^2-($P$3*E5090+$Q$3)*F5090</f>
        <v>7995743.7314326353</v>
      </c>
      <c r="I5090">
        <f>P2*K5090^3+Q2*K5090^2+R2*K5090+S2</f>
        <v>-3.0931260053392862E-3</v>
      </c>
      <c r="J5090">
        <f>P3*K5090+Q3</f>
        <v>7.2409253646121527</v>
      </c>
      <c r="K5090">
        <f>E5090-I5089*F5090^2-J5089*F5090</f>
        <v>7995748.8595096646</v>
      </c>
      <c r="L5090">
        <f t="shared" si="239"/>
        <v>7995758.3506027786</v>
      </c>
      <c r="M5090">
        <f t="shared" si="240"/>
        <v>-9.4910931140184402</v>
      </c>
    </row>
    <row r="5091" spans="1:13" x14ac:dyDescent="0.25">
      <c r="A5091" s="3">
        <v>44959.048796296294</v>
      </c>
      <c r="B5091" s="2">
        <v>238</v>
      </c>
      <c r="C5091">
        <f t="shared" si="238"/>
        <v>23.8</v>
      </c>
      <c r="D5091" s="2">
        <v>8002698</v>
      </c>
      <c r="E5091" s="2">
        <f>16000000-D5091</f>
        <v>7997302</v>
      </c>
      <c r="F5091">
        <f>F5090+(B5091-F5090)/35</f>
        <v>238.00122103501701</v>
      </c>
      <c r="G5091">
        <f>E5091-($P$2*E5091^3+$Q$2*E5091^2+$R$2*E5091+$S$2)*F5091^2-($P$3*E5091+$Q$3)*F5091</f>
        <v>7995748.715099154</v>
      </c>
      <c r="I5091">
        <f>P2*K5091^3+Q2*K5091^2+R2*K5091+S2</f>
        <v>-3.0931024021683129E-3</v>
      </c>
      <c r="J5091">
        <f>P3*K5091+Q3</f>
        <v>7.2409894253355986</v>
      </c>
      <c r="K5091">
        <f>E5091-I5090*F5091^2-J5090*F5091</f>
        <v>7995753.8597490145</v>
      </c>
      <c r="L5091">
        <f t="shared" si="239"/>
        <v>7995758.3356332658</v>
      </c>
      <c r="M5091">
        <f t="shared" si="240"/>
        <v>-4.4758842512965202</v>
      </c>
    </row>
    <row r="5092" spans="1:13" x14ac:dyDescent="0.25">
      <c r="A5092" s="3">
        <v>44959.048854166664</v>
      </c>
      <c r="B5092" s="2">
        <v>238</v>
      </c>
      <c r="C5092">
        <f t="shared" si="238"/>
        <v>23.8</v>
      </c>
      <c r="D5092" s="2">
        <v>8002695</v>
      </c>
      <c r="E5092" s="2">
        <f>16000000-D5092</f>
        <v>7997305</v>
      </c>
      <c r="F5092">
        <f>F5091+(B5092-F5091)/35</f>
        <v>238.00118614830225</v>
      </c>
      <c r="G5092">
        <f>E5092-($P$2*E5092^3+$Q$2*E5092^2+$R$2*E5092+$S$2)*F5092^2-($P$3*E5092+$Q$3)*F5092</f>
        <v>7995751.7053763904</v>
      </c>
      <c r="I5092">
        <f>P2*K5092^3+Q2*K5092^2+R2*K5092+S2</f>
        <v>-3.0930883194173475E-3</v>
      </c>
      <c r="J5092">
        <f>P3*K5092+Q3</f>
        <v>7.2410276500477977</v>
      </c>
      <c r="K5092">
        <f>E5092-I5091*F5092^2-J5091*F5092</f>
        <v>7995756.8433667421</v>
      </c>
      <c r="L5092">
        <f t="shared" si="239"/>
        <v>7995758.330659044</v>
      </c>
      <c r="M5092">
        <f t="shared" si="240"/>
        <v>-1.4872923018410802</v>
      </c>
    </row>
    <row r="5093" spans="1:13" x14ac:dyDescent="0.25">
      <c r="A5093" s="3">
        <v>44959.04891203704</v>
      </c>
      <c r="B5093" s="2">
        <v>238</v>
      </c>
      <c r="C5093">
        <f t="shared" si="238"/>
        <v>23.8</v>
      </c>
      <c r="D5093" s="2">
        <v>8002706</v>
      </c>
      <c r="E5093" s="2">
        <f>16000000-D5093</f>
        <v>7997294</v>
      </c>
      <c r="F5093">
        <f>F5092+(B5093-F5092)/35</f>
        <v>238.00115225835077</v>
      </c>
      <c r="G5093">
        <f>E5093-($P$2*E5093^3+$Q$2*E5093^2+$R$2*E5093+$S$2)*F5093^2-($P$3*E5093+$Q$3)*F5093</f>
        <v>7995740.7419639304</v>
      </c>
      <c r="I5093">
        <f>P2*K5093^3+Q2*K5093^2+R2*K5093+S2</f>
        <v>-3.0931402896783311E-3</v>
      </c>
      <c r="J5093">
        <f>P3*K5093+Q3</f>
        <v>7.240886598933912</v>
      </c>
      <c r="K5093">
        <f>E5093-I5092*F5093^2-J5092*F5093</f>
        <v>7995745.8336670045</v>
      </c>
      <c r="L5093">
        <f t="shared" si="239"/>
        <v>7995758.2890024036</v>
      </c>
      <c r="M5093">
        <f t="shared" si="240"/>
        <v>-12.455335399135947</v>
      </c>
    </row>
    <row r="5094" spans="1:13" x14ac:dyDescent="0.25">
      <c r="A5094" s="3">
        <v>44959.04896990741</v>
      </c>
      <c r="B5094" s="2">
        <v>238</v>
      </c>
      <c r="C5094">
        <f t="shared" si="238"/>
        <v>23.8</v>
      </c>
      <c r="D5094" s="2">
        <v>8002710</v>
      </c>
      <c r="E5094" s="2">
        <f>16000000-D5094</f>
        <v>7997290</v>
      </c>
      <c r="F5094">
        <f>F5093+(B5094-F5093)/35</f>
        <v>238.00111933668362</v>
      </c>
      <c r="G5094">
        <f>E5094-($P$2*E5094^3+$Q$2*E5094^2+$R$2*E5094+$S$2)*F5094^2-($P$3*E5094+$Q$3)*F5094</f>
        <v>7995736.755387946</v>
      </c>
      <c r="I5094">
        <f>P2*K5094^3+Q2*K5094^2+R2*K5094+S2</f>
        <v>-3.0931590008407284E-3</v>
      </c>
      <c r="J5094">
        <f>P3*K5094+Q3</f>
        <v>7.2408358230436676</v>
      </c>
      <c r="K5094">
        <f>E5094-I5093*F5094^2-J5093*F5094</f>
        <v>7995741.8703710753</v>
      </c>
      <c r="L5094">
        <f t="shared" si="239"/>
        <v>7995758.234273633</v>
      </c>
      <c r="M5094">
        <f t="shared" si="240"/>
        <v>-16.363902557641268</v>
      </c>
    </row>
    <row r="5095" spans="1:13" x14ac:dyDescent="0.25">
      <c r="A5095" s="3">
        <v>44959.049027777779</v>
      </c>
      <c r="B5095" s="2">
        <v>238</v>
      </c>
      <c r="C5095">
        <f t="shared" si="238"/>
        <v>23.8</v>
      </c>
      <c r="D5095" s="2">
        <v>8002704</v>
      </c>
      <c r="E5095" s="2">
        <f>16000000-D5095</f>
        <v>7997296</v>
      </c>
      <c r="F5095">
        <f>F5094+(B5095-F5094)/35</f>
        <v>238.00108735563552</v>
      </c>
      <c r="G5095">
        <f>E5095-($P$2*E5095^3+$Q$2*E5095^2+$R$2*E5095+$S$2)*F5095^2-($P$3*E5095+$Q$3)*F5095</f>
        <v>7995742.7357231984</v>
      </c>
      <c r="I5095">
        <f>P2*K5095^3+Q2*K5095^2+R2*K5095+S2</f>
        <v>-3.0931306118162638E-3</v>
      </c>
      <c r="J5095">
        <f>P3*K5095+Q3</f>
        <v>7.2409128629980586</v>
      </c>
      <c r="K5095">
        <f>E5095-I5094*F5095^2-J5094*F5095</f>
        <v>7995747.8837001603</v>
      </c>
      <c r="L5095">
        <f t="shared" si="239"/>
        <v>7995758.1997717218</v>
      </c>
      <c r="M5095">
        <f t="shared" si="240"/>
        <v>-10.316071561537683</v>
      </c>
    </row>
    <row r="5096" spans="1:13" x14ac:dyDescent="0.25">
      <c r="A5096" s="3">
        <v>44959.049085648148</v>
      </c>
      <c r="B5096" s="2">
        <v>238</v>
      </c>
      <c r="C5096">
        <f t="shared" si="238"/>
        <v>23.8</v>
      </c>
      <c r="D5096" s="2">
        <v>8002700</v>
      </c>
      <c r="E5096" s="2">
        <f>16000000-D5096</f>
        <v>7997300</v>
      </c>
      <c r="F5096">
        <f>F5095+(B5096-F5095)/35</f>
        <v>238.00105628833165</v>
      </c>
      <c r="G5096">
        <f>E5096-($P$2*E5096^3+$Q$2*E5096^2+$R$2*E5096+$S$2)*F5096^2-($P$3*E5096+$Q$3)*F5096</f>
        <v>7995746.7226699265</v>
      </c>
      <c r="I5096">
        <f>P2*K5096^3+Q2*K5096^2+R2*K5096+S2</f>
        <v>-3.0931118229347021E-3</v>
      </c>
      <c r="J5096">
        <f>P3*K5096+Q3</f>
        <v>7.2409638559106497</v>
      </c>
      <c r="K5096">
        <f>E5096-I5095*F5096^2-J5095*F5096</f>
        <v>7995751.8639356997</v>
      </c>
      <c r="L5096">
        <f t="shared" si="239"/>
        <v>7995758.1786522688</v>
      </c>
      <c r="M5096">
        <f t="shared" si="240"/>
        <v>-6.3147165691480041</v>
      </c>
    </row>
    <row r="5097" spans="1:13" x14ac:dyDescent="0.25">
      <c r="A5097" s="3">
        <v>44959.049143518518</v>
      </c>
      <c r="B5097" s="2">
        <v>238</v>
      </c>
      <c r="C5097">
        <f t="shared" si="238"/>
        <v>23.8</v>
      </c>
      <c r="D5097" s="2">
        <v>8002700</v>
      </c>
      <c r="E5097" s="2">
        <f>16000000-D5097</f>
        <v>7997300</v>
      </c>
      <c r="F5097">
        <f>F5096+(B5097-F5096)/35</f>
        <v>238.00102610866503</v>
      </c>
      <c r="G5097">
        <f>E5097-($P$2*E5097^3+$Q$2*E5097^2+$R$2*E5097+$S$2)*F5097^2-($P$3*E5097+$Q$3)*F5097</f>
        <v>7995746.7228447236</v>
      </c>
      <c r="I5097">
        <f>P2*K5097^3+Q2*K5097^2+R2*K5097+S2</f>
        <v>-3.0931118844392813E-3</v>
      </c>
      <c r="J5097">
        <f>P3*K5097+Q3</f>
        <v>7.2409636890204609</v>
      </c>
      <c r="K5097">
        <f>E5097-I5096*F5097^2-J5096*F5097</f>
        <v>7995751.85090914</v>
      </c>
      <c r="L5097">
        <f t="shared" si="239"/>
        <v>7995758.1575597916</v>
      </c>
      <c r="M5097">
        <f t="shared" si="240"/>
        <v>-6.3066506516188383</v>
      </c>
    </row>
    <row r="5098" spans="1:13" x14ac:dyDescent="0.25">
      <c r="A5098" s="3">
        <v>44959.049201388887</v>
      </c>
      <c r="B5098" s="2">
        <v>238</v>
      </c>
      <c r="C5098">
        <f t="shared" si="238"/>
        <v>23.8</v>
      </c>
      <c r="D5098" s="2">
        <v>8002712</v>
      </c>
      <c r="E5098" s="2">
        <f>16000000-D5098</f>
        <v>7997288</v>
      </c>
      <c r="F5098">
        <f>F5097+(B5098-F5097)/35</f>
        <v>238.00099679127459</v>
      </c>
      <c r="G5098">
        <f>E5098-($P$2*E5098^3+$Q$2*E5098^2+$R$2*E5098+$S$2)*F5098^2-($P$3*E5098+$Q$3)*F5098</f>
        <v>7995734.7627143962</v>
      </c>
      <c r="I5098">
        <f>P2*K5098^3+Q2*K5098^2+R2*K5098+S2</f>
        <v>-3.0931685345336746E-3</v>
      </c>
      <c r="J5098">
        <f>P3*K5098+Q3</f>
        <v>7.2408099533638932</v>
      </c>
      <c r="K5098">
        <f>E5098-I5097*F5098^2-J5097*F5098</f>
        <v>7995739.8511214657</v>
      </c>
      <c r="L5098">
        <f t="shared" si="239"/>
        <v>7995758.0965383304</v>
      </c>
      <c r="M5098">
        <f t="shared" si="240"/>
        <v>-18.245416864752769</v>
      </c>
    </row>
    <row r="5099" spans="1:13" x14ac:dyDescent="0.25">
      <c r="A5099" s="3">
        <v>44959.049259259256</v>
      </c>
      <c r="B5099" s="2">
        <v>238</v>
      </c>
      <c r="C5099">
        <f t="shared" si="238"/>
        <v>23.8</v>
      </c>
      <c r="D5099" s="2">
        <v>8002720</v>
      </c>
      <c r="E5099" s="2">
        <f>16000000-D5099</f>
        <v>7997280</v>
      </c>
      <c r="F5099">
        <f>F5098+(B5099-F5098)/35</f>
        <v>238.00096831152388</v>
      </c>
      <c r="G5099">
        <f>E5099-($P$2*E5099^3+$Q$2*E5099^2+$R$2*E5099+$S$2)*F5099^2-($P$3*E5099+$Q$3)*F5099</f>
        <v>7995726.7893463429</v>
      </c>
      <c r="I5099">
        <f>P2*K5099^3+Q2*K5099^2+R2*K5099+S2</f>
        <v>-3.0932061207522565E-3</v>
      </c>
      <c r="J5099">
        <f>P3*K5099+Q3</f>
        <v>7.2407079730927251</v>
      </c>
      <c r="K5099">
        <f>E5099-I5098*F5099^2-J5098*F5099</f>
        <v>7995731.8910839045</v>
      </c>
      <c r="L5099">
        <f t="shared" si="239"/>
        <v>7995758.0091868155</v>
      </c>
      <c r="M5099">
        <f t="shared" si="240"/>
        <v>-26.118102910928428</v>
      </c>
    </row>
    <row r="5100" spans="1:13" x14ac:dyDescent="0.25">
      <c r="A5100" s="3">
        <v>44959.049317129633</v>
      </c>
      <c r="B5100" s="2">
        <v>238</v>
      </c>
      <c r="C5100">
        <f t="shared" si="238"/>
        <v>23.8</v>
      </c>
      <c r="D5100" s="2">
        <v>8002718</v>
      </c>
      <c r="E5100" s="2">
        <f>16000000-D5100</f>
        <v>7997282</v>
      </c>
      <c r="F5100">
        <f>F5099+(B5100-F5099)/35</f>
        <v>238.00094064548034</v>
      </c>
      <c r="G5100">
        <f>E5100-($P$2*E5100^3+$Q$2*E5100^2+$R$2*E5100+$S$2)*F5100^2-($P$3*E5100+$Q$3)*F5100</f>
        <v>7995728.7828897918</v>
      </c>
      <c r="I5100">
        <f>P2*K5100^3+Q2*K5100^2+R2*K5100+S2</f>
        <v>-3.0931965510418991E-3</v>
      </c>
      <c r="J5100">
        <f>P3*K5100+Q3</f>
        <v>7.2407339364303454</v>
      </c>
      <c r="K5100">
        <f>E5100-I5099*F5100^2-J5099*F5100</f>
        <v>7995733.9176439466</v>
      </c>
      <c r="L5100">
        <f t="shared" si="239"/>
        <v>7995757.9288816722</v>
      </c>
      <c r="M5100">
        <f t="shared" si="240"/>
        <v>-24.011237725615501</v>
      </c>
    </row>
    <row r="5101" spans="1:13" x14ac:dyDescent="0.25">
      <c r="A5101" s="3">
        <v>44959.049375000002</v>
      </c>
      <c r="B5101" s="2">
        <v>238</v>
      </c>
      <c r="C5101">
        <f t="shared" si="238"/>
        <v>23.8</v>
      </c>
      <c r="D5101" s="2">
        <v>8002713</v>
      </c>
      <c r="E5101" s="2">
        <f>16000000-D5101</f>
        <v>7997287</v>
      </c>
      <c r="F5101">
        <f>F5100+(B5101-F5100)/35</f>
        <v>238.00091376989519</v>
      </c>
      <c r="G5101">
        <f>E5101-($P$2*E5101^3+$Q$2*E5101^2+$R$2*E5101+$S$2)*F5101^2-($P$3*E5101+$Q$3)*F5101</f>
        <v>7995733.7665035874</v>
      </c>
      <c r="I5101">
        <f>P2*K5101^3+Q2*K5101^2+R2*K5101+S2</f>
        <v>-3.0931729729672952E-3</v>
      </c>
      <c r="J5101">
        <f>P3*K5101+Q3</f>
        <v>7.2407979099624384</v>
      </c>
      <c r="K5101">
        <f>E5101-I5100*F5101^2-J5100*F5101</f>
        <v>7995738.9110776046</v>
      </c>
      <c r="L5101">
        <f t="shared" si="239"/>
        <v>7995757.8654889921</v>
      </c>
      <c r="M5101">
        <f t="shared" si="240"/>
        <v>-18.954411387443542</v>
      </c>
    </row>
    <row r="5102" spans="1:13" x14ac:dyDescent="0.25">
      <c r="A5102" s="3">
        <v>44959.049432870372</v>
      </c>
      <c r="B5102" s="2">
        <v>238</v>
      </c>
      <c r="C5102">
        <f t="shared" si="238"/>
        <v>23.8</v>
      </c>
      <c r="D5102" s="2">
        <v>8002702</v>
      </c>
      <c r="E5102" s="2">
        <f>16000000-D5102</f>
        <v>7997298</v>
      </c>
      <c r="F5102">
        <f>F5101+(B5102-F5101)/35</f>
        <v>238.00088766218391</v>
      </c>
      <c r="G5102">
        <f>E5102-($P$2*E5102^3+$Q$2*E5102^2+$R$2*E5102+$S$2)*F5102^2-($P$3*E5102+$Q$3)*F5102</f>
        <v>7995744.7302631792</v>
      </c>
      <c r="I5102">
        <f>P2*K5102^3+Q2*K5102^2+R2*K5102+S2</f>
        <v>-3.0931211187805729E-3</v>
      </c>
      <c r="J5102">
        <f>P3*K5102+Q3</f>
        <v>7.2409386265613165</v>
      </c>
      <c r="K5102">
        <f>E5102-I5101*F5102^2-J5101*F5102</f>
        <v>7995749.8946668794</v>
      </c>
      <c r="L5102">
        <f t="shared" si="239"/>
        <v>7995757.8389195846</v>
      </c>
      <c r="M5102">
        <f t="shared" si="240"/>
        <v>-7.9442527052015066</v>
      </c>
    </row>
    <row r="5103" spans="1:13" x14ac:dyDescent="0.25">
      <c r="A5103" s="3">
        <v>44959.049490740741</v>
      </c>
      <c r="B5103" s="2">
        <v>238</v>
      </c>
      <c r="C5103">
        <f t="shared" si="238"/>
        <v>23.8</v>
      </c>
      <c r="D5103" s="2">
        <v>8002701</v>
      </c>
      <c r="E5103" s="2">
        <f>16000000-D5103</f>
        <v>7997299</v>
      </c>
      <c r="F5103">
        <f>F5102+(B5103-F5102)/35</f>
        <v>238.00086230040722</v>
      </c>
      <c r="G5103">
        <f>E5103-($P$2*E5103^3+$Q$2*E5103^2+$R$2*E5103+$S$2)*F5103^2-($P$3*E5103+$Q$3)*F5103</f>
        <v>7995745.7271017749</v>
      </c>
      <c r="I5103">
        <f>P2*K5103^3+Q2*K5103^2+R2*K5103+S2</f>
        <v>-3.0931165695449181E-3</v>
      </c>
      <c r="J5103">
        <f>P3*K5103+Q3</f>
        <v>7.2409509732695625</v>
      </c>
      <c r="K5103">
        <f>E5103-I5102*F5103^2-J5102*F5103</f>
        <v>7995750.8583852556</v>
      </c>
      <c r="L5103">
        <f t="shared" si="239"/>
        <v>7995757.8156511365</v>
      </c>
      <c r="M5103">
        <f t="shared" si="240"/>
        <v>-6.9572658808901906</v>
      </c>
    </row>
    <row r="5104" spans="1:13" x14ac:dyDescent="0.25">
      <c r="A5104" s="3">
        <v>44959.04954861111</v>
      </c>
      <c r="B5104" s="2">
        <v>238</v>
      </c>
      <c r="C5104">
        <f t="shared" si="238"/>
        <v>23.8</v>
      </c>
      <c r="D5104" s="2">
        <v>8002701</v>
      </c>
      <c r="E5104" s="2">
        <f>16000000-D5104</f>
        <v>7997299</v>
      </c>
      <c r="F5104">
        <f>F5103+(B5104-F5103)/35</f>
        <v>238.00083766325272</v>
      </c>
      <c r="G5104">
        <f>E5104-($P$2*E5104^3+$Q$2*E5104^2+$R$2*E5104+$S$2)*F5104^2-($P$3*E5104+$Q$3)*F5104</f>
        <v>7995745.7272444703</v>
      </c>
      <c r="I5104">
        <f>P2*K5104^3+Q2*K5104^2+R2*K5104+S2</f>
        <v>-3.0931165839618302E-3</v>
      </c>
      <c r="J5104">
        <f>P3*K5104+Q3</f>
        <v>7.2409509341419351</v>
      </c>
      <c r="K5104">
        <f>E5104-I5103*F5104^2-J5103*F5104</f>
        <v>7995750.855331162</v>
      </c>
      <c r="L5104">
        <f t="shared" si="239"/>
        <v>7995757.7924500694</v>
      </c>
      <c r="M5104">
        <f t="shared" si="240"/>
        <v>-6.9371189074590802</v>
      </c>
    </row>
    <row r="5105" spans="1:13" x14ac:dyDescent="0.25">
      <c r="A5105" s="3">
        <v>44959.04960648148</v>
      </c>
      <c r="B5105" s="2">
        <v>238</v>
      </c>
      <c r="C5105">
        <f t="shared" si="238"/>
        <v>23.8</v>
      </c>
      <c r="D5105" s="2">
        <v>8002711</v>
      </c>
      <c r="E5105" s="2">
        <f>16000000-D5105</f>
        <v>7997289</v>
      </c>
      <c r="F5105">
        <f>F5104+(B5105-F5104)/35</f>
        <v>238.00081373001694</v>
      </c>
      <c r="G5105">
        <f>E5105-($P$2*E5105^3+$Q$2*E5105^2+$R$2*E5105+$S$2)*F5105^2-($P$3*E5105+$Q$3)*F5105</f>
        <v>7995735.760466285</v>
      </c>
      <c r="I5105">
        <f>P2*K5105^3+Q2*K5105^2+R2*K5105+S2</f>
        <v>-3.0931637925064592E-3</v>
      </c>
      <c r="J5105">
        <f>P3*K5105+Q3</f>
        <v>7.2408228207264926</v>
      </c>
      <c r="K5105">
        <f>E5105-I5104*F5105^2-J5104*F5105</f>
        <v>7995740.8554793531</v>
      </c>
      <c r="L5105">
        <f t="shared" si="239"/>
        <v>7995757.7359935008</v>
      </c>
      <c r="M5105">
        <f t="shared" si="240"/>
        <v>-16.880514147691429</v>
      </c>
    </row>
    <row r="5106" spans="1:13" x14ac:dyDescent="0.25">
      <c r="A5106" s="3">
        <v>44959.049664351849</v>
      </c>
      <c r="B5106" s="2">
        <v>238</v>
      </c>
      <c r="C5106">
        <f t="shared" si="238"/>
        <v>23.8</v>
      </c>
      <c r="D5106" s="2">
        <v>8002712</v>
      </c>
      <c r="E5106" s="2">
        <f>16000000-D5106</f>
        <v>7997288</v>
      </c>
      <c r="F5106">
        <f>F5105+(B5106-F5105)/35</f>
        <v>238.00079048058788</v>
      </c>
      <c r="G5106">
        <f>E5106-($P$2*E5106^3+$Q$2*E5106^2+$R$2*E5106+$S$2)*F5106^2-($P$3*E5106+$Q$3)*F5106</f>
        <v>7995734.7639092887</v>
      </c>
      <c r="I5106">
        <f>P2*K5106^3+Q2*K5106^2+R2*K5106+S2</f>
        <v>-3.0931683567345658E-3</v>
      </c>
      <c r="J5106">
        <f>P3*K5106+Q3</f>
        <v>7.2408104358102463</v>
      </c>
      <c r="K5106">
        <f>E5106-I5105*F5106^2-J5105*F5106</f>
        <v>7995739.8887786623</v>
      </c>
      <c r="L5106">
        <f t="shared" si="239"/>
        <v>7995757.6765027847</v>
      </c>
      <c r="M5106">
        <f t="shared" si="240"/>
        <v>-17.787724122405052</v>
      </c>
    </row>
    <row r="5107" spans="1:13" x14ac:dyDescent="0.25">
      <c r="A5107" s="3">
        <v>44959.049722222226</v>
      </c>
      <c r="B5107" s="2">
        <v>238</v>
      </c>
      <c r="C5107">
        <f t="shared" si="238"/>
        <v>23.8</v>
      </c>
      <c r="D5107" s="2">
        <v>8002709</v>
      </c>
      <c r="E5107" s="2">
        <f>16000000-D5107</f>
        <v>7997291</v>
      </c>
      <c r="F5107">
        <f>F5106+(B5107-F5106)/35</f>
        <v>238.00076789542823</v>
      </c>
      <c r="G5107">
        <f>E5107-($P$2*E5107^3+$Q$2*E5107^2+$R$2*E5107+$S$2)*F5107^2-($P$3*E5107+$Q$3)*F5107</f>
        <v>7995737.7541150674</v>
      </c>
      <c r="I5107">
        <f>P2*K5107^3+Q2*K5107^2+R2*K5107+S2</f>
        <v>-3.0931541769376736E-3</v>
      </c>
      <c r="J5107">
        <f>P3*K5107+Q3</f>
        <v>7.2408489131493496</v>
      </c>
      <c r="K5107">
        <f>E5107-I5106*F5107^2-J5106*F5107</f>
        <v>7995742.8921151021</v>
      </c>
      <c r="L5107">
        <f t="shared" si="239"/>
        <v>7995757.6272214921</v>
      </c>
      <c r="M5107">
        <f t="shared" si="240"/>
        <v>-14.735106389969587</v>
      </c>
    </row>
    <row r="5108" spans="1:13" x14ac:dyDescent="0.25">
      <c r="A5108" s="3">
        <v>44959.049780092595</v>
      </c>
      <c r="B5108" s="2">
        <v>238</v>
      </c>
      <c r="C5108">
        <f t="shared" si="238"/>
        <v>23.8</v>
      </c>
      <c r="D5108" s="2">
        <v>8002698</v>
      </c>
      <c r="E5108" s="2">
        <f>16000000-D5108</f>
        <v>7997302</v>
      </c>
      <c r="F5108">
        <f>F5107+(B5108-F5107)/35</f>
        <v>238.00074595555884</v>
      </c>
      <c r="G5108">
        <f>E5108-($P$2*E5108^3+$Q$2*E5108^2+$R$2*E5108+$S$2)*F5108^2-($P$3*E5108+$Q$3)*F5108</f>
        <v>7995748.7178507783</v>
      </c>
      <c r="I5108">
        <f>P2*K5108^3+Q2*K5108^2+R2*K5108+S2</f>
        <v>-3.0931022958142762E-3</v>
      </c>
      <c r="J5108">
        <f>P3*K5108+Q3</f>
        <v>7.2409897140025379</v>
      </c>
      <c r="K5108">
        <f>E5108-I5107*F5108^2-J5107*F5108</f>
        <v>7995753.88228082</v>
      </c>
      <c r="L5108">
        <f t="shared" si="239"/>
        <v>7995757.6147383563</v>
      </c>
      <c r="M5108">
        <f t="shared" si="240"/>
        <v>-3.7324575362727046</v>
      </c>
    </row>
    <row r="5109" spans="1:13" x14ac:dyDescent="0.25">
      <c r="A5109" s="3">
        <v>44959.049837962964</v>
      </c>
      <c r="B5109" s="2">
        <v>238</v>
      </c>
      <c r="C5109">
        <f t="shared" si="238"/>
        <v>23.8</v>
      </c>
      <c r="D5109" s="2">
        <v>8002698</v>
      </c>
      <c r="E5109" s="2">
        <f>16000000-D5109</f>
        <v>7997302</v>
      </c>
      <c r="F5109">
        <f>F5108+(B5109-F5108)/35</f>
        <v>238.00072464254288</v>
      </c>
      <c r="G5109">
        <f>E5109-($P$2*E5109^3+$Q$2*E5109^2+$R$2*E5109+$S$2)*F5109^2-($P$3*E5109+$Q$3)*F5109</f>
        <v>7995748.7179742213</v>
      </c>
      <c r="I5109">
        <f>P2*K5109^3+Q2*K5109^2+R2*K5109+S2</f>
        <v>-3.0931024672966601E-3</v>
      </c>
      <c r="J5109">
        <f>P3*K5109+Q3</f>
        <v>7.2409892486040093</v>
      </c>
      <c r="K5109">
        <f>E5109-I5108*F5109^2-J5108*F5109</f>
        <v>7995753.8459542869</v>
      </c>
      <c r="L5109">
        <f t="shared" si="239"/>
        <v>7995757.6021757424</v>
      </c>
      <c r="M5109">
        <f t="shared" si="240"/>
        <v>-3.7562214555218816</v>
      </c>
    </row>
    <row r="5110" spans="1:13" x14ac:dyDescent="0.25">
      <c r="A5110" s="3">
        <v>44959.049895833334</v>
      </c>
      <c r="B5110" s="2">
        <v>238</v>
      </c>
      <c r="C5110">
        <f t="shared" si="238"/>
        <v>23.8</v>
      </c>
      <c r="D5110" s="2">
        <v>8002706</v>
      </c>
      <c r="E5110" s="2">
        <f>16000000-D5110</f>
        <v>7997294</v>
      </c>
      <c r="F5110">
        <f>F5109+(B5110-F5109)/35</f>
        <v>238.00070393847022</v>
      </c>
      <c r="G5110">
        <f>E5110-($P$2*E5110^3+$Q$2*E5110^2+$R$2*E5110+$S$2)*F5110^2-($P$3*E5110+$Q$3)*F5110</f>
        <v>7995740.7445605118</v>
      </c>
      <c r="I5110">
        <f>P2*K5110^3+Q2*K5110^2+R2*K5110+S2</f>
        <v>-3.0931402305398592E-3</v>
      </c>
      <c r="J5110">
        <f>P3*K5110+Q3</f>
        <v>7.2408867594264876</v>
      </c>
      <c r="K5110">
        <f>E5110-I5109*F5110^2-J5109*F5110</f>
        <v>7995745.8461942011</v>
      </c>
      <c r="L5110">
        <f t="shared" si="239"/>
        <v>7995757.5629891371</v>
      </c>
      <c r="M5110">
        <f t="shared" si="240"/>
        <v>-11.7167949359864</v>
      </c>
    </row>
    <row r="5111" spans="1:13" x14ac:dyDescent="0.25">
      <c r="A5111" s="3">
        <v>44959.049953703703</v>
      </c>
      <c r="B5111" s="2">
        <v>238</v>
      </c>
      <c r="C5111">
        <f t="shared" si="238"/>
        <v>23.8</v>
      </c>
      <c r="D5111" s="2">
        <v>8002706</v>
      </c>
      <c r="E5111" s="2">
        <f>16000000-D5111</f>
        <v>7997294</v>
      </c>
      <c r="F5111">
        <f>F5110+(B5111-F5110)/35</f>
        <v>238.0006838259425</v>
      </c>
      <c r="G5111">
        <f>E5111-($P$2*E5111^3+$Q$2*E5111^2+$R$2*E5111+$S$2)*F5111^2-($P$3*E5111+$Q$3)*F5111</f>
        <v>7995740.7446770007</v>
      </c>
      <c r="I5111">
        <f>P2*K5111^3+Q2*K5111^2+R2*K5111+S2</f>
        <v>-3.0931401047382678E-3</v>
      </c>
      <c r="J5111">
        <f>P3*K5111+Q3</f>
        <v>7.240887100822917</v>
      </c>
      <c r="K5111">
        <f>E5111-I5110*F5111^2-J5110*F5111</f>
        <v>7995745.8728417912</v>
      </c>
      <c r="L5111">
        <f t="shared" si="239"/>
        <v>7995757.5240219794</v>
      </c>
      <c r="M5111">
        <f t="shared" si="240"/>
        <v>-11.651180188171566</v>
      </c>
    </row>
    <row r="5112" spans="1:13" x14ac:dyDescent="0.25">
      <c r="A5112" s="3">
        <v>44959.050011574072</v>
      </c>
      <c r="B5112" s="2">
        <v>238</v>
      </c>
      <c r="C5112">
        <f t="shared" si="238"/>
        <v>23.8</v>
      </c>
      <c r="D5112" s="2">
        <v>8002709</v>
      </c>
      <c r="E5112" s="2">
        <f>16000000-D5112</f>
        <v>7997291</v>
      </c>
      <c r="F5112">
        <f>F5111+(B5112-F5111)/35</f>
        <v>238.00066428805843</v>
      </c>
      <c r="G5112">
        <f>E5112-($P$2*E5112^3+$Q$2*E5112^2+$R$2*E5112+$S$2)*F5112^2-($P$3*E5112+$Q$3)*F5112</f>
        <v>7995737.7547151363</v>
      </c>
      <c r="I5112">
        <f>P2*K5112^3+Q2*K5112^2+R2*K5112+S2</f>
        <v>-3.0931542678160895E-3</v>
      </c>
      <c r="J5112">
        <f>P3*K5112+Q3</f>
        <v>7.2408486665403871</v>
      </c>
      <c r="K5112">
        <f>E5112-I5111*F5112^2-J5111*F5112</f>
        <v>7995742.8728661183</v>
      </c>
      <c r="L5112">
        <f t="shared" si="239"/>
        <v>7995757.4751847936</v>
      </c>
      <c r="M5112">
        <f t="shared" si="240"/>
        <v>-14.602318675257266</v>
      </c>
    </row>
    <row r="5113" spans="1:13" x14ac:dyDescent="0.25">
      <c r="A5113" s="3">
        <v>44959.050069444442</v>
      </c>
      <c r="B5113" s="2">
        <v>238</v>
      </c>
      <c r="C5113">
        <f t="shared" si="238"/>
        <v>23.8</v>
      </c>
      <c r="D5113" s="2">
        <v>8002711</v>
      </c>
      <c r="E5113" s="2">
        <f>16000000-D5113</f>
        <v>7997289</v>
      </c>
      <c r="F5113">
        <f>F5112+(B5113-F5112)/35</f>
        <v>238.00064530839961</v>
      </c>
      <c r="G5113">
        <f>E5113-($P$2*E5113^3+$Q$2*E5113^2+$R$2*E5113+$S$2)*F5113^2-($P$3*E5113+$Q$3)*F5113</f>
        <v>7995735.7614417383</v>
      </c>
      <c r="I5113">
        <f>P2*K5113^3+Q2*K5113^2+R2*K5113+S2</f>
        <v>-3.0931636629247805E-3</v>
      </c>
      <c r="J5113">
        <f>P3*K5113+Q3</f>
        <v>7.2408231723503889</v>
      </c>
      <c r="K5113">
        <f>E5113-I5112*F5113^2-J5112*F5113</f>
        <v>7995740.882925244</v>
      </c>
      <c r="L5113">
        <f t="shared" si="239"/>
        <v>7995757.4198772619</v>
      </c>
      <c r="M5113">
        <f t="shared" si="240"/>
        <v>-16.53695201780647</v>
      </c>
    </row>
    <row r="5114" spans="1:13" x14ac:dyDescent="0.25">
      <c r="A5114" s="3">
        <v>44959.050127314818</v>
      </c>
      <c r="B5114" s="2">
        <v>238</v>
      </c>
      <c r="C5114">
        <f t="shared" si="238"/>
        <v>23.8</v>
      </c>
      <c r="D5114" s="2">
        <v>8002719</v>
      </c>
      <c r="E5114" s="2">
        <f>16000000-D5114</f>
        <v>7997281</v>
      </c>
      <c r="F5114">
        <f>F5113+(B5114-F5113)/35</f>
        <v>238.00062687101678</v>
      </c>
      <c r="G5114">
        <f>E5114-($P$2*E5114^3+$Q$2*E5114^2+$R$2*E5114+$S$2)*F5114^2-($P$3*E5114+$Q$3)*F5114</f>
        <v>7995727.7880154392</v>
      </c>
      <c r="I5114">
        <f>P2*K5114^3+Q2*K5114^2+R2*K5114+S2</f>
        <v>-3.0932014054201318E-3</v>
      </c>
      <c r="J5114">
        <f>P3*K5114+Q3</f>
        <v>7.2407207660154853</v>
      </c>
      <c r="K5114">
        <f>E5114-I5113*F5114^2-J5113*F5114</f>
        <v>7995732.8896314129</v>
      </c>
      <c r="L5114">
        <f t="shared" si="239"/>
        <v>7995757.3381097754</v>
      </c>
      <c r="M5114">
        <f t="shared" si="240"/>
        <v>-24.448478362523019</v>
      </c>
    </row>
    <row r="5115" spans="1:13" x14ac:dyDescent="0.25">
      <c r="A5115" s="3">
        <v>44959.050185185188</v>
      </c>
      <c r="B5115" s="2">
        <v>238</v>
      </c>
      <c r="C5115">
        <f t="shared" si="238"/>
        <v>23.8</v>
      </c>
      <c r="D5115" s="2">
        <v>8002716</v>
      </c>
      <c r="E5115" s="2">
        <f>16000000-D5115</f>
        <v>7997284</v>
      </c>
      <c r="F5115">
        <f>F5114+(B5115-F5114)/35</f>
        <v>238.00060896041629</v>
      </c>
      <c r="G5115">
        <f>E5115-($P$2*E5115^3+$Q$2*E5115^2+$R$2*E5115+$S$2)*F5115^2-($P$3*E5115+$Q$3)*F5115</f>
        <v>7995730.7781940382</v>
      </c>
      <c r="I5115">
        <f>P2*K5115^3+Q2*K5115^2+R2*K5115+S2</f>
        <v>-3.093187113734075E-3</v>
      </c>
      <c r="J5115">
        <f>P3*K5115+Q3</f>
        <v>7.2407595415755708</v>
      </c>
      <c r="K5115">
        <f>E5115-I5114*F5115^2-J5114*F5115</f>
        <v>7995735.9162453962</v>
      </c>
      <c r="L5115">
        <f t="shared" si="239"/>
        <v>7995757.2667035609</v>
      </c>
      <c r="M5115">
        <f t="shared" si="240"/>
        <v>-21.350458164699376</v>
      </c>
    </row>
    <row r="5116" spans="1:13" x14ac:dyDescent="0.25">
      <c r="A5116" s="3">
        <v>44959.050243055557</v>
      </c>
      <c r="B5116" s="2">
        <v>238</v>
      </c>
      <c r="C5116">
        <f t="shared" si="238"/>
        <v>23.8</v>
      </c>
      <c r="D5116" s="2">
        <v>8002717</v>
      </c>
      <c r="E5116" s="2">
        <f>16000000-D5116</f>
        <v>7997283</v>
      </c>
      <c r="F5116">
        <f>F5115+(B5116-F5115)/35</f>
        <v>238.00059156154725</v>
      </c>
      <c r="G5116">
        <f>E5116-($P$2*E5116^3+$Q$2*E5116^2+$R$2*E5116+$S$2)*F5116^2-($P$3*E5116+$Q$3)*F5116</f>
        <v>7995729.7816031799</v>
      </c>
      <c r="I5116">
        <f>P2*K5116^3+Q2*K5116^2+R2*K5116+S2</f>
        <v>-3.0931918825629623E-3</v>
      </c>
      <c r="J5116">
        <f>P3*K5116+Q3</f>
        <v>7.2407466027259204</v>
      </c>
      <c r="K5116">
        <f>E5116-I5115*F5116^2-J5115*F5116</f>
        <v>7995734.9063076107</v>
      </c>
      <c r="L5116">
        <f t="shared" si="239"/>
        <v>7995757.1921689082</v>
      </c>
      <c r="M5116">
        <f t="shared" si="240"/>
        <v>-22.285861297510564</v>
      </c>
    </row>
    <row r="5117" spans="1:13" x14ac:dyDescent="0.25">
      <c r="A5117" s="3">
        <v>44959.050300925926</v>
      </c>
      <c r="B5117" s="2">
        <v>238</v>
      </c>
      <c r="C5117">
        <f t="shared" si="238"/>
        <v>23.8</v>
      </c>
      <c r="D5117" s="2">
        <v>8002721</v>
      </c>
      <c r="E5117" s="2">
        <f>16000000-D5117</f>
        <v>7997279</v>
      </c>
      <c r="F5117">
        <f>F5116+(B5117-F5116)/35</f>
        <v>238.00057465978875</v>
      </c>
      <c r="G5117">
        <f>E5117-($P$2*E5117^3+$Q$2*E5117^2+$R$2*E5117+$S$2)*F5117^2-($P$3*E5117+$Q$3)*F5117</f>
        <v>7995725.794934608</v>
      </c>
      <c r="I5117">
        <f>P2*K5117^3+Q2*K5117^2+R2*K5117+S2</f>
        <v>-3.0932107548835575E-3</v>
      </c>
      <c r="J5117">
        <f>P3*K5117+Q3</f>
        <v>7.2406954007626609</v>
      </c>
      <c r="K5117">
        <f>E5117-I5116*F5117^2-J5116*F5117</f>
        <v>7995730.9097546879</v>
      </c>
      <c r="L5117">
        <f t="shared" si="239"/>
        <v>7995757.1045608604</v>
      </c>
      <c r="M5117">
        <f t="shared" si="240"/>
        <v>-26.194806172512472</v>
      </c>
    </row>
    <row r="5118" spans="1:13" x14ac:dyDescent="0.25">
      <c r="A5118" s="3">
        <v>44959.050358796296</v>
      </c>
      <c r="B5118" s="2">
        <v>238</v>
      </c>
      <c r="C5118">
        <f t="shared" si="238"/>
        <v>23.8</v>
      </c>
      <c r="D5118" s="2">
        <v>8002721</v>
      </c>
      <c r="E5118" s="2">
        <f>16000000-D5118</f>
        <v>7997279</v>
      </c>
      <c r="F5118">
        <f>F5117+(B5118-F5117)/35</f>
        <v>238.00055824093764</v>
      </c>
      <c r="G5118">
        <f>E5118-($P$2*E5118^3+$Q$2*E5118^2+$R$2*E5118+$S$2)*F5118^2-($P$3*E5118+$Q$3)*F5118</f>
        <v>7995725.7950296989</v>
      </c>
      <c r="I5118">
        <f>P2*K5118^3+Q2*K5118^2+R2*K5118+S2</f>
        <v>-3.0932106918299951E-3</v>
      </c>
      <c r="J5118">
        <f>P3*K5118+Q3</f>
        <v>7.2406955717942338</v>
      </c>
      <c r="K5118">
        <f>E5118-I5117*F5118^2-J5117*F5118</f>
        <v>7995730.9231045032</v>
      </c>
      <c r="L5118">
        <f t="shared" si="239"/>
        <v>7995757.0172893396</v>
      </c>
      <c r="M5118">
        <f t="shared" si="240"/>
        <v>-26.094184836372733</v>
      </c>
    </row>
    <row r="5119" spans="1:13" x14ac:dyDescent="0.25">
      <c r="A5119" s="3">
        <v>44959.050416666665</v>
      </c>
      <c r="B5119" s="2">
        <v>238</v>
      </c>
      <c r="C5119">
        <f t="shared" si="238"/>
        <v>23.8</v>
      </c>
      <c r="D5119" s="2">
        <v>8002706</v>
      </c>
      <c r="E5119" s="2">
        <f>16000000-D5119</f>
        <v>7997294</v>
      </c>
      <c r="F5119">
        <f>F5118+(B5119-F5118)/35</f>
        <v>238.00054229119655</v>
      </c>
      <c r="G5119">
        <f>E5119-($P$2*E5119^3+$Q$2*E5119^2+$R$2*E5119+$S$2)*F5119^2-($P$3*E5119+$Q$3)*F5119</f>
        <v>7995740.7454967415</v>
      </c>
      <c r="I5119">
        <f>P2*K5119^3+Q2*K5119^2+R2*K5119+S2</f>
        <v>-3.0931398672251476E-3</v>
      </c>
      <c r="J5119">
        <f>P3*K5119+Q3</f>
        <v>7.2408877453766678</v>
      </c>
      <c r="K5119">
        <f>E5119-I5118*F5119^2-J5118*F5119</f>
        <v>7995745.9231522288</v>
      </c>
      <c r="L5119">
        <f t="shared" si="239"/>
        <v>7995756.9803088829</v>
      </c>
      <c r="M5119">
        <f t="shared" si="240"/>
        <v>-11.057156654074788</v>
      </c>
    </row>
    <row r="5120" spans="1:13" x14ac:dyDescent="0.25">
      <c r="A5120" s="3">
        <v>44959.050474537034</v>
      </c>
      <c r="B5120" s="2">
        <v>238</v>
      </c>
      <c r="C5120">
        <f t="shared" si="238"/>
        <v>23.8</v>
      </c>
      <c r="D5120" s="2">
        <v>8002699</v>
      </c>
      <c r="E5120" s="2">
        <f>16000000-D5120</f>
        <v>7997301</v>
      </c>
      <c r="F5120">
        <f>F5119+(B5120-F5119)/35</f>
        <v>238.00052679716237</v>
      </c>
      <c r="G5120">
        <f>E5120-($P$2*E5120^3+$Q$2*E5120^2+$R$2*E5120+$S$2)*F5120^2-($P$3*E5120+$Q$3)*F5120</f>
        <v>7995747.7224284029</v>
      </c>
      <c r="I5120">
        <f>P2*K5120^3+Q2*K5120^2+R2*K5120+S2</f>
        <v>-3.0931070575093145E-3</v>
      </c>
      <c r="J5120">
        <f>P3*K5120+Q3</f>
        <v>7.2409767898777915</v>
      </c>
      <c r="K5120">
        <f>E5120-I5119*F5120^2-J5119*F5120</f>
        <v>7995752.8734923825</v>
      </c>
      <c r="L5120">
        <f t="shared" si="239"/>
        <v>7995756.9666194944</v>
      </c>
      <c r="M5120">
        <f t="shared" si="240"/>
        <v>-4.0931271119043231</v>
      </c>
    </row>
    <row r="5121" spans="1:13" x14ac:dyDescent="0.25">
      <c r="A5121" s="3">
        <v>44959.050532407404</v>
      </c>
      <c r="B5121" s="2">
        <v>239</v>
      </c>
      <c r="C5121">
        <f t="shared" si="238"/>
        <v>23.9</v>
      </c>
      <c r="D5121" s="2">
        <v>8002703</v>
      </c>
      <c r="E5121" s="2">
        <f>16000000-D5121</f>
        <v>7997297</v>
      </c>
      <c r="F5121">
        <f>F5120+(B5121-F5120)/35</f>
        <v>238.0290831743863</v>
      </c>
      <c r="G5121">
        <f>E5121-($P$2*E5121^3+$Q$2*E5121^2+$R$2*E5121+$S$2)*F5121^2-($P$3*E5121+$Q$3)*F5121</f>
        <v>7995743.5702697309</v>
      </c>
      <c r="I5121">
        <f>P2*K5121^3+Q2*K5121^2+R2*K5121+S2</f>
        <v>-3.093126825767456E-3</v>
      </c>
      <c r="J5121">
        <f>P3*K5121+Q3</f>
        <v>7.2409231379967736</v>
      </c>
      <c r="K5121">
        <f>E5121-I5120*F5121^2-J5120*F5121</f>
        <v>7995748.68571191</v>
      </c>
      <c r="L5121">
        <f t="shared" si="239"/>
        <v>7995756.9390164688</v>
      </c>
      <c r="M5121">
        <f t="shared" si="240"/>
        <v>-8.2533045588061213</v>
      </c>
    </row>
    <row r="5122" spans="1:13" x14ac:dyDescent="0.25">
      <c r="A5122" s="3">
        <v>44959.05059027778</v>
      </c>
      <c r="B5122" s="2">
        <v>239</v>
      </c>
      <c r="C5122">
        <f t="shared" si="238"/>
        <v>23.9</v>
      </c>
      <c r="D5122" s="2">
        <v>8002694</v>
      </c>
      <c r="E5122" s="2">
        <f>16000000-D5122</f>
        <v>7997306</v>
      </c>
      <c r="F5122">
        <f>F5121+(B5122-F5121)/35</f>
        <v>238.05682365511811</v>
      </c>
      <c r="G5122">
        <f>E5122-($P$2*E5122^3+$Q$2*E5122^2+$R$2*E5122+$S$2)*F5122^2-($P$3*E5122+$Q$3)*F5122</f>
        <v>7995752.3798261285</v>
      </c>
      <c r="I5122">
        <f>P2*K5122^3+Q2*K5122^2+R2*K5122+S2</f>
        <v>-3.0930850333419357E-3</v>
      </c>
      <c r="J5122">
        <f>P3*K5122+Q3</f>
        <v>7.2410365696881058</v>
      </c>
      <c r="K5122">
        <f>E5122-I5121*F5122^2-J5121*F5122</f>
        <v>7995757.539586423</v>
      </c>
      <c r="L5122">
        <f t="shared" si="239"/>
        <v>7995756.941018369</v>
      </c>
      <c r="M5122">
        <f t="shared" si="240"/>
        <v>0.59856805391609669</v>
      </c>
    </row>
    <row r="5123" spans="1:13" x14ac:dyDescent="0.25">
      <c r="A5123" s="3">
        <v>44959.05064814815</v>
      </c>
      <c r="B5123" s="2">
        <v>239</v>
      </c>
      <c r="C5123">
        <f t="shared" ref="C5123:C5186" si="241">B5123/10</f>
        <v>23.9</v>
      </c>
      <c r="D5123" s="2">
        <v>8002686</v>
      </c>
      <c r="E5123" s="2">
        <f>16000000-D5123</f>
        <v>7997314</v>
      </c>
      <c r="F5123">
        <f>F5122+(B5123-F5122)/35</f>
        <v>238.08377155068615</v>
      </c>
      <c r="G5123">
        <f>E5123-($P$2*E5123^3+$Q$2*E5123^2+$R$2*E5123+$S$2)*F5123^2-($P$3*E5123+$Q$3)*F5123</f>
        <v>7995760.1972800177</v>
      </c>
      <c r="I5123">
        <f>P2*K5123^3+Q2*K5123^2+R2*K5123+S2</f>
        <v>-3.0930481499495954E-3</v>
      </c>
      <c r="J5123">
        <f>P3*K5123+Q3</f>
        <v>7.2411366941764896</v>
      </c>
      <c r="K5123">
        <f>E5123-I5122*F5123^2-J5122*F5123</f>
        <v>7995765.3547714511</v>
      </c>
      <c r="L5123">
        <f t="shared" si="239"/>
        <v>7995756.9690642124</v>
      </c>
      <c r="M5123">
        <f t="shared" si="240"/>
        <v>8.385707238689065</v>
      </c>
    </row>
    <row r="5124" spans="1:13" x14ac:dyDescent="0.25">
      <c r="A5124" s="3">
        <v>44959.050706018519</v>
      </c>
      <c r="B5124" s="2">
        <v>239</v>
      </c>
      <c r="C5124">
        <f t="shared" si="241"/>
        <v>23.9</v>
      </c>
      <c r="D5124" s="2">
        <v>8002694</v>
      </c>
      <c r="E5124" s="2">
        <f>16000000-D5124</f>
        <v>7997306</v>
      </c>
      <c r="F5124">
        <f>F5123+(B5124-F5123)/35</f>
        <v>238.10994950638084</v>
      </c>
      <c r="G5124">
        <f>E5124-($P$2*E5124^3+$Q$2*E5124^2+$R$2*E5124+$S$2)*F5124^2-($P$3*E5124+$Q$3)*F5124</f>
        <v>7995752.0721489983</v>
      </c>
      <c r="I5124">
        <f>P2*K5124^3+Q2*K5124^2+R2*K5124+S2</f>
        <v>-3.0930867407192864E-3</v>
      </c>
      <c r="J5124">
        <f>P3*K5124+Q3</f>
        <v>7.2410319351860011</v>
      </c>
      <c r="K5124">
        <f>E5124-I5123*F5124^2-J5123*F5124</f>
        <v>7995757.1778418384</v>
      </c>
      <c r="L5124">
        <f t="shared" ref="L5124:L5187" si="242">L5123+(K5124-L5123)/300</f>
        <v>7995756.9697601376</v>
      </c>
      <c r="M5124">
        <f t="shared" ref="M5124:M5187" si="243">K5124-L5124</f>
        <v>0.20808170083910227</v>
      </c>
    </row>
    <row r="5125" spans="1:13" x14ac:dyDescent="0.25">
      <c r="A5125" s="3">
        <v>44959.050763888888</v>
      </c>
      <c r="B5125" s="2">
        <v>239</v>
      </c>
      <c r="C5125">
        <f t="shared" si="241"/>
        <v>23.9</v>
      </c>
      <c r="D5125" s="2">
        <v>8002694</v>
      </c>
      <c r="E5125" s="2">
        <f>16000000-D5125</f>
        <v>7997306</v>
      </c>
      <c r="F5125">
        <f>F5124+(B5125-F5124)/35</f>
        <v>238.13537952048424</v>
      </c>
      <c r="G5125">
        <f>E5125-($P$2*E5125^3+$Q$2*E5125^2+$R$2*E5125+$S$2)*F5125^2-($P$3*E5125+$Q$3)*F5125</f>
        <v>7995751.9248778289</v>
      </c>
      <c r="I5125">
        <f>P2*K5125^3+Q2*K5125^2+R2*K5125+S2</f>
        <v>-3.0930873049754837E-3</v>
      </c>
      <c r="J5125">
        <f>P3*K5125+Q3</f>
        <v>7.2410304036021671</v>
      </c>
      <c r="K5125">
        <f>E5125-I5124*F5125^2-J5124*F5125</f>
        <v>7995757.0582945505</v>
      </c>
      <c r="L5125">
        <f t="shared" si="242"/>
        <v>7995756.9700552523</v>
      </c>
      <c r="M5125">
        <f t="shared" si="243"/>
        <v>8.8239298202097416E-2</v>
      </c>
    </row>
    <row r="5126" spans="1:13" x14ac:dyDescent="0.25">
      <c r="A5126" s="3">
        <v>44959.050821759258</v>
      </c>
      <c r="B5126" s="2">
        <v>240</v>
      </c>
      <c r="C5126">
        <f t="shared" si="241"/>
        <v>24</v>
      </c>
      <c r="D5126" s="2">
        <v>8002698</v>
      </c>
      <c r="E5126" s="2">
        <f>16000000-D5126</f>
        <v>7997302</v>
      </c>
      <c r="F5126">
        <f>F5125+(B5126-F5125)/35</f>
        <v>238.18865439132753</v>
      </c>
      <c r="G5126">
        <f>E5126-($P$2*E5126^3+$Q$2*E5126^2+$R$2*E5126+$S$2)*F5126^2-($P$3*E5126+$Q$3)*F5126</f>
        <v>7995747.6296078376</v>
      </c>
      <c r="I5126">
        <f>P2*K5126^3+Q2*K5126^2+R2*K5126+S2</f>
        <v>-3.0931076337523677E-3</v>
      </c>
      <c r="J5126">
        <f>P3*K5126+Q3</f>
        <v>7.2409752259027726</v>
      </c>
      <c r="K5126">
        <f>E5126-I5125*F5126^2-J5125*F5126</f>
        <v>7995752.7514168108</v>
      </c>
      <c r="L5126">
        <f t="shared" si="242"/>
        <v>7995756.9559931243</v>
      </c>
      <c r="M5126">
        <f t="shared" si="243"/>
        <v>-4.204576313495636</v>
      </c>
    </row>
    <row r="5127" spans="1:13" x14ac:dyDescent="0.25">
      <c r="A5127" s="3">
        <v>44959.050879629627</v>
      </c>
      <c r="B5127" s="2">
        <v>240</v>
      </c>
      <c r="C5127">
        <f t="shared" si="241"/>
        <v>24</v>
      </c>
      <c r="D5127" s="2">
        <v>8002702</v>
      </c>
      <c r="E5127" s="2">
        <f>16000000-D5127</f>
        <v>7997298</v>
      </c>
      <c r="F5127">
        <f>F5126+(B5127-F5126)/35</f>
        <v>238.24040712300388</v>
      </c>
      <c r="G5127">
        <f>E5127-($P$2*E5127^3+$Q$2*E5127^2+$R$2*E5127+$S$2)*F5127^2-($P$3*E5127+$Q$3)*F5127</f>
        <v>7995743.3431756068</v>
      </c>
      <c r="I5127">
        <f>P2*K5127^3+Q2*K5127^2+R2*K5127+S2</f>
        <v>-3.0931278571131315E-3</v>
      </c>
      <c r="J5127">
        <f>P3*K5127+Q3</f>
        <v>7.2409203390090937</v>
      </c>
      <c r="K5127">
        <f>E5127-I5126*F5127^2-J5126*F5127</f>
        <v>7995748.467237819</v>
      </c>
      <c r="L5127">
        <f t="shared" si="242"/>
        <v>7995756.927697273</v>
      </c>
      <c r="M5127">
        <f t="shared" si="243"/>
        <v>-8.460459453985095</v>
      </c>
    </row>
    <row r="5128" spans="1:13" x14ac:dyDescent="0.25">
      <c r="A5128" s="3">
        <v>44959.050937499997</v>
      </c>
      <c r="B5128" s="2">
        <v>240</v>
      </c>
      <c r="C5128">
        <f t="shared" si="241"/>
        <v>24</v>
      </c>
      <c r="D5128" s="2">
        <v>8002687</v>
      </c>
      <c r="E5128" s="2">
        <f>16000000-D5128</f>
        <v>7997313</v>
      </c>
      <c r="F5128">
        <f>F5127+(B5128-F5127)/35</f>
        <v>238.29068120520375</v>
      </c>
      <c r="G5128">
        <f>E5128-($P$2*E5128^3+$Q$2*E5128^2+$R$2*E5128+$S$2)*F5128^2-($P$3*E5128+$Q$3)*F5128</f>
        <v>7995758.0023879251</v>
      </c>
      <c r="I5128">
        <f>P2*K5128^3+Q2*K5128^2+R2*K5128+S2</f>
        <v>-3.0930583586865623E-3</v>
      </c>
      <c r="J5128">
        <f>P3*K5128+Q3</f>
        <v>7.2411089797905106</v>
      </c>
      <c r="K5128">
        <f>E5128-I5127*F5128^2-J5127*F5128</f>
        <v>7995763.1915338868</v>
      </c>
      <c r="L5128">
        <f t="shared" si="242"/>
        <v>7995756.9485767288</v>
      </c>
      <c r="M5128">
        <f t="shared" si="243"/>
        <v>6.2429571580141783</v>
      </c>
    </row>
    <row r="5129" spans="1:13" x14ac:dyDescent="0.25">
      <c r="A5129" s="3">
        <v>44959.050995370373</v>
      </c>
      <c r="B5129" s="2">
        <v>239</v>
      </c>
      <c r="C5129">
        <f t="shared" si="241"/>
        <v>23.9</v>
      </c>
      <c r="D5129" s="2">
        <v>8002690</v>
      </c>
      <c r="E5129" s="2">
        <f>16000000-D5129</f>
        <v>7997310</v>
      </c>
      <c r="F5129">
        <f>F5128+(B5129-F5128)/35</f>
        <v>238.31094745648366</v>
      </c>
      <c r="G5129">
        <f>E5129-($P$2*E5129^3+$Q$2*E5129^2+$R$2*E5129+$S$2)*F5129^2-($P$3*E5129+$Q$3)*F5129</f>
        <v>7995754.8949800972</v>
      </c>
      <c r="I5129">
        <f>P2*K5129^3+Q2*K5129^2+R2*K5129+S2</f>
        <v>-3.093073299332616E-3</v>
      </c>
      <c r="J5129">
        <f>P3*K5129+Q3</f>
        <v>7.2410684214013799</v>
      </c>
      <c r="K5129">
        <f>E5129-I5128*F5129^2-J5128*F5129</f>
        <v>7995760.0257617505</v>
      </c>
      <c r="L5129">
        <f t="shared" si="242"/>
        <v>7995756.958834012</v>
      </c>
      <c r="M5129">
        <f t="shared" si="243"/>
        <v>3.0669277384877205</v>
      </c>
    </row>
    <row r="5130" spans="1:13" x14ac:dyDescent="0.25">
      <c r="A5130" s="3">
        <v>44959.051053240742</v>
      </c>
      <c r="B5130" s="2">
        <v>241</v>
      </c>
      <c r="C5130">
        <f t="shared" si="241"/>
        <v>24.1</v>
      </c>
      <c r="D5130" s="2">
        <v>8002700</v>
      </c>
      <c r="E5130" s="2">
        <f>16000000-D5130</f>
        <v>7997300</v>
      </c>
      <c r="F5130">
        <f>F5129+(B5130-F5129)/35</f>
        <v>238.38777752915556</v>
      </c>
      <c r="G5130">
        <f>E5130-($P$2*E5130^3+$Q$2*E5130^2+$R$2*E5130+$S$2)*F5130^2-($P$3*E5130+$Q$3)*F5130</f>
        <v>7995744.4832826555</v>
      </c>
      <c r="I5130">
        <f>P2*K5130^3+Q2*K5130^2+R2*K5130+S2</f>
        <v>-3.0931225417276664E-3</v>
      </c>
      <c r="J5130">
        <f>P3*K5130+Q3</f>
        <v>7.2409347646566431</v>
      </c>
      <c r="K5130">
        <f>E5130-I5129*F5130^2-J5129*F5130</f>
        <v>7995749.5932271406</v>
      </c>
      <c r="L5130">
        <f t="shared" si="242"/>
        <v>7995756.934281989</v>
      </c>
      <c r="M5130">
        <f t="shared" si="243"/>
        <v>-7.341054848395288</v>
      </c>
    </row>
    <row r="5131" spans="1:13" x14ac:dyDescent="0.25">
      <c r="A5131" s="3">
        <v>44959.051111111112</v>
      </c>
      <c r="B5131" s="2">
        <v>241</v>
      </c>
      <c r="C5131">
        <f t="shared" si="241"/>
        <v>24.1</v>
      </c>
      <c r="D5131" s="2">
        <v>8002699</v>
      </c>
      <c r="E5131" s="2">
        <f>16000000-D5131</f>
        <v>7997301</v>
      </c>
      <c r="F5131">
        <f>F5130+(B5131-F5130)/35</f>
        <v>238.46241245689396</v>
      </c>
      <c r="G5131">
        <f>E5131-($P$2*E5131^3+$Q$2*E5131^2+$R$2*E5131+$S$2)*F5131^2-($P$3*E5131+$Q$3)*F5131</f>
        <v>7995745.0478851208</v>
      </c>
      <c r="I5131">
        <f>P2*K5131^3+Q2*K5131^2+R2*K5131+S2</f>
        <v>-3.0931196890335855E-3</v>
      </c>
      <c r="J5131">
        <f>P3*K5131+Q3</f>
        <v>7.2409425068843234</v>
      </c>
      <c r="K5131">
        <f>E5131-I5130*F5131^2-J5130*F5131</f>
        <v>7995750.1975442544</v>
      </c>
      <c r="L5131">
        <f t="shared" si="242"/>
        <v>7995756.9118261961</v>
      </c>
      <c r="M5131">
        <f t="shared" si="243"/>
        <v>-6.7142819417640567</v>
      </c>
    </row>
    <row r="5132" spans="1:13" x14ac:dyDescent="0.25">
      <c r="A5132" s="3">
        <v>44959.051168981481</v>
      </c>
      <c r="B5132" s="2">
        <v>241</v>
      </c>
      <c r="C5132">
        <f t="shared" si="241"/>
        <v>24.1</v>
      </c>
      <c r="D5132" s="2">
        <v>8002699</v>
      </c>
      <c r="E5132" s="2">
        <f>16000000-D5132</f>
        <v>7997301</v>
      </c>
      <c r="F5132">
        <f>F5131+(B5132-F5131)/35</f>
        <v>238.53491495812557</v>
      </c>
      <c r="G5132">
        <f>E5132-($P$2*E5132^3+$Q$2*E5132^2+$R$2*E5132+$S$2)*F5132^2-($P$3*E5132+$Q$3)*F5132</f>
        <v>7995744.6281798333</v>
      </c>
      <c r="I5132">
        <f>P2*K5132^3+Q2*K5132^2+R2*K5132+S2</f>
        <v>-3.0931216717675625E-3</v>
      </c>
      <c r="J5132">
        <f>P3*K5132+Q3</f>
        <v>7.240937125733808</v>
      </c>
      <c r="K5132">
        <f>E5132-I5131*F5132^2-J5131*F5132</f>
        <v>7995749.7775202664</v>
      </c>
      <c r="L5132">
        <f t="shared" si="242"/>
        <v>7995756.8880451759</v>
      </c>
      <c r="M5132">
        <f t="shared" si="243"/>
        <v>-7.1105249095708132</v>
      </c>
    </row>
    <row r="5133" spans="1:13" x14ac:dyDescent="0.25">
      <c r="A5133" s="3">
        <v>44959.051226851851</v>
      </c>
      <c r="B5133" s="2">
        <v>236</v>
      </c>
      <c r="C5133">
        <f t="shared" si="241"/>
        <v>23.6</v>
      </c>
      <c r="D5133" s="2">
        <v>8002706</v>
      </c>
      <c r="E5133" s="2">
        <f>16000000-D5133</f>
        <v>7997294</v>
      </c>
      <c r="F5133">
        <f>F5132+(B5133-F5132)/35</f>
        <v>238.46248881646483</v>
      </c>
      <c r="G5133">
        <f>E5133-($P$2*E5133^3+$Q$2*E5133^2+$R$2*E5133+$S$2)*F5133^2-($P$3*E5133+$Q$3)*F5133</f>
        <v>7995738.0706496248</v>
      </c>
      <c r="I5133">
        <f>P2*K5133^3+Q2*K5133^2+R2*K5133+S2</f>
        <v>-3.0931527399147285E-3</v>
      </c>
      <c r="J5133">
        <f>P3*K5133+Q3</f>
        <v>7.2408528126769482</v>
      </c>
      <c r="K5133">
        <f>E5133-I5132*F5133^2-J5132*F5133</f>
        <v>7995743.1964914864</v>
      </c>
      <c r="L5133">
        <f t="shared" si="242"/>
        <v>7995756.842406664</v>
      </c>
      <c r="M5133">
        <f t="shared" si="243"/>
        <v>-13.64591517765075</v>
      </c>
    </row>
    <row r="5134" spans="1:13" x14ac:dyDescent="0.25">
      <c r="A5134" s="3">
        <v>44959.05128472222</v>
      </c>
      <c r="B5134" s="2">
        <v>240</v>
      </c>
      <c r="C5134">
        <f t="shared" si="241"/>
        <v>24</v>
      </c>
      <c r="D5134" s="2">
        <v>8002705</v>
      </c>
      <c r="E5134" s="2">
        <f>16000000-D5134</f>
        <v>7997295</v>
      </c>
      <c r="F5134">
        <f>F5133+(B5134-F5133)/35</f>
        <v>238.50641770742297</v>
      </c>
      <c r="G5134">
        <f>E5134-($P$2*E5134^3+$Q$2*E5134^2+$R$2*E5134+$S$2)*F5134^2-($P$3*E5134+$Q$3)*F5134</f>
        <v>7995738.8130372213</v>
      </c>
      <c r="I5134">
        <f>P2*K5134^3+Q2*K5134^2+R2*K5134+S2</f>
        <v>-3.0931491112511367E-3</v>
      </c>
      <c r="J5134">
        <f>P3*K5134+Q3</f>
        <v>7.2408626596133843</v>
      </c>
      <c r="K5134">
        <f>E5134-I5133*F5134^2-J5133*F5134</f>
        <v>7995743.9650909714</v>
      </c>
      <c r="L5134">
        <f t="shared" si="242"/>
        <v>7995756.7994822785</v>
      </c>
      <c r="M5134">
        <f t="shared" si="243"/>
        <v>-12.834391307085752</v>
      </c>
    </row>
    <row r="5135" spans="1:13" x14ac:dyDescent="0.25">
      <c r="A5135" s="3">
        <v>44959.051342592589</v>
      </c>
      <c r="B5135" s="2">
        <v>241</v>
      </c>
      <c r="C5135">
        <f t="shared" si="241"/>
        <v>24.1</v>
      </c>
      <c r="D5135" s="2">
        <v>8002704</v>
      </c>
      <c r="E5135" s="2">
        <f>16000000-D5135</f>
        <v>7997296</v>
      </c>
      <c r="F5135">
        <f>F5134+(B5135-F5134)/35</f>
        <v>238.57766291578233</v>
      </c>
      <c r="G5135">
        <f>E5135-($P$2*E5135^3+$Q$2*E5135^2+$R$2*E5135+$S$2)*F5135^2-($P$3*E5135+$Q$3)*F5135</f>
        <v>7995739.3973187227</v>
      </c>
      <c r="I5135">
        <f>P2*K5135^3+Q2*K5135^2+R2*K5135+S2</f>
        <v>-3.0931463413708116E-3</v>
      </c>
      <c r="J5135">
        <f>P3*K5135+Q3</f>
        <v>7.2408701761933685</v>
      </c>
      <c r="K5135">
        <f>E5135-I5134*F5135^2-J5134*F5135</f>
        <v>7995744.5517952256</v>
      </c>
      <c r="L5135">
        <f t="shared" si="242"/>
        <v>7995756.7586566554</v>
      </c>
      <c r="M5135">
        <f t="shared" si="243"/>
        <v>-12.206861429847777</v>
      </c>
    </row>
    <row r="5136" spans="1:13" x14ac:dyDescent="0.25">
      <c r="A5136" s="3">
        <v>44959.051400462966</v>
      </c>
      <c r="B5136" s="2">
        <v>241</v>
      </c>
      <c r="C5136">
        <f t="shared" si="241"/>
        <v>24.1</v>
      </c>
      <c r="D5136" s="2">
        <v>8002704</v>
      </c>
      <c r="E5136" s="2">
        <f>16000000-D5136</f>
        <v>7997296</v>
      </c>
      <c r="F5136">
        <f>F5135+(B5136-F5135)/35</f>
        <v>238.64687254675997</v>
      </c>
      <c r="G5136">
        <f>E5136-($P$2*E5136^3+$Q$2*E5136^2+$R$2*E5136+$S$2)*F5136^2-($P$3*E5136+$Q$3)*F5136</f>
        <v>7995738.9967290442</v>
      </c>
      <c r="I5136">
        <f>P2*K5136^3+Q2*K5136^2+R2*K5136+S2</f>
        <v>-3.0931482341784999E-3</v>
      </c>
      <c r="J5136">
        <f>P3*K5136+Q3</f>
        <v>7.2408650397069323</v>
      </c>
      <c r="K5136">
        <f>E5136-I5135*F5136^2-J5135*F5136</f>
        <v>7995744.1508684149</v>
      </c>
      <c r="L5136">
        <f t="shared" si="242"/>
        <v>7995756.7166306945</v>
      </c>
      <c r="M5136">
        <f t="shared" si="243"/>
        <v>-12.565762279555202</v>
      </c>
    </row>
    <row r="5137" spans="1:13" x14ac:dyDescent="0.25">
      <c r="A5137" s="3">
        <v>44959.051458333335</v>
      </c>
      <c r="B5137" s="2">
        <v>240</v>
      </c>
      <c r="C5137">
        <f t="shared" si="241"/>
        <v>24</v>
      </c>
      <c r="D5137" s="2">
        <v>8002695</v>
      </c>
      <c r="E5137" s="2">
        <f>16000000-D5137</f>
        <v>7997305</v>
      </c>
      <c r="F5137">
        <f>F5136+(B5137-F5136)/35</f>
        <v>238.68553333113826</v>
      </c>
      <c r="G5137">
        <f>E5137-($P$2*E5137^3+$Q$2*E5137^2+$R$2*E5137+$S$2)*F5137^2-($P$3*E5137+$Q$3)*F5137</f>
        <v>7995747.7431039177</v>
      </c>
      <c r="I5137">
        <f>P2*K5137^3+Q2*K5137^2+R2*K5137+S2</f>
        <v>-3.0931067938766432E-3</v>
      </c>
      <c r="J5137">
        <f>P3*K5137+Q3</f>
        <v>7.2409775054429844</v>
      </c>
      <c r="K5137">
        <f>E5137-I5136*F5137^2-J5136*F5137</f>
        <v>7995752.9293455957</v>
      </c>
      <c r="L5137">
        <f t="shared" si="242"/>
        <v>7995756.7040064111</v>
      </c>
      <c r="M5137">
        <f t="shared" si="243"/>
        <v>-3.7746608154848218</v>
      </c>
    </row>
    <row r="5138" spans="1:13" x14ac:dyDescent="0.25">
      <c r="A5138" s="3">
        <v>44959.051516203705</v>
      </c>
      <c r="B5138" s="2">
        <v>243</v>
      </c>
      <c r="C5138">
        <f t="shared" si="241"/>
        <v>24.3</v>
      </c>
      <c r="D5138" s="2">
        <v>8002697</v>
      </c>
      <c r="E5138" s="2">
        <f>16000000-D5138</f>
        <v>7997303</v>
      </c>
      <c r="F5138">
        <f>F5137+(B5138-F5137)/35</f>
        <v>238.80880380739146</v>
      </c>
      <c r="G5138">
        <f>E5138-($P$2*E5138^3+$Q$2*E5138^2+$R$2*E5138+$S$2)*F5138^2-($P$3*E5138+$Q$3)*F5138</f>
        <v>7995745.0363334399</v>
      </c>
      <c r="I5138">
        <f>P2*K5138^3+Q2*K5138^2+R2*K5138+S2</f>
        <v>-3.0931197265005039E-3</v>
      </c>
      <c r="J5138">
        <f>P3*K5138+Q3</f>
        <v>7.2409424051733566</v>
      </c>
      <c r="K5138">
        <f>E5138-I5137*F5138^2-J5137*F5138</f>
        <v>7995750.189605237</v>
      </c>
      <c r="L5138">
        <f t="shared" si="242"/>
        <v>7995756.6822917406</v>
      </c>
      <c r="M5138">
        <f t="shared" si="243"/>
        <v>-6.4926865035668015</v>
      </c>
    </row>
    <row r="5139" spans="1:13" x14ac:dyDescent="0.25">
      <c r="A5139" s="3">
        <v>44959.051574074074</v>
      </c>
      <c r="B5139" s="2">
        <v>241</v>
      </c>
      <c r="C5139">
        <f t="shared" si="241"/>
        <v>24.1</v>
      </c>
      <c r="D5139" s="2">
        <v>8002697</v>
      </c>
      <c r="E5139" s="2">
        <f>16000000-D5139</f>
        <v>7997303</v>
      </c>
      <c r="F5139">
        <f>F5138+(B5139-F5138)/35</f>
        <v>238.87140941289456</v>
      </c>
      <c r="G5139">
        <f>E5139-($P$2*E5139^3+$Q$2*E5139^2+$R$2*E5139+$S$2)*F5139^2-($P$3*E5139+$Q$3)*F5139</f>
        <v>7995744.6740497379</v>
      </c>
      <c r="I5139">
        <f>P2*K5139^3+Q2*K5139^2+R2*K5139+S2</f>
        <v>-3.0931213867262386E-3</v>
      </c>
      <c r="J5139">
        <f>P3*K5139+Q3</f>
        <v>7.2409378993241802</v>
      </c>
      <c r="K5139">
        <f>E5139-I5138*F5139^2-J5138*F5139</f>
        <v>7995749.8379026158</v>
      </c>
      <c r="L5139">
        <f t="shared" si="242"/>
        <v>7995756.65947711</v>
      </c>
      <c r="M5139">
        <f t="shared" si="243"/>
        <v>-6.8215744942426682</v>
      </c>
    </row>
    <row r="5140" spans="1:13" x14ac:dyDescent="0.25">
      <c r="A5140" s="3">
        <v>44959.051631944443</v>
      </c>
      <c r="B5140" s="2">
        <v>242</v>
      </c>
      <c r="C5140">
        <f t="shared" si="241"/>
        <v>24.2</v>
      </c>
      <c r="D5140" s="2">
        <v>8002701</v>
      </c>
      <c r="E5140" s="2">
        <f>16000000-D5140</f>
        <v>7997299</v>
      </c>
      <c r="F5140">
        <f>F5139+(B5140-F5139)/35</f>
        <v>238.96079771538328</v>
      </c>
      <c r="G5140">
        <f>E5140-($P$2*E5140^3+$Q$2*E5140^2+$R$2*E5140+$S$2)*F5140^2-($P$3*E5140+$Q$3)*F5140</f>
        <v>7995740.1701135896</v>
      </c>
      <c r="I5140">
        <f>P2*K5140^3+Q2*K5140^2+R2*K5140+S2</f>
        <v>-3.093142696101836E-3</v>
      </c>
      <c r="J5140">
        <f>P3*K5140+Q3</f>
        <v>7.2408800684710286</v>
      </c>
      <c r="K5140">
        <f>E5140-I5139*F5140^2-J5139*F5140</f>
        <v>7995745.3239338063</v>
      </c>
      <c r="L5140">
        <f t="shared" si="242"/>
        <v>7995756.6216919655</v>
      </c>
      <c r="M5140">
        <f t="shared" si="243"/>
        <v>-11.297758159227669</v>
      </c>
    </row>
    <row r="5141" spans="1:13" x14ac:dyDescent="0.25">
      <c r="A5141" s="3">
        <v>44959.051689814813</v>
      </c>
      <c r="B5141" s="2">
        <v>242</v>
      </c>
      <c r="C5141">
        <f t="shared" si="241"/>
        <v>24.2</v>
      </c>
      <c r="D5141" s="2">
        <v>8002705</v>
      </c>
      <c r="E5141" s="2">
        <f>16000000-D5141</f>
        <v>7997295</v>
      </c>
      <c r="F5141">
        <f>F5140+(B5141-F5140)/35</f>
        <v>239.04763206637233</v>
      </c>
      <c r="G5141">
        <f>E5141-($P$2*E5141^3+$Q$2*E5141^2+$R$2*E5141+$S$2)*F5141^2-($P$3*E5141+$Q$3)*F5141</f>
        <v>7995735.6810130775</v>
      </c>
      <c r="I5141">
        <f>P2*K5141^3+Q2*K5141^2+R2*K5141+S2</f>
        <v>-3.093163872193827E-3</v>
      </c>
      <c r="J5141">
        <f>P3*K5141+Q3</f>
        <v>7.2408226044964437</v>
      </c>
      <c r="K5141">
        <f>E5141-I5140*F5141^2-J5140*F5141</f>
        <v>7995740.8386015855</v>
      </c>
      <c r="L5141">
        <f t="shared" si="242"/>
        <v>7995756.5690816641</v>
      </c>
      <c r="M5141">
        <f t="shared" si="243"/>
        <v>-15.730480078607798</v>
      </c>
    </row>
    <row r="5142" spans="1:13" x14ac:dyDescent="0.25">
      <c r="A5142" s="3">
        <v>44959.051747685182</v>
      </c>
      <c r="B5142" s="2">
        <v>243</v>
      </c>
      <c r="C5142">
        <f t="shared" si="241"/>
        <v>24.3</v>
      </c>
      <c r="D5142" s="2">
        <v>8002704</v>
      </c>
      <c r="E5142" s="2">
        <f>16000000-D5142</f>
        <v>7997296</v>
      </c>
      <c r="F5142">
        <f>F5141+(B5142-F5141)/35</f>
        <v>239.16055686447598</v>
      </c>
      <c r="G5142">
        <f>E5142-($P$2*E5142^3+$Q$2*E5142^2+$R$2*E5142+$S$2)*F5142^2-($P$3*E5142+$Q$3)*F5142</f>
        <v>7995736.024416049</v>
      </c>
      <c r="I5142">
        <f>P2*K5142^3+Q2*K5142^2+R2*K5142+S2</f>
        <v>-3.0931621521332886E-3</v>
      </c>
      <c r="J5142">
        <f>P3*K5142+Q3</f>
        <v>7.240827271916217</v>
      </c>
      <c r="K5142">
        <f>E5142-I5141*F5142^2-J5141*F5142</f>
        <v>7995741.2029155474</v>
      </c>
      <c r="L5142">
        <f t="shared" si="242"/>
        <v>7995756.5178611102</v>
      </c>
      <c r="M5142">
        <f t="shared" si="243"/>
        <v>-15.314945562742651</v>
      </c>
    </row>
    <row r="5143" spans="1:13" x14ac:dyDescent="0.25">
      <c r="A5143" s="3">
        <v>44959.051805555559</v>
      </c>
      <c r="B5143" s="2">
        <v>243</v>
      </c>
      <c r="C5143">
        <f t="shared" si="241"/>
        <v>24.3</v>
      </c>
      <c r="D5143" s="2">
        <v>8002702</v>
      </c>
      <c r="E5143" s="2">
        <f>16000000-D5143</f>
        <v>7997298</v>
      </c>
      <c r="F5143">
        <f>F5142+(B5143-F5142)/35</f>
        <v>239.27025523977667</v>
      </c>
      <c r="G5143">
        <f>E5143-($P$2*E5143^3+$Q$2*E5143^2+$R$2*E5143+$S$2)*F5143^2-($P$3*E5143+$Q$3)*F5143</f>
        <v>7995737.3832286559</v>
      </c>
      <c r="I5143">
        <f>P2*K5143^3+Q2*K5143^2+R2*K5143+S2</f>
        <v>-3.0931556989628461E-3</v>
      </c>
      <c r="J5143">
        <f>P3*K5143+Q3</f>
        <v>7.2408447829357812</v>
      </c>
      <c r="K5143">
        <f>E5143-I5142*F5143^2-J5142*F5143</f>
        <v>7995742.569732599</v>
      </c>
      <c r="L5143">
        <f t="shared" si="242"/>
        <v>7995756.4713673489</v>
      </c>
      <c r="M5143">
        <f t="shared" si="243"/>
        <v>-13.901634749956429</v>
      </c>
    </row>
    <row r="5144" spans="1:13" x14ac:dyDescent="0.25">
      <c r="A5144" s="3">
        <v>44959.051863425928</v>
      </c>
      <c r="B5144" s="2">
        <v>243</v>
      </c>
      <c r="C5144">
        <f t="shared" si="241"/>
        <v>24.3</v>
      </c>
      <c r="D5144" s="2">
        <v>8002688</v>
      </c>
      <c r="E5144" s="2">
        <f>16000000-D5144</f>
        <v>7997312</v>
      </c>
      <c r="F5144">
        <f>F5143+(B5144-F5143)/35</f>
        <v>239.37681937578304</v>
      </c>
      <c r="G5144">
        <f>E5144-($P$2*E5144^3+$Q$2*E5144^2+$R$2*E5144+$S$2)*F5144^2-($P$3*E5144+$Q$3)*F5144</f>
        <v>7995750.7202888438</v>
      </c>
      <c r="I5144">
        <f>P2*K5144^3+Q2*K5144^2+R2*K5144+S2</f>
        <v>-3.0930925297596445E-3</v>
      </c>
      <c r="J5144">
        <f>P3*K5144+Q3</f>
        <v>7.2410162216950624</v>
      </c>
      <c r="K5144">
        <f>E5144-I5143*F5144^2-J5143*F5144</f>
        <v>7995755.9513303116</v>
      </c>
      <c r="L5144">
        <f t="shared" si="242"/>
        <v>7995756.4696338922</v>
      </c>
      <c r="M5144">
        <f t="shared" si="243"/>
        <v>-0.51830358058214188</v>
      </c>
    </row>
    <row r="5145" spans="1:13" x14ac:dyDescent="0.25">
      <c r="A5145" s="3">
        <v>44959.051921296297</v>
      </c>
      <c r="B5145" s="2">
        <v>244</v>
      </c>
      <c r="C5145">
        <f t="shared" si="241"/>
        <v>24.4</v>
      </c>
      <c r="D5145" s="2">
        <v>8002690</v>
      </c>
      <c r="E5145" s="2">
        <f>16000000-D5145</f>
        <v>7997310</v>
      </c>
      <c r="F5145">
        <f>F5144+(B5145-F5144)/35</f>
        <v>239.50891025076066</v>
      </c>
      <c r="G5145">
        <f>E5145-($P$2*E5145^3+$Q$2*E5145^2+$R$2*E5145+$S$2)*F5145^2-($P$3*E5145+$Q$3)*F5145</f>
        <v>7995747.9630457116</v>
      </c>
      <c r="I5145">
        <f>P2*K5145^3+Q2*K5145^2+R2*K5145+S2</f>
        <v>-3.0931057718746047E-3</v>
      </c>
      <c r="J5145">
        <f>P3*K5145+Q3</f>
        <v>7.2409802792985829</v>
      </c>
      <c r="K5145">
        <f>E5145-I5144*F5145^2-J5144*F5145</f>
        <v>7995753.1458580103</v>
      </c>
      <c r="L5145">
        <f t="shared" si="242"/>
        <v>7995756.4585546395</v>
      </c>
      <c r="M5145">
        <f t="shared" si="243"/>
        <v>-3.312696629203856</v>
      </c>
    </row>
    <row r="5146" spans="1:13" x14ac:dyDescent="0.25">
      <c r="A5146" s="3">
        <v>44959.051979166667</v>
      </c>
      <c r="B5146" s="2">
        <v>246</v>
      </c>
      <c r="C5146">
        <f t="shared" si="241"/>
        <v>24.6</v>
      </c>
      <c r="D5146" s="2">
        <v>8002690</v>
      </c>
      <c r="E5146" s="2">
        <f>16000000-D5146</f>
        <v>7997310</v>
      </c>
      <c r="F5146">
        <f>F5145+(B5146-F5145)/35</f>
        <v>239.69436995788178</v>
      </c>
      <c r="G5146">
        <f>E5146-($P$2*E5146^3+$Q$2*E5146^2+$R$2*E5146+$S$2)*F5146^2-($P$3*E5146+$Q$3)*F5146</f>
        <v>7995746.8906868258</v>
      </c>
      <c r="I5146">
        <f>P2*K5146^3+Q2*K5146^2+R2*K5146+S2</f>
        <v>-3.0931107690221893E-3</v>
      </c>
      <c r="J5146">
        <f>P3*K5146+Q3</f>
        <v>7.2409667163881437</v>
      </c>
      <c r="K5146">
        <f>E5146-I5145*F5146^2-J5145*F5146</f>
        <v>7995752.0872093588</v>
      </c>
      <c r="L5146">
        <f t="shared" si="242"/>
        <v>7995756.4439834887</v>
      </c>
      <c r="M5146">
        <f t="shared" si="243"/>
        <v>-4.3567741299048066</v>
      </c>
    </row>
    <row r="5147" spans="1:13" x14ac:dyDescent="0.25">
      <c r="A5147" s="3">
        <v>44959.052037037036</v>
      </c>
      <c r="B5147" s="2">
        <v>244</v>
      </c>
      <c r="C5147">
        <f t="shared" si="241"/>
        <v>24.4</v>
      </c>
      <c r="D5147" s="2">
        <v>8002687</v>
      </c>
      <c r="E5147" s="2">
        <f>16000000-D5147</f>
        <v>7997313</v>
      </c>
      <c r="F5147">
        <f>F5146+(B5147-F5146)/35</f>
        <v>239.81738795908515</v>
      </c>
      <c r="G5147">
        <f>E5147-($P$2*E5147^3+$Q$2*E5147^2+$R$2*E5147+$S$2)*F5147^2-($P$3*E5147+$Q$3)*F5147</f>
        <v>7995749.1694869697</v>
      </c>
      <c r="I5147">
        <f>P2*K5147^3+Q2*K5147^2+R2*K5147+S2</f>
        <v>-3.0930999350005095E-3</v>
      </c>
      <c r="J5147">
        <f>P3*K5147+Q3</f>
        <v>7.2409961217610572</v>
      </c>
      <c r="K5147">
        <f>E5147-I5146*F5147^2-J5146*F5147</f>
        <v>7995754.3824363695</v>
      </c>
      <c r="L5147">
        <f t="shared" si="242"/>
        <v>7995756.4371116646</v>
      </c>
      <c r="M5147">
        <f t="shared" si="243"/>
        <v>-2.0546752950176597</v>
      </c>
    </row>
    <row r="5148" spans="1:13" x14ac:dyDescent="0.25">
      <c r="A5148" s="3">
        <v>44959.052094907405</v>
      </c>
      <c r="B5148" s="2">
        <v>247</v>
      </c>
      <c r="C5148">
        <f t="shared" si="241"/>
        <v>24.7</v>
      </c>
      <c r="D5148" s="2">
        <v>8002683</v>
      </c>
      <c r="E5148" s="2">
        <f>16000000-D5148</f>
        <v>7997317</v>
      </c>
      <c r="F5148">
        <f>F5147+(B5148-F5147)/35</f>
        <v>240.02260544596842</v>
      </c>
      <c r="G5148">
        <f>E5148-($P$2*E5148^3+$Q$2*E5148^2+$R$2*E5148+$S$2)*F5148^2-($P$3*E5148+$Q$3)*F5148</f>
        <v>7995751.9699251689</v>
      </c>
      <c r="I5148">
        <f>P2*K5148^3+Q2*K5148^2+R2*K5148+S2</f>
        <v>-3.0930866674552249E-3</v>
      </c>
      <c r="J5148">
        <f>P3*K5148+Q3</f>
        <v>7.2410321340576473</v>
      </c>
      <c r="K5148">
        <f>E5148-I5147*F5148^2-J5147*F5148</f>
        <v>7995757.1933647012</v>
      </c>
      <c r="L5148">
        <f t="shared" si="242"/>
        <v>7995756.439632508</v>
      </c>
      <c r="M5148">
        <f t="shared" si="243"/>
        <v>0.75373219326138496</v>
      </c>
    </row>
    <row r="5149" spans="1:13" x14ac:dyDescent="0.25">
      <c r="A5149" s="3">
        <v>44959.052152777775</v>
      </c>
      <c r="B5149" s="2">
        <v>247</v>
      </c>
      <c r="C5149">
        <f t="shared" si="241"/>
        <v>24.7</v>
      </c>
      <c r="D5149" s="2">
        <v>8002691</v>
      </c>
      <c r="E5149" s="2">
        <f>16000000-D5149</f>
        <v>7997309</v>
      </c>
      <c r="F5149">
        <f>F5148+(B5149-F5148)/35</f>
        <v>240.22195957608361</v>
      </c>
      <c r="G5149">
        <f>E5149-($P$2*E5149^3+$Q$2*E5149^2+$R$2*E5149+$S$2)*F5149^2-($P$3*E5149+$Q$3)*F5149</f>
        <v>7995742.8445783164</v>
      </c>
      <c r="I5149">
        <f>P2*K5149^3+Q2*K5149^2+R2*K5149+S2</f>
        <v>-3.0931298902316939E-3</v>
      </c>
      <c r="J5149">
        <f>P3*K5149+Q3</f>
        <v>7.2409148213043295</v>
      </c>
      <c r="K5149">
        <f>E5149-I5148*F5149^2-J5148*F5149</f>
        <v>7995748.0365551319</v>
      </c>
      <c r="L5149">
        <f t="shared" si="242"/>
        <v>7995756.4116222505</v>
      </c>
      <c r="M5149">
        <f t="shared" si="243"/>
        <v>-8.3750671185553074</v>
      </c>
    </row>
    <row r="5150" spans="1:13" x14ac:dyDescent="0.25">
      <c r="A5150" s="3">
        <v>44959.052210648151</v>
      </c>
      <c r="B5150" s="2">
        <v>248</v>
      </c>
      <c r="C5150">
        <f t="shared" si="241"/>
        <v>24.8</v>
      </c>
      <c r="D5150" s="2">
        <v>8002689</v>
      </c>
      <c r="E5150" s="2">
        <f>16000000-D5150</f>
        <v>7997311</v>
      </c>
      <c r="F5150">
        <f>F5149+(B5150-F5149)/35</f>
        <v>240.44418930248122</v>
      </c>
      <c r="G5150">
        <f>E5150-($P$2*E5150^3+$Q$2*E5150^2+$R$2*E5150+$S$2)*F5150^2-($P$3*E5150+$Q$3)*F5150</f>
        <v>7995743.5539258234</v>
      </c>
      <c r="I5150">
        <f>P2*K5150^3+Q2*K5150^2+R2*K5150+S2</f>
        <v>-3.0931263406017706E-3</v>
      </c>
      <c r="J5150">
        <f>P3*K5150+Q3</f>
        <v>7.2409244547011156</v>
      </c>
      <c r="K5150">
        <f>E5150-I5149*F5150^2-J5149*F5150</f>
        <v>7995748.7884868477</v>
      </c>
      <c r="L5150">
        <f t="shared" si="242"/>
        <v>7995756.3862117995</v>
      </c>
      <c r="M5150">
        <f t="shared" si="243"/>
        <v>-7.5977249518036842</v>
      </c>
    </row>
    <row r="5151" spans="1:13" x14ac:dyDescent="0.25">
      <c r="A5151" s="3">
        <v>44959.052268518521</v>
      </c>
      <c r="B5151" s="2">
        <v>248</v>
      </c>
      <c r="C5151">
        <f t="shared" si="241"/>
        <v>24.8</v>
      </c>
      <c r="D5151" s="2">
        <v>8002683</v>
      </c>
      <c r="E5151" s="2">
        <f>16000000-D5151</f>
        <v>7997317</v>
      </c>
      <c r="F5151">
        <f>F5150+(B5151-F5150)/35</f>
        <v>240.66006960812462</v>
      </c>
      <c r="G5151">
        <f>E5151-($P$2*E5151^3+$Q$2*E5151^2+$R$2*E5151+$S$2)*F5151^2-($P$3*E5151+$Q$3)*F5151</f>
        <v>7995748.2868445022</v>
      </c>
      <c r="I5151">
        <f>P2*K5151^3+Q2*K5151^2+R2*K5151+S2</f>
        <v>-3.0931038923398546E-3</v>
      </c>
      <c r="J5151">
        <f>P3*K5151+Q3</f>
        <v>7.2409853807137381</v>
      </c>
      <c r="K5151">
        <f>E5151-I5150*F5151^2-J5150*F5151</f>
        <v>7995753.5440473445</v>
      </c>
      <c r="L5151">
        <f t="shared" si="242"/>
        <v>7995756.3767379178</v>
      </c>
      <c r="M5151">
        <f t="shared" si="243"/>
        <v>-2.832690573297441</v>
      </c>
    </row>
    <row r="5152" spans="1:13" x14ac:dyDescent="0.25">
      <c r="A5152" s="3">
        <v>44959.05232638889</v>
      </c>
      <c r="B5152" s="2">
        <v>249</v>
      </c>
      <c r="C5152">
        <f t="shared" si="241"/>
        <v>24.9</v>
      </c>
      <c r="D5152" s="2">
        <v>8002682</v>
      </c>
      <c r="E5152" s="2">
        <f>16000000-D5152</f>
        <v>7997318</v>
      </c>
      <c r="F5152">
        <f>F5151+(B5152-F5151)/35</f>
        <v>240.89835333360676</v>
      </c>
      <c r="G5152">
        <f>E5152-($P$2*E5152^3+$Q$2*E5152^2+$R$2*E5152+$S$2)*F5152^2-($P$3*E5152+$Q$3)*F5152</f>
        <v>7995747.9074034151</v>
      </c>
      <c r="I5152">
        <f>P2*K5152^3+Q2*K5152^2+R2*K5152+S2</f>
        <v>-3.0931057164522713E-3</v>
      </c>
      <c r="J5152">
        <f>P3*K5152+Q3</f>
        <v>7.2409804297547566</v>
      </c>
      <c r="K5152">
        <f>E5152-I5151*F5152^2-J5151*F5152</f>
        <v>7995753.1576018194</v>
      </c>
      <c r="L5152">
        <f t="shared" si="242"/>
        <v>7995756.366007464</v>
      </c>
      <c r="M5152">
        <f t="shared" si="243"/>
        <v>-3.2084056446328759</v>
      </c>
    </row>
    <row r="5153" spans="1:13" x14ac:dyDescent="0.25">
      <c r="A5153" s="3">
        <v>44959.052384259259</v>
      </c>
      <c r="B5153" s="2">
        <v>249</v>
      </c>
      <c r="C5153">
        <f t="shared" si="241"/>
        <v>24.9</v>
      </c>
      <c r="D5153" s="2">
        <v>8002682</v>
      </c>
      <c r="E5153" s="2">
        <f>16000000-D5153</f>
        <v>7997318</v>
      </c>
      <c r="F5153">
        <f>F5152+(B5153-F5152)/35</f>
        <v>241.12982895264656</v>
      </c>
      <c r="G5153">
        <f>E5153-($P$2*E5153^3+$Q$2*E5153^2+$R$2*E5153+$S$2)*F5153^2-($P$3*E5153+$Q$3)*F5153</f>
        <v>7995746.5709629022</v>
      </c>
      <c r="I5153">
        <f>P2*K5153^3+Q2*K5153^2+R2*K5153+S2</f>
        <v>-3.0931119929675788E-3</v>
      </c>
      <c r="J5153">
        <f>P3*K5153+Q3</f>
        <v>7.240963394388956</v>
      </c>
      <c r="K5153">
        <f>E5153-I5152*F5153^2-J5152*F5153</f>
        <v>7995751.8279117709</v>
      </c>
      <c r="L5153">
        <f t="shared" si="242"/>
        <v>7995756.3508804785</v>
      </c>
      <c r="M5153">
        <f t="shared" si="243"/>
        <v>-4.5229687076061964</v>
      </c>
    </row>
    <row r="5154" spans="1:13" x14ac:dyDescent="0.25">
      <c r="A5154" s="3">
        <v>44959.052442129629</v>
      </c>
      <c r="B5154" s="2">
        <v>249</v>
      </c>
      <c r="C5154">
        <f t="shared" si="241"/>
        <v>24.9</v>
      </c>
      <c r="D5154" s="2">
        <v>8002682</v>
      </c>
      <c r="E5154" s="2">
        <f>16000000-D5154</f>
        <v>7997318</v>
      </c>
      <c r="F5154">
        <f>F5153+(B5154-F5153)/35</f>
        <v>241.35469098257096</v>
      </c>
      <c r="G5154">
        <f>E5154-($P$2*E5154^3+$Q$2*E5154^2+$R$2*E5154+$S$2)*F5154^2-($P$3*E5154+$Q$3)*F5154</f>
        <v>7995745.2730230512</v>
      </c>
      <c r="I5154">
        <f>P2*K5154^3+Q2*K5154^2+R2*K5154+S2</f>
        <v>-3.0931180736644137E-3</v>
      </c>
      <c r="J5154">
        <f>P3*K5154+Q3</f>
        <v>7.2409468910128822</v>
      </c>
      <c r="K5154">
        <f>E5154-I5153*F5154^2-J5153*F5154</f>
        <v>7995750.5397460116</v>
      </c>
      <c r="L5154">
        <f t="shared" si="242"/>
        <v>7995756.3315100307</v>
      </c>
      <c r="M5154">
        <f t="shared" si="243"/>
        <v>-5.7917640190571547</v>
      </c>
    </row>
    <row r="5155" spans="1:13" x14ac:dyDescent="0.25">
      <c r="A5155" s="3">
        <v>44959.052499999998</v>
      </c>
      <c r="B5155" s="2">
        <v>249</v>
      </c>
      <c r="C5155">
        <f t="shared" si="241"/>
        <v>24.9</v>
      </c>
      <c r="D5155" s="2">
        <v>8002681</v>
      </c>
      <c r="E5155" s="2">
        <f>16000000-D5155</f>
        <v>7997319</v>
      </c>
      <c r="F5155">
        <f>F5154+(B5155-F5154)/35</f>
        <v>241.57312838306893</v>
      </c>
      <c r="G5155">
        <f>E5155-($P$2*E5155^3+$Q$2*E5155^2+$R$2*E5155+$S$2)*F5155^2-($P$3*E5155+$Q$3)*F5155</f>
        <v>7995745.0091042155</v>
      </c>
      <c r="I5155">
        <f>P2*K5155^3+Q2*K5155^2+R2*K5155+S2</f>
        <v>-3.0931192588212753E-3</v>
      </c>
      <c r="J5155">
        <f>P3*K5155+Q3</f>
        <v>7.2409436744887614</v>
      </c>
      <c r="K5155">
        <f>E5155-I5154*F5155^2-J5154*F5155</f>
        <v>7995750.2886812473</v>
      </c>
      <c r="L5155">
        <f t="shared" si="242"/>
        <v>7995756.3113672677</v>
      </c>
      <c r="M5155">
        <f t="shared" si="243"/>
        <v>-6.0226860204711556</v>
      </c>
    </row>
    <row r="5156" spans="1:13" x14ac:dyDescent="0.25">
      <c r="A5156" s="3">
        <v>44959.052557870367</v>
      </c>
      <c r="B5156" s="2">
        <v>250</v>
      </c>
      <c r="C5156">
        <f t="shared" si="241"/>
        <v>25</v>
      </c>
      <c r="D5156" s="2">
        <v>8002677</v>
      </c>
      <c r="E5156" s="2">
        <f>16000000-D5156</f>
        <v>7997323</v>
      </c>
      <c r="F5156">
        <f>F5155+(B5156-F5155)/35</f>
        <v>241.81389614355268</v>
      </c>
      <c r="G5156">
        <f>E5156-($P$2*E5156^3+$Q$2*E5156^2+$R$2*E5156+$S$2)*F5156^2-($P$3*E5156+$Q$3)*F5156</f>
        <v>7995747.6065592673</v>
      </c>
      <c r="I5156">
        <f>P2*K5156^3+Q2*K5156^2+R2*K5156+S2</f>
        <v>-3.0931069034565439E-3</v>
      </c>
      <c r="J5156">
        <f>P3*K5156+Q3</f>
        <v>7.2409772080319215</v>
      </c>
      <c r="K5156">
        <f>E5156-I5155*F5156^2-J5155*F5156</f>
        <v>7995752.9061312703</v>
      </c>
      <c r="L5156">
        <f t="shared" si="242"/>
        <v>7995756.3000164814</v>
      </c>
      <c r="M5156">
        <f t="shared" si="243"/>
        <v>-3.3938852110877633</v>
      </c>
    </row>
    <row r="5157" spans="1:13" x14ac:dyDescent="0.25">
      <c r="A5157" s="3">
        <v>44959.052615740744</v>
      </c>
      <c r="B5157" s="2">
        <v>250</v>
      </c>
      <c r="C5157">
        <f t="shared" si="241"/>
        <v>25</v>
      </c>
      <c r="D5157" s="2">
        <v>8002686</v>
      </c>
      <c r="E5157" s="2">
        <f>16000000-D5157</f>
        <v>7997314</v>
      </c>
      <c r="F5157">
        <f>F5156+(B5157-F5156)/35</f>
        <v>242.04778482516545</v>
      </c>
      <c r="G5157">
        <f>E5157-($P$2*E5157^3+$Q$2*E5157^2+$R$2*E5157+$S$2)*F5157^2-($P$3*E5157+$Q$3)*F5157</f>
        <v>7995737.2878128067</v>
      </c>
      <c r="I5157">
        <f>P2*K5157^3+Q2*K5157^2+R2*K5157+S2</f>
        <v>-3.0931557743656413E-3</v>
      </c>
      <c r="J5157">
        <f>P3*K5157+Q3</f>
        <v>7.2408445783473212</v>
      </c>
      <c r="K5157">
        <f>E5157-I5156*F5157^2-J5156*F5157</f>
        <v>7995742.5537635116</v>
      </c>
      <c r="L5157">
        <f t="shared" si="242"/>
        <v>7995756.254195638</v>
      </c>
      <c r="M5157">
        <f t="shared" si="243"/>
        <v>-13.700432126410306</v>
      </c>
    </row>
    <row r="5158" spans="1:13" x14ac:dyDescent="0.25">
      <c r="A5158" s="3">
        <v>44959.052673611113</v>
      </c>
      <c r="B5158" s="2">
        <v>251</v>
      </c>
      <c r="C5158">
        <f t="shared" si="241"/>
        <v>25.1</v>
      </c>
      <c r="D5158" s="2">
        <v>8002684</v>
      </c>
      <c r="E5158" s="2">
        <f>16000000-D5158</f>
        <v>7997316</v>
      </c>
      <c r="F5158">
        <f>F5157+(B5158-F5157)/35</f>
        <v>242.30356240158929</v>
      </c>
      <c r="G5158">
        <f>E5158-($P$2*E5158^3+$Q$2*E5158^2+$R$2*E5158+$S$2)*F5158^2-($P$3*E5158+$Q$3)*F5158</f>
        <v>7995737.8061667094</v>
      </c>
      <c r="I5158">
        <f>P2*K5158^3+Q2*K5158^2+R2*K5158+S2</f>
        <v>-3.0931531016022973E-3</v>
      </c>
      <c r="J5158">
        <f>P3*K5158+Q3</f>
        <v>7.2408518312064558</v>
      </c>
      <c r="K5158">
        <f>E5158-I5157*F5158^2-J5157*F5158</f>
        <v>7995743.1198831201</v>
      </c>
      <c r="L5158">
        <f t="shared" si="242"/>
        <v>7995756.2104145959</v>
      </c>
      <c r="M5158">
        <f t="shared" si="243"/>
        <v>-13.090531475841999</v>
      </c>
    </row>
    <row r="5159" spans="1:13" x14ac:dyDescent="0.25">
      <c r="A5159" s="3">
        <v>44959.052731481483</v>
      </c>
      <c r="B5159" s="2">
        <v>249</v>
      </c>
      <c r="C5159">
        <f t="shared" si="241"/>
        <v>24.9</v>
      </c>
      <c r="D5159" s="2">
        <v>8002684</v>
      </c>
      <c r="E5159" s="2">
        <f>16000000-D5159</f>
        <v>7997316</v>
      </c>
      <c r="F5159">
        <f>F5158+(B5159-F5158)/35</f>
        <v>242.49488919011532</v>
      </c>
      <c r="G5159">
        <f>E5159-($P$2*E5159^3+$Q$2*E5159^2+$R$2*E5159+$S$2)*F5159^2-($P$3*E5159+$Q$3)*F5159</f>
        <v>7995736.7031695759</v>
      </c>
      <c r="I5159">
        <f>P2*K5159^3+Q2*K5159^2+R2*K5159+S2</f>
        <v>-3.0931582967426152E-3</v>
      </c>
      <c r="J5159">
        <f>P3*K5159+Q3</f>
        <v>7.2408377336786458</v>
      </c>
      <c r="K5159">
        <f>E5159-I5158*F5159^2-J5158*F5159</f>
        <v>7995742.0195050798</v>
      </c>
      <c r="L5159">
        <f t="shared" si="242"/>
        <v>7995756.1631115638</v>
      </c>
      <c r="M5159">
        <f t="shared" si="243"/>
        <v>-14.14360648393631</v>
      </c>
    </row>
    <row r="5160" spans="1:13" x14ac:dyDescent="0.25">
      <c r="A5160" s="3">
        <v>44959.052789351852</v>
      </c>
      <c r="B5160" s="2">
        <v>251</v>
      </c>
      <c r="C5160">
        <f t="shared" si="241"/>
        <v>25.1</v>
      </c>
      <c r="D5160" s="2">
        <v>8002678</v>
      </c>
      <c r="E5160" s="2">
        <f>16000000-D5160</f>
        <v>7997322</v>
      </c>
      <c r="F5160">
        <f>F5159+(B5160-F5159)/35</f>
        <v>242.73789235611201</v>
      </c>
      <c r="G5160">
        <f>E5160-($P$2*E5160^3+$Q$2*E5160^2+$R$2*E5160+$S$2)*F5160^2-($P$3*E5160+$Q$3)*F5160</f>
        <v>7995741.2823085627</v>
      </c>
      <c r="I5160">
        <f>P2*K5160^3+Q2*K5160^2+R2*K5160+S2</f>
        <v>-3.0931365377995235E-3</v>
      </c>
      <c r="J5160">
        <f>P3*K5160+Q3</f>
        <v>7.2408967807645297</v>
      </c>
      <c r="K5160">
        <f>E5160-I5159*F5160^2-J5159*F5160</f>
        <v>7995746.6284065489</v>
      </c>
      <c r="L5160">
        <f t="shared" si="242"/>
        <v>7995756.1313292133</v>
      </c>
      <c r="M5160">
        <f t="shared" si="243"/>
        <v>-9.5029226643964648</v>
      </c>
    </row>
    <row r="5161" spans="1:13" x14ac:dyDescent="0.25">
      <c r="A5161" s="3">
        <v>44959.052847222221</v>
      </c>
      <c r="B5161" s="2">
        <v>252</v>
      </c>
      <c r="C5161">
        <f t="shared" si="241"/>
        <v>25.2</v>
      </c>
      <c r="D5161" s="2">
        <v>8002674</v>
      </c>
      <c r="E5161" s="2">
        <f>16000000-D5161</f>
        <v>7997326</v>
      </c>
      <c r="F5161">
        <f>F5160+(B5161-F5160)/35</f>
        <v>243.00252400308025</v>
      </c>
      <c r="G5161">
        <f>E5161-($P$2*E5161^3+$Q$2*E5161^2+$R$2*E5161+$S$2)*F5161^2-($P$3*E5161+$Q$3)*F5161</f>
        <v>7995743.743921998</v>
      </c>
      <c r="I5161">
        <f>P2*K5161^3+Q2*K5161^2+R2*K5161+S2</f>
        <v>-3.0931248973473657E-3</v>
      </c>
      <c r="J5161">
        <f>P3*K5161+Q3</f>
        <v>7.2409283716098685</v>
      </c>
      <c r="K5161">
        <f>E5161-I5160*F5161^2-J5160*F5161</f>
        <v>7995749.0942199128</v>
      </c>
      <c r="L5161">
        <f t="shared" si="242"/>
        <v>7995756.1078721825</v>
      </c>
      <c r="M5161">
        <f t="shared" si="243"/>
        <v>-7.0136522697284818</v>
      </c>
    </row>
    <row r="5162" spans="1:13" x14ac:dyDescent="0.25">
      <c r="A5162" s="3">
        <v>44959.052905092591</v>
      </c>
      <c r="B5162" s="2">
        <v>247</v>
      </c>
      <c r="C5162">
        <f t="shared" si="241"/>
        <v>24.7</v>
      </c>
      <c r="D5162" s="2">
        <v>8002682</v>
      </c>
      <c r="E5162" s="2">
        <f>16000000-D5162</f>
        <v>7997318</v>
      </c>
      <c r="F5162">
        <f>F5161+(B5162-F5161)/35</f>
        <v>243.11673760299226</v>
      </c>
      <c r="G5162">
        <f>E5162-($P$2*E5162^3+$Q$2*E5162^2+$R$2*E5162+$S$2)*F5162^2-($P$3*E5162+$Q$3)*F5162</f>
        <v>7995735.1130097611</v>
      </c>
      <c r="I5162">
        <f>P2*K5162^3+Q2*K5162^2+R2*K5162+S2</f>
        <v>-3.0931657986315031E-3</v>
      </c>
      <c r="J5162">
        <f>P3*K5162+Q3</f>
        <v>7.2408173770908917</v>
      </c>
      <c r="K5162">
        <f>E5162-I5161*F5162^2-J5161*F5162</f>
        <v>7995740.4305781107</v>
      </c>
      <c r="L5162">
        <f t="shared" si="242"/>
        <v>7995756.0556145357</v>
      </c>
      <c r="M5162">
        <f t="shared" si="243"/>
        <v>-15.625036424957216</v>
      </c>
    </row>
    <row r="5163" spans="1:13" x14ac:dyDescent="0.25">
      <c r="A5163" s="3">
        <v>44959.05296296296</v>
      </c>
      <c r="B5163" s="2">
        <v>252</v>
      </c>
      <c r="C5163">
        <f t="shared" si="241"/>
        <v>25.2</v>
      </c>
      <c r="D5163" s="2">
        <v>8002677</v>
      </c>
      <c r="E5163" s="2">
        <f>16000000-D5163</f>
        <v>7997323</v>
      </c>
      <c r="F5163">
        <f>F5162+(B5163-F5162)/35</f>
        <v>243.37054510004961</v>
      </c>
      <c r="G5163">
        <f>E5163-($P$2*E5163^3+$Q$2*E5163^2+$R$2*E5163+$S$2)*F5163^2-($P$3*E5163+$Q$3)*F5163</f>
        <v>7995738.6341830408</v>
      </c>
      <c r="I5163">
        <f>P2*K5163^3+Q2*K5163^2+R2*K5163+S2</f>
        <v>-3.093148926936351E-3</v>
      </c>
      <c r="J5163">
        <f>P3*K5163+Q3</f>
        <v>7.2408631597942019</v>
      </c>
      <c r="K5163">
        <f>E5163-I5162*F5163^2-J5162*F5163</f>
        <v>7995744.0041324254</v>
      </c>
      <c r="L5163">
        <f t="shared" si="242"/>
        <v>7995756.0154429283</v>
      </c>
      <c r="M5163">
        <f t="shared" si="243"/>
        <v>-12.011310502886772</v>
      </c>
    </row>
    <row r="5164" spans="1:13" x14ac:dyDescent="0.25">
      <c r="A5164" s="3">
        <v>44959.053020833337</v>
      </c>
      <c r="B5164" s="2">
        <v>253</v>
      </c>
      <c r="C5164">
        <f t="shared" si="241"/>
        <v>25.3</v>
      </c>
      <c r="D5164" s="2">
        <v>8002670</v>
      </c>
      <c r="E5164" s="2">
        <f>16000000-D5164</f>
        <v>7997330</v>
      </c>
      <c r="F5164">
        <f>F5163+(B5164-F5163)/35</f>
        <v>243.64567238290533</v>
      </c>
      <c r="G5164">
        <f>E5164-($P$2*E5164^3+$Q$2*E5164^2+$R$2*E5164+$S$2)*F5164^2-($P$3*E5164+$Q$3)*F5164</f>
        <v>7995744.0261804825</v>
      </c>
      <c r="I5164">
        <f>P2*K5164^3+Q2*K5164^2+R2*K5164+S2</f>
        <v>-3.0931233864492924E-3</v>
      </c>
      <c r="J5164">
        <f>P3*K5164+Q3</f>
        <v>7.2409324721653832</v>
      </c>
      <c r="K5164">
        <f>E5164-I5163*F5164^2-J5163*F5164</f>
        <v>7995749.4142874656</v>
      </c>
      <c r="L5164">
        <f t="shared" si="242"/>
        <v>7995755.9934390765</v>
      </c>
      <c r="M5164">
        <f t="shared" si="243"/>
        <v>-6.5791516108438373</v>
      </c>
    </row>
    <row r="5165" spans="1:13" x14ac:dyDescent="0.25">
      <c r="A5165" s="3">
        <v>44959.053078703706</v>
      </c>
      <c r="B5165" s="2">
        <v>251</v>
      </c>
      <c r="C5165">
        <f t="shared" si="241"/>
        <v>25.1</v>
      </c>
      <c r="D5165" s="2">
        <v>8002658</v>
      </c>
      <c r="E5165" s="2">
        <f>16000000-D5165</f>
        <v>7997342</v>
      </c>
      <c r="F5165">
        <f>F5164+(B5165-F5164)/35</f>
        <v>243.85579602910803</v>
      </c>
      <c r="G5165">
        <f>E5165-($P$2*E5165^3+$Q$2*E5165^2+$R$2*E5165+$S$2)*F5165^2-($P$3*E5165+$Q$3)*F5165</f>
        <v>7995754.7757759998</v>
      </c>
      <c r="I5165">
        <f>P2*K5165^3+Q2*K5165^2+R2*K5165+S2</f>
        <v>-3.0930725183608843E-3</v>
      </c>
      <c r="J5165">
        <f>P3*K5165+Q3</f>
        <v>7.2410705414108492</v>
      </c>
      <c r="K5165">
        <f>E5165-I5164*F5165^2-J5164*F5165</f>
        <v>7995760.1912384145</v>
      </c>
      <c r="L5165">
        <f t="shared" si="242"/>
        <v>7995756.0074317409</v>
      </c>
      <c r="M5165">
        <f t="shared" si="243"/>
        <v>4.1838066736236215</v>
      </c>
    </row>
    <row r="5166" spans="1:13" x14ac:dyDescent="0.25">
      <c r="A5166" s="3">
        <v>44959.053136574075</v>
      </c>
      <c r="B5166" s="2">
        <v>250</v>
      </c>
      <c r="C5166">
        <f t="shared" si="241"/>
        <v>25</v>
      </c>
      <c r="D5166" s="2">
        <v>8002670</v>
      </c>
      <c r="E5166" s="2">
        <f>16000000-D5166</f>
        <v>7997330</v>
      </c>
      <c r="F5166">
        <f>F5165+(B5166-F5165)/35</f>
        <v>244.03134471399065</v>
      </c>
      <c r="G5166">
        <f>E5166-($P$2*E5166^3+$Q$2*E5166^2+$R$2*E5166+$S$2)*F5166^2-($P$3*E5166+$Q$3)*F5166</f>
        <v>7995741.8061277615</v>
      </c>
      <c r="I5166">
        <f>P2*K5166^3+Q2*K5166^2+R2*K5166+S2</f>
        <v>-3.0931340834712273E-3</v>
      </c>
      <c r="J5166">
        <f>P3*K5166+Q3</f>
        <v>7.2409034413883973</v>
      </c>
      <c r="K5166">
        <f>E5166-I5165*F5166^2-J5165*F5166</f>
        <v>7995747.1482994212</v>
      </c>
      <c r="L5166">
        <f t="shared" si="242"/>
        <v>7995755.9779012995</v>
      </c>
      <c r="M5166">
        <f t="shared" si="243"/>
        <v>-8.8296018783003092</v>
      </c>
    </row>
    <row r="5167" spans="1:13" x14ac:dyDescent="0.25">
      <c r="A5167" s="3">
        <v>44959.053194444445</v>
      </c>
      <c r="B5167" s="2">
        <v>253</v>
      </c>
      <c r="C5167">
        <f t="shared" si="241"/>
        <v>25.3</v>
      </c>
      <c r="D5167" s="2">
        <v>8002670</v>
      </c>
      <c r="E5167" s="2">
        <f>16000000-D5167</f>
        <v>7997330</v>
      </c>
      <c r="F5167">
        <f>F5166+(B5167-F5166)/35</f>
        <v>244.28759200787664</v>
      </c>
      <c r="G5167">
        <f>E5167-($P$2*E5167^3+$Q$2*E5167^2+$R$2*E5167+$S$2)*F5167^2-($P$3*E5167+$Q$3)*F5167</f>
        <v>7995740.3315943386</v>
      </c>
      <c r="I5167">
        <f>P2*K5167^3+Q2*K5167^2+R2*K5167+S2</f>
        <v>-3.0931408058592069E-3</v>
      </c>
      <c r="J5167">
        <f>P3*K5167+Q3</f>
        <v>7.2408851981153504</v>
      </c>
      <c r="K5167">
        <f>E5167-I5166*F5167^2-J5166*F5167</f>
        <v>7995745.7243265584</v>
      </c>
      <c r="L5167">
        <f t="shared" si="242"/>
        <v>7995755.9437227175</v>
      </c>
      <c r="M5167">
        <f t="shared" si="243"/>
        <v>-10.219396159052849</v>
      </c>
    </row>
    <row r="5168" spans="1:13" x14ac:dyDescent="0.25">
      <c r="A5168" s="3">
        <v>44959.053252314814</v>
      </c>
      <c r="B5168" s="2">
        <v>254</v>
      </c>
      <c r="C5168">
        <f t="shared" si="241"/>
        <v>25.4</v>
      </c>
      <c r="D5168" s="2">
        <v>8002671</v>
      </c>
      <c r="E5168" s="2">
        <f>16000000-D5168</f>
        <v>7997329</v>
      </c>
      <c r="F5168">
        <f>F5167+(B5168-F5167)/35</f>
        <v>244.56508937908018</v>
      </c>
      <c r="G5168">
        <f>E5168-($P$2*E5168^3+$Q$2*E5168^2+$R$2*E5168+$S$2)*F5168^2-($P$3*E5168+$Q$3)*F5168</f>
        <v>7995737.7386445543</v>
      </c>
      <c r="I5168">
        <f>P2*K5168^3+Q2*K5168^2+R2*K5168+S2</f>
        <v>-3.0931530091891091E-3</v>
      </c>
      <c r="J5168">
        <f>P3*K5168+Q3</f>
        <v>7.2408520820005577</v>
      </c>
      <c r="K5168">
        <f>E5168-I5167*F5168^2-J5167*F5168</f>
        <v>7995743.1394587737</v>
      </c>
      <c r="L5168">
        <f t="shared" si="242"/>
        <v>7995755.9010418374</v>
      </c>
      <c r="M5168">
        <f t="shared" si="243"/>
        <v>-12.761583063751459</v>
      </c>
    </row>
    <row r="5169" spans="1:13" x14ac:dyDescent="0.25">
      <c r="A5169" s="3">
        <v>44959.053310185183</v>
      </c>
      <c r="B5169" s="2">
        <v>254</v>
      </c>
      <c r="C5169">
        <f t="shared" si="241"/>
        <v>25.4</v>
      </c>
      <c r="D5169" s="2">
        <v>8002669</v>
      </c>
      <c r="E5169" s="2">
        <f>16000000-D5169</f>
        <v>7997331</v>
      </c>
      <c r="F5169">
        <f>F5168+(B5169-F5168)/35</f>
        <v>244.8346582539636</v>
      </c>
      <c r="G5169">
        <f>E5169-($P$2*E5169^3+$Q$2*E5169^2+$R$2*E5169+$S$2)*F5169^2-($P$3*E5169+$Q$3)*F5169</f>
        <v>7995738.1815358335</v>
      </c>
      <c r="I5169">
        <f>P2*K5169^3+Q2*K5169^2+R2*K5169+S2</f>
        <v>-3.0931508138820618E-3</v>
      </c>
      <c r="J5169">
        <f>P3*K5169+Q3</f>
        <v>7.2408580392449551</v>
      </c>
      <c r="K5169">
        <f>E5169-I5168*F5169^2-J5168*F5169</f>
        <v>7995743.604449586</v>
      </c>
      <c r="L5169">
        <f t="shared" si="242"/>
        <v>7995755.8600531965</v>
      </c>
      <c r="M5169">
        <f t="shared" si="243"/>
        <v>-12.255603610537946</v>
      </c>
    </row>
    <row r="5170" spans="1:13" x14ac:dyDescent="0.25">
      <c r="A5170" s="3">
        <v>44959.053368055553</v>
      </c>
      <c r="B5170" s="2">
        <v>253</v>
      </c>
      <c r="C5170">
        <f t="shared" si="241"/>
        <v>25.3</v>
      </c>
      <c r="D5170" s="2">
        <v>8002665</v>
      </c>
      <c r="E5170" s="2">
        <f>16000000-D5170</f>
        <v>7997335</v>
      </c>
      <c r="F5170">
        <f>F5169+(B5170-F5169)/35</f>
        <v>245.06795373242178</v>
      </c>
      <c r="G5170">
        <f>E5170-($P$2*E5170^3+$Q$2*E5170^2+$R$2*E5170+$S$2)*F5170^2-($P$3*E5170+$Q$3)*F5170</f>
        <v>7995740.8265544362</v>
      </c>
      <c r="I5170">
        <f>P2*K5170^3+Q2*K5170^2+R2*K5170+S2</f>
        <v>-3.0931382433720955E-3</v>
      </c>
      <c r="J5170">
        <f>P3*K5170+Q3</f>
        <v>7.2408921521639087</v>
      </c>
      <c r="K5170">
        <f>E5170-I5169*F5170^2-J5169*F5170</f>
        <v>7995746.2671226021</v>
      </c>
      <c r="L5170">
        <f t="shared" si="242"/>
        <v>7995755.8280767612</v>
      </c>
      <c r="M5170">
        <f t="shared" si="243"/>
        <v>-9.5609541591256857</v>
      </c>
    </row>
    <row r="5171" spans="1:13" x14ac:dyDescent="0.25">
      <c r="A5171" s="3">
        <v>44959.053425925929</v>
      </c>
      <c r="B5171" s="2">
        <v>253</v>
      </c>
      <c r="C5171">
        <f t="shared" si="241"/>
        <v>25.3</v>
      </c>
      <c r="D5171" s="2">
        <v>8002663</v>
      </c>
      <c r="E5171" s="2">
        <f>16000000-D5171</f>
        <v>7997337</v>
      </c>
      <c r="F5171">
        <f>F5170+(B5171-F5170)/35</f>
        <v>245.29458362578117</v>
      </c>
      <c r="G5171">
        <f>E5171-($P$2*E5171^3+$Q$2*E5171^2+$R$2*E5171+$S$2)*F5171^2-($P$3*E5171+$Q$3)*F5171</f>
        <v>7995741.5170263154</v>
      </c>
      <c r="I5171">
        <f>P2*K5171^3+Q2*K5171^2+R2*K5171+S2</f>
        <v>-3.0931349688714249E-3</v>
      </c>
      <c r="J5171">
        <f>P3*K5171+Q3</f>
        <v>7.2409010385674293</v>
      </c>
      <c r="K5171">
        <f>E5171-I5170*F5171^2-J5170*F5171</f>
        <v>7995746.9607479963</v>
      </c>
      <c r="L5171">
        <f t="shared" si="242"/>
        <v>7995755.7985189985</v>
      </c>
      <c r="M5171">
        <f t="shared" si="243"/>
        <v>-8.8377710022032261</v>
      </c>
    </row>
    <row r="5172" spans="1:13" x14ac:dyDescent="0.25">
      <c r="A5172" s="3">
        <v>44959.053483796299</v>
      </c>
      <c r="B5172" s="2">
        <v>253</v>
      </c>
      <c r="C5172">
        <f t="shared" si="241"/>
        <v>25.3</v>
      </c>
      <c r="D5172" s="2">
        <v>8002660</v>
      </c>
      <c r="E5172" s="2">
        <f>16000000-D5172</f>
        <v>7997340</v>
      </c>
      <c r="F5172">
        <f>F5171+(B5172-F5171)/35</f>
        <v>245.51473837933028</v>
      </c>
      <c r="G5172">
        <f>E5172-($P$2*E5172^3+$Q$2*E5172^2+$R$2*E5172+$S$2)*F5172^2-($P$3*E5172+$Q$3)*F5172</f>
        <v>7995743.2415873259</v>
      </c>
      <c r="I5172">
        <f>P2*K5172^3+Q2*K5172^2+R2*K5172+S2</f>
        <v>-3.0931267654992212E-3</v>
      </c>
      <c r="J5172">
        <f>P3*K5172+Q3</f>
        <v>7.2409233015502252</v>
      </c>
      <c r="K5172">
        <f>E5172-I5171*F5172^2-J5171*F5172</f>
        <v>7995748.6984780226</v>
      </c>
      <c r="L5172">
        <f t="shared" si="242"/>
        <v>7995755.7748521958</v>
      </c>
      <c r="M5172">
        <f t="shared" si="243"/>
        <v>-7.0763741731643677</v>
      </c>
    </row>
    <row r="5173" spans="1:13" x14ac:dyDescent="0.25">
      <c r="A5173" s="3">
        <v>44959.053541666668</v>
      </c>
      <c r="B5173" s="2">
        <v>255</v>
      </c>
      <c r="C5173">
        <f t="shared" si="241"/>
        <v>25.5</v>
      </c>
      <c r="D5173" s="2">
        <v>8002660</v>
      </c>
      <c r="E5173" s="2">
        <f>16000000-D5173</f>
        <v>7997340</v>
      </c>
      <c r="F5173">
        <f>F5172+(B5173-F5172)/35</f>
        <v>245.78574585420657</v>
      </c>
      <c r="G5173">
        <f>E5173-($P$2*E5173^3+$Q$2*E5173^2+$R$2*E5173+$S$2)*F5173^2-($P$3*E5173+$Q$3)*F5173</f>
        <v>7995741.6845714096</v>
      </c>
      <c r="I5173">
        <f>P2*K5173^3+Q2*K5173^2+R2*K5173+S2</f>
        <v>-3.0931341131719137E-3</v>
      </c>
      <c r="J5173">
        <f>P3*K5173+Q3</f>
        <v>7.2409033608252571</v>
      </c>
      <c r="K5173">
        <f>E5173-I5172*F5173^2-J5172*F5173</f>
        <v>7995747.1420110911</v>
      </c>
      <c r="L5173">
        <f t="shared" si="242"/>
        <v>7995755.7460760586</v>
      </c>
      <c r="M5173">
        <f t="shared" si="243"/>
        <v>-8.6040649674832821</v>
      </c>
    </row>
    <row r="5174" spans="1:13" x14ac:dyDescent="0.25">
      <c r="A5174" s="3">
        <v>44959.053599537037</v>
      </c>
      <c r="B5174" s="2">
        <v>256</v>
      </c>
      <c r="C5174">
        <f t="shared" si="241"/>
        <v>25.6</v>
      </c>
      <c r="D5174" s="2">
        <v>8002658</v>
      </c>
      <c r="E5174" s="2">
        <f>16000000-D5174</f>
        <v>7997342</v>
      </c>
      <c r="F5174">
        <f>F5173+(B5174-F5173)/35</f>
        <v>246.07758168694352</v>
      </c>
      <c r="G5174">
        <f>E5174-($P$2*E5174^3+$Q$2*E5174^2+$R$2*E5174+$S$2)*F5174^2-($P$3*E5174+$Q$3)*F5174</f>
        <v>7995742.0015386073</v>
      </c>
      <c r="I5174">
        <f>P2*K5174^3+Q2*K5174^2+R2*K5174+S2</f>
        <v>-3.0931325260823428E-3</v>
      </c>
      <c r="J5174">
        <f>P3*K5174+Q3</f>
        <v>7.2409076679182931</v>
      </c>
      <c r="K5174">
        <f>E5174-I5173*F5174^2-J5173*F5174</f>
        <v>7995747.4781998657</v>
      </c>
      <c r="L5174">
        <f t="shared" si="242"/>
        <v>7995755.7185164709</v>
      </c>
      <c r="M5174">
        <f t="shared" si="243"/>
        <v>-8.2403166051954031</v>
      </c>
    </row>
    <row r="5175" spans="1:13" x14ac:dyDescent="0.25">
      <c r="A5175" s="3">
        <v>44959.053657407407</v>
      </c>
      <c r="B5175" s="2">
        <v>257</v>
      </c>
      <c r="C5175">
        <f t="shared" si="241"/>
        <v>25.7</v>
      </c>
      <c r="D5175" s="2">
        <v>8002660</v>
      </c>
      <c r="E5175" s="2">
        <f>16000000-D5175</f>
        <v>7997340</v>
      </c>
      <c r="F5175">
        <f>F5174+(B5175-F5174)/35</f>
        <v>246.38965078160228</v>
      </c>
      <c r="G5175">
        <f>E5175-($P$2*E5175^3+$Q$2*E5175^2+$R$2*E5175+$S$2)*F5175^2-($P$3*E5175+$Q$3)*F5175</f>
        <v>7995738.2165942388</v>
      </c>
      <c r="I5175">
        <f>P2*K5175^3+Q2*K5175^2+R2*K5175+S2</f>
        <v>-3.0931503970350605E-3</v>
      </c>
      <c r="J5175">
        <f>P3*K5175+Q3</f>
        <v>7.2408591704412544</v>
      </c>
      <c r="K5175">
        <f>E5175-I5174*F5175^2-J5174*F5175</f>
        <v>7995743.6927447524</v>
      </c>
      <c r="L5175">
        <f t="shared" si="242"/>
        <v>7995755.6784305647</v>
      </c>
      <c r="M5175">
        <f t="shared" si="243"/>
        <v>-11.985685812309384</v>
      </c>
    </row>
    <row r="5176" spans="1:13" x14ac:dyDescent="0.25">
      <c r="A5176" s="3">
        <v>44959.053715277776</v>
      </c>
      <c r="B5176" s="2">
        <v>259</v>
      </c>
      <c r="C5176">
        <f t="shared" si="241"/>
        <v>25.9</v>
      </c>
      <c r="D5176" s="2">
        <v>8002660</v>
      </c>
      <c r="E5176" s="2">
        <f>16000000-D5176</f>
        <v>7997340</v>
      </c>
      <c r="F5176">
        <f>F5175+(B5176-F5175)/35</f>
        <v>246.74994647355649</v>
      </c>
      <c r="G5176">
        <f>E5176-($P$2*E5176^3+$Q$2*E5176^2+$R$2*E5176+$S$2)*F5176^2-($P$3*E5176+$Q$3)*F5176</f>
        <v>7995736.1486365087</v>
      </c>
      <c r="I5176">
        <f>P2*K5176^3+Q2*K5176^2+R2*K5176+S2</f>
        <v>-3.0931600577872587E-3</v>
      </c>
      <c r="J5176">
        <f>P3*K5176+Q3</f>
        <v>7.2408329550069652</v>
      </c>
      <c r="K5176">
        <f>E5176-I5175*F5176^2-J5175*F5176</f>
        <v>7995741.6465073852</v>
      </c>
      <c r="L5176">
        <f t="shared" si="242"/>
        <v>7995755.6316574877</v>
      </c>
      <c r="M5176">
        <f t="shared" si="243"/>
        <v>-13.985150102525949</v>
      </c>
    </row>
    <row r="5177" spans="1:13" x14ac:dyDescent="0.25">
      <c r="A5177" s="3">
        <v>44959.053773148145</v>
      </c>
      <c r="B5177" s="2">
        <v>258</v>
      </c>
      <c r="C5177">
        <f t="shared" si="241"/>
        <v>25.8</v>
      </c>
      <c r="D5177" s="2">
        <v>8002662</v>
      </c>
      <c r="E5177" s="2">
        <f>16000000-D5177</f>
        <v>7997338</v>
      </c>
      <c r="F5177">
        <f>F5176+(B5177-F5176)/35</f>
        <v>247.07137657431201</v>
      </c>
      <c r="G5177">
        <f>E5177-($P$2*E5177^3+$Q$2*E5177^2+$R$2*E5177+$S$2)*F5177^2-($P$3*E5177+$Q$3)*F5177</f>
        <v>7995732.3113171887</v>
      </c>
      <c r="I5177">
        <f>P2*K5177^3+Q2*K5177^2+R2*K5177+S2</f>
        <v>-3.0931781382506074E-3</v>
      </c>
      <c r="J5177">
        <f>P3*K5177+Q3</f>
        <v>7.2407838946504768</v>
      </c>
      <c r="K5177">
        <f>E5177-I5176*F5177^2-J5176*F5177</f>
        <v>7995737.8171168957</v>
      </c>
      <c r="L5177">
        <f t="shared" si="242"/>
        <v>7995755.5722756861</v>
      </c>
      <c r="M5177">
        <f t="shared" si="243"/>
        <v>-17.755158790387213</v>
      </c>
    </row>
    <row r="5178" spans="1:13" x14ac:dyDescent="0.25">
      <c r="A5178" s="3">
        <v>44959.053831018522</v>
      </c>
      <c r="B5178" s="2">
        <v>258</v>
      </c>
      <c r="C5178">
        <f t="shared" si="241"/>
        <v>25.8</v>
      </c>
      <c r="D5178" s="2">
        <v>8002649</v>
      </c>
      <c r="E5178" s="2">
        <f>16000000-D5178</f>
        <v>7997351</v>
      </c>
      <c r="F5178">
        <f>F5177+(B5178-F5177)/35</f>
        <v>247.3836229579031</v>
      </c>
      <c r="G5178">
        <f>E5178-($P$2*E5178^3+$Q$2*E5178^2+$R$2*E5178+$S$2)*F5178^2-($P$3*E5178+$Q$3)*F5178</f>
        <v>7995743.4755827179</v>
      </c>
      <c r="I5178">
        <f>P2*K5178^3+Q2*K5178^2+R2*K5178+S2</f>
        <v>-3.0931251202801491E-3</v>
      </c>
      <c r="J5178">
        <f>P3*K5178+Q3</f>
        <v>7.2409277665828711</v>
      </c>
      <c r="K5178">
        <f>E5178-I5177*F5178^2-J5177*F5178</f>
        <v>7995749.0469947234</v>
      </c>
      <c r="L5178">
        <f t="shared" si="242"/>
        <v>7995755.5505247498</v>
      </c>
      <c r="M5178">
        <f t="shared" si="243"/>
        <v>-6.5035300264135003</v>
      </c>
    </row>
    <row r="5179" spans="1:13" x14ac:dyDescent="0.25">
      <c r="A5179" s="3">
        <v>44959.053888888891</v>
      </c>
      <c r="B5179" s="2">
        <v>259</v>
      </c>
      <c r="C5179">
        <f t="shared" si="241"/>
        <v>25.9</v>
      </c>
      <c r="D5179" s="2">
        <v>8002630</v>
      </c>
      <c r="E5179" s="2">
        <f>16000000-D5179</f>
        <v>7997370</v>
      </c>
      <c r="F5179">
        <f>F5178+(B5179-F5178)/35</f>
        <v>247.71551944482016</v>
      </c>
      <c r="G5179">
        <f>E5179-($P$2*E5179^3+$Q$2*E5179^2+$R$2*E5179+$S$2)*F5179^2-($P$3*E5179+$Q$3)*F5179</f>
        <v>7995760.5069515146</v>
      </c>
      <c r="I5179">
        <f>P2*K5179^3+Q2*K5179^2+R2*K5179+S2</f>
        <v>-3.0930445709458354E-3</v>
      </c>
      <c r="J5179">
        <f>P3*K5179+Q3</f>
        <v>7.2411464106477723</v>
      </c>
      <c r="K5179">
        <f>E5179-I5178*F5179^2-J5178*F5179</f>
        <v>7995766.1131875208</v>
      </c>
      <c r="L5179">
        <f t="shared" si="242"/>
        <v>7995755.585733626</v>
      </c>
      <c r="M5179">
        <f t="shared" si="243"/>
        <v>10.527453894726932</v>
      </c>
    </row>
    <row r="5180" spans="1:13" x14ac:dyDescent="0.25">
      <c r="A5180" s="3">
        <v>44959.053946759261</v>
      </c>
      <c r="B5180" s="2">
        <v>259</v>
      </c>
      <c r="C5180">
        <f t="shared" si="241"/>
        <v>25.9</v>
      </c>
      <c r="D5180" s="2">
        <v>8002630</v>
      </c>
      <c r="E5180" s="2">
        <f>16000000-D5180</f>
        <v>7997370</v>
      </c>
      <c r="F5180">
        <f>F5179+(B5180-F5179)/35</f>
        <v>248.03793317496815</v>
      </c>
      <c r="G5180">
        <f>E5180-($P$2*E5180^3+$Q$2*E5180^2+$R$2*E5180+$S$2)*F5180^2-($P$3*E5180+$Q$3)*F5180</f>
        <v>7995758.6588762244</v>
      </c>
      <c r="I5180">
        <f>P2*K5180^3+Q2*K5180^2+R2*K5180+S2</f>
        <v>-3.0930535342434951E-3</v>
      </c>
      <c r="J5180">
        <f>P3*K5180+Q3</f>
        <v>7.2411220768848636</v>
      </c>
      <c r="K5180">
        <f>E5180-I5179*F5180^2-J5179*F5180</f>
        <v>7995764.2138234125</v>
      </c>
      <c r="L5180">
        <f t="shared" si="242"/>
        <v>7995755.6144939251</v>
      </c>
      <c r="M5180">
        <f t="shared" si="243"/>
        <v>8.5993294874206185</v>
      </c>
    </row>
    <row r="5181" spans="1:13" x14ac:dyDescent="0.25">
      <c r="A5181" s="3">
        <v>44959.05400462963</v>
      </c>
      <c r="B5181" s="2">
        <v>259</v>
      </c>
      <c r="C5181">
        <f t="shared" si="241"/>
        <v>25.9</v>
      </c>
      <c r="D5181" s="2">
        <v>8002628</v>
      </c>
      <c r="E5181" s="2">
        <f>16000000-D5181</f>
        <v>7997372</v>
      </c>
      <c r="F5181">
        <f>F5180+(B5181-F5180)/35</f>
        <v>248.35113508425476</v>
      </c>
      <c r="G5181">
        <f>E5181-($P$2*E5181^3+$Q$2*E5181^2+$R$2*E5181+$S$2)*F5181^2-($P$3*E5181+$Q$3)*F5181</f>
        <v>7995758.8572903341</v>
      </c>
      <c r="I5181">
        <f>P2*K5181^3+Q2*K5181^2+R2*K5181+S2</f>
        <v>-3.0930524982295537E-3</v>
      </c>
      <c r="J5181">
        <f>P3*K5181+Q3</f>
        <v>7.241124889412248</v>
      </c>
      <c r="K5181">
        <f>E5181-I5180*F5181^2-J5180*F5181</f>
        <v>7995764.4333543405</v>
      </c>
      <c r="L5181">
        <f t="shared" si="242"/>
        <v>7995755.6438901266</v>
      </c>
      <c r="M5181">
        <f t="shared" si="243"/>
        <v>8.7894642138853669</v>
      </c>
    </row>
    <row r="5182" spans="1:13" x14ac:dyDescent="0.25">
      <c r="A5182" s="3">
        <v>44959.054062499999</v>
      </c>
      <c r="B5182" s="2">
        <v>260</v>
      </c>
      <c r="C5182">
        <f t="shared" si="241"/>
        <v>26</v>
      </c>
      <c r="D5182" s="2">
        <v>8002624</v>
      </c>
      <c r="E5182" s="2">
        <f>16000000-D5182</f>
        <v>7997376</v>
      </c>
      <c r="F5182">
        <f>F5181+(B5182-F5181)/35</f>
        <v>248.68395979613319</v>
      </c>
      <c r="G5182">
        <f>E5182-($P$2*E5182^3+$Q$2*E5182^2+$R$2*E5182+$S$2)*F5182^2-($P$3*E5182+$Q$3)*F5182</f>
        <v>7995760.9369714176</v>
      </c>
      <c r="I5182">
        <f>P2*K5182^3+Q2*K5182^2+R2*K5182+S2</f>
        <v>-3.0930425840125508E-3</v>
      </c>
      <c r="J5182">
        <f>P3*K5182+Q3</f>
        <v>7.2411518049311638</v>
      </c>
      <c r="K5182">
        <f>E5182-I5181*F5182^2-J5181*F5182</f>
        <v>7995766.5342365913</v>
      </c>
      <c r="L5182">
        <f t="shared" si="242"/>
        <v>7995755.6801912813</v>
      </c>
      <c r="M5182">
        <f t="shared" si="243"/>
        <v>10.8540453100577</v>
      </c>
    </row>
    <row r="5183" spans="1:13" x14ac:dyDescent="0.25">
      <c r="A5183" s="3">
        <v>44959.054120370369</v>
      </c>
      <c r="B5183" s="2">
        <v>261</v>
      </c>
      <c r="C5183">
        <f t="shared" si="241"/>
        <v>26.1</v>
      </c>
      <c r="D5183" s="2">
        <v>8002628</v>
      </c>
      <c r="E5183" s="2">
        <f>16000000-D5183</f>
        <v>7997372</v>
      </c>
      <c r="F5183">
        <f>F5182+(B5183-F5182)/35</f>
        <v>249.03584665910083</v>
      </c>
      <c r="G5183">
        <f>E5183-($P$2*E5183^3+$Q$2*E5183^2+$R$2*E5183+$S$2)*F5183^2-($P$3*E5183+$Q$3)*F5183</f>
        <v>7995754.9359546062</v>
      </c>
      <c r="I5183">
        <f>P2*K5183^3+Q2*K5183^2+R2*K5183+S2</f>
        <v>-3.0930709640060172E-3</v>
      </c>
      <c r="J5183">
        <f>P3*K5183+Q3</f>
        <v>7.2410747608138308</v>
      </c>
      <c r="K5183">
        <f>E5183-I5182*F5183^2-J5182*F5183</f>
        <v>7995760.5205825688</v>
      </c>
      <c r="L5183">
        <f t="shared" si="242"/>
        <v>7995755.6963259187</v>
      </c>
      <c r="M5183">
        <f t="shared" si="243"/>
        <v>4.824256650172174</v>
      </c>
    </row>
    <row r="5184" spans="1:13" x14ac:dyDescent="0.25">
      <c r="A5184" s="3">
        <v>44959.054178240738</v>
      </c>
      <c r="B5184" s="2">
        <v>261</v>
      </c>
      <c r="C5184">
        <f t="shared" si="241"/>
        <v>26.1</v>
      </c>
      <c r="D5184" s="2">
        <v>8002630</v>
      </c>
      <c r="E5184" s="2">
        <f>16000000-D5184</f>
        <v>7997370</v>
      </c>
      <c r="F5184">
        <f>F5183+(B5184-F5183)/35</f>
        <v>249.37767961169794</v>
      </c>
      <c r="G5184">
        <f>E5184-($P$2*E5184^3+$Q$2*E5184^2+$R$2*E5184+$S$2)*F5184^2-($P$3*E5184+$Q$3)*F5184</f>
        <v>7995750.9863217548</v>
      </c>
      <c r="I5184">
        <f>P2*K5184^3+Q2*K5184^2+R2*K5184+S2</f>
        <v>-3.0930894998277836E-3</v>
      </c>
      <c r="J5184">
        <f>P3*K5184+Q3</f>
        <v>7.2410244459362332</v>
      </c>
      <c r="K5184">
        <f>E5184-I5183*F5184^2-J5183*F5184</f>
        <v>7995756.5932708345</v>
      </c>
      <c r="L5184">
        <f t="shared" si="242"/>
        <v>7995755.6993157351</v>
      </c>
      <c r="M5184">
        <f t="shared" si="243"/>
        <v>0.8939550993964076</v>
      </c>
    </row>
    <row r="5185" spans="1:13" x14ac:dyDescent="0.25">
      <c r="A5185" s="3">
        <v>44959.054236111115</v>
      </c>
      <c r="B5185" s="2">
        <v>261</v>
      </c>
      <c r="C5185">
        <f t="shared" si="241"/>
        <v>26.1</v>
      </c>
      <c r="D5185" s="2">
        <v>8002639</v>
      </c>
      <c r="E5185" s="2">
        <f>16000000-D5185</f>
        <v>7997361</v>
      </c>
      <c r="F5185">
        <f>F5184+(B5185-F5184)/35</f>
        <v>249.70974590850656</v>
      </c>
      <c r="G5185">
        <f>E5185-($P$2*E5185^3+$Q$2*E5185^2+$R$2*E5185+$S$2)*F5185^2-($P$3*E5185+$Q$3)*F5185</f>
        <v>7995740.1176903667</v>
      </c>
      <c r="I5185">
        <f>P2*K5185^3+Q2*K5185^2+R2*K5185+S2</f>
        <v>-3.0931408494865309E-3</v>
      </c>
      <c r="J5185">
        <f>P3*K5185+Q3</f>
        <v>7.2408850797664286</v>
      </c>
      <c r="K5185">
        <f>E5185-I5184*F5185^2-J5184*F5185</f>
        <v>7995745.7150888713</v>
      </c>
      <c r="L5185">
        <f t="shared" si="242"/>
        <v>7995755.6660349788</v>
      </c>
      <c r="M5185">
        <f t="shared" si="243"/>
        <v>-9.950946107506752</v>
      </c>
    </row>
    <row r="5186" spans="1:13" x14ac:dyDescent="0.25">
      <c r="A5186" s="3">
        <v>44959.054293981484</v>
      </c>
      <c r="B5186" s="2">
        <v>260</v>
      </c>
      <c r="C5186">
        <f t="shared" si="241"/>
        <v>26</v>
      </c>
      <c r="D5186" s="2">
        <v>8002637</v>
      </c>
      <c r="E5186" s="2">
        <f>16000000-D5186</f>
        <v>7997363</v>
      </c>
      <c r="F5186">
        <f>F5185+(B5186-F5185)/35</f>
        <v>250.00375316826353</v>
      </c>
      <c r="G5186">
        <f>E5186-($P$2*E5186^3+$Q$2*E5186^2+$R$2*E5186+$S$2)*F5186^2-($P$3*E5186+$Q$3)*F5186</f>
        <v>7995740.4290963989</v>
      </c>
      <c r="I5186">
        <f>P2*K5186^3+Q2*K5186^2+R2*K5186+S2</f>
        <v>-3.0931391330710767E-3</v>
      </c>
      <c r="J5186">
        <f>P3*K5186+Q3</f>
        <v>7.2408897376882351</v>
      </c>
      <c r="K5186">
        <f>E5186-I5185*F5186^2-J5185*F5186</f>
        <v>7995746.0786614735</v>
      </c>
      <c r="L5186">
        <f t="shared" si="242"/>
        <v>7995755.6340770675</v>
      </c>
      <c r="M5186">
        <f t="shared" si="243"/>
        <v>-9.5554155940189958</v>
      </c>
    </row>
    <row r="5187" spans="1:13" x14ac:dyDescent="0.25">
      <c r="A5187" s="3">
        <v>44959.054351851853</v>
      </c>
      <c r="B5187" s="2">
        <v>264</v>
      </c>
      <c r="C5187">
        <f t="shared" ref="C5187:C5250" si="244">B5187/10</f>
        <v>26.4</v>
      </c>
      <c r="D5187" s="2">
        <v>8002637</v>
      </c>
      <c r="E5187" s="2">
        <f>16000000-D5187</f>
        <v>7997363</v>
      </c>
      <c r="F5187">
        <f>F5186+(B5187-F5186)/35</f>
        <v>250.40364593488457</v>
      </c>
      <c r="G5187">
        <f>E5187-($P$2*E5187^3+$Q$2*E5187^2+$R$2*E5187+$S$2)*F5187^2-($P$3*E5187+$Q$3)*F5187</f>
        <v>7995738.1426961254</v>
      </c>
      <c r="I5187">
        <f>P2*K5187^3+Q2*K5187^2+R2*K5187+S2</f>
        <v>-3.0931498869932739E-3</v>
      </c>
      <c r="J5187">
        <f>P3*K5187+Q3</f>
        <v>7.24086055448916</v>
      </c>
      <c r="K5187">
        <f>E5187-I5186*F5187^2-J5186*F5187</f>
        <v>7995743.8007761706</v>
      </c>
      <c r="L5187">
        <f t="shared" si="242"/>
        <v>7995755.5946327308</v>
      </c>
      <c r="M5187">
        <f t="shared" si="243"/>
        <v>-11.793856560252607</v>
      </c>
    </row>
    <row r="5188" spans="1:13" x14ac:dyDescent="0.25">
      <c r="A5188" s="3">
        <v>44959.054409722223</v>
      </c>
      <c r="B5188" s="2">
        <v>261</v>
      </c>
      <c r="C5188">
        <f t="shared" si="244"/>
        <v>26.1</v>
      </c>
      <c r="D5188" s="2">
        <v>8002623</v>
      </c>
      <c r="E5188" s="2">
        <f>16000000-D5188</f>
        <v>7997377</v>
      </c>
      <c r="F5188">
        <f>F5187+(B5188-F5187)/35</f>
        <v>250.70639890817358</v>
      </c>
      <c r="G5188">
        <f>E5188-($P$2*E5188^3+$Q$2*E5188^2+$R$2*E5188+$S$2)*F5188^2-($P$3*E5188+$Q$3)*F5188</f>
        <v>7995750.3633654444</v>
      </c>
      <c r="I5188">
        <f>P2*K5188^3+Q2*K5188^2+R2*K5188+S2</f>
        <v>-3.0930918948968156E-3</v>
      </c>
      <c r="J5188">
        <f>P3*K5188+Q3</f>
        <v>7.2410179449145033</v>
      </c>
      <c r="K5188">
        <f>E5188-I5187*F5188^2-J5187*F5188</f>
        <v>7995756.0858356562</v>
      </c>
      <c r="L5188">
        <f t="shared" ref="L5188:L5251" si="245">L5187+(K5188-L5187)/300</f>
        <v>7995755.5962700741</v>
      </c>
      <c r="M5188">
        <f t="shared" ref="M5188:M5251" si="246">K5188-L5188</f>
        <v>0.4895655820146203</v>
      </c>
    </row>
    <row r="5189" spans="1:13" x14ac:dyDescent="0.25">
      <c r="A5189" s="3">
        <v>44959.054467592592</v>
      </c>
      <c r="B5189" s="2">
        <v>262</v>
      </c>
      <c r="C5189">
        <f t="shared" si="244"/>
        <v>26.2</v>
      </c>
      <c r="D5189" s="2">
        <v>8002606</v>
      </c>
      <c r="E5189" s="2">
        <f>16000000-D5189</f>
        <v>7997394</v>
      </c>
      <c r="F5189">
        <f>F5188+(B5189-F5188)/35</f>
        <v>251.0290732250829</v>
      </c>
      <c r="G5189">
        <f>E5189-($P$2*E5189^3+$Q$2*E5189^2+$R$2*E5189+$S$2)*F5189^2-($P$3*E5189+$Q$3)*F5189</f>
        <v>7995765.4601530181</v>
      </c>
      <c r="I5189">
        <f>P2*K5189^3+Q2*K5189^2+R2*K5189+S2</f>
        <v>-3.0930205343651096E-3</v>
      </c>
      <c r="J5189">
        <f>P3*K5189+Q3</f>
        <v>7.2412116702387976</v>
      </c>
      <c r="K5189">
        <f>E5189-I5188*F5189^2-J5188*F5189</f>
        <v>7995771.2070040973</v>
      </c>
      <c r="L5189">
        <f t="shared" si="245"/>
        <v>7995755.6483058538</v>
      </c>
      <c r="M5189">
        <f t="shared" si="246"/>
        <v>15.558698243461549</v>
      </c>
    </row>
    <row r="5190" spans="1:13" x14ac:dyDescent="0.25">
      <c r="A5190" s="3">
        <v>44959.054525462961</v>
      </c>
      <c r="B5190" s="2">
        <v>264</v>
      </c>
      <c r="C5190">
        <f t="shared" si="244"/>
        <v>26.4</v>
      </c>
      <c r="D5190" s="2">
        <v>8002603</v>
      </c>
      <c r="E5190" s="2">
        <f>16000000-D5190</f>
        <v>7997397</v>
      </c>
      <c r="F5190">
        <f>F5189+(B5190-F5189)/35</f>
        <v>251.39967113293767</v>
      </c>
      <c r="G5190">
        <f>E5190-($P$2*E5190^3+$Q$2*E5190^2+$R$2*E5190+$S$2)*F5190^2-($P$3*E5190+$Q$3)*F5190</f>
        <v>7995766.3328568544</v>
      </c>
      <c r="I5190">
        <f>P2*K5190^3+Q2*K5190^2+R2*K5190+S2</f>
        <v>-3.0930165745601812E-3</v>
      </c>
      <c r="J5190">
        <f>P3*K5190+Q3</f>
        <v>7.241222421830301</v>
      </c>
      <c r="K5190">
        <f>E5190-I5189*F5190^2-J5189*F5190</f>
        <v>7995772.0462161461</v>
      </c>
      <c r="L5190">
        <f t="shared" si="245"/>
        <v>7995755.7029655548</v>
      </c>
      <c r="M5190">
        <f t="shared" si="246"/>
        <v>16.343250591307878</v>
      </c>
    </row>
    <row r="5191" spans="1:13" x14ac:dyDescent="0.25">
      <c r="A5191" s="3">
        <v>44959.054583333331</v>
      </c>
      <c r="B5191" s="2">
        <v>263</v>
      </c>
      <c r="C5191">
        <f t="shared" si="244"/>
        <v>26.3</v>
      </c>
      <c r="D5191" s="2">
        <v>8002607</v>
      </c>
      <c r="E5191" s="2">
        <f>16000000-D5191</f>
        <v>7997393</v>
      </c>
      <c r="F5191">
        <f>F5190+(B5191-F5190)/35</f>
        <v>251.73110910056803</v>
      </c>
      <c r="G5191">
        <f>E5191-($P$2*E5191^3+$Q$2*E5191^2+$R$2*E5191+$S$2)*F5191^2-($P$3*E5191+$Q$3)*F5191</f>
        <v>7995760.4545216663</v>
      </c>
      <c r="I5191">
        <f>P2*K5191^3+Q2*K5191^2+R2*K5191+S2</f>
        <v>-3.0930443546282049E-3</v>
      </c>
      <c r="J5191">
        <f>P3*K5191+Q3</f>
        <v>7.241146997933896</v>
      </c>
      <c r="K5191">
        <f>E5191-I5190*F5191^2-J5190*F5191</f>
        <v>7995766.1590279518</v>
      </c>
      <c r="L5191">
        <f t="shared" si="245"/>
        <v>7995755.7378190961</v>
      </c>
      <c r="M5191">
        <f t="shared" si="246"/>
        <v>10.421208855696023</v>
      </c>
    </row>
    <row r="5192" spans="1:13" x14ac:dyDescent="0.25">
      <c r="A5192" s="3">
        <v>44959.0546412037</v>
      </c>
      <c r="B5192" s="2">
        <v>263</v>
      </c>
      <c r="C5192">
        <f t="shared" si="244"/>
        <v>26.3</v>
      </c>
      <c r="D5192" s="2">
        <v>8002618</v>
      </c>
      <c r="E5192" s="2">
        <f>16000000-D5192</f>
        <v>7997382</v>
      </c>
      <c r="F5192">
        <f>F5191+(B5192-F5191)/35</f>
        <v>252.05307741198038</v>
      </c>
      <c r="G5192">
        <f>E5192-($P$2*E5192^3+$Q$2*E5192^2+$R$2*E5192+$S$2)*F5192^2-($P$3*E5192+$Q$3)*F5192</f>
        <v>7995747.6555781569</v>
      </c>
      <c r="I5192">
        <f>P2*K5192^3+Q2*K5192^2+R2*K5192+S2</f>
        <v>-3.093104808030489E-3</v>
      </c>
      <c r="J5192">
        <f>P3*K5192+Q3</f>
        <v>7.2409828953704505</v>
      </c>
      <c r="K5192">
        <f>E5192-I5191*F5192^2-J5191*F5192</f>
        <v>7995753.3500546664</v>
      </c>
      <c r="L5192">
        <f t="shared" si="245"/>
        <v>7995755.7298598811</v>
      </c>
      <c r="M5192">
        <f t="shared" si="246"/>
        <v>-2.379805214703083</v>
      </c>
    </row>
    <row r="5193" spans="1:13" x14ac:dyDescent="0.25">
      <c r="A5193" s="3">
        <v>44959.054699074077</v>
      </c>
      <c r="B5193" s="2">
        <v>263</v>
      </c>
      <c r="C5193">
        <f t="shared" si="244"/>
        <v>26.3</v>
      </c>
      <c r="D5193" s="2">
        <v>8002605</v>
      </c>
      <c r="E5193" s="2">
        <f>16000000-D5193</f>
        <v>7997395</v>
      </c>
      <c r="F5193">
        <f>F5192+(B5193-F5192)/35</f>
        <v>252.36584662878093</v>
      </c>
      <c r="G5193">
        <f>E5193-($P$2*E5193^3+$Q$2*E5193^2+$R$2*E5193+$S$2)*F5193^2-($P$3*E5193+$Q$3)*F5193</f>
        <v>7995758.8252790626</v>
      </c>
      <c r="I5193">
        <f>P2*K5193^3+Q2*K5193^2+R2*K5193+S2</f>
        <v>-3.0930516245462059E-3</v>
      </c>
      <c r="J5193">
        <f>P3*K5193+Q3</f>
        <v>7.2411272612873745</v>
      </c>
      <c r="K5193">
        <f>E5193-I5192*F5193^2-J5192*F5193</f>
        <v>7995764.6184902983</v>
      </c>
      <c r="L5193">
        <f t="shared" si="245"/>
        <v>7995755.7594886487</v>
      </c>
      <c r="M5193">
        <f t="shared" si="246"/>
        <v>8.859001649543643</v>
      </c>
    </row>
    <row r="5194" spans="1:13" x14ac:dyDescent="0.25">
      <c r="A5194" s="3">
        <v>44959.054756944446</v>
      </c>
      <c r="B5194" s="2">
        <v>265</v>
      </c>
      <c r="C5194">
        <f t="shared" si="244"/>
        <v>26.5</v>
      </c>
      <c r="D5194" s="2">
        <v>8002605</v>
      </c>
      <c r="E5194" s="2">
        <f>16000000-D5194</f>
        <v>7997395</v>
      </c>
      <c r="F5194">
        <f>F5193+(B5194-F5193)/35</f>
        <v>252.72682243938718</v>
      </c>
      <c r="G5194">
        <f>E5194-($P$2*E5194^3+$Q$2*E5194^2+$R$2*E5194+$S$2)*F5194^2-($P$3*E5194+$Q$3)*F5194</f>
        <v>7995756.7664317787</v>
      </c>
      <c r="I5194">
        <f>P2*K5194^3+Q2*K5194^2+R2*K5194+S2</f>
        <v>-3.0930614865951611E-3</v>
      </c>
      <c r="J5194">
        <f>P3*K5194+Q3</f>
        <v>7.2411004884213099</v>
      </c>
      <c r="K5194">
        <f>E5194-I5193*F5194^2-J5193*F5194</f>
        <v>7995762.5287427707</v>
      </c>
      <c r="L5194">
        <f t="shared" si="245"/>
        <v>7995755.7820528289</v>
      </c>
      <c r="M5194">
        <f t="shared" si="246"/>
        <v>6.7466899417340755</v>
      </c>
    </row>
    <row r="5195" spans="1:13" x14ac:dyDescent="0.25">
      <c r="A5195" s="3">
        <v>44959.054814814815</v>
      </c>
      <c r="B5195" s="2">
        <v>266</v>
      </c>
      <c r="C5195">
        <f t="shared" si="244"/>
        <v>26.6</v>
      </c>
      <c r="D5195" s="2">
        <v>8002616</v>
      </c>
      <c r="E5195" s="2">
        <f>16000000-D5195</f>
        <v>7997384</v>
      </c>
      <c r="F5195">
        <f>F5194+(B5195-F5194)/35</f>
        <v>253.10605608397611</v>
      </c>
      <c r="G5195">
        <f>E5195-($P$2*E5195^3+$Q$2*E5195^2+$R$2*E5195+$S$2)*F5195^2-($P$3*E5195+$Q$3)*F5195</f>
        <v>7995743.6432032585</v>
      </c>
      <c r="I5195">
        <f>P2*K5195^3+Q2*K5195^2+R2*K5195+S2</f>
        <v>-3.0931235322029238E-3</v>
      </c>
      <c r="J5195">
        <f>P3*K5195+Q3</f>
        <v>7.2409320765569447</v>
      </c>
      <c r="K5195">
        <f>E5195-I5194*F5195^2-J5194*F5195</f>
        <v>7995749.383408376</v>
      </c>
      <c r="L5195">
        <f t="shared" si="245"/>
        <v>7995755.7607240137</v>
      </c>
      <c r="M5195">
        <f t="shared" si="246"/>
        <v>-6.3773156376555562</v>
      </c>
    </row>
    <row r="5196" spans="1:13" x14ac:dyDescent="0.25">
      <c r="A5196" s="3">
        <v>44959.054872685185</v>
      </c>
      <c r="B5196" s="2">
        <v>265</v>
      </c>
      <c r="C5196">
        <f t="shared" si="244"/>
        <v>26.5</v>
      </c>
      <c r="D5196" s="2">
        <v>8002623</v>
      </c>
      <c r="E5196" s="2">
        <f>16000000-D5196</f>
        <v>7997377</v>
      </c>
      <c r="F5196">
        <f>F5195+(B5196-F5195)/35</f>
        <v>253.44588305300536</v>
      </c>
      <c r="G5196">
        <f>E5196-($P$2*E5196^3+$Q$2*E5196^2+$R$2*E5196+$S$2)*F5196^2-($P$3*E5196+$Q$3)*F5196</f>
        <v>7995734.731349105</v>
      </c>
      <c r="I5196">
        <f>P2*K5196^3+Q2*K5196^2+R2*K5196+S2</f>
        <v>-3.0931654623884697E-3</v>
      </c>
      <c r="J5196">
        <f>P3*K5196+Q3</f>
        <v>7.2408182894955075</v>
      </c>
      <c r="K5196">
        <f>E5196-I5195*F5196^2-J5195*F5196</f>
        <v>7995740.501795562</v>
      </c>
      <c r="L5196">
        <f t="shared" si="245"/>
        <v>7995755.709860919</v>
      </c>
      <c r="M5196">
        <f t="shared" si="246"/>
        <v>-15.20806535705924</v>
      </c>
    </row>
    <row r="5197" spans="1:13" x14ac:dyDescent="0.25">
      <c r="A5197" s="3">
        <v>44959.054930555554</v>
      </c>
      <c r="B5197" s="2">
        <v>268</v>
      </c>
      <c r="C5197">
        <f t="shared" si="244"/>
        <v>26.8</v>
      </c>
      <c r="D5197" s="2">
        <v>8002610</v>
      </c>
      <c r="E5197" s="2">
        <f>16000000-D5197</f>
        <v>7997390</v>
      </c>
      <c r="F5197">
        <f>F5196+(B5197-F5196)/35</f>
        <v>253.86171496577663</v>
      </c>
      <c r="G5197">
        <f>E5197-($P$2*E5197^3+$Q$2*E5197^2+$R$2*E5197+$S$2)*F5197^2-($P$3*E5197+$Q$3)*F5197</f>
        <v>7995745.3164750496</v>
      </c>
      <c r="I5197">
        <f>P2*K5197^3+Q2*K5197^2+R2*K5197+S2</f>
        <v>-3.093115075543551E-3</v>
      </c>
      <c r="J5197">
        <f>P3*K5197+Q3</f>
        <v>7.2409550280806201</v>
      </c>
      <c r="K5197">
        <f>E5197-I5196*F5197^2-J5196*F5197</f>
        <v>7995751.1748822406</v>
      </c>
      <c r="L5197">
        <f t="shared" si="245"/>
        <v>7995755.6947443234</v>
      </c>
      <c r="M5197">
        <f t="shared" si="246"/>
        <v>-4.5198620827868581</v>
      </c>
    </row>
    <row r="5198" spans="1:13" x14ac:dyDescent="0.25">
      <c r="A5198" s="3">
        <v>44959.054988425924</v>
      </c>
      <c r="B5198" s="2">
        <v>268</v>
      </c>
      <c r="C5198">
        <f t="shared" si="244"/>
        <v>26.8</v>
      </c>
      <c r="D5198" s="2">
        <v>8002605</v>
      </c>
      <c r="E5198" s="2">
        <f>16000000-D5198</f>
        <v>7997395</v>
      </c>
      <c r="F5198">
        <f>F5197+(B5198-F5197)/35</f>
        <v>254.26566596675443</v>
      </c>
      <c r="G5198">
        <f>E5198-($P$2*E5198^3+$Q$2*E5198^2+$R$2*E5198+$S$2)*F5198^2-($P$3*E5198+$Q$3)*F5198</f>
        <v>7995747.9985654941</v>
      </c>
      <c r="I5198">
        <f>P2*K5198^3+Q2*K5198^2+R2*K5198+S2</f>
        <v>-3.0931024632039339E-3</v>
      </c>
      <c r="J5198">
        <f>P3*K5198+Q3</f>
        <v>7.2409892596907355</v>
      </c>
      <c r="K5198">
        <f>E5198-I5197*F5198^2-J5197*F5198</f>
        <v>7995753.8468196578</v>
      </c>
      <c r="L5198">
        <f t="shared" si="245"/>
        <v>7995755.6885845745</v>
      </c>
      <c r="M5198">
        <f t="shared" si="246"/>
        <v>-1.8417649166658521</v>
      </c>
    </row>
    <row r="5199" spans="1:13" x14ac:dyDescent="0.25">
      <c r="A5199" s="3">
        <v>44959.055046296293</v>
      </c>
      <c r="B5199" s="2">
        <v>268</v>
      </c>
      <c r="C5199">
        <f t="shared" si="244"/>
        <v>26.8</v>
      </c>
      <c r="D5199" s="2">
        <v>8002601</v>
      </c>
      <c r="E5199" s="2">
        <f>16000000-D5199</f>
        <v>7997399</v>
      </c>
      <c r="F5199">
        <f>F5198+(B5199-F5198)/35</f>
        <v>254.65807551056145</v>
      </c>
      <c r="G5199">
        <f>E5199-($P$2*E5199^3+$Q$2*E5199^2+$R$2*E5199+$S$2)*F5199^2-($P$3*E5199+$Q$3)*F5199</f>
        <v>7995749.7508379994</v>
      </c>
      <c r="I5199">
        <f>P2*K5199^3+Q2*K5199^2+R2*K5199+S2</f>
        <v>-3.0930941239404319E-3</v>
      </c>
      <c r="J5199">
        <f>P3*K5199+Q3</f>
        <v>7.2410118945939246</v>
      </c>
      <c r="K5199">
        <f>E5199-I5198*F5199^2-J5198*F5199</f>
        <v>7995755.6135798115</v>
      </c>
      <c r="L5199">
        <f t="shared" si="245"/>
        <v>7995755.6883345582</v>
      </c>
      <c r="M5199">
        <f t="shared" si="246"/>
        <v>-7.4754746630787849E-2</v>
      </c>
    </row>
    <row r="5200" spans="1:13" x14ac:dyDescent="0.25">
      <c r="A5200" s="3">
        <v>44959.055104166669</v>
      </c>
      <c r="B5200" s="2">
        <v>271</v>
      </c>
      <c r="C5200">
        <f t="shared" si="244"/>
        <v>27.1</v>
      </c>
      <c r="D5200" s="2">
        <v>8002592</v>
      </c>
      <c r="E5200" s="2">
        <f>16000000-D5200</f>
        <v>7997408</v>
      </c>
      <c r="F5200">
        <f>F5199+(B5200-F5199)/35</f>
        <v>255.12498763883113</v>
      </c>
      <c r="G5200">
        <f>E5200-($P$2*E5200^3+$Q$2*E5200^2+$R$2*E5200+$S$2)*F5200^2-($P$3*E5200+$Q$3)*F5200</f>
        <v>7995756.0624144226</v>
      </c>
      <c r="I5200">
        <f>P2*K5200^3+Q2*K5200^2+R2*K5200+S2</f>
        <v>-3.093064158491643E-3</v>
      </c>
      <c r="J5200">
        <f>P3*K5200+Q3</f>
        <v>7.2410932351229604</v>
      </c>
      <c r="K5200">
        <f>E5200-I5199*F5200^2-J5199*F5200</f>
        <v>7995761.9625888793</v>
      </c>
      <c r="L5200">
        <f t="shared" si="245"/>
        <v>7995755.7092487393</v>
      </c>
      <c r="M5200">
        <f t="shared" si="246"/>
        <v>6.2533401399850845</v>
      </c>
    </row>
    <row r="5201" spans="1:13" x14ac:dyDescent="0.25">
      <c r="A5201" s="3">
        <v>44959.055162037039</v>
      </c>
      <c r="B5201" s="2">
        <v>270</v>
      </c>
      <c r="C5201">
        <f t="shared" si="244"/>
        <v>27</v>
      </c>
      <c r="D5201" s="2">
        <v>8002592</v>
      </c>
      <c r="E5201" s="2">
        <f>16000000-D5201</f>
        <v>7997408</v>
      </c>
      <c r="F5201">
        <f>F5200+(B5201-F5200)/35</f>
        <v>255.54998799200737</v>
      </c>
      <c r="G5201">
        <f>E5201-($P$2*E5201^3+$Q$2*E5201^2+$R$2*E5201+$S$2)*F5201^2-($P$3*E5201+$Q$3)*F5201</f>
        <v>7995753.6456358908</v>
      </c>
      <c r="I5201">
        <f>P2*K5201^3+Q2*K5201^2+R2*K5201+S2</f>
        <v>-3.0930756215497013E-3</v>
      </c>
      <c r="J5201">
        <f>P3*K5201+Q3</f>
        <v>7.24106211770561</v>
      </c>
      <c r="K5201">
        <f>E5201-I5200*F5201^2-J5200*F5201</f>
        <v>7995759.5337287867</v>
      </c>
      <c r="L5201">
        <f t="shared" si="245"/>
        <v>7995755.7219970059</v>
      </c>
      <c r="M5201">
        <f t="shared" si="246"/>
        <v>3.8117317808791995</v>
      </c>
    </row>
    <row r="5202" spans="1:13" x14ac:dyDescent="0.25">
      <c r="A5202" s="3">
        <v>44959.055219907408</v>
      </c>
      <c r="B5202" s="2">
        <v>270</v>
      </c>
      <c r="C5202">
        <f t="shared" si="244"/>
        <v>27</v>
      </c>
      <c r="D5202" s="2">
        <v>8002601</v>
      </c>
      <c r="E5202" s="2">
        <f>16000000-D5202</f>
        <v>7997399</v>
      </c>
      <c r="F5202">
        <f>F5201+(B5202-F5201)/35</f>
        <v>255.96284547795003</v>
      </c>
      <c r="G5202">
        <f>E5202-($P$2*E5202^3+$Q$2*E5202^2+$R$2*E5202+$S$2)*F5202^2-($P$3*E5202+$Q$3)*F5202</f>
        <v>7995742.3311807346</v>
      </c>
      <c r="I5202">
        <f>P2*K5202^3+Q2*K5202^2+R2*K5202+S2</f>
        <v>-3.0931290898337238E-3</v>
      </c>
      <c r="J5202">
        <f>P3*K5202+Q3</f>
        <v>7.2409169934893214</v>
      </c>
      <c r="K5202">
        <f>E5202-I5201*F5202^2-J5201*F5202</f>
        <v>7995748.2061043391</v>
      </c>
      <c r="L5202">
        <f t="shared" si="245"/>
        <v>7995755.69694403</v>
      </c>
      <c r="M5202">
        <f t="shared" si="246"/>
        <v>-7.4908396909013391</v>
      </c>
    </row>
    <row r="5203" spans="1:13" x14ac:dyDescent="0.25">
      <c r="A5203" s="3">
        <v>44959.055277777778</v>
      </c>
      <c r="B5203" s="2">
        <v>271</v>
      </c>
      <c r="C5203">
        <f t="shared" si="244"/>
        <v>27.1</v>
      </c>
      <c r="D5203" s="2">
        <v>8002592</v>
      </c>
      <c r="E5203" s="2">
        <f>16000000-D5203</f>
        <v>7997408</v>
      </c>
      <c r="F5203">
        <f>F5202+(B5203-F5202)/35</f>
        <v>256.3924784642943</v>
      </c>
      <c r="G5203">
        <f>E5203-($P$2*E5203^3+$Q$2*E5203^2+$R$2*E5203+$S$2)*F5203^2-($P$3*E5203+$Q$3)*F5203</f>
        <v>7995748.8580807885</v>
      </c>
      <c r="I5203">
        <f>P2*K5203^3+Q2*K5203^2+R2*K5203+S2</f>
        <v>-3.0930978852694579E-3</v>
      </c>
      <c r="J5203">
        <f>P3*K5203+Q3</f>
        <v>7.2410016852316801</v>
      </c>
      <c r="K5203">
        <f>E5203-I5202*F5203^2-J5202*F5203</f>
        <v>7995754.8166912952</v>
      </c>
      <c r="L5203">
        <f t="shared" si="245"/>
        <v>7995755.6940098545</v>
      </c>
      <c r="M5203">
        <f t="shared" si="246"/>
        <v>-0.87731855921447277</v>
      </c>
    </row>
    <row r="5204" spans="1:13" x14ac:dyDescent="0.25">
      <c r="A5204" s="3">
        <v>44959.055335648147</v>
      </c>
      <c r="B5204" s="2">
        <v>272</v>
      </c>
      <c r="C5204">
        <f t="shared" si="244"/>
        <v>27.2</v>
      </c>
      <c r="D5204" s="2">
        <v>8002582</v>
      </c>
      <c r="E5204" s="2">
        <f>16000000-D5204</f>
        <v>7997418</v>
      </c>
      <c r="F5204">
        <f>F5203+(B5204-F5203)/35</f>
        <v>256.83840765102877</v>
      </c>
      <c r="G5204">
        <f>E5204-($P$2*E5204^3+$Q$2*E5204^2+$R$2*E5204+$S$2)*F5204^2-($P$3*E5204+$Q$3)*F5204</f>
        <v>7995756.2898906758</v>
      </c>
      <c r="I5204">
        <f>P2*K5204^3+Q2*K5204^2+R2*K5204+S2</f>
        <v>-3.0930626989515986E-3</v>
      </c>
      <c r="J5204">
        <f>P3*K5204+Q3</f>
        <v>7.241097197262107</v>
      </c>
      <c r="K5204">
        <f>E5204-I5203*F5204^2-J5203*F5204</f>
        <v>7995762.271852388</v>
      </c>
      <c r="L5204">
        <f t="shared" si="245"/>
        <v>7995755.7159359958</v>
      </c>
      <c r="M5204">
        <f t="shared" si="246"/>
        <v>6.5559163922443986</v>
      </c>
    </row>
    <row r="5205" spans="1:13" x14ac:dyDescent="0.25">
      <c r="A5205" s="3">
        <v>44959.055393518516</v>
      </c>
      <c r="B5205" s="2">
        <v>265</v>
      </c>
      <c r="C5205">
        <f t="shared" si="244"/>
        <v>26.5</v>
      </c>
      <c r="D5205" s="2">
        <v>8002579</v>
      </c>
      <c r="E5205" s="2">
        <f>16000000-D5205</f>
        <v>7997421</v>
      </c>
      <c r="F5205">
        <f>F5204+(B5205-F5204)/35</f>
        <v>257.07159600385654</v>
      </c>
      <c r="G5205">
        <f>E5205-($P$2*E5205^3+$Q$2*E5205^2+$R$2*E5205+$S$2)*F5205^2-($P$3*E5205+$Q$3)*F5205</f>
        <v>7995757.9553644285</v>
      </c>
      <c r="I5205">
        <f>P2*K5205^3+Q2*K5205^2+R2*K5205+S2</f>
        <v>-3.0930548872163399E-3</v>
      </c>
      <c r="J5205">
        <f>P3*K5205+Q3</f>
        <v>7.2411184038585645</v>
      </c>
      <c r="K5205">
        <f>E5205-I5204*F5205^2-J5204*F5205</f>
        <v>7995763.9271265157</v>
      </c>
      <c r="L5205">
        <f t="shared" si="245"/>
        <v>7995755.7433066312</v>
      </c>
      <c r="M5205">
        <f t="shared" si="246"/>
        <v>8.1838198844343424</v>
      </c>
    </row>
    <row r="5206" spans="1:13" x14ac:dyDescent="0.25">
      <c r="A5206" s="3">
        <v>44959.055451388886</v>
      </c>
      <c r="B5206" s="2">
        <v>272</v>
      </c>
      <c r="C5206">
        <f t="shared" si="244"/>
        <v>27.2</v>
      </c>
      <c r="D5206" s="2">
        <v>8002576</v>
      </c>
      <c r="E5206" s="2">
        <f>16000000-D5206</f>
        <v>7997424</v>
      </c>
      <c r="F5206">
        <f>F5205+(B5206-F5205)/35</f>
        <v>257.49812183231779</v>
      </c>
      <c r="G5206">
        <f>E5206-($P$2*E5206^3+$Q$2*E5206^2+$R$2*E5206+$S$2)*F5206^2-($P$3*E5206+$Q$3)*F5206</f>
        <v>7995758.5241481652</v>
      </c>
      <c r="I5206">
        <f>P2*K5206^3+Q2*K5206^2+R2*K5206+S2</f>
        <v>-3.0930521295076119E-3</v>
      </c>
      <c r="J5206">
        <f>P3*K5206+Q3</f>
        <v>7.2411258904482878</v>
      </c>
      <c r="K5206">
        <f>E5206-I5205*F5206^2-J5205*F5206</f>
        <v>7995764.5114898896</v>
      </c>
      <c r="L5206">
        <f t="shared" si="245"/>
        <v>7995755.7725339085</v>
      </c>
      <c r="M5206">
        <f t="shared" si="246"/>
        <v>8.7389559810981154</v>
      </c>
    </row>
    <row r="5207" spans="1:13" x14ac:dyDescent="0.25">
      <c r="A5207" s="3">
        <v>44959.055509259262</v>
      </c>
      <c r="B5207" s="2">
        <v>273</v>
      </c>
      <c r="C5207">
        <f t="shared" si="244"/>
        <v>27.3</v>
      </c>
      <c r="D5207" s="2">
        <v>8002577</v>
      </c>
      <c r="E5207" s="2">
        <f>16000000-D5207</f>
        <v>7997423</v>
      </c>
      <c r="F5207">
        <f>F5206+(B5207-F5206)/35</f>
        <v>257.94103263710872</v>
      </c>
      <c r="G5207">
        <f>E5207-($P$2*E5207^3+$Q$2*E5207^2+$R$2*E5207+$S$2)*F5207^2-($P$3*E5207+$Q$3)*F5207</f>
        <v>7995755.0155325932</v>
      </c>
      <c r="I5207">
        <f>P2*K5207^3+Q2*K5207^2+R2*K5207+S2</f>
        <v>-3.0930686620536108E-3</v>
      </c>
      <c r="J5207">
        <f>P3*K5207+Q3</f>
        <v>7.2410810096089051</v>
      </c>
      <c r="K5207">
        <f>E5207-I5206*F5207^2-J5206*F5207</f>
        <v>7995761.0083302772</v>
      </c>
      <c r="L5207">
        <f t="shared" si="245"/>
        <v>7995755.7899865629</v>
      </c>
      <c r="M5207">
        <f t="shared" si="246"/>
        <v>5.2183437142521143</v>
      </c>
    </row>
    <row r="5208" spans="1:13" x14ac:dyDescent="0.25">
      <c r="A5208" s="3">
        <v>44959.055567129632</v>
      </c>
      <c r="B5208" s="2">
        <v>273</v>
      </c>
      <c r="C5208">
        <f t="shared" si="244"/>
        <v>27.3</v>
      </c>
      <c r="D5208" s="2">
        <v>8002577</v>
      </c>
      <c r="E5208" s="2">
        <f>16000000-D5208</f>
        <v>7997423</v>
      </c>
      <c r="F5208">
        <f>F5207+(B5208-F5207)/35</f>
        <v>258.37128884747705</v>
      </c>
      <c r="G5208">
        <f>E5208-($P$2*E5208^3+$Q$2*E5208^2+$R$2*E5208+$S$2)*F5208^2-($P$3*E5208+$Q$3)*F5208</f>
        <v>7995752.5762522686</v>
      </c>
      <c r="I5208">
        <f>P2*K5208^3+Q2*K5208^2+R2*K5208+S2</f>
        <v>-3.0930800633655053E-3</v>
      </c>
      <c r="J5208">
        <f>P3*K5208+Q3</f>
        <v>7.2410500604227508</v>
      </c>
      <c r="K5208">
        <f>E5208-I5207*F5208^2-J5207*F5208</f>
        <v>7995758.5926014157</v>
      </c>
      <c r="L5208">
        <f t="shared" si="245"/>
        <v>7995755.7993286122</v>
      </c>
      <c r="M5208">
        <f t="shared" si="246"/>
        <v>2.7932728035375476</v>
      </c>
    </row>
    <row r="5209" spans="1:13" x14ac:dyDescent="0.25">
      <c r="A5209" s="3">
        <v>44959.055625000001</v>
      </c>
      <c r="B5209" s="2">
        <v>274</v>
      </c>
      <c r="C5209">
        <f t="shared" si="244"/>
        <v>27.4</v>
      </c>
      <c r="D5209" s="2">
        <v>8002577</v>
      </c>
      <c r="E5209" s="2">
        <f>16000000-D5209</f>
        <v>7997423</v>
      </c>
      <c r="F5209">
        <f>F5208+(B5209-F5208)/35</f>
        <v>258.81782345183484</v>
      </c>
      <c r="G5209">
        <f>E5209-($P$2*E5209^3+$Q$2*E5209^2+$R$2*E5209+$S$2)*F5209^2-($P$3*E5209+$Q$3)*F5209</f>
        <v>7995750.0458917255</v>
      </c>
      <c r="I5209">
        <f>P2*K5209^3+Q2*K5209^2+R2*K5209+S2</f>
        <v>-3.0930919115732536E-3</v>
      </c>
      <c r="J5209">
        <f>P3*K5209+Q3</f>
        <v>7.241017899670581</v>
      </c>
      <c r="K5209">
        <f>E5209-I5208*F5209^2-J5208*F5209</f>
        <v>7995756.0823041555</v>
      </c>
      <c r="L5209">
        <f t="shared" si="245"/>
        <v>7995755.800271864</v>
      </c>
      <c r="M5209">
        <f t="shared" si="246"/>
        <v>0.28203229140490294</v>
      </c>
    </row>
    <row r="5210" spans="1:13" x14ac:dyDescent="0.25">
      <c r="A5210" s="3">
        <v>44959.05568287037</v>
      </c>
      <c r="B5210" s="2">
        <v>274</v>
      </c>
      <c r="C5210">
        <f t="shared" si="244"/>
        <v>27.4</v>
      </c>
      <c r="D5210" s="2">
        <v>8002565</v>
      </c>
      <c r="E5210" s="2">
        <f>16000000-D5210</f>
        <v>7997435</v>
      </c>
      <c r="F5210">
        <f>F5209+(B5210-F5209)/35</f>
        <v>259.25159992463955</v>
      </c>
      <c r="G5210">
        <f>E5210-($P$2*E5210^3+$Q$2*E5210^2+$R$2*E5210+$S$2)*F5210^2-($P$3*E5210+$Q$3)*F5210</f>
        <v>7995759.5454685194</v>
      </c>
      <c r="I5210">
        <f>P2*K5210^3+Q2*K5210^2+R2*K5210+S2</f>
        <v>-3.0930467778063075E-3</v>
      </c>
      <c r="J5210">
        <f>P3*K5210+Q3</f>
        <v>7.2411404193359346</v>
      </c>
      <c r="K5210">
        <f>E5210-I5209*F5210^2-J5209*F5210</f>
        <v>7995765.645537585</v>
      </c>
      <c r="L5210">
        <f t="shared" si="245"/>
        <v>7995755.8330894168</v>
      </c>
      <c r="M5210">
        <f t="shared" si="246"/>
        <v>9.8124481681734324</v>
      </c>
    </row>
    <row r="5211" spans="1:13" x14ac:dyDescent="0.25">
      <c r="A5211" s="3">
        <v>44959.05574074074</v>
      </c>
      <c r="B5211" s="2">
        <v>275</v>
      </c>
      <c r="C5211">
        <f t="shared" si="244"/>
        <v>27.5</v>
      </c>
      <c r="D5211" s="2">
        <v>8002561</v>
      </c>
      <c r="E5211" s="2">
        <f>16000000-D5211</f>
        <v>7997439</v>
      </c>
      <c r="F5211">
        <f>F5210+(B5211-F5210)/35</f>
        <v>259.70155421250701</v>
      </c>
      <c r="G5211">
        <f>E5211-($P$2*E5211^3+$Q$2*E5211^2+$R$2*E5211+$S$2)*F5211^2-($P$3*E5211+$Q$3)*F5211</f>
        <v>7995760.983557391</v>
      </c>
      <c r="I5211">
        <f>P2*K5211^3+Q2*K5211^2+R2*K5211+S2</f>
        <v>-3.0930400331357077E-3</v>
      </c>
      <c r="J5211">
        <f>P3*K5211+Q3</f>
        <v>7.2411587303887899</v>
      </c>
      <c r="K5211">
        <f>E5211-I5210*F5211^2-J5210*F5211</f>
        <v>7995767.0748009784</v>
      </c>
      <c r="L5211">
        <f t="shared" si="245"/>
        <v>7995755.8705617888</v>
      </c>
      <c r="M5211">
        <f t="shared" si="246"/>
        <v>11.204239189624786</v>
      </c>
    </row>
    <row r="5212" spans="1:13" x14ac:dyDescent="0.25">
      <c r="A5212" s="3">
        <v>44959.055798611109</v>
      </c>
      <c r="B5212" s="2">
        <v>275</v>
      </c>
      <c r="C5212">
        <f t="shared" si="244"/>
        <v>27.5</v>
      </c>
      <c r="D5212" s="2">
        <v>8002555</v>
      </c>
      <c r="E5212" s="2">
        <f>16000000-D5212</f>
        <v>7997445</v>
      </c>
      <c r="F5212">
        <f>F5211+(B5212-F5211)/35</f>
        <v>260.13865266357823</v>
      </c>
      <c r="G5212">
        <f>E5212-($P$2*E5212^3+$Q$2*E5212^2+$R$2*E5212+$S$2)*F5212^2-($P$3*E5212+$Q$3)*F5212</f>
        <v>7995764.4882886996</v>
      </c>
      <c r="I5212">
        <f>P2*K5212^3+Q2*K5212^2+R2*K5212+S2</f>
        <v>-3.0930233641299765E-3</v>
      </c>
      <c r="J5212">
        <f>P3*K5212+Q3</f>
        <v>7.2412039870614677</v>
      </c>
      <c r="K5212">
        <f>E5212-I5211*F5212^2-J5211*F5212</f>
        <v>7995770.6072961399</v>
      </c>
      <c r="L5212">
        <f t="shared" si="245"/>
        <v>7995755.9196842369</v>
      </c>
      <c r="M5212">
        <f t="shared" si="246"/>
        <v>14.687611903063953</v>
      </c>
    </row>
    <row r="5213" spans="1:13" x14ac:dyDescent="0.25">
      <c r="A5213" s="3">
        <v>44959.055856481478</v>
      </c>
      <c r="B5213" s="2">
        <v>275</v>
      </c>
      <c r="C5213">
        <f t="shared" si="244"/>
        <v>27.5</v>
      </c>
      <c r="D5213" s="2">
        <v>8002551</v>
      </c>
      <c r="E5213" s="2">
        <f>16000000-D5213</f>
        <v>7997449</v>
      </c>
      <c r="F5213">
        <f>F5212+(B5213-F5212)/35</f>
        <v>260.563262587476</v>
      </c>
      <c r="G5213">
        <f>E5213-($P$2*E5213^3+$Q$2*E5213^2+$R$2*E5213+$S$2)*F5213^2-($P$3*E5213+$Q$3)*F5213</f>
        <v>7995766.0720365755</v>
      </c>
      <c r="I5213">
        <f>P2*K5213^3+Q2*K5213^2+R2*K5213+S2</f>
        <v>-3.0930158321496037E-3</v>
      </c>
      <c r="J5213">
        <f>P3*K5213+Q3</f>
        <v>7.2412244376543669</v>
      </c>
      <c r="K5213">
        <f>E5213-I5212*F5213^2-J5212*F5213</f>
        <v>7995772.2035606503</v>
      </c>
      <c r="L5213">
        <f t="shared" si="245"/>
        <v>7995755.973963825</v>
      </c>
      <c r="M5213">
        <f t="shared" si="246"/>
        <v>16.229596825316548</v>
      </c>
    </row>
    <row r="5214" spans="1:13" x14ac:dyDescent="0.25">
      <c r="A5214" s="3">
        <v>44959.055914351855</v>
      </c>
      <c r="B5214" s="2">
        <v>275</v>
      </c>
      <c r="C5214">
        <f t="shared" si="244"/>
        <v>27.5</v>
      </c>
      <c r="D5214" s="2">
        <v>8002549</v>
      </c>
      <c r="E5214" s="2">
        <f>16000000-D5214</f>
        <v>7997451</v>
      </c>
      <c r="F5214">
        <f>F5213+(B5214-F5213)/35</f>
        <v>260.97574079926238</v>
      </c>
      <c r="G5214">
        <f>E5214-($P$2*E5214^3+$Q$2*E5214^2+$R$2*E5214+$S$2)*F5214^2-($P$3*E5214+$Q$3)*F5214</f>
        <v>7995765.7327267937</v>
      </c>
      <c r="I5214">
        <f>P2*K5214^3+Q2*K5214^2+R2*K5214+S2</f>
        <v>-3.0930173765142399E-3</v>
      </c>
      <c r="J5214">
        <f>P3*K5214+Q3</f>
        <v>7.2412202443500036</v>
      </c>
      <c r="K5214">
        <f>E5214-I5213*F5214^2-J5213*F5214</f>
        <v>7995771.8762536151</v>
      </c>
      <c r="L5214">
        <f t="shared" si="245"/>
        <v>7995756.0269714575</v>
      </c>
      <c r="M5214">
        <f t="shared" si="246"/>
        <v>15.849282157607377</v>
      </c>
    </row>
    <row r="5215" spans="1:13" x14ac:dyDescent="0.25">
      <c r="A5215" s="3">
        <v>44959.055972222224</v>
      </c>
      <c r="B5215" s="2">
        <v>276</v>
      </c>
      <c r="C5215">
        <f t="shared" si="244"/>
        <v>27.6</v>
      </c>
      <c r="D5215" s="2">
        <v>8002549</v>
      </c>
      <c r="E5215" s="2">
        <f>16000000-D5215</f>
        <v>7997451</v>
      </c>
      <c r="F5215">
        <f>F5214+(B5215-F5214)/35</f>
        <v>261.40500534785491</v>
      </c>
      <c r="G5215">
        <f>E5215-($P$2*E5215^3+$Q$2*E5215^2+$R$2*E5215+$S$2)*F5215^2-($P$3*E5215+$Q$3)*F5215</f>
        <v>7995763.3069231594</v>
      </c>
      <c r="I5215">
        <f>P2*K5215^3+Q2*K5215^2+R2*K5215+S2</f>
        <v>-3.0930287654058475E-3</v>
      </c>
      <c r="J5215">
        <f>P3*K5215+Q3</f>
        <v>7.241189322145388</v>
      </c>
      <c r="K5215">
        <f>E5215-I5214*F5215^2-J5214*F5215</f>
        <v>7995769.4626307897</v>
      </c>
      <c r="L5215">
        <f t="shared" si="245"/>
        <v>7995756.0717569888</v>
      </c>
      <c r="M5215">
        <f t="shared" si="246"/>
        <v>13.390873800963163</v>
      </c>
    </row>
    <row r="5216" spans="1:13" x14ac:dyDescent="0.25">
      <c r="A5216" s="3">
        <v>44959.056030092594</v>
      </c>
      <c r="B5216" s="2">
        <v>276</v>
      </c>
      <c r="C5216">
        <f t="shared" si="244"/>
        <v>27.6</v>
      </c>
      <c r="D5216" s="2">
        <v>8002553</v>
      </c>
      <c r="E5216" s="2">
        <f>16000000-D5216</f>
        <v>7997447</v>
      </c>
      <c r="F5216">
        <f>F5215+(B5216-F5215)/35</f>
        <v>261.82200519505903</v>
      </c>
      <c r="G5216">
        <f>E5216-($P$2*E5216^3+$Q$2*E5216^2+$R$2*E5216+$S$2)*F5216^2-($P$3*E5216+$Q$3)*F5216</f>
        <v>7995756.966184888</v>
      </c>
      <c r="I5216">
        <f>P2*K5216^3+Q2*K5216^2+R2*K5216+S2</f>
        <v>-3.0930586643052038E-3</v>
      </c>
      <c r="J5216">
        <f>P3*K5216+Q3</f>
        <v>7.2411081500875412</v>
      </c>
      <c r="K5216">
        <f>E5216-I5215*F5216^2-J5215*F5216</f>
        <v>7995763.1267716866</v>
      </c>
      <c r="L5216">
        <f t="shared" si="245"/>
        <v>7995756.0952737043</v>
      </c>
      <c r="M5216">
        <f t="shared" si="246"/>
        <v>7.0314979823306203</v>
      </c>
    </row>
    <row r="5217" spans="1:13" x14ac:dyDescent="0.25">
      <c r="A5217" s="3">
        <v>44959.056087962963</v>
      </c>
      <c r="B5217" s="2">
        <v>275</v>
      </c>
      <c r="C5217">
        <f t="shared" si="244"/>
        <v>27.5</v>
      </c>
      <c r="D5217" s="2">
        <v>8002551</v>
      </c>
      <c r="E5217" s="2">
        <f>16000000-D5217</f>
        <v>7997449</v>
      </c>
      <c r="F5217">
        <f>F5216+(B5217-F5216)/35</f>
        <v>262.19851933234304</v>
      </c>
      <c r="G5217">
        <f>E5217-($P$2*E5217^3+$Q$2*E5217^2+$R$2*E5217+$S$2)*F5217^2-($P$3*E5217+$Q$3)*F5217</f>
        <v>7995756.8330597579</v>
      </c>
      <c r="I5217">
        <f>P2*K5217^3+Q2*K5217^2+R2*K5217+S2</f>
        <v>-3.0930591023263787E-3</v>
      </c>
      <c r="J5217">
        <f>P3*K5217+Q3</f>
        <v>7.2411069610060537</v>
      </c>
      <c r="K5217">
        <f>E5217-I5216*F5217^2-J5216*F5217</f>
        <v>7995763.0339583093</v>
      </c>
      <c r="L5217">
        <f t="shared" si="245"/>
        <v>7995756.1184026534</v>
      </c>
      <c r="M5217">
        <f t="shared" si="246"/>
        <v>6.9155556559562683</v>
      </c>
    </row>
    <row r="5218" spans="1:13" x14ac:dyDescent="0.25">
      <c r="A5218" s="3">
        <v>44959.056145833332</v>
      </c>
      <c r="B5218" s="2">
        <v>278</v>
      </c>
      <c r="C5218">
        <f t="shared" si="244"/>
        <v>27.8</v>
      </c>
      <c r="D5218" s="2">
        <v>8002549</v>
      </c>
      <c r="E5218" s="2">
        <f>16000000-D5218</f>
        <v>7997451</v>
      </c>
      <c r="F5218">
        <f>F5217+(B5218-F5217)/35</f>
        <v>262.6499902085618</v>
      </c>
      <c r="G5218">
        <f>E5218-($P$2*E5218^3+$Q$2*E5218^2+$R$2*E5218+$S$2)*F5218^2-($P$3*E5218+$Q$3)*F5218</f>
        <v>7995756.2778585535</v>
      </c>
      <c r="I5218">
        <f>P2*K5218^3+Q2*K5218^2+R2*K5218+S2</f>
        <v>-3.0930616313895598E-3</v>
      </c>
      <c r="J5218">
        <f>P3*K5218+Q3</f>
        <v>7.2411000953722464</v>
      </c>
      <c r="K5218">
        <f>E5218-I5217*F5218^2-J5217*F5218</f>
        <v>7995762.4980634516</v>
      </c>
      <c r="L5218">
        <f t="shared" si="245"/>
        <v>7995756.139668189</v>
      </c>
      <c r="M5218">
        <f t="shared" si="246"/>
        <v>6.3583952626213431</v>
      </c>
    </row>
    <row r="5219" spans="1:13" x14ac:dyDescent="0.25">
      <c r="A5219" s="3">
        <v>44959.056203703702</v>
      </c>
      <c r="B5219" s="2">
        <v>277</v>
      </c>
      <c r="C5219">
        <f t="shared" si="244"/>
        <v>27.7</v>
      </c>
      <c r="D5219" s="2">
        <v>8002542</v>
      </c>
      <c r="E5219" s="2">
        <f>16000000-D5219</f>
        <v>7997458</v>
      </c>
      <c r="F5219">
        <f>F5218+(B5219-F5218)/35</f>
        <v>263.05999048831717</v>
      </c>
      <c r="G5219">
        <f>E5219-($P$2*E5219^3+$Q$2*E5219^2+$R$2*E5219+$S$2)*F5219^2-($P$3*E5219+$Q$3)*F5219</f>
        <v>7995760.9393295217</v>
      </c>
      <c r="I5219">
        <f>P2*K5219^3+Q2*K5219^2+R2*K5219+S2</f>
        <v>-3.0930394523664972E-3</v>
      </c>
      <c r="J5219">
        <f>P3*K5219+Q3</f>
        <v>7.2411603070971751</v>
      </c>
      <c r="K5219">
        <f>E5219-I5218*F5219^2-J5218*F5219</f>
        <v>7995767.1978704492</v>
      </c>
      <c r="L5219">
        <f t="shared" si="245"/>
        <v>7995756.1765288636</v>
      </c>
      <c r="M5219">
        <f t="shared" si="246"/>
        <v>11.021341585554183</v>
      </c>
    </row>
    <row r="5220" spans="1:13" x14ac:dyDescent="0.25">
      <c r="A5220" s="3">
        <v>44959.056261574071</v>
      </c>
      <c r="B5220" s="2">
        <v>280</v>
      </c>
      <c r="C5220">
        <f t="shared" si="244"/>
        <v>28</v>
      </c>
      <c r="D5220" s="2">
        <v>8002537</v>
      </c>
      <c r="E5220" s="2">
        <f>16000000-D5220</f>
        <v>7997463</v>
      </c>
      <c r="F5220">
        <f>F5219+(B5220-F5219)/35</f>
        <v>263.54399076007951</v>
      </c>
      <c r="G5220">
        <f>E5220-($P$2*E5220^3+$Q$2*E5220^2+$R$2*E5220+$S$2)*F5220^2-($P$3*E5220+$Q$3)*F5220</f>
        <v>7995763.1919998573</v>
      </c>
      <c r="I5220">
        <f>P2*K5220^3+Q2*K5220^2+R2*K5220+S2</f>
        <v>-3.0930287583998961E-3</v>
      </c>
      <c r="J5220">
        <f>P3*K5220+Q3</f>
        <v>7.2411893411703119</v>
      </c>
      <c r="K5220">
        <f>E5220-I5219*F5220^2-J5219*F5220</f>
        <v>7995769.4641157743</v>
      </c>
      <c r="L5220">
        <f t="shared" si="245"/>
        <v>7995756.22082082</v>
      </c>
      <c r="M5220">
        <f t="shared" si="246"/>
        <v>13.243294954299927</v>
      </c>
    </row>
    <row r="5221" spans="1:13" x14ac:dyDescent="0.25">
      <c r="A5221" s="3">
        <v>44959.056319444448</v>
      </c>
      <c r="B5221" s="2">
        <v>280</v>
      </c>
      <c r="C5221">
        <f t="shared" si="244"/>
        <v>28</v>
      </c>
      <c r="D5221" s="2">
        <v>8002540</v>
      </c>
      <c r="E5221" s="2">
        <f>16000000-D5221</f>
        <v>7997460</v>
      </c>
      <c r="F5221">
        <f>F5220+(B5221-F5220)/35</f>
        <v>264.01416245264869</v>
      </c>
      <c r="G5221">
        <f>E5221-($P$2*E5221^3+$Q$2*E5221^2+$R$2*E5221+$S$2)*F5221^2-($P$3*E5221+$Q$3)*F5221</f>
        <v>7995757.5535522792</v>
      </c>
      <c r="I5221">
        <f>P2*K5221^3+Q2*K5221^2+R2*K5221+S2</f>
        <v>-3.0930554006900479E-3</v>
      </c>
      <c r="J5221">
        <f>P3*K5221+Q3</f>
        <v>7.2411170099172182</v>
      </c>
      <c r="K5221">
        <f>E5221-I5220*F5221^2-J5220*F5221</f>
        <v>7995763.8183228681</v>
      </c>
      <c r="L5221">
        <f t="shared" si="245"/>
        <v>7995756.2461458268</v>
      </c>
      <c r="M5221">
        <f t="shared" si="246"/>
        <v>7.5721770413219929</v>
      </c>
    </row>
    <row r="5222" spans="1:13" x14ac:dyDescent="0.25">
      <c r="A5222" s="3">
        <v>44959.056377314817</v>
      </c>
      <c r="B5222" s="2">
        <v>280</v>
      </c>
      <c r="C5222">
        <f t="shared" si="244"/>
        <v>28</v>
      </c>
      <c r="D5222" s="2">
        <v>8002540</v>
      </c>
      <c r="E5222" s="2">
        <f>16000000-D5222</f>
        <v>7997460</v>
      </c>
      <c r="F5222">
        <f>F5221+(B5222-F5221)/35</f>
        <v>264.4709006682873</v>
      </c>
      <c r="G5222">
        <f>E5222-($P$2*E5222^3+$Q$2*E5222^2+$R$2*E5222+$S$2)*F5222^2-($P$3*E5222+$Q$3)*F5222</f>
        <v>7995754.9810323277</v>
      </c>
      <c r="I5222">
        <f>P2*K5222^3+Q2*K5222^2+R2*K5222+S2</f>
        <v>-3.0930673866151892E-3</v>
      </c>
      <c r="J5222">
        <f>P3*K5222+Q3</f>
        <v>7.2410844719366594</v>
      </c>
      <c r="K5222">
        <f>E5222-I5221*F5222^2-J5221*F5222</f>
        <v>7995761.2785811666</v>
      </c>
      <c r="L5222">
        <f t="shared" si="245"/>
        <v>7995756.2629206115</v>
      </c>
      <c r="M5222">
        <f t="shared" si="246"/>
        <v>5.0156605551019311</v>
      </c>
    </row>
    <row r="5223" spans="1:13" x14ac:dyDescent="0.25">
      <c r="A5223" s="3">
        <v>44959.056435185186</v>
      </c>
      <c r="B5223" s="2">
        <v>282</v>
      </c>
      <c r="C5223">
        <f t="shared" si="244"/>
        <v>28.2</v>
      </c>
      <c r="D5223" s="2">
        <v>8002534</v>
      </c>
      <c r="E5223" s="2">
        <f>16000000-D5223</f>
        <v>7997466</v>
      </c>
      <c r="F5223">
        <f>F5222+(B5223-F5222)/35</f>
        <v>264.97173207776478</v>
      </c>
      <c r="G5223">
        <f>E5223-($P$2*E5223^3+$Q$2*E5223^2+$R$2*E5223+$S$2)*F5223^2-($P$3*E5223+$Q$3)*F5223</f>
        <v>7995758.1393537885</v>
      </c>
      <c r="I5223">
        <f>P2*K5223^3+Q2*K5223^2+R2*K5223+S2</f>
        <v>-3.0930522704366581E-3</v>
      </c>
      <c r="J5223">
        <f>P3*K5223+Q3</f>
        <v>7.2411255078296506</v>
      </c>
      <c r="K5223">
        <f>E5223-I5222*F5223^2-J5222*F5223</f>
        <v>7995764.4816247141</v>
      </c>
      <c r="L5223">
        <f t="shared" si="245"/>
        <v>7995756.2903162921</v>
      </c>
      <c r="M5223">
        <f t="shared" si="246"/>
        <v>8.1913084220141172</v>
      </c>
    </row>
    <row r="5224" spans="1:13" x14ac:dyDescent="0.25">
      <c r="A5224" s="3">
        <v>44959.056493055556</v>
      </c>
      <c r="B5224" s="2">
        <v>282</v>
      </c>
      <c r="C5224">
        <f t="shared" si="244"/>
        <v>28.2</v>
      </c>
      <c r="D5224" s="2">
        <v>8002527</v>
      </c>
      <c r="E5224" s="2">
        <f>16000000-D5224</f>
        <v>7997473</v>
      </c>
      <c r="F5224">
        <f>F5223+(B5224-F5223)/35</f>
        <v>265.45825401840005</v>
      </c>
      <c r="G5224">
        <f>E5224-($P$2*E5224^3+$Q$2*E5224^2+$R$2*E5224+$S$2)*F5224^2-($P$3*E5224+$Q$3)*F5224</f>
        <v>7995762.3759004306</v>
      </c>
      <c r="I5224">
        <f>P2*K5224^3+Q2*K5224^2+R2*K5224+S2</f>
        <v>-3.0930321520159509E-3</v>
      </c>
      <c r="J5224">
        <f>P3*K5224+Q3</f>
        <v>7.2411801273595415</v>
      </c>
      <c r="K5224">
        <f>E5224-I5223*F5224^2-J5223*F5224</f>
        <v>7995768.7449347107</v>
      </c>
      <c r="L5224">
        <f t="shared" si="245"/>
        <v>7995756.3318316871</v>
      </c>
      <c r="M5224">
        <f t="shared" si="246"/>
        <v>12.413103023543954</v>
      </c>
    </row>
    <row r="5225" spans="1:13" x14ac:dyDescent="0.25">
      <c r="A5225" s="3">
        <v>44959.056550925925</v>
      </c>
      <c r="B5225" s="2">
        <v>282</v>
      </c>
      <c r="C5225">
        <f t="shared" si="244"/>
        <v>28.2</v>
      </c>
      <c r="D5225" s="2">
        <v>8002529</v>
      </c>
      <c r="E5225" s="2">
        <f>16000000-D5225</f>
        <v>7997471</v>
      </c>
      <c r="F5225">
        <f>F5224+(B5225-F5224)/35</f>
        <v>265.93087533216004</v>
      </c>
      <c r="G5225">
        <f>E5225-($P$2*E5225^3+$Q$2*E5225^2+$R$2*E5225+$S$2)*F5225^2-($P$3*E5225+$Q$3)*F5225</f>
        <v>7995757.7255205614</v>
      </c>
      <c r="I5225">
        <f>P2*K5225^3+Q2*K5225^2+R2*K5225+S2</f>
        <v>-3.0930541493461305E-3</v>
      </c>
      <c r="J5225">
        <f>P3*K5225+Q3</f>
        <v>7.2411204070355524</v>
      </c>
      <c r="K5225">
        <f>E5225-I5224*F5225^2-J5224*F5225</f>
        <v>7995764.0834838571</v>
      </c>
      <c r="L5225">
        <f t="shared" si="245"/>
        <v>7995756.3576705279</v>
      </c>
      <c r="M5225">
        <f t="shared" si="246"/>
        <v>7.7258133292198181</v>
      </c>
    </row>
    <row r="5226" spans="1:13" x14ac:dyDescent="0.25">
      <c r="A5226" s="3">
        <v>44959.056608796294</v>
      </c>
      <c r="B5226" s="2">
        <v>283</v>
      </c>
      <c r="C5226">
        <f t="shared" si="244"/>
        <v>28.3</v>
      </c>
      <c r="D5226" s="2">
        <v>8002524</v>
      </c>
      <c r="E5226" s="2">
        <f>16000000-D5226</f>
        <v>7997476</v>
      </c>
      <c r="F5226">
        <f>F5225+(B5226-F5225)/35</f>
        <v>266.41856460838403</v>
      </c>
      <c r="G5226">
        <f>E5226-($P$2*E5226^3+$Q$2*E5226^2+$R$2*E5226+$S$2)*F5226^2-($P$3*E5226+$Q$3)*F5226</f>
        <v>7995759.9657214163</v>
      </c>
      <c r="I5226">
        <f>P2*K5226^3+Q2*K5226^2+R2*K5226+S2</f>
        <v>-3.0930433471283436E-3</v>
      </c>
      <c r="J5226">
        <f>P3*K5226+Q3</f>
        <v>7.2411497331754475</v>
      </c>
      <c r="K5226">
        <f>E5226-I5225*F5226^2-J5225*F5226</f>
        <v>7995766.3725263588</v>
      </c>
      <c r="L5226">
        <f t="shared" si="245"/>
        <v>7995756.3910533804</v>
      </c>
      <c r="M5226">
        <f t="shared" si="246"/>
        <v>9.9814729783684015</v>
      </c>
    </row>
    <row r="5227" spans="1:13" x14ac:dyDescent="0.25">
      <c r="A5227" s="3">
        <v>44959.056666666664</v>
      </c>
      <c r="B5227" s="2">
        <v>279</v>
      </c>
      <c r="C5227">
        <f t="shared" si="244"/>
        <v>27.9</v>
      </c>
      <c r="D5227" s="2">
        <v>8002528</v>
      </c>
      <c r="E5227" s="2">
        <f>16000000-D5227</f>
        <v>7997472</v>
      </c>
      <c r="F5227">
        <f>F5226+(B5227-F5226)/35</f>
        <v>266.77803419100161</v>
      </c>
      <c r="G5227">
        <f>E5227-($P$2*E5227^3+$Q$2*E5227^2+$R$2*E5227+$S$2)*F5227^2-($P$3*E5227+$Q$3)*F5227</f>
        <v>7995753.9611612847</v>
      </c>
      <c r="I5227">
        <f>P2*K5227^3+Q2*K5227^2+R2*K5227+S2</f>
        <v>-3.093071751081311E-3</v>
      </c>
      <c r="J5227">
        <f>P3*K5227+Q3</f>
        <v>7.2410726242125207</v>
      </c>
      <c r="K5227">
        <f>E5227-I5226*F5227^2-J5226*F5227</f>
        <v>7995760.3538108347</v>
      </c>
      <c r="L5227">
        <f t="shared" si="245"/>
        <v>7995756.4042625716</v>
      </c>
      <c r="M5227">
        <f t="shared" si="246"/>
        <v>3.9495482631027699</v>
      </c>
    </row>
    <row r="5228" spans="1:13" x14ac:dyDescent="0.25">
      <c r="A5228" s="3">
        <v>44959.05672453704</v>
      </c>
      <c r="B5228" s="2">
        <v>284</v>
      </c>
      <c r="C5228">
        <f t="shared" si="244"/>
        <v>28.4</v>
      </c>
      <c r="D5228" s="2">
        <v>8002524</v>
      </c>
      <c r="E5228" s="2">
        <f>16000000-D5228</f>
        <v>7997476</v>
      </c>
      <c r="F5228">
        <f>F5227+(B5228-F5227)/35</f>
        <v>267.27009035697301</v>
      </c>
      <c r="G5228">
        <f>E5228-($P$2*E5228^3+$Q$2*E5228^2+$R$2*E5228+$S$2)*F5228^2-($P$3*E5228+$Q$3)*F5228</f>
        <v>7995755.1830735952</v>
      </c>
      <c r="I5228">
        <f>P2*K5228^3+Q2*K5228^2+R2*K5228+S2</f>
        <v>-3.0930657460856992E-3</v>
      </c>
      <c r="J5228">
        <f>P3*K5228+Q3</f>
        <v>7.2410889253570048</v>
      </c>
      <c r="K5228">
        <f>E5228-I5227*F5228^2-J5227*F5228</f>
        <v>7995761.6261914717</v>
      </c>
      <c r="L5228">
        <f t="shared" si="245"/>
        <v>7995756.4216690017</v>
      </c>
      <c r="M5228">
        <f t="shared" si="246"/>
        <v>5.2045224700123072</v>
      </c>
    </row>
    <row r="5229" spans="1:13" x14ac:dyDescent="0.25">
      <c r="A5229" s="3">
        <v>44959.05678240741</v>
      </c>
      <c r="B5229" s="2">
        <v>282</v>
      </c>
      <c r="C5229">
        <f t="shared" si="244"/>
        <v>28.2</v>
      </c>
      <c r="D5229" s="2">
        <v>8002524</v>
      </c>
      <c r="E5229" s="2">
        <f>16000000-D5229</f>
        <v>7997476</v>
      </c>
      <c r="F5229">
        <f>F5228+(B5229-F5228)/35</f>
        <v>267.69094491820238</v>
      </c>
      <c r="G5229">
        <f>E5229-($P$2*E5229^3+$Q$2*E5229^2+$R$2*E5229+$S$2)*F5229^2-($P$3*E5229+$Q$3)*F5229</f>
        <v>7995752.8209695732</v>
      </c>
      <c r="I5229">
        <f>P2*K5229^3+Q2*K5229^2+R2*K5229+S2</f>
        <v>-3.0930768646584283E-3</v>
      </c>
      <c r="J5229">
        <f>P3*K5229+Q3</f>
        <v>7.2410587432364935</v>
      </c>
      <c r="K5229">
        <f>E5229-I5228*F5229^2-J5228*F5229</f>
        <v>7995759.2703356752</v>
      </c>
      <c r="L5229">
        <f t="shared" si="245"/>
        <v>7995756.4311645571</v>
      </c>
      <c r="M5229">
        <f t="shared" si="246"/>
        <v>2.8391711181029677</v>
      </c>
    </row>
    <row r="5230" spans="1:13" x14ac:dyDescent="0.25">
      <c r="A5230" s="3">
        <v>44959.056840277779</v>
      </c>
      <c r="B5230" s="2">
        <v>281</v>
      </c>
      <c r="C5230">
        <f t="shared" si="244"/>
        <v>28.1</v>
      </c>
      <c r="D5230" s="2">
        <v>8002514</v>
      </c>
      <c r="E5230" s="2">
        <f>16000000-D5230</f>
        <v>7997486</v>
      </c>
      <c r="F5230">
        <f>F5229+(B5230-F5229)/35</f>
        <v>268.07120363482517</v>
      </c>
      <c r="G5230">
        <f>E5230-($P$2*E5230^3+$Q$2*E5230^2+$R$2*E5230+$S$2)*F5230^2-($P$3*E5230+$Q$3)*F5230</f>
        <v>7995760.6500357948</v>
      </c>
      <c r="I5230">
        <f>P2*K5230^3+Q2*K5230^2+R2*K5230+S2</f>
        <v>-3.0930396505084445E-3</v>
      </c>
      <c r="J5230">
        <f>P3*K5230+Q3</f>
        <v>7.2411597691769316</v>
      </c>
      <c r="K5230">
        <f>E5230-I5229*F5230^2-J5229*F5230</f>
        <v>7995767.1558832563</v>
      </c>
      <c r="L5230">
        <f t="shared" si="245"/>
        <v>7995756.4669136191</v>
      </c>
      <c r="M5230">
        <f t="shared" si="246"/>
        <v>10.688969637267292</v>
      </c>
    </row>
    <row r="5231" spans="1:13" x14ac:dyDescent="0.25">
      <c r="A5231" s="3">
        <v>44959.056898148148</v>
      </c>
      <c r="B5231" s="2">
        <v>283</v>
      </c>
      <c r="C5231">
        <f t="shared" si="244"/>
        <v>28.3</v>
      </c>
      <c r="D5231" s="2">
        <v>8002501</v>
      </c>
      <c r="E5231" s="2">
        <f>16000000-D5231</f>
        <v>7997499</v>
      </c>
      <c r="F5231">
        <f>F5230+(B5231-F5230)/35</f>
        <v>268.49774067383015</v>
      </c>
      <c r="G5231">
        <f>E5231-($P$2*E5231^3+$Q$2*E5231^2+$R$2*E5231+$S$2)*F5231^2-($P$3*E5231+$Q$3)*F5231</f>
        <v>7995771.2091001654</v>
      </c>
      <c r="I5231">
        <f>P2*K5231^3+Q2*K5231^2+R2*K5231+S2</f>
        <v>-3.0929896847595728E-3</v>
      </c>
      <c r="J5231">
        <f>P3*K5231+Q3</f>
        <v>7.2412954370676346</v>
      </c>
      <c r="K5231">
        <f>E5231-I5230*F5231^2-J5230*F5231</f>
        <v>7995777.7453972232</v>
      </c>
      <c r="L5231">
        <f t="shared" si="245"/>
        <v>7995756.5378418975</v>
      </c>
      <c r="M5231">
        <f t="shared" si="246"/>
        <v>21.207555325701833</v>
      </c>
    </row>
    <row r="5232" spans="1:13" x14ac:dyDescent="0.25">
      <c r="A5232" s="3">
        <v>44959.056956018518</v>
      </c>
      <c r="B5232" s="2">
        <v>284</v>
      </c>
      <c r="C5232">
        <f t="shared" si="244"/>
        <v>28.4</v>
      </c>
      <c r="D5232" s="2">
        <v>8002506</v>
      </c>
      <c r="E5232" s="2">
        <f>16000000-D5232</f>
        <v>7997494</v>
      </c>
      <c r="F5232">
        <f>F5231+(B5232-F5231)/35</f>
        <v>268.94066236886357</v>
      </c>
      <c r="G5232">
        <f>E5232-($P$2*E5232^3+$Q$2*E5232^2+$R$2*E5232+$S$2)*F5232^2-($P$3*E5232+$Q$3)*F5232</f>
        <v>7995763.745246565</v>
      </c>
      <c r="I5232">
        <f>P2*K5232^3+Q2*K5232^2+R2*K5232+S2</f>
        <v>-3.0930251241159112E-3</v>
      </c>
      <c r="J5232">
        <f>P3*K5232+Q3</f>
        <v>7.241199208495658</v>
      </c>
      <c r="K5232">
        <f>E5232-I5231*F5232^2-J5231*F5232</f>
        <v>7995770.2343067089</v>
      </c>
      <c r="L5232">
        <f t="shared" si="245"/>
        <v>7995756.5834967801</v>
      </c>
      <c r="M5232">
        <f t="shared" si="246"/>
        <v>13.650809928774834</v>
      </c>
    </row>
    <row r="5233" spans="1:13" x14ac:dyDescent="0.25">
      <c r="A5233" s="3">
        <v>44959.057013888887</v>
      </c>
      <c r="B5233" s="2">
        <v>285</v>
      </c>
      <c r="C5233">
        <f t="shared" si="244"/>
        <v>28.5</v>
      </c>
      <c r="D5233" s="2">
        <v>8002508</v>
      </c>
      <c r="E5233" s="2">
        <f>16000000-D5233</f>
        <v>7997492</v>
      </c>
      <c r="F5233">
        <f>F5232+(B5233-F5232)/35</f>
        <v>269.39950058689607</v>
      </c>
      <c r="G5233">
        <f>E5233-($P$2*E5233^3+$Q$2*E5233^2+$R$2*E5233+$S$2)*F5233^2-($P$3*E5233+$Q$3)*F5233</f>
        <v>7995759.1821756074</v>
      </c>
      <c r="I5233">
        <f>P2*K5233^3+Q2*K5233^2+R2*K5233+S2</f>
        <v>-3.0930465008793817E-3</v>
      </c>
      <c r="J5233">
        <f>P3*K5233+Q3</f>
        <v>7.2411411711756699</v>
      </c>
      <c r="K5233">
        <f>E5233-I5232*F5233^2-J5232*F5233</f>
        <v>7995765.7042221958</v>
      </c>
      <c r="L5233">
        <f t="shared" si="245"/>
        <v>7995756.6138991984</v>
      </c>
      <c r="M5233">
        <f t="shared" si="246"/>
        <v>9.0903229974210262</v>
      </c>
    </row>
    <row r="5234" spans="1:13" x14ac:dyDescent="0.25">
      <c r="A5234" s="3">
        <v>44959.057071759256</v>
      </c>
      <c r="B5234" s="2">
        <v>285</v>
      </c>
      <c r="C5234">
        <f t="shared" si="244"/>
        <v>28.5</v>
      </c>
      <c r="D5234" s="2">
        <v>8002511</v>
      </c>
      <c r="E5234" s="2">
        <f>16000000-D5234</f>
        <v>7997489</v>
      </c>
      <c r="F5234">
        <f>F5233+(B5234-F5233)/35</f>
        <v>269.84522914155616</v>
      </c>
      <c r="G5234">
        <f>E5234-($P$2*E5234^3+$Q$2*E5234^2+$R$2*E5234+$S$2)*F5234^2-($P$3*E5234+$Q$3)*F5234</f>
        <v>7995753.6976114279</v>
      </c>
      <c r="I5234">
        <f>P2*K5234^3+Q2*K5234^2+R2*K5234+S2</f>
        <v>-3.0930723011550754E-3</v>
      </c>
      <c r="J5234">
        <f>P3*K5234+Q3</f>
        <v>7.2410711310197939</v>
      </c>
      <c r="K5234">
        <f>E5234-I5233*F5234^2-J5233*F5234</f>
        <v>7995760.2372601526</v>
      </c>
      <c r="L5234">
        <f t="shared" si="245"/>
        <v>7995756.6259770682</v>
      </c>
      <c r="M5234">
        <f t="shared" si="246"/>
        <v>3.6112830843776464</v>
      </c>
    </row>
    <row r="5235" spans="1:13" x14ac:dyDescent="0.25">
      <c r="A5235" s="3">
        <v>44959.057129629633</v>
      </c>
      <c r="B5235" s="2">
        <v>288</v>
      </c>
      <c r="C5235">
        <f t="shared" si="244"/>
        <v>28.8</v>
      </c>
      <c r="D5235" s="2">
        <v>8002505</v>
      </c>
      <c r="E5235" s="2">
        <f>16000000-D5235</f>
        <v>7997495</v>
      </c>
      <c r="F5235">
        <f>F5234+(B5235-F5234)/35</f>
        <v>270.36393688036884</v>
      </c>
      <c r="G5235">
        <f>E5235-($P$2*E5235^3+$Q$2*E5235^2+$R$2*E5235+$S$2)*F5235^2-($P$3*E5235+$Q$3)*F5235</f>
        <v>7995756.7718073074</v>
      </c>
      <c r="I5235">
        <f>P2*K5235^3+Q2*K5235^2+R2*K5235+S2</f>
        <v>-3.0930575223280243E-3</v>
      </c>
      <c r="J5235">
        <f>P3*K5235+Q3</f>
        <v>7.241111250214189</v>
      </c>
      <c r="K5235">
        <f>E5235-I5234*F5235^2-J5234*F5235</f>
        <v>7995763.3687510835</v>
      </c>
      <c r="L5235">
        <f t="shared" si="245"/>
        <v>7995756.6484529814</v>
      </c>
      <c r="M5235">
        <f t="shared" si="246"/>
        <v>6.7202981021255255</v>
      </c>
    </row>
    <row r="5236" spans="1:13" x14ac:dyDescent="0.25">
      <c r="A5236" s="3">
        <v>44959.057187500002</v>
      </c>
      <c r="B5236" s="2">
        <v>286</v>
      </c>
      <c r="C5236">
        <f t="shared" si="244"/>
        <v>28.6</v>
      </c>
      <c r="D5236" s="2">
        <v>8002505</v>
      </c>
      <c r="E5236" s="2">
        <f>16000000-D5236</f>
        <v>7997495</v>
      </c>
      <c r="F5236">
        <f>F5235+(B5236-F5235)/35</f>
        <v>270.81068154092975</v>
      </c>
      <c r="G5236">
        <f>E5236-($P$2*E5236^3+$Q$2*E5236^2+$R$2*E5236+$S$2)*F5236^2-($P$3*E5236+$Q$3)*F5236</f>
        <v>7995754.272825785</v>
      </c>
      <c r="I5236">
        <f>P2*K5236^3+Q2*K5236^2+R2*K5236+S2</f>
        <v>-3.093069316356889E-3</v>
      </c>
      <c r="J5236">
        <f>P3*K5236+Q3</f>
        <v>7.2410792334795957</v>
      </c>
      <c r="K5236">
        <f>E5236-I5235*F5236^2-J5235*F5236</f>
        <v>7995760.8696950702</v>
      </c>
      <c r="L5236">
        <f t="shared" si="245"/>
        <v>7995756.6625237884</v>
      </c>
      <c r="M5236">
        <f t="shared" si="246"/>
        <v>4.207171281799674</v>
      </c>
    </row>
    <row r="5237" spans="1:13" x14ac:dyDescent="0.25">
      <c r="A5237" s="3">
        <v>44959.057245370372</v>
      </c>
      <c r="B5237" s="2">
        <v>286</v>
      </c>
      <c r="C5237">
        <f t="shared" si="244"/>
        <v>28.6</v>
      </c>
      <c r="D5237" s="2">
        <v>8002501</v>
      </c>
      <c r="E5237" s="2">
        <f>16000000-D5237</f>
        <v>7997499</v>
      </c>
      <c r="F5237">
        <f>F5236+(B5237-F5236)/35</f>
        <v>271.24466206833176</v>
      </c>
      <c r="G5237">
        <f>E5237-($P$2*E5237^3+$Q$2*E5237^2+$R$2*E5237+$S$2)*F5237^2-($P$3*E5237+$Q$3)*F5237</f>
        <v>7995755.8311817674</v>
      </c>
      <c r="I5237">
        <f>P2*K5237^3+Q2*K5237^2+R2*K5237+S2</f>
        <v>-3.0930617904374458E-3</v>
      </c>
      <c r="J5237">
        <f>P3*K5237+Q3</f>
        <v>7.2410996635956622</v>
      </c>
      <c r="K5237">
        <f>E5237-I5236*F5237^2-J5236*F5237</f>
        <v>7995762.4643612681</v>
      </c>
      <c r="L5237">
        <f t="shared" si="245"/>
        <v>7995756.6818632465</v>
      </c>
      <c r="M5237">
        <f t="shared" si="246"/>
        <v>5.7824980216100812</v>
      </c>
    </row>
    <row r="5238" spans="1:13" x14ac:dyDescent="0.25">
      <c r="A5238" s="3">
        <v>44959.057303240741</v>
      </c>
      <c r="B5238" s="2">
        <v>286</v>
      </c>
      <c r="C5238">
        <f t="shared" si="244"/>
        <v>28.6</v>
      </c>
      <c r="D5238" s="2">
        <v>8002498</v>
      </c>
      <c r="E5238" s="2">
        <f>16000000-D5238</f>
        <v>7997502</v>
      </c>
      <c r="F5238">
        <f>F5237+(B5238-F5237)/35</f>
        <v>271.66624315209373</v>
      </c>
      <c r="G5238">
        <f>E5238-($P$2*E5238^3+$Q$2*E5238^2+$R$2*E5238+$S$2)*F5238^2-($P$3*E5238+$Q$3)*F5238</f>
        <v>7995756.463741526</v>
      </c>
      <c r="I5238">
        <f>P2*K5238^3+Q2*K5238^2+R2*K5238+S2</f>
        <v>-3.0930587269466514E-3</v>
      </c>
      <c r="J5238">
        <f>P3*K5238+Q3</f>
        <v>7.2411079800355367</v>
      </c>
      <c r="K5238">
        <f>E5238-I5237*F5238^2-J5237*F5238</f>
        <v>7995763.113498331</v>
      </c>
      <c r="L5238">
        <f t="shared" si="245"/>
        <v>7995756.7033020305</v>
      </c>
      <c r="M5238">
        <f t="shared" si="246"/>
        <v>6.4101963005959988</v>
      </c>
    </row>
    <row r="5239" spans="1:13" x14ac:dyDescent="0.25">
      <c r="A5239" s="3">
        <v>44959.05736111111</v>
      </c>
      <c r="B5239" s="2">
        <v>289</v>
      </c>
      <c r="C5239">
        <f t="shared" si="244"/>
        <v>28.9</v>
      </c>
      <c r="D5239" s="2">
        <v>8002497</v>
      </c>
      <c r="E5239" s="2">
        <f>16000000-D5239</f>
        <v>7997503</v>
      </c>
      <c r="F5239">
        <f>F5238+(B5239-F5238)/35</f>
        <v>272.16149334774821</v>
      </c>
      <c r="G5239">
        <f>E5239-($P$2*E5239^3+$Q$2*E5239^2+$R$2*E5239+$S$2)*F5239^2-($P$3*E5239+$Q$3)*F5239</f>
        <v>7995754.6936081098</v>
      </c>
      <c r="I5239">
        <f>P2*K5239^3+Q2*K5239^2+R2*K5239+S2</f>
        <v>-3.0930670122444326E-3</v>
      </c>
      <c r="J5239">
        <f>P3*K5239+Q3</f>
        <v>7.241085488244579</v>
      </c>
      <c r="K5239">
        <f>E5239-I5238*F5239^2-J5238*F5239</f>
        <v>7995761.3579087574</v>
      </c>
      <c r="L5239">
        <f t="shared" si="245"/>
        <v>7995756.7188173858</v>
      </c>
      <c r="M5239">
        <f t="shared" si="246"/>
        <v>4.6390913715586066</v>
      </c>
    </row>
    <row r="5240" spans="1:13" x14ac:dyDescent="0.25">
      <c r="A5240" s="3">
        <v>44959.05741898148</v>
      </c>
      <c r="B5240" s="2">
        <v>289</v>
      </c>
      <c r="C5240">
        <f t="shared" si="244"/>
        <v>28.9</v>
      </c>
      <c r="D5240" s="2">
        <v>8002488</v>
      </c>
      <c r="E5240" s="2">
        <f>16000000-D5240</f>
        <v>7997512</v>
      </c>
      <c r="F5240">
        <f>F5239+(B5240-F5239)/35</f>
        <v>272.64259353781256</v>
      </c>
      <c r="G5240">
        <f>E5240-($P$2*E5240^3+$Q$2*E5240^2+$R$2*E5240+$S$2)*F5240^2-($P$3*E5240+$Q$3)*F5240</f>
        <v>7995760.973293866</v>
      </c>
      <c r="I5240">
        <f>P2*K5240^3+Q2*K5240^2+R2*K5240+S2</f>
        <v>-3.0930371221984387E-3</v>
      </c>
      <c r="J5240">
        <f>P3*K5240+Q3</f>
        <v>7.2411666333701561</v>
      </c>
      <c r="K5240">
        <f>E5240-I5239*F5240^2-J5239*F5240</f>
        <v>7995767.6916656699</v>
      </c>
      <c r="L5240">
        <f t="shared" si="245"/>
        <v>7995756.755393547</v>
      </c>
      <c r="M5240">
        <f t="shared" si="246"/>
        <v>10.936272122897208</v>
      </c>
    </row>
    <row r="5241" spans="1:13" x14ac:dyDescent="0.25">
      <c r="A5241" s="3">
        <v>44959.057476851849</v>
      </c>
      <c r="B5241" s="2">
        <v>289</v>
      </c>
      <c r="C5241">
        <f t="shared" si="244"/>
        <v>28.9</v>
      </c>
      <c r="D5241" s="2">
        <v>8002477</v>
      </c>
      <c r="E5241" s="2">
        <f>16000000-D5241</f>
        <v>7997523</v>
      </c>
      <c r="F5241">
        <f>F5240+(B5241-F5240)/35</f>
        <v>273.10994800816076</v>
      </c>
      <c r="G5241">
        <f>E5241-($P$2*E5241^3+$Q$2*E5241^2+$R$2*E5241+$S$2)*F5241^2-($P$3*E5241+$Q$3)*F5241</f>
        <v>7995769.3232797096</v>
      </c>
      <c r="I5241">
        <f>P2*K5241^3+Q2*K5241^2+R2*K5241+S2</f>
        <v>-3.092997579685175E-3</v>
      </c>
      <c r="J5241">
        <f>P3*K5241+Q3</f>
        <v>7.2412739987774728</v>
      </c>
      <c r="K5241">
        <f>E5241-I5240*F5241^2-J5240*F5241</f>
        <v>7995776.072038318</v>
      </c>
      <c r="L5241">
        <f t="shared" si="245"/>
        <v>7995756.8197823633</v>
      </c>
      <c r="M5241">
        <f t="shared" si="246"/>
        <v>19.252255954779685</v>
      </c>
    </row>
    <row r="5242" spans="1:13" x14ac:dyDescent="0.25">
      <c r="A5242" s="3">
        <v>44959.057534722226</v>
      </c>
      <c r="B5242" s="2">
        <v>290</v>
      </c>
      <c r="C5242">
        <f t="shared" si="244"/>
        <v>29</v>
      </c>
      <c r="D5242" s="2">
        <v>8002467</v>
      </c>
      <c r="E5242" s="2">
        <f>16000000-D5242</f>
        <v>7997533</v>
      </c>
      <c r="F5242">
        <f>F5241+(B5242-F5241)/35</f>
        <v>273.59252092221328</v>
      </c>
      <c r="G5242">
        <f>E5242-($P$2*E5242^3+$Q$2*E5242^2+$R$2*E5242+$S$2)*F5242^2-($P$3*E5242+$Q$3)*F5242</f>
        <v>7995776.5934467362</v>
      </c>
      <c r="I5242">
        <f>P2*K5242^3+Q2*K5242^2+R2*K5242+S2</f>
        <v>-3.0929631907454791E-3</v>
      </c>
      <c r="J5242">
        <f>P3*K5242+Q3</f>
        <v>7.2413673857668641</v>
      </c>
      <c r="K5242">
        <f>E5242-I5241*F5242^2-J5241*F5242</f>
        <v>7995783.36133001</v>
      </c>
      <c r="L5242">
        <f t="shared" si="245"/>
        <v>7995756.9082541885</v>
      </c>
      <c r="M5242">
        <f t="shared" si="246"/>
        <v>26.453075821511447</v>
      </c>
    </row>
    <row r="5243" spans="1:13" x14ac:dyDescent="0.25">
      <c r="A5243" s="3">
        <v>44959.057592592595</v>
      </c>
      <c r="B5243" s="2">
        <v>290</v>
      </c>
      <c r="C5243">
        <f t="shared" si="244"/>
        <v>29</v>
      </c>
      <c r="D5243" s="2">
        <v>8002467</v>
      </c>
      <c r="E5243" s="2">
        <f>16000000-D5243</f>
        <v>7997533</v>
      </c>
      <c r="F5243">
        <f>F5242+(B5243-F5242)/35</f>
        <v>274.06130603872145</v>
      </c>
      <c r="G5243">
        <f>E5243-($P$2*E5243^3+$Q$2*E5243^2+$R$2*E5243+$S$2)*F5243^2-($P$3*E5243+$Q$3)*F5243</f>
        <v>7995773.9802739052</v>
      </c>
      <c r="I5243">
        <f>P2*K5243^3+Q2*K5243^2+R2*K5243+S2</f>
        <v>-3.0929755916986323E-3</v>
      </c>
      <c r="J5243">
        <f>P3*K5243+Q3</f>
        <v>7.2413337080067208</v>
      </c>
      <c r="K5243">
        <f>E5243-I5242*F5243^2-J5242*F5243</f>
        <v>7995780.7326231757</v>
      </c>
      <c r="L5243">
        <f t="shared" si="245"/>
        <v>7995756.9876687517</v>
      </c>
      <c r="M5243">
        <f t="shared" si="246"/>
        <v>23.744954423978925</v>
      </c>
    </row>
    <row r="5244" spans="1:13" x14ac:dyDescent="0.25">
      <c r="A5244" s="3">
        <v>44959.057650462964</v>
      </c>
      <c r="B5244" s="2">
        <v>288</v>
      </c>
      <c r="C5244">
        <f t="shared" si="244"/>
        <v>28.8</v>
      </c>
      <c r="D5244" s="2">
        <v>8002467</v>
      </c>
      <c r="E5244" s="2">
        <f>16000000-D5244</f>
        <v>7997533</v>
      </c>
      <c r="F5244">
        <f>F5243+(B5244-F5243)/35</f>
        <v>274.45955443761511</v>
      </c>
      <c r="G5244">
        <f>E5244-($P$2*E5244^3+$Q$2*E5244^2+$R$2*E5244+$S$2)*F5244^2-($P$3*E5244+$Q$3)*F5244</f>
        <v>7995771.7613626877</v>
      </c>
      <c r="I5244">
        <f>P2*K5244^3+Q2*K5244^2+R2*K5244+S2</f>
        <v>-3.092985961458794E-3</v>
      </c>
      <c r="J5244">
        <f>P3*K5244+Q3</f>
        <v>7.2413055478071868</v>
      </c>
      <c r="K5244">
        <f>E5244-I5243*F5244^2-J5243*F5244</f>
        <v>7995778.5345877763</v>
      </c>
      <c r="L5244">
        <f t="shared" si="245"/>
        <v>7995757.059491815</v>
      </c>
      <c r="M5244">
        <f t="shared" si="246"/>
        <v>21.475095961242914</v>
      </c>
    </row>
    <row r="5245" spans="1:13" x14ac:dyDescent="0.25">
      <c r="A5245" s="3">
        <v>44959.057708333334</v>
      </c>
      <c r="B5245" s="2">
        <v>290</v>
      </c>
      <c r="C5245">
        <f t="shared" si="244"/>
        <v>29</v>
      </c>
      <c r="D5245" s="2">
        <v>8002475</v>
      </c>
      <c r="E5245" s="2">
        <f>16000000-D5245</f>
        <v>7997525</v>
      </c>
      <c r="F5245">
        <f>F5244+(B5245-F5244)/35</f>
        <v>274.90356716796896</v>
      </c>
      <c r="G5245">
        <f>E5245-($P$2*E5245^3+$Q$2*E5245^2+$R$2*E5245+$S$2)*F5245^2-($P$3*E5245+$Q$3)*F5245</f>
        <v>7995761.3195493529</v>
      </c>
      <c r="I5245">
        <f>P2*K5245^3+Q2*K5245^2+R2*K5245+S2</f>
        <v>-3.0930352787592597E-3</v>
      </c>
      <c r="J5245">
        <f>P3*K5245+Q3</f>
        <v>7.2411716382514584</v>
      </c>
      <c r="K5245">
        <f>E5245-I5244*F5245^2-J5244*F5245</f>
        <v>7995768.0823200848</v>
      </c>
      <c r="L5245">
        <f t="shared" si="245"/>
        <v>7995757.0962345758</v>
      </c>
      <c r="M5245">
        <f t="shared" si="246"/>
        <v>10.986085508950055</v>
      </c>
    </row>
    <row r="5246" spans="1:13" x14ac:dyDescent="0.25">
      <c r="A5246" s="3">
        <v>44959.057766203703</v>
      </c>
      <c r="B5246" s="2">
        <v>290</v>
      </c>
      <c r="C5246">
        <f t="shared" si="244"/>
        <v>29</v>
      </c>
      <c r="D5246" s="2">
        <v>8002473</v>
      </c>
      <c r="E5246" s="2">
        <f>16000000-D5246</f>
        <v>7997527</v>
      </c>
      <c r="F5246">
        <f>F5245+(B5246-F5245)/35</f>
        <v>275.33489382031269</v>
      </c>
      <c r="G5246">
        <f>E5246-($P$2*E5246^3+$Q$2*E5246^2+$R$2*E5246+$S$2)*F5246^2-($P$3*E5246+$Q$3)*F5246</f>
        <v>7995760.9109297441</v>
      </c>
      <c r="I5246">
        <f>P2*K5246^3+Q2*K5246^2+R2*K5246+S2</f>
        <v>-3.0930369241986E-3</v>
      </c>
      <c r="J5246">
        <f>P3*K5246+Q3</f>
        <v>7.2411671709567287</v>
      </c>
      <c r="K5246">
        <f>E5246-I5245*F5246^2-J5245*F5246</f>
        <v>7995767.7336268192</v>
      </c>
      <c r="L5246">
        <f t="shared" si="245"/>
        <v>7995757.1316925501</v>
      </c>
      <c r="M5246">
        <f t="shared" si="246"/>
        <v>10.601934269070625</v>
      </c>
    </row>
    <row r="5247" spans="1:13" x14ac:dyDescent="0.25">
      <c r="A5247" s="3">
        <v>44959.057824074072</v>
      </c>
      <c r="B5247" s="2">
        <v>291</v>
      </c>
      <c r="C5247">
        <f t="shared" si="244"/>
        <v>29.1</v>
      </c>
      <c r="D5247" s="2">
        <v>8002458</v>
      </c>
      <c r="E5247" s="2">
        <f>16000000-D5247</f>
        <v>7997542</v>
      </c>
      <c r="F5247">
        <f>F5246+(B5247-F5246)/35</f>
        <v>275.78246828258949</v>
      </c>
      <c r="G5247">
        <f>E5247-($P$2*E5247^3+$Q$2*E5247^2+$R$2*E5247+$S$2)*F5247^2-($P$3*E5247+$Q$3)*F5247</f>
        <v>7995773.3626239216</v>
      </c>
      <c r="I5247">
        <f>P2*K5247^3+Q2*K5247^2+R2*K5247+S2</f>
        <v>-3.092977835677857E-3</v>
      </c>
      <c r="J5247">
        <f>P3*K5247+Q3</f>
        <v>7.2413276141262912</v>
      </c>
      <c r="K5247">
        <f>E5247-I5246*F5247^2-J5246*F5247</f>
        <v>7995780.256967281</v>
      </c>
      <c r="L5247">
        <f t="shared" si="245"/>
        <v>7995757.208776799</v>
      </c>
      <c r="M5247">
        <f t="shared" si="246"/>
        <v>23.048190481960773</v>
      </c>
    </row>
    <row r="5248" spans="1:13" x14ac:dyDescent="0.25">
      <c r="A5248" s="3">
        <v>44959.057881944442</v>
      </c>
      <c r="B5248" s="2">
        <v>291</v>
      </c>
      <c r="C5248">
        <f t="shared" si="244"/>
        <v>29.1</v>
      </c>
      <c r="D5248" s="2">
        <v>8002461</v>
      </c>
      <c r="E5248" s="2">
        <f>16000000-D5248</f>
        <v>7997539</v>
      </c>
      <c r="F5248">
        <f>F5247+(B5248-F5247)/35</f>
        <v>276.21725490308694</v>
      </c>
      <c r="G5248">
        <f>E5248-($P$2*E5248^3+$Q$2*E5248^2+$R$2*E5248+$S$2)*F5248^2-($P$3*E5248+$Q$3)*F5248</f>
        <v>7995767.9563978603</v>
      </c>
      <c r="I5248">
        <f>P2*K5248^3+Q2*K5248^2+R2*K5248+S2</f>
        <v>-3.0930035713367943E-3</v>
      </c>
      <c r="J5248">
        <f>P3*K5248+Q3</f>
        <v>7.2412577291102593</v>
      </c>
      <c r="K5248">
        <f>E5248-I5247*F5248^2-J5247*F5248</f>
        <v>7995774.8021146292</v>
      </c>
      <c r="L5248">
        <f t="shared" si="245"/>
        <v>7995757.2674212586</v>
      </c>
      <c r="M5248">
        <f t="shared" si="246"/>
        <v>17.534693370573223</v>
      </c>
    </row>
    <row r="5249" spans="1:13" x14ac:dyDescent="0.25">
      <c r="A5249" s="3">
        <v>44959.057939814818</v>
      </c>
      <c r="B5249" s="2">
        <v>291</v>
      </c>
      <c r="C5249">
        <f t="shared" si="244"/>
        <v>29.1</v>
      </c>
      <c r="D5249" s="2">
        <v>8002461</v>
      </c>
      <c r="E5249" s="2">
        <f>16000000-D5249</f>
        <v>7997539</v>
      </c>
      <c r="F5249">
        <f>F5248+(B5249-F5248)/35</f>
        <v>276.63961904871303</v>
      </c>
      <c r="G5249">
        <f>E5249-($P$2*E5249^3+$Q$2*E5249^2+$R$2*E5249+$S$2)*F5249^2-($P$3*E5249+$Q$3)*F5249</f>
        <v>7995765.6087321881</v>
      </c>
      <c r="I5249">
        <f>P2*K5249^3+Q2*K5249^2+R2*K5249+S2</f>
        <v>-3.0930144939418369E-3</v>
      </c>
      <c r="J5249">
        <f>P3*K5249+Q3</f>
        <v>7.2412280711463808</v>
      </c>
      <c r="K5249">
        <f>E5249-I5248*F5249^2-J5248*F5249</f>
        <v>7995772.4871717114</v>
      </c>
      <c r="L5249">
        <f t="shared" si="245"/>
        <v>7995757.3181537604</v>
      </c>
      <c r="M5249">
        <f t="shared" si="246"/>
        <v>15.169017951004207</v>
      </c>
    </row>
    <row r="5250" spans="1:13" x14ac:dyDescent="0.25">
      <c r="A5250" s="3">
        <v>44959.057997685188</v>
      </c>
      <c r="B5250" s="2">
        <v>292</v>
      </c>
      <c r="C5250">
        <f t="shared" si="244"/>
        <v>29.2</v>
      </c>
      <c r="D5250" s="2">
        <v>8002482</v>
      </c>
      <c r="E5250" s="2">
        <f>16000000-D5250</f>
        <v>7997518</v>
      </c>
      <c r="F5250">
        <f>F5249+(B5250-F5249)/35</f>
        <v>277.07848707589267</v>
      </c>
      <c r="G5250">
        <f>E5250-($P$2*E5250^3+$Q$2*E5250^2+$R$2*E5250+$S$2)*F5250^2-($P$3*E5250+$Q$3)*F5250</f>
        <v>7995742.252384156</v>
      </c>
      <c r="I5250">
        <f>P2*K5250^3+Q2*K5250^2+R2*K5250+S2</f>
        <v>-3.0931250121497555E-3</v>
      </c>
      <c r="J5250">
        <f>P3*K5250+Q3</f>
        <v>7.2409280600293755</v>
      </c>
      <c r="K5250">
        <f>E5250-I5249*F5250^2-J5249*F5250</f>
        <v>7995749.0698995963</v>
      </c>
      <c r="L5250">
        <f t="shared" si="245"/>
        <v>7995757.2906595794</v>
      </c>
      <c r="M5250">
        <f t="shared" si="246"/>
        <v>-8.2207599831745028</v>
      </c>
    </row>
    <row r="5251" spans="1:13" x14ac:dyDescent="0.25">
      <c r="A5251" s="3">
        <v>44959.058055555557</v>
      </c>
      <c r="B5251" s="2">
        <v>292</v>
      </c>
      <c r="C5251">
        <f t="shared" ref="C5251:C5314" si="247">B5251/10</f>
        <v>29.2</v>
      </c>
      <c r="D5251" s="2">
        <v>8002469</v>
      </c>
      <c r="E5251" s="2">
        <f>16000000-D5251</f>
        <v>7997531</v>
      </c>
      <c r="F5251">
        <f>F5250+(B5251-F5250)/35</f>
        <v>277.50481601658146</v>
      </c>
      <c r="G5251">
        <f>E5251-($P$2*E5251^3+$Q$2*E5251^2+$R$2*E5251+$S$2)*F5251^2-($P$3*E5251+$Q$3)*F5251</f>
        <v>7995752.8343112627</v>
      </c>
      <c r="I5251">
        <f>P2*K5251^3+Q2*K5251^2+R2*K5251+S2</f>
        <v>-3.0930743373858149E-3</v>
      </c>
      <c r="J5251">
        <f>P3*K5251+Q3</f>
        <v>7.2410656035662981</v>
      </c>
      <c r="K5251">
        <f>E5251-I5250*F5251^2-J5250*F5251</f>
        <v>7995759.8058165312</v>
      </c>
      <c r="L5251">
        <f t="shared" si="245"/>
        <v>7995757.2990434356</v>
      </c>
      <c r="M5251">
        <f t="shared" si="246"/>
        <v>2.5067730955779552</v>
      </c>
    </row>
    <row r="5252" spans="1:13" x14ac:dyDescent="0.25">
      <c r="A5252" s="3">
        <v>44959.058113425926</v>
      </c>
      <c r="B5252" s="2">
        <v>292</v>
      </c>
      <c r="C5252">
        <f t="shared" si="247"/>
        <v>29.2</v>
      </c>
      <c r="D5252" s="2">
        <v>8002455</v>
      </c>
      <c r="E5252" s="2">
        <f>16000000-D5252</f>
        <v>7997545</v>
      </c>
      <c r="F5252">
        <f>F5251+(B5252-F5251)/35</f>
        <v>277.91896413039342</v>
      </c>
      <c r="G5252">
        <f>E5252-($P$2*E5252^3+$Q$2*E5252^2+$R$2*E5252+$S$2)*F5252^2-($P$3*E5252+$Q$3)*F5252</f>
        <v>7995764.4808730893</v>
      </c>
      <c r="I5252">
        <f>P2*K5252^3+Q2*K5252^2+R2*K5252+S2</f>
        <v>-3.0930192633960019E-3</v>
      </c>
      <c r="J5252">
        <f>P3*K5252+Q3</f>
        <v>7.2412151211551787</v>
      </c>
      <c r="K5252">
        <f>E5252-I5251*F5252^2-J5251*F5252</f>
        <v>7995771.4763642764</v>
      </c>
      <c r="L5252">
        <f t="shared" ref="L5252:L5315" si="248">L5251+(K5252-L5251)/300</f>
        <v>7995757.3463011719</v>
      </c>
      <c r="M5252">
        <f t="shared" ref="M5252:M5315" si="249">K5252-L5252</f>
        <v>14.130063104443252</v>
      </c>
    </row>
    <row r="5253" spans="1:13" x14ac:dyDescent="0.25">
      <c r="A5253" s="3">
        <v>44959.058171296296</v>
      </c>
      <c r="B5253" s="2">
        <v>292</v>
      </c>
      <c r="C5253">
        <f t="shared" si="247"/>
        <v>29.2</v>
      </c>
      <c r="D5253" s="2">
        <v>8002452</v>
      </c>
      <c r="E5253" s="2">
        <f>16000000-D5253</f>
        <v>7997548</v>
      </c>
      <c r="F5253">
        <f>F5252+(B5253-F5252)/35</f>
        <v>278.32127944095362</v>
      </c>
      <c r="G5253">
        <f>E5253-($P$2*E5253^3+$Q$2*E5253^2+$R$2*E5253+$S$2)*F5253^2-($P$3*E5253+$Q$3)*F5253</f>
        <v>7995765.2370537743</v>
      </c>
      <c r="I5253">
        <f>P2*K5253^3+Q2*K5253^2+R2*K5253+S2</f>
        <v>-3.0930158042394851E-3</v>
      </c>
      <c r="J5253">
        <f>P3*K5253+Q3</f>
        <v>7.2412245134013062</v>
      </c>
      <c r="K5253">
        <f>E5253-I5252*F5253^2-J5252*F5253</f>
        <v>7995772.2094730539</v>
      </c>
      <c r="L5253">
        <f t="shared" si="248"/>
        <v>7995757.3958450779</v>
      </c>
      <c r="M5253">
        <f t="shared" si="249"/>
        <v>14.813627975992858</v>
      </c>
    </row>
    <row r="5254" spans="1:13" x14ac:dyDescent="0.25">
      <c r="A5254" s="3">
        <v>44959.058229166665</v>
      </c>
      <c r="B5254" s="2">
        <v>293</v>
      </c>
      <c r="C5254">
        <f t="shared" si="247"/>
        <v>29.3</v>
      </c>
      <c r="D5254" s="2">
        <v>8002451</v>
      </c>
      <c r="E5254" s="2">
        <f>16000000-D5254</f>
        <v>7997549</v>
      </c>
      <c r="F5254">
        <f>F5253+(B5254-F5253)/35</f>
        <v>278.74067145692635</v>
      </c>
      <c r="G5254">
        <f>E5254-($P$2*E5254^3+$Q$2*E5254^2+$R$2*E5254+$S$2)*F5254^2-($P$3*E5254+$Q$3)*F5254</f>
        <v>7995763.9073660392</v>
      </c>
      <c r="I5254">
        <f>P2*K5254^3+Q2*K5254^2+R2*K5254+S2</f>
        <v>-3.0930220193567948E-3</v>
      </c>
      <c r="J5254">
        <f>P3*K5254+Q3</f>
        <v>7.2412076382990733</v>
      </c>
      <c r="K5254">
        <f>E5254-I5253*F5254^2-J5253*F5254</f>
        <v>7995770.8922923272</v>
      </c>
      <c r="L5254">
        <f t="shared" si="248"/>
        <v>7995757.4408332352</v>
      </c>
      <c r="M5254">
        <f t="shared" si="249"/>
        <v>13.451459092088044</v>
      </c>
    </row>
    <row r="5255" spans="1:13" x14ac:dyDescent="0.25">
      <c r="A5255" s="3">
        <v>44959.058287037034</v>
      </c>
      <c r="B5255" s="2">
        <v>292</v>
      </c>
      <c r="C5255">
        <f t="shared" si="247"/>
        <v>29.2</v>
      </c>
      <c r="D5255" s="2">
        <v>8002449</v>
      </c>
      <c r="E5255" s="2">
        <f>16000000-D5255</f>
        <v>7997551</v>
      </c>
      <c r="F5255">
        <f>F5254+(B5255-F5254)/35</f>
        <v>279.11950941529989</v>
      </c>
      <c r="G5255">
        <f>E5255-($P$2*E5255^3+$Q$2*E5255^2+$R$2*E5255+$S$2)*F5255^2-($P$3*E5255+$Q$3)*F5255</f>
        <v>7995763.7995638959</v>
      </c>
      <c r="I5255">
        <f>P2*K5255^3+Q2*K5255^2+R2*K5255+S2</f>
        <v>-3.0930224175165222E-3</v>
      </c>
      <c r="J5255">
        <f>P3*K5255+Q3</f>
        <v>7.2412065572278834</v>
      </c>
      <c r="K5255">
        <f>E5255-I5254*F5255^2-J5254*F5255</f>
        <v>7995770.80790966</v>
      </c>
      <c r="L5255">
        <f t="shared" si="248"/>
        <v>7995757.4853901565</v>
      </c>
      <c r="M5255">
        <f t="shared" si="249"/>
        <v>13.32251950353384</v>
      </c>
    </row>
    <row r="5256" spans="1:13" x14ac:dyDescent="0.25">
      <c r="A5256" s="3">
        <v>44959.058344907404</v>
      </c>
      <c r="B5256" s="2">
        <v>293</v>
      </c>
      <c r="C5256">
        <f t="shared" si="247"/>
        <v>29.3</v>
      </c>
      <c r="D5256" s="2">
        <v>8002449</v>
      </c>
      <c r="E5256" s="2">
        <f>16000000-D5256</f>
        <v>7997551</v>
      </c>
      <c r="F5256">
        <f>F5255+(B5256-F5255)/35</f>
        <v>279.51609486057703</v>
      </c>
      <c r="G5256">
        <f>E5256-($P$2*E5256^3+$Q$2*E5256^2+$R$2*E5256+$S$2)*F5256^2-($P$3*E5256+$Q$3)*F5256</f>
        <v>7995761.6021829685</v>
      </c>
      <c r="I5256">
        <f>P2*K5256^3+Q2*K5256^2+R2*K5256+S2</f>
        <v>-3.0930327333749119E-3</v>
      </c>
      <c r="J5256">
        <f>P3*K5256+Q3</f>
        <v>7.2411785489744318</v>
      </c>
      <c r="K5256">
        <f>E5256-I5255*F5256^2-J5255*F5256</f>
        <v>7995768.621734364</v>
      </c>
      <c r="L5256">
        <f t="shared" si="248"/>
        <v>7995757.5225113034</v>
      </c>
      <c r="M5256">
        <f t="shared" si="249"/>
        <v>11.099223060533404</v>
      </c>
    </row>
    <row r="5257" spans="1:13" x14ac:dyDescent="0.25">
      <c r="A5257" s="3">
        <v>44959.05840277778</v>
      </c>
      <c r="B5257" s="2">
        <v>293</v>
      </c>
      <c r="C5257">
        <f t="shared" si="247"/>
        <v>29.3</v>
      </c>
      <c r="D5257" s="2">
        <v>8002443</v>
      </c>
      <c r="E5257" s="2">
        <f>16000000-D5257</f>
        <v>7997557</v>
      </c>
      <c r="F5257">
        <f>F5256+(B5257-F5256)/35</f>
        <v>279.90134929313194</v>
      </c>
      <c r="G5257">
        <f>E5257-($P$2*E5257^3+$Q$2*E5257^2+$R$2*E5257+$S$2)*F5257^2-($P$3*E5257+$Q$3)*F5257</f>
        <v>7995765.4448584793</v>
      </c>
      <c r="I5257">
        <f>P2*K5257^3+Q2*K5257^2+R2*K5257+S2</f>
        <v>-3.0930143990772763E-3</v>
      </c>
      <c r="J5257">
        <f>P3*K5257+Q3</f>
        <v>7.2412283287303012</v>
      </c>
      <c r="K5257">
        <f>E5257-I5256*F5257^2-J5256*F5257</f>
        <v>7995772.5072773425</v>
      </c>
      <c r="L5257">
        <f t="shared" si="248"/>
        <v>7995757.5724605238</v>
      </c>
      <c r="M5257">
        <f t="shared" si="249"/>
        <v>14.93481681868434</v>
      </c>
    </row>
    <row r="5258" spans="1:13" x14ac:dyDescent="0.25">
      <c r="A5258" s="3">
        <v>44959.05846064815</v>
      </c>
      <c r="B5258" s="2">
        <v>293</v>
      </c>
      <c r="C5258">
        <f t="shared" si="247"/>
        <v>29.3</v>
      </c>
      <c r="D5258" s="2">
        <v>8002437</v>
      </c>
      <c r="E5258" s="2">
        <f>16000000-D5258</f>
        <v>7997563</v>
      </c>
      <c r="F5258">
        <f>F5257+(B5258-F5257)/35</f>
        <v>280.27559645618533</v>
      </c>
      <c r="G5258">
        <f>E5258-($P$2*E5258^3+$Q$2*E5258^2+$R$2*E5258+$S$2)*F5258^2-($P$3*E5258+$Q$3)*F5258</f>
        <v>7995769.3493040763</v>
      </c>
      <c r="I5258">
        <f>P2*K5258^3+Q2*K5258^2+R2*K5258+S2</f>
        <v>-3.0929958892187415E-3</v>
      </c>
      <c r="J5258">
        <f>P3*K5258+Q3</f>
        <v>7.2412785890712286</v>
      </c>
      <c r="K5258">
        <f>E5258-I5257*F5258^2-J5257*F5258</f>
        <v>7995776.4303322341</v>
      </c>
      <c r="L5258">
        <f t="shared" si="248"/>
        <v>7995757.6353200963</v>
      </c>
      <c r="M5258">
        <f t="shared" si="249"/>
        <v>18.795012137852609</v>
      </c>
    </row>
    <row r="5259" spans="1:13" x14ac:dyDescent="0.25">
      <c r="A5259" s="3">
        <v>44959.058518518519</v>
      </c>
      <c r="B5259" s="2">
        <v>294</v>
      </c>
      <c r="C5259">
        <f t="shared" si="247"/>
        <v>29.4</v>
      </c>
      <c r="D5259" s="2">
        <v>8002436</v>
      </c>
      <c r="E5259" s="2">
        <f>16000000-D5259</f>
        <v>7997564</v>
      </c>
      <c r="F5259">
        <f>F5258+(B5259-F5258)/35</f>
        <v>280.66772227172288</v>
      </c>
      <c r="G5259">
        <f>E5259-($P$2*E5259^3+$Q$2*E5259^2+$R$2*E5259+$S$2)*F5259^2-($P$3*E5259+$Q$3)*F5259</f>
        <v>7995768.1753977928</v>
      </c>
      <c r="I5259">
        <f>P2*K5259^3+Q2*K5259^2+R2*K5259+S2</f>
        <v>-3.0930014315373455E-3</v>
      </c>
      <c r="J5259">
        <f>P3*K5259+Q3</f>
        <v>7.2412635394092177</v>
      </c>
      <c r="K5259">
        <f>E5259-I5258*F5259^2-J5258*F5259</f>
        <v>7995775.255635662</v>
      </c>
      <c r="L5259">
        <f t="shared" si="248"/>
        <v>7995757.6940544816</v>
      </c>
      <c r="M5259">
        <f t="shared" si="249"/>
        <v>17.561581180430949</v>
      </c>
    </row>
    <row r="5260" spans="1:13" x14ac:dyDescent="0.25">
      <c r="A5260" s="3">
        <v>44959.058576388888</v>
      </c>
      <c r="B5260" s="2">
        <v>294</v>
      </c>
      <c r="C5260">
        <f t="shared" si="247"/>
        <v>29.4</v>
      </c>
      <c r="D5260" s="2">
        <v>8002436</v>
      </c>
      <c r="E5260" s="2">
        <f>16000000-D5260</f>
        <v>7997564</v>
      </c>
      <c r="F5260">
        <f>F5259+(B5260-F5259)/35</f>
        <v>281.0486444925308</v>
      </c>
      <c r="G5260">
        <f>E5260-($P$2*E5260^3+$Q$2*E5260^2+$R$2*E5260+$S$2)*F5260^2-($P$3*E5260+$Q$3)*F5260</f>
        <v>7995766.0683468552</v>
      </c>
      <c r="I5260">
        <f>P2*K5260^3+Q2*K5260^2+R2*K5260+S2</f>
        <v>-3.0930113015941174E-3</v>
      </c>
      <c r="J5260">
        <f>P3*K5260+Q3</f>
        <v>7.2412367391285528</v>
      </c>
      <c r="K5260">
        <f>E5260-I5259*F5260^2-J5259*F5260</f>
        <v>7995773.1637482969</v>
      </c>
      <c r="L5260">
        <f t="shared" si="248"/>
        <v>7995757.7456201278</v>
      </c>
      <c r="M5260">
        <f t="shared" si="249"/>
        <v>15.41812816914171</v>
      </c>
    </row>
    <row r="5261" spans="1:13" x14ac:dyDescent="0.25">
      <c r="A5261" s="3">
        <v>44959.058634259258</v>
      </c>
      <c r="B5261" s="2">
        <v>295</v>
      </c>
      <c r="C5261">
        <f t="shared" si="247"/>
        <v>29.5</v>
      </c>
      <c r="D5261" s="2">
        <v>8002427</v>
      </c>
      <c r="E5261" s="2">
        <f>16000000-D5261</f>
        <v>7997573</v>
      </c>
      <c r="F5261">
        <f>F5260+(B5261-F5260)/35</f>
        <v>281.44725464988704</v>
      </c>
      <c r="G5261">
        <f>E5261-($P$2*E5261^3+$Q$2*E5261^2+$R$2*E5261+$S$2)*F5261^2-($P$3*E5261+$Q$3)*F5261</f>
        <v>7995772.8287191875</v>
      </c>
      <c r="I5261">
        <f>P2*K5261^3+Q2*K5261^2+R2*K5261+S2</f>
        <v>-3.0929791464160417E-3</v>
      </c>
      <c r="J5261">
        <f>P3*K5261+Q3</f>
        <v>7.241324054656431</v>
      </c>
      <c r="K5261">
        <f>E5261-I5260*F5261^2-J5260*F5261</f>
        <v>7995779.9791339952</v>
      </c>
      <c r="L5261">
        <f t="shared" si="248"/>
        <v>7995757.8197318409</v>
      </c>
      <c r="M5261">
        <f t="shared" si="249"/>
        <v>22.159402154386044</v>
      </c>
    </row>
    <row r="5262" spans="1:13" x14ac:dyDescent="0.25">
      <c r="A5262" s="3">
        <v>44959.058692129627</v>
      </c>
      <c r="B5262" s="2">
        <v>295</v>
      </c>
      <c r="C5262">
        <f t="shared" si="247"/>
        <v>29.5</v>
      </c>
      <c r="D5262" s="2">
        <v>8002425</v>
      </c>
      <c r="E5262" s="2">
        <f>16000000-D5262</f>
        <v>7997575</v>
      </c>
      <c r="F5262">
        <f>F5261+(B5262-F5261)/35</f>
        <v>281.83447594560454</v>
      </c>
      <c r="G5262">
        <f>E5262-($P$2*E5262^3+$Q$2*E5262^2+$R$2*E5262+$S$2)*F5262^2-($P$3*E5262+$Q$3)*F5262</f>
        <v>7995772.68069732</v>
      </c>
      <c r="I5262">
        <f>P2*K5262^3+Q2*K5262^2+R2*K5262+S2</f>
        <v>-3.0929798847054712E-3</v>
      </c>
      <c r="J5262">
        <f>P3*K5262+Q3</f>
        <v>7.2413220497474526</v>
      </c>
      <c r="K5262">
        <f>E5262-I5261*F5262^2-J5261*F5262</f>
        <v>7995779.8226414649</v>
      </c>
      <c r="L5262">
        <f t="shared" si="248"/>
        <v>7995757.8930748729</v>
      </c>
      <c r="M5262">
        <f t="shared" si="249"/>
        <v>21.929566591978073</v>
      </c>
    </row>
    <row r="5263" spans="1:13" x14ac:dyDescent="0.25">
      <c r="A5263" s="3">
        <v>44959.058749999997</v>
      </c>
      <c r="B5263" s="2">
        <v>291</v>
      </c>
      <c r="C5263">
        <f t="shared" si="247"/>
        <v>29.1</v>
      </c>
      <c r="D5263" s="2">
        <v>8002425</v>
      </c>
      <c r="E5263" s="2">
        <f>16000000-D5263</f>
        <v>7997575</v>
      </c>
      <c r="F5263">
        <f>F5262+(B5263-F5262)/35</f>
        <v>282.09634806144442</v>
      </c>
      <c r="G5263">
        <f>E5263-($P$2*E5263^3+$Q$2*E5263^2+$R$2*E5263+$S$2)*F5263^2-($P$3*E5263+$Q$3)*F5263</f>
        <v>7995771.23391023</v>
      </c>
      <c r="I5263">
        <f>P2*K5263^3+Q2*K5263^2+R2*K5263+S2</f>
        <v>-3.0929866731952416E-3</v>
      </c>
      <c r="J5263">
        <f>P3*K5263+Q3</f>
        <v>7.2413036150773706</v>
      </c>
      <c r="K5263">
        <f>E5263-I5262*F5263^2-J5262*F5263</f>
        <v>7995778.3837291673</v>
      </c>
      <c r="L5263">
        <f t="shared" si="248"/>
        <v>7995757.9613770535</v>
      </c>
      <c r="M5263">
        <f t="shared" si="249"/>
        <v>20.422352113761008</v>
      </c>
    </row>
    <row r="5264" spans="1:13" x14ac:dyDescent="0.25">
      <c r="A5264" s="3">
        <v>44959.058807870373</v>
      </c>
      <c r="B5264" s="2">
        <v>295</v>
      </c>
      <c r="C5264">
        <f t="shared" si="247"/>
        <v>29.5</v>
      </c>
      <c r="D5264" s="2">
        <v>8002440</v>
      </c>
      <c r="E5264" s="2">
        <f>16000000-D5264</f>
        <v>7997560</v>
      </c>
      <c r="F5264">
        <f>F5263+(B5264-F5263)/35</f>
        <v>282.46502383111743</v>
      </c>
      <c r="G5264">
        <f>E5264-($P$2*E5264^3+$Q$2*E5264^2+$R$2*E5264+$S$2)*F5264^2-($P$3*E5264+$Q$3)*F5264</f>
        <v>7995754.2575001596</v>
      </c>
      <c r="I5264">
        <f>P2*K5264^3+Q2*K5264^2+R2*K5264+S2</f>
        <v>-3.0930669856203963E-3</v>
      </c>
      <c r="J5264">
        <f>P3*K5264+Q3</f>
        <v>7.241085560531701</v>
      </c>
      <c r="K5264">
        <f>E5264-I5263*F5264^2-J5263*F5264</f>
        <v>7995761.3635511054</v>
      </c>
      <c r="L5264">
        <f t="shared" si="248"/>
        <v>7995757.9727176335</v>
      </c>
      <c r="M5264">
        <f t="shared" si="249"/>
        <v>3.3908334719017148</v>
      </c>
    </row>
    <row r="5265" spans="1:13" x14ac:dyDescent="0.25">
      <c r="A5265" s="3">
        <v>44959.058865740742</v>
      </c>
      <c r="B5265" s="2">
        <v>294</v>
      </c>
      <c r="C5265">
        <f t="shared" si="247"/>
        <v>29.4</v>
      </c>
      <c r="D5265" s="2">
        <v>8002438</v>
      </c>
      <c r="E5265" s="2">
        <f>16000000-D5265</f>
        <v>7997562</v>
      </c>
      <c r="F5265">
        <f>F5264+(B5265-F5264)/35</f>
        <v>282.79459457879977</v>
      </c>
      <c r="G5265">
        <f>E5265-($P$2*E5265^3+$Q$2*E5265^2+$R$2*E5265+$S$2)*F5265^2-($P$3*E5265+$Q$3)*F5265</f>
        <v>7995754.4301457601</v>
      </c>
      <c r="I5265">
        <f>P2*K5265^3+Q2*K5265^2+R2*K5265+S2</f>
        <v>-3.093065769093073E-3</v>
      </c>
      <c r="J5265">
        <f>P3*K5265+Q3</f>
        <v>7.2410888629278958</v>
      </c>
      <c r="K5265">
        <f>E5265-I5264*F5265^2-J5264*F5265</f>
        <v>7995761.6213185871</v>
      </c>
      <c r="L5265">
        <f t="shared" si="248"/>
        <v>7995757.9848796362</v>
      </c>
      <c r="M5265">
        <f t="shared" si="249"/>
        <v>3.6364389508962631</v>
      </c>
    </row>
    <row r="5266" spans="1:13" x14ac:dyDescent="0.25">
      <c r="A5266" s="3">
        <v>44959.058923611112</v>
      </c>
      <c r="B5266" s="2">
        <v>294</v>
      </c>
      <c r="C5266">
        <f t="shared" si="247"/>
        <v>29.4</v>
      </c>
      <c r="D5266" s="2">
        <v>8002426</v>
      </c>
      <c r="E5266" s="2">
        <f>16000000-D5266</f>
        <v>7997574</v>
      </c>
      <c r="F5266">
        <f>F5265+(B5266-F5265)/35</f>
        <v>283.11474901940551</v>
      </c>
      <c r="G5266">
        <f>E5266-($P$2*E5266^3+$Q$2*E5266^2+$R$2*E5266+$S$2)*F5266^2-($P$3*E5266+$Q$3)*F5266</f>
        <v>7995764.6154777054</v>
      </c>
      <c r="I5266">
        <f>P2*K5266^3+Q2*K5266^2+R2*K5266+S2</f>
        <v>-3.0930174418131173E-3</v>
      </c>
      <c r="J5266">
        <f>P3*K5266+Q3</f>
        <v>7.2412200670858624</v>
      </c>
      <c r="K5266">
        <f>E5266-I5265*F5266^2-J5265*F5266</f>
        <v>7995771.8624173189</v>
      </c>
      <c r="L5266">
        <f t="shared" si="248"/>
        <v>7995758.0311380951</v>
      </c>
      <c r="M5266">
        <f t="shared" si="249"/>
        <v>13.831279223784804</v>
      </c>
    </row>
    <row r="5267" spans="1:13" x14ac:dyDescent="0.25">
      <c r="A5267" s="3">
        <v>44959.058981481481</v>
      </c>
      <c r="B5267" s="2">
        <v>295</v>
      </c>
      <c r="C5267">
        <f t="shared" si="247"/>
        <v>29.5</v>
      </c>
      <c r="D5267" s="2">
        <v>8002422</v>
      </c>
      <c r="E5267" s="2">
        <f>16000000-D5267</f>
        <v>7997578</v>
      </c>
      <c r="F5267">
        <f>F5266+(B5267-F5266)/35</f>
        <v>283.45432761885104</v>
      </c>
      <c r="G5267">
        <f>E5267-($P$2*E5267^3+$Q$2*E5267^2+$R$2*E5267+$S$2)*F5267^2-($P$3*E5267+$Q$3)*F5267</f>
        <v>7995766.7261599014</v>
      </c>
      <c r="I5267">
        <f>P2*K5267^3+Q2*K5267^2+R2*K5267+S2</f>
        <v>-3.0930075563517789E-3</v>
      </c>
      <c r="J5267">
        <f>P3*K5267+Q3</f>
        <v>7.2412469084925277</v>
      </c>
      <c r="K5267">
        <f>E5267-I5266*F5267^2-J5266*F5267</f>
        <v>7995773.957514761</v>
      </c>
      <c r="L5267">
        <f t="shared" si="248"/>
        <v>7995758.0842260169</v>
      </c>
      <c r="M5267">
        <f t="shared" si="249"/>
        <v>15.873288744129241</v>
      </c>
    </row>
    <row r="5268" spans="1:13" x14ac:dyDescent="0.25">
      <c r="A5268" s="3">
        <v>44959.059039351851</v>
      </c>
      <c r="B5268" s="2">
        <v>296</v>
      </c>
      <c r="C5268">
        <f t="shared" si="247"/>
        <v>29.6</v>
      </c>
      <c r="D5268" s="2">
        <v>8002424</v>
      </c>
      <c r="E5268" s="2">
        <f>16000000-D5268</f>
        <v>7997576</v>
      </c>
      <c r="F5268">
        <f>F5267+(B5268-F5267)/35</f>
        <v>283.81277540116957</v>
      </c>
      <c r="G5268">
        <f>E5268-($P$2*E5268^3+$Q$2*E5268^2+$R$2*E5268+$S$2)*F5268^2-($P$3*E5268+$Q$3)*F5268</f>
        <v>7995762.7574903276</v>
      </c>
      <c r="I5268">
        <f>P2*K5268^3+Q2*K5268^2+R2*K5268+S2</f>
        <v>-3.0930263126762725E-3</v>
      </c>
      <c r="J5268">
        <f>P3*K5268+Q3</f>
        <v>7.2411959814661344</v>
      </c>
      <c r="K5268">
        <f>E5268-I5267*F5268^2-J5267*F5268</f>
        <v>7995769.9824219476</v>
      </c>
      <c r="L5268">
        <f t="shared" si="248"/>
        <v>7995758.12388667</v>
      </c>
      <c r="M5268">
        <f t="shared" si="249"/>
        <v>11.858535277657211</v>
      </c>
    </row>
    <row r="5269" spans="1:13" x14ac:dyDescent="0.25">
      <c r="A5269" s="3">
        <v>44959.05909722222</v>
      </c>
      <c r="B5269" s="2">
        <v>295</v>
      </c>
      <c r="C5269">
        <f t="shared" si="247"/>
        <v>29.5</v>
      </c>
      <c r="D5269" s="2">
        <v>8002411</v>
      </c>
      <c r="E5269" s="2">
        <f>16000000-D5269</f>
        <v>7997589</v>
      </c>
      <c r="F5269">
        <f>F5268+(B5269-F5268)/35</f>
        <v>284.13241038970756</v>
      </c>
      <c r="G5269">
        <f>E5269-($P$2*E5269^3+$Q$2*E5269^2+$R$2*E5269+$S$2)*F5269^2-($P$3*E5269+$Q$3)*F5269</f>
        <v>7995773.9434332689</v>
      </c>
      <c r="I5269">
        <f>P2*K5269^3+Q2*K5269^2+R2*K5269+S2</f>
        <v>-3.0929731729045784E-3</v>
      </c>
      <c r="J5269">
        <f>P3*K5269+Q3</f>
        <v>7.2413402766933217</v>
      </c>
      <c r="K5269">
        <f>E5269-I5268*F5269^2-J5268*F5269</f>
        <v>7995781.2453399152</v>
      </c>
      <c r="L5269">
        <f t="shared" si="248"/>
        <v>7995758.2009581812</v>
      </c>
      <c r="M5269">
        <f t="shared" si="249"/>
        <v>23.044381733983755</v>
      </c>
    </row>
    <row r="5270" spans="1:13" x14ac:dyDescent="0.25">
      <c r="A5270" s="3">
        <v>44959.059155092589</v>
      </c>
      <c r="B5270" s="2">
        <v>296</v>
      </c>
      <c r="C5270">
        <f t="shared" si="247"/>
        <v>29.6</v>
      </c>
      <c r="D5270" s="2">
        <v>8002411</v>
      </c>
      <c r="E5270" s="2">
        <f>16000000-D5270</f>
        <v>7997589</v>
      </c>
      <c r="F5270">
        <f>F5269+(B5270-F5269)/35</f>
        <v>284.47148437857305</v>
      </c>
      <c r="G5270">
        <f>E5270-($P$2*E5270^3+$Q$2*E5270^2+$R$2*E5270+$S$2)*F5270^2-($P$3*E5270+$Q$3)*F5270</f>
        <v>7995772.0749370484</v>
      </c>
      <c r="I5270">
        <f>P2*K5270^3+Q2*K5270^2+R2*K5270+S2</f>
        <v>-3.0929821568577154E-3</v>
      </c>
      <c r="J5270">
        <f>P3*K5270+Q3</f>
        <v>7.2413158794681465</v>
      </c>
      <c r="K5270">
        <f>E5270-I5269*F5270^2-J5269*F5270</f>
        <v>7995779.34102228</v>
      </c>
      <c r="L5270">
        <f t="shared" si="248"/>
        <v>7995758.2714250619</v>
      </c>
      <c r="M5270">
        <f t="shared" si="249"/>
        <v>21.069597218185663</v>
      </c>
    </row>
    <row r="5271" spans="1:13" x14ac:dyDescent="0.25">
      <c r="A5271" s="3">
        <v>44959.059212962966</v>
      </c>
      <c r="B5271" s="2">
        <v>296</v>
      </c>
      <c r="C5271">
        <f t="shared" si="247"/>
        <v>29.6</v>
      </c>
      <c r="D5271" s="2">
        <v>8002410</v>
      </c>
      <c r="E5271" s="2">
        <f>16000000-D5271</f>
        <v>7997590</v>
      </c>
      <c r="F5271">
        <f>F5270+(B5271-F5270)/35</f>
        <v>284.80087053918527</v>
      </c>
      <c r="G5271">
        <f>E5271-($P$2*E5271^3+$Q$2*E5271^2+$R$2*E5271+$S$2)*F5271^2-($P$3*E5271+$Q$3)*F5271</f>
        <v>7995771.2564880084</v>
      </c>
      <c r="I5271">
        <f>P2*K5271^3+Q2*K5271^2+R2*K5271+S2</f>
        <v>-3.0929859195794052E-3</v>
      </c>
      <c r="J5271">
        <f>P3*K5271+Q3</f>
        <v>7.241305661561185</v>
      </c>
      <c r="K5271">
        <f>E5271-I5270*F5271^2-J5270*F5271</f>
        <v>7995778.5434668083</v>
      </c>
      <c r="L5271">
        <f t="shared" si="248"/>
        <v>7995758.3389985347</v>
      </c>
      <c r="M5271">
        <f t="shared" si="249"/>
        <v>20.204468273557723</v>
      </c>
    </row>
    <row r="5272" spans="1:13" x14ac:dyDescent="0.25">
      <c r="A5272" s="3">
        <v>44959.059270833335</v>
      </c>
      <c r="B5272" s="2">
        <v>299</v>
      </c>
      <c r="C5272">
        <f t="shared" si="247"/>
        <v>29.9</v>
      </c>
      <c r="D5272" s="2">
        <v>8002417</v>
      </c>
      <c r="E5272" s="2">
        <f>16000000-D5272</f>
        <v>7997583</v>
      </c>
      <c r="F5272">
        <f>F5271+(B5272-F5271)/35</f>
        <v>285.20655995235143</v>
      </c>
      <c r="G5272">
        <f>E5272-($P$2*E5272^3+$Q$2*E5272^2+$R$2*E5272+$S$2)*F5272^2-($P$3*E5272+$Q$3)*F5272</f>
        <v>7995762.0508189918</v>
      </c>
      <c r="I5272">
        <f>P2*K5272^3+Q2*K5272^2+R2*K5272+S2</f>
        <v>-3.0930294186077845E-3</v>
      </c>
      <c r="J5272">
        <f>P3*K5272+Q3</f>
        <v>7.2411875486553754</v>
      </c>
      <c r="K5272">
        <f>E5272-I5271*F5272^2-J5271*F5272</f>
        <v>7995769.3242015922</v>
      </c>
      <c r="L5272">
        <f t="shared" si="248"/>
        <v>7995758.375615878</v>
      </c>
      <c r="M5272">
        <f t="shared" si="249"/>
        <v>10.94858571421355</v>
      </c>
    </row>
    <row r="5273" spans="1:13" x14ac:dyDescent="0.25">
      <c r="A5273" s="3">
        <v>44959.059328703705</v>
      </c>
      <c r="B5273" s="2">
        <v>297</v>
      </c>
      <c r="C5273">
        <f t="shared" si="247"/>
        <v>29.7</v>
      </c>
      <c r="D5273" s="2">
        <v>8002404</v>
      </c>
      <c r="E5273" s="2">
        <f>16000000-D5273</f>
        <v>7997596</v>
      </c>
      <c r="F5273">
        <f>F5272+(B5273-F5272)/35</f>
        <v>285.54351538228423</v>
      </c>
      <c r="G5273">
        <f>E5273-($P$2*E5273^3+$Q$2*E5273^2+$R$2*E5273+$S$2)*F5273^2-($P$3*E5273+$Q$3)*F5273</f>
        <v>7995773.143881618</v>
      </c>
      <c r="I5273">
        <f>P2*K5273^3+Q2*K5273^2+R2*K5273+S2</f>
        <v>-3.0929766121872149E-3</v>
      </c>
      <c r="J5273">
        <f>P3*K5273+Q3</f>
        <v>7.2413309367320977</v>
      </c>
      <c r="K5273">
        <f>E5273-I5272*F5273^2-J5272*F5273</f>
        <v>7995780.5163122183</v>
      </c>
      <c r="L5273">
        <f t="shared" si="248"/>
        <v>7995758.4494181992</v>
      </c>
      <c r="M5273">
        <f t="shared" si="249"/>
        <v>22.066894019022584</v>
      </c>
    </row>
    <row r="5274" spans="1:13" x14ac:dyDescent="0.25">
      <c r="A5274" s="3">
        <v>44959.059386574074</v>
      </c>
      <c r="B5274" s="2">
        <v>301</v>
      </c>
      <c r="C5274">
        <f t="shared" si="247"/>
        <v>30.1</v>
      </c>
      <c r="D5274" s="2">
        <v>8002405</v>
      </c>
      <c r="E5274" s="2">
        <f>16000000-D5274</f>
        <v>7997595</v>
      </c>
      <c r="F5274">
        <f>F5273+(B5274-F5273)/35</f>
        <v>285.98512922850466</v>
      </c>
      <c r="G5274">
        <f>E5274-($P$2*E5274^3+$Q$2*E5274^2+$R$2*E5274+$S$2)*F5274^2-($P$3*E5274+$Q$3)*F5274</f>
        <v>7995769.7183029968</v>
      </c>
      <c r="I5274">
        <f>P2*K5274^3+Q2*K5274^2+R2*K5274+S2</f>
        <v>-3.0929929474865503E-3</v>
      </c>
      <c r="J5274">
        <f>P3*K5274+Q3</f>
        <v>7.2412865771966324</v>
      </c>
      <c r="K5274">
        <f>E5274-I5273*F5274^2-J5273*F5274</f>
        <v>7995777.0538428165</v>
      </c>
      <c r="L5274">
        <f t="shared" si="248"/>
        <v>7995758.5114329476</v>
      </c>
      <c r="M5274">
        <f t="shared" si="249"/>
        <v>18.542409868910909</v>
      </c>
    </row>
    <row r="5275" spans="1:13" x14ac:dyDescent="0.25">
      <c r="A5275" s="3">
        <v>44959.059444444443</v>
      </c>
      <c r="B5275" s="2">
        <v>300</v>
      </c>
      <c r="C5275">
        <f t="shared" si="247"/>
        <v>30</v>
      </c>
      <c r="D5275" s="2">
        <v>8002407</v>
      </c>
      <c r="E5275" s="2">
        <f>16000000-D5275</f>
        <v>7997593</v>
      </c>
      <c r="F5275">
        <f>F5274+(B5275-F5274)/35</f>
        <v>286.38555410769027</v>
      </c>
      <c r="G5275">
        <f>E5275-($P$2*E5275^3+$Q$2*E5275^2+$R$2*E5275+$S$2)*F5275^2-($P$3*E5275+$Q$3)*F5275</f>
        <v>7995765.5244269231</v>
      </c>
      <c r="I5275">
        <f>P2*K5275^3+Q2*K5275^2+R2*K5275+S2</f>
        <v>-3.0930126538066816E-3</v>
      </c>
      <c r="J5275">
        <f>P3*K5275+Q3</f>
        <v>7.2412330675099668</v>
      </c>
      <c r="K5275">
        <f>E5275-I5274*F5275^2-J5274*F5275</f>
        <v>7995772.8771612784</v>
      </c>
      <c r="L5275">
        <f t="shared" si="248"/>
        <v>7995758.5593187083</v>
      </c>
      <c r="M5275">
        <f t="shared" si="249"/>
        <v>14.317842570133507</v>
      </c>
    </row>
    <row r="5276" spans="1:13" x14ac:dyDescent="0.25">
      <c r="A5276" s="3">
        <v>44959.059502314813</v>
      </c>
      <c r="B5276" s="2">
        <v>301</v>
      </c>
      <c r="C5276">
        <f t="shared" si="247"/>
        <v>30.1</v>
      </c>
      <c r="D5276" s="2">
        <v>8002406</v>
      </c>
      <c r="E5276" s="2">
        <f>16000000-D5276</f>
        <v>7997594</v>
      </c>
      <c r="F5276">
        <f>F5275+(B5276-F5275)/35</f>
        <v>286.80310970461341</v>
      </c>
      <c r="G5276">
        <f>E5276-($P$2*E5276^3+$Q$2*E5276^2+$R$2*E5276+$S$2)*F5276^2-($P$3*E5276+$Q$3)*F5276</f>
        <v>7995764.2252820563</v>
      </c>
      <c r="I5276">
        <f>P2*K5276^3+Q2*K5276^2+R2*K5276+S2</f>
        <v>-3.093018629250821E-3</v>
      </c>
      <c r="J5276">
        <f>P3*K5276+Q3</f>
        <v>7.2412168429754757</v>
      </c>
      <c r="K5276">
        <f>E5276-I5275*F5276^2-J5275*F5276</f>
        <v>7995771.6107604103</v>
      </c>
      <c r="L5276">
        <f t="shared" si="248"/>
        <v>7995758.6028235136</v>
      </c>
      <c r="M5276">
        <f t="shared" si="249"/>
        <v>13.007936896756291</v>
      </c>
    </row>
    <row r="5277" spans="1:13" x14ac:dyDescent="0.25">
      <c r="A5277" s="3">
        <v>44959.059560185182</v>
      </c>
      <c r="B5277" s="2">
        <v>302</v>
      </c>
      <c r="C5277">
        <f t="shared" si="247"/>
        <v>30.2</v>
      </c>
      <c r="D5277" s="2">
        <v>8002406</v>
      </c>
      <c r="E5277" s="2">
        <f>16000000-D5277</f>
        <v>7997594</v>
      </c>
      <c r="F5277">
        <f>F5276+(B5277-F5276)/35</f>
        <v>287.23730657019587</v>
      </c>
      <c r="G5277">
        <f>E5277-($P$2*E5277^3+$Q$2*E5277^2+$R$2*E5277+$S$2)*F5277^2-($P$3*E5277+$Q$3)*F5277</f>
        <v>7995761.8398508634</v>
      </c>
      <c r="I5277">
        <f>P2*K5277^3+Q2*K5277^2+R2*K5277+S2</f>
        <v>-3.0930298031250913E-3</v>
      </c>
      <c r="J5277">
        <f>P3*K5277+Q3</f>
        <v>7.2411865046968131</v>
      </c>
      <c r="K5277">
        <f>E5277-I5276*F5277^2-J5276*F5277</f>
        <v>7995769.2427157387</v>
      </c>
      <c r="L5277">
        <f t="shared" si="248"/>
        <v>7995758.6382898213</v>
      </c>
      <c r="M5277">
        <f t="shared" si="249"/>
        <v>10.604425917379558</v>
      </c>
    </row>
    <row r="5278" spans="1:13" x14ac:dyDescent="0.25">
      <c r="A5278" s="3">
        <v>44959.059618055559</v>
      </c>
      <c r="B5278" s="2">
        <v>302</v>
      </c>
      <c r="C5278">
        <f t="shared" si="247"/>
        <v>30.2</v>
      </c>
      <c r="D5278" s="2">
        <v>8002402</v>
      </c>
      <c r="E5278" s="2">
        <f>16000000-D5278</f>
        <v>7997598</v>
      </c>
      <c r="F5278">
        <f>F5277+(B5278-F5277)/35</f>
        <v>287.65909781104739</v>
      </c>
      <c r="G5278">
        <f>E5278-($P$2*E5278^3+$Q$2*E5278^2+$R$2*E5278+$S$2)*F5278^2-($P$3*E5278+$Q$3)*F5278</f>
        <v>7995763.5074421065</v>
      </c>
      <c r="I5278">
        <f>P2*K5278^3+Q2*K5278^2+R2*K5278+S2</f>
        <v>-3.0930217560296569E-3</v>
      </c>
      <c r="J5278">
        <f>P3*K5278+Q3</f>
        <v>7.2412083532826017</v>
      </c>
      <c r="K5278">
        <f>E5278-I5277*F5278^2-J5277*F5278</f>
        <v>7995770.9481001385</v>
      </c>
      <c r="L5278">
        <f t="shared" si="248"/>
        <v>7995758.6793225221</v>
      </c>
      <c r="M5278">
        <f t="shared" si="249"/>
        <v>12.268777616322041</v>
      </c>
    </row>
    <row r="5279" spans="1:13" x14ac:dyDescent="0.25">
      <c r="A5279" s="3">
        <v>44959.059675925928</v>
      </c>
      <c r="B5279" s="2">
        <v>302</v>
      </c>
      <c r="C5279">
        <f t="shared" si="247"/>
        <v>30.2</v>
      </c>
      <c r="D5279" s="2">
        <v>8002388</v>
      </c>
      <c r="E5279" s="2">
        <f>16000000-D5279</f>
        <v>7997612</v>
      </c>
      <c r="F5279">
        <f>F5278+(B5279-F5278)/35</f>
        <v>288.0688378735889</v>
      </c>
      <c r="G5279">
        <f>E5279-($P$2*E5279^3+$Q$2*E5279^2+$R$2*E5279+$S$2)*F5279^2-($P$3*E5279+$Q$3)*F5279</f>
        <v>7995775.2015315015</v>
      </c>
      <c r="I5279">
        <f>P2*K5279^3+Q2*K5279^2+R2*K5279+S2</f>
        <v>-3.0929662926979518E-3</v>
      </c>
      <c r="J5279">
        <f>P3*K5279+Q3</f>
        <v>7.2413589614965161</v>
      </c>
      <c r="K5279">
        <f>E5279-I5278*F5279^2-J5278*F5279</f>
        <v>7995782.7037762729</v>
      </c>
      <c r="L5279">
        <f t="shared" si="248"/>
        <v>7995758.7594040344</v>
      </c>
      <c r="M5279">
        <f t="shared" si="249"/>
        <v>23.944372238591313</v>
      </c>
    </row>
    <row r="5280" spans="1:13" x14ac:dyDescent="0.25">
      <c r="A5280" s="3">
        <v>44959.059733796297</v>
      </c>
      <c r="B5280" s="2">
        <v>302</v>
      </c>
      <c r="C5280">
        <f t="shared" si="247"/>
        <v>30.2</v>
      </c>
      <c r="D5280" s="2">
        <v>8002405</v>
      </c>
      <c r="E5280" s="2">
        <f>16000000-D5280</f>
        <v>7997595</v>
      </c>
      <c r="F5280">
        <f>F5279+(B5280-F5279)/35</f>
        <v>288.46687107720066</v>
      </c>
      <c r="G5280">
        <f>E5280-($P$2*E5280^3+$Q$2*E5280^2+$R$2*E5280+$S$2)*F5280^2-($P$3*E5280+$Q$3)*F5280</f>
        <v>7995756.0869908603</v>
      </c>
      <c r="I5280">
        <f>P2*K5280^3+Q2*K5280^2+R2*K5280+S2</f>
        <v>-3.0930569819247467E-3</v>
      </c>
      <c r="J5280">
        <f>P3*K5280+Q3</f>
        <v>7.241112717272955</v>
      </c>
      <c r="K5280">
        <f>E5280-I5279*F5280^2-J5279*F5280</f>
        <v>7995763.4832618879</v>
      </c>
      <c r="L5280">
        <f t="shared" si="248"/>
        <v>7995758.7751502274</v>
      </c>
      <c r="M5280">
        <f t="shared" si="249"/>
        <v>4.7081116605550051</v>
      </c>
    </row>
    <row r="5281" spans="1:13" x14ac:dyDescent="0.25">
      <c r="A5281" s="3">
        <v>44959.059791666667</v>
      </c>
      <c r="B5281" s="2">
        <v>303</v>
      </c>
      <c r="C5281">
        <f t="shared" si="247"/>
        <v>30.3</v>
      </c>
      <c r="D5281" s="2">
        <v>8002412</v>
      </c>
      <c r="E5281" s="2">
        <f>16000000-D5281</f>
        <v>7997588</v>
      </c>
      <c r="F5281">
        <f>F5280+(B5281-F5280)/35</f>
        <v>288.88210333213777</v>
      </c>
      <c r="G5281">
        <f>E5281-($P$2*E5281^3+$Q$2*E5281^2+$R$2*E5281+$S$2)*F5281^2-($P$3*E5281+$Q$3)*F5281</f>
        <v>7995746.8385440614</v>
      </c>
      <c r="I5281">
        <f>P2*K5281^3+Q2*K5281^2+R2*K5281+S2</f>
        <v>-3.0931003401306612E-3</v>
      </c>
      <c r="J5281">
        <f>P3*K5281+Q3</f>
        <v>7.2409950221787938</v>
      </c>
      <c r="K5281">
        <f>E5281-I5280*F5281^2-J5280*F5281</f>
        <v>7995754.2966088261</v>
      </c>
      <c r="L5281">
        <f t="shared" si="248"/>
        <v>7995758.7602217561</v>
      </c>
      <c r="M5281">
        <f t="shared" si="249"/>
        <v>-4.463612929917872</v>
      </c>
    </row>
    <row r="5282" spans="1:13" x14ac:dyDescent="0.25">
      <c r="A5282" s="3">
        <v>44959.059849537036</v>
      </c>
      <c r="B5282" s="2">
        <v>303</v>
      </c>
      <c r="C5282">
        <f t="shared" si="247"/>
        <v>30.3</v>
      </c>
      <c r="D5282" s="2">
        <v>8002395</v>
      </c>
      <c r="E5282" s="2">
        <f>16000000-D5282</f>
        <v>7997605</v>
      </c>
      <c r="F5282">
        <f>F5281+(B5282-F5281)/35</f>
        <v>289.28547180836239</v>
      </c>
      <c r="G5282">
        <f>E5282-($P$2*E5282^3+$Q$2*E5282^2+$R$2*E5282+$S$2)*F5282^2-($P$3*E5282+$Q$3)*F5282</f>
        <v>7995761.5581792407</v>
      </c>
      <c r="I5282">
        <f>P2*K5282^3+Q2*K5282^2+R2*K5282+S2</f>
        <v>-3.0930303123781755E-3</v>
      </c>
      <c r="J5282">
        <f>P3*K5282+Q3</f>
        <v>7.2411851220559527</v>
      </c>
      <c r="K5282">
        <f>E5282-I5281*F5282^2-J5281*F5282</f>
        <v>7995769.1347941477</v>
      </c>
      <c r="L5282">
        <f t="shared" si="248"/>
        <v>7995758.7948036641</v>
      </c>
      <c r="M5282">
        <f t="shared" si="249"/>
        <v>10.339990483596921</v>
      </c>
    </row>
    <row r="5283" spans="1:13" x14ac:dyDescent="0.25">
      <c r="A5283" s="3">
        <v>44959.059907407405</v>
      </c>
      <c r="B5283" s="2">
        <v>303</v>
      </c>
      <c r="C5283">
        <f t="shared" si="247"/>
        <v>30.3</v>
      </c>
      <c r="D5283" s="2">
        <v>8002391</v>
      </c>
      <c r="E5283" s="2">
        <f>16000000-D5283</f>
        <v>7997609</v>
      </c>
      <c r="F5283">
        <f>F5282+(B5283-F5282)/35</f>
        <v>289.6773154709806</v>
      </c>
      <c r="G5283">
        <f>E5283-($P$2*E5283^3+$Q$2*E5283^2+$R$2*E5283+$S$2)*F5283^2-($P$3*E5283+$Q$3)*F5283</f>
        <v>7995763.3949442897</v>
      </c>
      <c r="I5283">
        <f>P2*K5283^3+Q2*K5283^2+R2*K5283+S2</f>
        <v>-3.0930218026554712E-3</v>
      </c>
      <c r="J5283">
        <f>P3*K5283+Q3</f>
        <v>7.2412082267284035</v>
      </c>
      <c r="K5283">
        <f>E5283-I5282*F5283^2-J5282*F5283</f>
        <v>7995770.9382219911</v>
      </c>
      <c r="L5283">
        <f t="shared" si="248"/>
        <v>7995758.835281725</v>
      </c>
      <c r="M5283">
        <f t="shared" si="249"/>
        <v>12.102940266020596</v>
      </c>
    </row>
    <row r="5284" spans="1:13" x14ac:dyDescent="0.25">
      <c r="A5284" s="3">
        <v>44959.059965277775</v>
      </c>
      <c r="B5284" s="2">
        <v>304</v>
      </c>
      <c r="C5284">
        <f t="shared" si="247"/>
        <v>30.4</v>
      </c>
      <c r="D5284" s="2">
        <v>8002391</v>
      </c>
      <c r="E5284" s="2">
        <f>16000000-D5284</f>
        <v>7997609</v>
      </c>
      <c r="F5284">
        <f>F5283+(B5284-F5283)/35</f>
        <v>290.0865350289526</v>
      </c>
      <c r="G5284">
        <f>E5284-($P$2*E5284^3+$Q$2*E5284^2+$R$2*E5284+$S$2)*F5284^2-($P$3*E5284+$Q$3)*F5284</f>
        <v>7995761.1538654482</v>
      </c>
      <c r="I5284">
        <f>P2*K5284^3+Q2*K5284^2+R2*K5284+S2</f>
        <v>-3.0930323574835938E-3</v>
      </c>
      <c r="J5284">
        <f>P3*K5284+Q3</f>
        <v>7.2411795695183372</v>
      </c>
      <c r="K5284">
        <f>E5284-I5283*F5284^2-J5283*F5284</f>
        <v>7995768.7013925938</v>
      </c>
      <c r="L5284">
        <f t="shared" si="248"/>
        <v>7995758.868168761</v>
      </c>
      <c r="M5284">
        <f t="shared" si="249"/>
        <v>9.8332238327711821</v>
      </c>
    </row>
    <row r="5285" spans="1:13" x14ac:dyDescent="0.25">
      <c r="A5285" s="3">
        <v>44959.060023148151</v>
      </c>
      <c r="B5285" s="2">
        <v>304</v>
      </c>
      <c r="C5285">
        <f t="shared" si="247"/>
        <v>30.4</v>
      </c>
      <c r="D5285" s="2">
        <v>8002396</v>
      </c>
      <c r="E5285" s="2">
        <f>16000000-D5285</f>
        <v>7997604</v>
      </c>
      <c r="F5285">
        <f>F5284+(B5285-F5284)/35</f>
        <v>290.48406259955397</v>
      </c>
      <c r="G5285">
        <f>E5285-($P$2*E5285^3+$Q$2*E5285^2+$R$2*E5285+$S$2)*F5285^2-($P$3*E5285+$Q$3)*F5285</f>
        <v>7995753.9983323477</v>
      </c>
      <c r="I5285">
        <f>P2*K5285^3+Q2*K5285^2+R2*K5285+S2</f>
        <v>-3.0930661251460378E-3</v>
      </c>
      <c r="J5285">
        <f>P3*K5285+Q3</f>
        <v>7.241087896379895</v>
      </c>
      <c r="K5285">
        <f>E5285-I5284*F5285^2-J5284*F5285</f>
        <v>7995761.5458749915</v>
      </c>
      <c r="L5285">
        <f t="shared" si="248"/>
        <v>7995758.8770944485</v>
      </c>
      <c r="M5285">
        <f t="shared" si="249"/>
        <v>2.668780542910099</v>
      </c>
    </row>
    <row r="5286" spans="1:13" x14ac:dyDescent="0.25">
      <c r="A5286" s="3">
        <v>44959.060081018521</v>
      </c>
      <c r="B5286" s="2">
        <v>299</v>
      </c>
      <c r="C5286">
        <f t="shared" si="247"/>
        <v>29.9</v>
      </c>
      <c r="D5286" s="2">
        <v>8002393</v>
      </c>
      <c r="E5286" s="2">
        <f>16000000-D5286</f>
        <v>7997607</v>
      </c>
      <c r="F5286">
        <f>F5285+(B5286-F5285)/35</f>
        <v>290.72737509670958</v>
      </c>
      <c r="G5286">
        <f>E5286-($P$2*E5286^3+$Q$2*E5286^2+$R$2*E5286+$S$2)*F5286^2-($P$3*E5286+$Q$3)*F5286</f>
        <v>7995755.6546171214</v>
      </c>
      <c r="I5286">
        <f>P2*K5286^3+Q2*K5286^2+R2*K5286+S2</f>
        <v>-3.0930580784342965E-3</v>
      </c>
      <c r="J5286">
        <f>P3*K5286+Q3</f>
        <v>7.2411097405638287</v>
      </c>
      <c r="K5286">
        <f>E5286-I5285*F5286^2-J5285*F5286</f>
        <v>7995763.2509158058</v>
      </c>
      <c r="L5286">
        <f t="shared" si="248"/>
        <v>7995758.8916738527</v>
      </c>
      <c r="M5286">
        <f t="shared" si="249"/>
        <v>4.3592419531196356</v>
      </c>
    </row>
    <row r="5287" spans="1:13" x14ac:dyDescent="0.25">
      <c r="A5287" s="3">
        <v>44959.06013888889</v>
      </c>
      <c r="B5287" s="2">
        <v>304</v>
      </c>
      <c r="C5287">
        <f t="shared" si="247"/>
        <v>30.4</v>
      </c>
      <c r="D5287" s="2">
        <v>8002393</v>
      </c>
      <c r="E5287" s="2">
        <f>16000000-D5287</f>
        <v>7997607</v>
      </c>
      <c r="F5287">
        <f>F5286+(B5287-F5286)/35</f>
        <v>291.10659295108928</v>
      </c>
      <c r="G5287">
        <f>E5287-($P$2*E5287^3+$Q$2*E5287^2+$R$2*E5287+$S$2)*F5287^2-($P$3*E5287+$Q$3)*F5287</f>
        <v>7995753.580274865</v>
      </c>
      <c r="I5287">
        <f>P2*K5287^3+Q2*K5287^2+R2*K5287+S2</f>
        <v>-3.093067850073794E-3</v>
      </c>
      <c r="J5287">
        <f>P3*K5287+Q3</f>
        <v>7.2410832138916987</v>
      </c>
      <c r="K5287">
        <f>E5287-I5286*F5287^2-J5286*F5287</f>
        <v>7995761.1803848678</v>
      </c>
      <c r="L5287">
        <f t="shared" si="248"/>
        <v>7995758.8993028896</v>
      </c>
      <c r="M5287">
        <f t="shared" si="249"/>
        <v>2.2810819782316685</v>
      </c>
    </row>
    <row r="5288" spans="1:13" x14ac:dyDescent="0.25">
      <c r="A5288" s="3">
        <v>44959.060196759259</v>
      </c>
      <c r="B5288" s="2">
        <v>299</v>
      </c>
      <c r="C5288">
        <f t="shared" si="247"/>
        <v>29.9</v>
      </c>
      <c r="D5288" s="2">
        <v>8002390</v>
      </c>
      <c r="E5288" s="2">
        <f>16000000-D5288</f>
        <v>7997610</v>
      </c>
      <c r="F5288">
        <f>F5287+(B5288-F5287)/35</f>
        <v>291.33211886677242</v>
      </c>
      <c r="G5288">
        <f>E5288-($P$2*E5288^3+$Q$2*E5288^2+$R$2*E5288+$S$2)*F5288^2-($P$3*E5288+$Q$3)*F5288</f>
        <v>7995755.3347018436</v>
      </c>
      <c r="I5288">
        <f>P2*K5288^3+Q2*K5288^2+R2*K5288+S2</f>
        <v>-3.0930594410847334E-3</v>
      </c>
      <c r="J5288">
        <f>P3*K5288+Q3</f>
        <v>7.2411060413277823</v>
      </c>
      <c r="K5288">
        <f>E5288-I5287*F5288^2-J5287*F5288</f>
        <v>7995762.9621731155</v>
      </c>
      <c r="L5288">
        <f t="shared" si="248"/>
        <v>7995758.9128457904</v>
      </c>
      <c r="M5288">
        <f t="shared" si="249"/>
        <v>4.0493273250758648</v>
      </c>
    </row>
    <row r="5289" spans="1:13" x14ac:dyDescent="0.25">
      <c r="A5289" s="3">
        <v>44959.060254629629</v>
      </c>
      <c r="B5289" s="2">
        <v>300</v>
      </c>
      <c r="C5289">
        <f t="shared" si="247"/>
        <v>30</v>
      </c>
      <c r="D5289" s="2">
        <v>8002380</v>
      </c>
      <c r="E5289" s="2">
        <f>16000000-D5289</f>
        <v>7997620</v>
      </c>
      <c r="F5289">
        <f>F5288+(B5289-F5288)/35</f>
        <v>291.57977261343609</v>
      </c>
      <c r="G5289">
        <f>E5289-($P$2*E5289^3+$Q$2*E5289^2+$R$2*E5289+$S$2)*F5289^2-($P$3*E5289+$Q$3)*F5289</f>
        <v>7995763.9396142336</v>
      </c>
      <c r="I5289">
        <f>P2*K5289^3+Q2*K5289^2+R2*K5289+S2</f>
        <v>-3.0930186421045391E-3</v>
      </c>
      <c r="J5289">
        <f>P3*K5289+Q3</f>
        <v>7.2412168080848289</v>
      </c>
      <c r="K5289">
        <f>E5289-I5288*F5289^2-J5288*F5289</f>
        <v>7995771.6080370322</v>
      </c>
      <c r="L5289">
        <f t="shared" si="248"/>
        <v>7995758.9551630942</v>
      </c>
      <c r="M5289">
        <f t="shared" si="249"/>
        <v>12.65287393797189</v>
      </c>
    </row>
    <row r="5290" spans="1:13" x14ac:dyDescent="0.25">
      <c r="A5290" s="3">
        <v>44959.060312499998</v>
      </c>
      <c r="B5290" s="2">
        <v>305</v>
      </c>
      <c r="C5290">
        <f t="shared" si="247"/>
        <v>30.5</v>
      </c>
      <c r="D5290" s="2">
        <v>8002380</v>
      </c>
      <c r="E5290" s="2">
        <f>16000000-D5290</f>
        <v>7997620</v>
      </c>
      <c r="F5290">
        <f>F5289+(B5290-F5289)/35</f>
        <v>291.96320768162366</v>
      </c>
      <c r="G5290">
        <f>E5290-($P$2*E5290^3+$Q$2*E5290^2+$R$2*E5290+$S$2)*F5290^2-($P$3*E5290+$Q$3)*F5290</f>
        <v>7995761.8441477753</v>
      </c>
      <c r="I5290">
        <f>P2*K5290^3+Q2*K5290^2+R2*K5290+S2</f>
        <v>-3.0930286466386292E-3</v>
      </c>
      <c r="J5290">
        <f>P3*K5290+Q3</f>
        <v>7.2411896446024571</v>
      </c>
      <c r="K5290">
        <f>E5290-I5289*F5290^2-J5289*F5290</f>
        <v>7995769.4878000738</v>
      </c>
      <c r="L5290">
        <f t="shared" si="248"/>
        <v>7995758.990271884</v>
      </c>
      <c r="M5290">
        <f t="shared" si="249"/>
        <v>10.497528189793229</v>
      </c>
    </row>
    <row r="5291" spans="1:13" x14ac:dyDescent="0.25">
      <c r="A5291" s="3">
        <v>44959.060370370367</v>
      </c>
      <c r="B5291" s="2">
        <v>303</v>
      </c>
      <c r="C5291">
        <f t="shared" si="247"/>
        <v>30.3</v>
      </c>
      <c r="D5291" s="2">
        <v>8002380</v>
      </c>
      <c r="E5291" s="2">
        <f>16000000-D5291</f>
        <v>7997620</v>
      </c>
      <c r="F5291">
        <f>F5290+(B5291-F5290)/35</f>
        <v>292.27854460500583</v>
      </c>
      <c r="G5291">
        <f>E5291-($P$2*E5291^3+$Q$2*E5291^2+$R$2*E5291+$S$2)*F5291^2-($P$3*E5291+$Q$3)*F5291</f>
        <v>7995760.1215162352</v>
      </c>
      <c r="I5291">
        <f>P2*K5291^3+Q2*K5291^2+R2*K5291+S2</f>
        <v>-3.0930366911690044E-3</v>
      </c>
      <c r="J5291">
        <f>P3*K5291+Q3</f>
        <v>7.2411678035936973</v>
      </c>
      <c r="K5291">
        <f>E5291-I5290*F5291^2-J5290*F5291</f>
        <v>7995767.7830070956</v>
      </c>
      <c r="L5291">
        <f t="shared" si="248"/>
        <v>7995759.0195810013</v>
      </c>
      <c r="M5291">
        <f t="shared" si="249"/>
        <v>8.7634260943159461</v>
      </c>
    </row>
    <row r="5292" spans="1:13" x14ac:dyDescent="0.25">
      <c r="A5292" s="3">
        <v>44959.060428240744</v>
      </c>
      <c r="B5292" s="2">
        <v>304</v>
      </c>
      <c r="C5292">
        <f t="shared" si="247"/>
        <v>30.4</v>
      </c>
      <c r="D5292" s="2">
        <v>8002385</v>
      </c>
      <c r="E5292" s="2">
        <f>16000000-D5292</f>
        <v>7997615</v>
      </c>
      <c r="F5292">
        <f>F5291+(B5292-F5291)/35</f>
        <v>292.61344333057707</v>
      </c>
      <c r="G5292">
        <f>E5292-($P$2*E5292^3+$Q$2*E5292^2+$R$2*E5292+$S$2)*F5292^2-($P$3*E5292+$Q$3)*F5292</f>
        <v>7995753.3133834908</v>
      </c>
      <c r="I5292">
        <f>P2*K5292^3+Q2*K5292^2+R2*K5292+S2</f>
        <v>-3.0930688387940108E-3</v>
      </c>
      <c r="J5292">
        <f>P3*K5292+Q3</f>
        <v>7.2410805298498246</v>
      </c>
      <c r="K5292">
        <f>E5292-I5291*F5292^2-J5291*F5292</f>
        <v>7995760.9708828349</v>
      </c>
      <c r="L5292">
        <f t="shared" si="248"/>
        <v>7995759.0260853404</v>
      </c>
      <c r="M5292">
        <f t="shared" si="249"/>
        <v>1.9447974944487214</v>
      </c>
    </row>
    <row r="5293" spans="1:13" x14ac:dyDescent="0.25">
      <c r="A5293" s="3">
        <v>44959.060486111113</v>
      </c>
      <c r="B5293" s="2">
        <v>302</v>
      </c>
      <c r="C5293">
        <f t="shared" si="247"/>
        <v>30.2</v>
      </c>
      <c r="D5293" s="2">
        <v>8002388</v>
      </c>
      <c r="E5293" s="2">
        <f>16000000-D5293</f>
        <v>7997612</v>
      </c>
      <c r="F5293">
        <f>F5292+(B5293-F5292)/35</f>
        <v>292.88163066398914</v>
      </c>
      <c r="G5293">
        <f>E5293-($P$2*E5293^3+$Q$2*E5293^2+$R$2*E5293+$S$2)*F5293^2-($P$3*E5293+$Q$3)*F5293</f>
        <v>7995748.8618060658</v>
      </c>
      <c r="I5293">
        <f>P2*K5293^3+Q2*K5293^2+R2*K5293+S2</f>
        <v>-3.0930897376322264E-3</v>
      </c>
      <c r="J5293">
        <f>P3*K5293+Q3</f>
        <v>7.2410238004519982</v>
      </c>
      <c r="K5293">
        <f>E5293-I5292*F5293^2-J5292*F5293</f>
        <v>7995756.5428877687</v>
      </c>
      <c r="L5293">
        <f t="shared" si="248"/>
        <v>7995759.0178080155</v>
      </c>
      <c r="M5293">
        <f t="shared" si="249"/>
        <v>-2.4749202467501163</v>
      </c>
    </row>
    <row r="5294" spans="1:13" x14ac:dyDescent="0.25">
      <c r="A5294" s="3">
        <v>44959.060543981483</v>
      </c>
      <c r="B5294" s="2">
        <v>306</v>
      </c>
      <c r="C5294">
        <f t="shared" si="247"/>
        <v>30.6</v>
      </c>
      <c r="D5294" s="2">
        <v>8002381</v>
      </c>
      <c r="E5294" s="2">
        <f>16000000-D5294</f>
        <v>7997619</v>
      </c>
      <c r="F5294">
        <f>F5293+(B5294-F5293)/35</f>
        <v>293.2564412164466</v>
      </c>
      <c r="G5294">
        <f>E5294-($P$2*E5294^3+$Q$2*E5294^2+$R$2*E5294+$S$2)*F5294^2-($P$3*E5294+$Q$3)*F5294</f>
        <v>7995753.7874833979</v>
      </c>
      <c r="I5294">
        <f>P2*K5294^3+Q2*K5294^2+R2*K5294+S2</f>
        <v>-3.0930662151291699E-3</v>
      </c>
      <c r="J5294">
        <f>P3*K5294+Q3</f>
        <v>7.2410876520831664</v>
      </c>
      <c r="K5294">
        <f>E5294-I5293*F5294^2-J5293*F5294</f>
        <v>7995761.5268064877</v>
      </c>
      <c r="L5294">
        <f t="shared" si="248"/>
        <v>7995759.0261713434</v>
      </c>
      <c r="M5294">
        <f t="shared" si="249"/>
        <v>2.5006351443007588</v>
      </c>
    </row>
    <row r="5295" spans="1:13" x14ac:dyDescent="0.25">
      <c r="A5295" s="3">
        <v>44959.060601851852</v>
      </c>
      <c r="B5295" s="2">
        <v>304</v>
      </c>
      <c r="C5295">
        <f t="shared" si="247"/>
        <v>30.4</v>
      </c>
      <c r="D5295" s="2">
        <v>8002368</v>
      </c>
      <c r="E5295" s="2">
        <f>16000000-D5295</f>
        <v>7997632</v>
      </c>
      <c r="F5295">
        <f>F5294+(B5295-F5294)/35</f>
        <v>293.56340003883383</v>
      </c>
      <c r="G5295">
        <f>E5295-($P$2*E5295^3+$Q$2*E5295^2+$R$2*E5295+$S$2)*F5295^2-($P$3*E5295+$Q$3)*F5295</f>
        <v>7995765.059081695</v>
      </c>
      <c r="I5295">
        <f>P2*K5295^3+Q2*K5295^2+R2*K5295+S2</f>
        <v>-3.0930128268238377E-3</v>
      </c>
      <c r="J5295">
        <f>P3*K5295+Q3</f>
        <v>7.2412325977649772</v>
      </c>
      <c r="K5295">
        <f>E5295-I5294*F5295^2-J5294*F5295</f>
        <v>7995772.840495483</v>
      </c>
      <c r="L5295">
        <f t="shared" si="248"/>
        <v>7995759.0722190905</v>
      </c>
      <c r="M5295">
        <f t="shared" si="249"/>
        <v>13.768276392482221</v>
      </c>
    </row>
    <row r="5296" spans="1:13" x14ac:dyDescent="0.25">
      <c r="A5296" s="3">
        <v>44959.060659722221</v>
      </c>
      <c r="B5296" s="2">
        <v>304</v>
      </c>
      <c r="C5296">
        <f t="shared" si="247"/>
        <v>30.4</v>
      </c>
      <c r="D5296" s="2">
        <v>8002364</v>
      </c>
      <c r="E5296" s="2">
        <f>16000000-D5296</f>
        <v>7997636</v>
      </c>
      <c r="F5296">
        <f>F5295+(B5296-F5295)/35</f>
        <v>293.86158860915288</v>
      </c>
      <c r="G5296">
        <f>E5296-($P$2*E5296^3+$Q$2*E5296^2+$R$2*E5296+$S$2)*F5296^2-($P$3*E5296+$Q$3)*F5296</f>
        <v>7995767.41637241</v>
      </c>
      <c r="I5296">
        <f>P2*K5296^3+Q2*K5296^2+R2*K5296+S2</f>
        <v>-3.0930018078834109E-3</v>
      </c>
      <c r="J5296">
        <f>P3*K5296+Q3</f>
        <v>7.2412625175358301</v>
      </c>
      <c r="K5296">
        <f>E5296-I5295*F5296^2-J5295*F5296</f>
        <v>7995775.1758736614</v>
      </c>
      <c r="L5296">
        <f t="shared" si="248"/>
        <v>7995759.1258979393</v>
      </c>
      <c r="M5296">
        <f t="shared" si="249"/>
        <v>16.04997572209686</v>
      </c>
    </row>
    <row r="5297" spans="1:13" x14ac:dyDescent="0.25">
      <c r="A5297" s="3">
        <v>44959.060717592591</v>
      </c>
      <c r="B5297" s="2">
        <v>305</v>
      </c>
      <c r="C5297">
        <f t="shared" si="247"/>
        <v>30.5</v>
      </c>
      <c r="D5297" s="2">
        <v>8002361</v>
      </c>
      <c r="E5297" s="2">
        <f>16000000-D5297</f>
        <v>7997639</v>
      </c>
      <c r="F5297">
        <f>F5296+(B5297-F5296)/35</f>
        <v>294.17982893460567</v>
      </c>
      <c r="G5297">
        <f>E5297-($P$2*E5297^3+$Q$2*E5297^2+$R$2*E5297+$S$2)*F5297^2-($P$3*E5297+$Q$3)*F5297</f>
        <v>7995768.6690448076</v>
      </c>
      <c r="I5297">
        <f>P2*K5297^3+Q2*K5297^2+R2*K5297+S2</f>
        <v>-3.0929958412926339E-3</v>
      </c>
      <c r="J5297">
        <f>P3*K5297+Q3</f>
        <v>7.2412787191796752</v>
      </c>
      <c r="K5297">
        <f>E5297-I5296*F5297^2-J5296*F5297</f>
        <v>7995776.4404878076</v>
      </c>
      <c r="L5297">
        <f t="shared" si="248"/>
        <v>7995759.1836132389</v>
      </c>
      <c r="M5297">
        <f t="shared" si="249"/>
        <v>17.256874568760395</v>
      </c>
    </row>
    <row r="5298" spans="1:13" x14ac:dyDescent="0.25">
      <c r="A5298" s="3">
        <v>44959.06077546296</v>
      </c>
      <c r="B5298" s="2">
        <v>306</v>
      </c>
      <c r="C5298">
        <f t="shared" si="247"/>
        <v>30.6</v>
      </c>
      <c r="D5298" s="2">
        <v>8002361</v>
      </c>
      <c r="E5298" s="2">
        <f>16000000-D5298</f>
        <v>7997639</v>
      </c>
      <c r="F5298">
        <f>F5297+(B5298-F5297)/35</f>
        <v>294.51754810790266</v>
      </c>
      <c r="G5298">
        <f>E5298-($P$2*E5298^3+$Q$2*E5298^2+$R$2*E5298+$S$2)*F5298^2-($P$3*E5298+$Q$3)*F5298</f>
        <v>7995766.8286848404</v>
      </c>
      <c r="I5298">
        <f>P2*K5298^3+Q2*K5298^2+R2*K5298+S2</f>
        <v>-3.0930045031638542E-3</v>
      </c>
      <c r="J5298">
        <f>P3*K5298+Q3</f>
        <v>7.2412551988846303</v>
      </c>
      <c r="K5298">
        <f>E5298-I5297*F5298^2-J5297*F5298</f>
        <v>7995774.6046186741</v>
      </c>
      <c r="L5298">
        <f t="shared" si="248"/>
        <v>7995759.23501659</v>
      </c>
      <c r="M5298">
        <f t="shared" si="249"/>
        <v>15.369602084159851</v>
      </c>
    </row>
    <row r="5299" spans="1:13" x14ac:dyDescent="0.25">
      <c r="A5299" s="3">
        <v>44959.060833333337</v>
      </c>
      <c r="B5299" s="2">
        <v>305</v>
      </c>
      <c r="C5299">
        <f t="shared" si="247"/>
        <v>30.5</v>
      </c>
      <c r="D5299" s="2">
        <v>8002358</v>
      </c>
      <c r="E5299" s="2">
        <f>16000000-D5299</f>
        <v>7997642</v>
      </c>
      <c r="F5299">
        <f>F5298+(B5299-F5298)/35</f>
        <v>294.81704673339112</v>
      </c>
      <c r="G5299">
        <f>E5299-($P$2*E5299^3+$Q$2*E5299^2+$R$2*E5299+$S$2)*F5299^2-($P$3*E5299+$Q$3)*F5299</f>
        <v>7995768.1846760716</v>
      </c>
      <c r="I5299">
        <f>P2*K5299^3+Q2*K5299^2+R2*K5299+S2</f>
        <v>-3.092997969176281E-3</v>
      </c>
      <c r="J5299">
        <f>P3*K5299+Q3</f>
        <v>7.2412729410998082</v>
      </c>
      <c r="K5299">
        <f>E5299-I5298*F5299^2-J5298*F5299</f>
        <v>7995775.9894816251</v>
      </c>
      <c r="L5299">
        <f t="shared" si="248"/>
        <v>7995759.2908648066</v>
      </c>
      <c r="M5299">
        <f t="shared" si="249"/>
        <v>16.698616818524897</v>
      </c>
    </row>
    <row r="5300" spans="1:13" x14ac:dyDescent="0.25">
      <c r="A5300" s="3">
        <v>44959.060891203706</v>
      </c>
      <c r="B5300" s="2">
        <v>305</v>
      </c>
      <c r="C5300">
        <f t="shared" si="247"/>
        <v>30.5</v>
      </c>
      <c r="D5300" s="2">
        <v>8002367</v>
      </c>
      <c r="E5300" s="2">
        <f>16000000-D5300</f>
        <v>7997633</v>
      </c>
      <c r="F5300">
        <f>F5299+(B5300-F5299)/35</f>
        <v>295.10798825529423</v>
      </c>
      <c r="G5300">
        <f>E5300-($P$2*E5300^3+$Q$2*E5300^2+$R$2*E5300+$S$2)*F5300^2-($P$3*E5300+$Q$3)*F5300</f>
        <v>7995757.6379013536</v>
      </c>
      <c r="I5300">
        <f>P2*K5300^3+Q2*K5300^2+R2*K5300+S2</f>
        <v>-3.0930478998953959E-3</v>
      </c>
      <c r="J5300">
        <f>P3*K5300+Q3</f>
        <v>7.2411373730240172</v>
      </c>
      <c r="K5300">
        <f>E5300-I5299*F5300^2-J5299*F5300</f>
        <v>7995765.4077586783</v>
      </c>
      <c r="L5300">
        <f t="shared" si="248"/>
        <v>7995759.3112544529</v>
      </c>
      <c r="M5300">
        <f t="shared" si="249"/>
        <v>6.0965042253956199</v>
      </c>
    </row>
    <row r="5301" spans="1:13" x14ac:dyDescent="0.25">
      <c r="A5301" s="3">
        <v>44959.060949074075</v>
      </c>
      <c r="B5301" s="2">
        <v>308</v>
      </c>
      <c r="C5301">
        <f t="shared" si="247"/>
        <v>30.8</v>
      </c>
      <c r="D5301" s="2">
        <v>8002367</v>
      </c>
      <c r="E5301" s="2">
        <f>16000000-D5301</f>
        <v>7997633</v>
      </c>
      <c r="F5301">
        <f>F5300+(B5301-F5300)/35</f>
        <v>295.47633144800011</v>
      </c>
      <c r="G5301">
        <f>E5301-($P$2*E5301^3+$Q$2*E5301^2+$R$2*E5301+$S$2)*F5301^2-($P$3*E5301+$Q$3)*F5301</f>
        <v>7995755.6328374939</v>
      </c>
      <c r="I5301">
        <f>P2*K5301^3+Q2*K5301^2+R2*K5301+S2</f>
        <v>-3.0930571023475295E-3</v>
      </c>
      <c r="J5301">
        <f>P3*K5301+Q3</f>
        <v>7.2411123903652879</v>
      </c>
      <c r="K5301">
        <f>E5301-I5300*F5301^2-J5300*F5301</f>
        <v>7995763.457745214</v>
      </c>
      <c r="L5301">
        <f t="shared" si="248"/>
        <v>7995759.3250760892</v>
      </c>
      <c r="M5301">
        <f t="shared" si="249"/>
        <v>4.1326691247522831</v>
      </c>
    </row>
    <row r="5302" spans="1:13" x14ac:dyDescent="0.25">
      <c r="A5302" s="3">
        <v>44959.061006944445</v>
      </c>
      <c r="B5302" s="2">
        <v>306</v>
      </c>
      <c r="C5302">
        <f t="shared" si="247"/>
        <v>30.6</v>
      </c>
      <c r="D5302" s="2">
        <v>8002352</v>
      </c>
      <c r="E5302" s="2">
        <f>16000000-D5302</f>
        <v>7997648</v>
      </c>
      <c r="F5302">
        <f>F5301+(B5302-F5301)/35</f>
        <v>295.77700769234298</v>
      </c>
      <c r="G5302">
        <f>E5302-($P$2*E5302^3+$Q$2*E5302^2+$R$2*E5302+$S$2)*F5302^2-($P$3*E5302+$Q$3)*F5302</f>
        <v>7995768.9339351747</v>
      </c>
      <c r="I5302">
        <f>P2*K5302^3+Q2*K5302^2+R2*K5302+S2</f>
        <v>-3.0929939631363368E-3</v>
      </c>
      <c r="J5302">
        <f>P3*K5302+Q3</f>
        <v>7.2412838192318674</v>
      </c>
      <c r="K5302">
        <f>E5302-I5301*F5302^2-J5301*F5302</f>
        <v>7995776.8385707559</v>
      </c>
      <c r="L5302">
        <f t="shared" si="248"/>
        <v>7995759.3834544048</v>
      </c>
      <c r="M5302">
        <f t="shared" si="249"/>
        <v>17.455116351135075</v>
      </c>
    </row>
    <row r="5303" spans="1:13" x14ac:dyDescent="0.25">
      <c r="A5303" s="3">
        <v>44959.061064814814</v>
      </c>
      <c r="B5303" s="2">
        <v>307</v>
      </c>
      <c r="C5303">
        <f t="shared" si="247"/>
        <v>30.7</v>
      </c>
      <c r="D5303" s="2">
        <v>8002354</v>
      </c>
      <c r="E5303" s="2">
        <f>16000000-D5303</f>
        <v>7997646</v>
      </c>
      <c r="F5303">
        <f>F5302+(B5303-F5302)/35</f>
        <v>296.09766461541886</v>
      </c>
      <c r="G5303">
        <f>E5303-($P$2*E5303^3+$Q$2*E5303^2+$R$2*E5303+$S$2)*F5303^2-($P$3*E5303+$Q$3)*F5303</f>
        <v>7995765.1980349682</v>
      </c>
      <c r="I5303">
        <f>P2*K5303^3+Q2*K5303^2+R2*K5303+S2</f>
        <v>-3.0930118506091731E-3</v>
      </c>
      <c r="J5303">
        <f>P3*K5303+Q3</f>
        <v>7.2412352483994908</v>
      </c>
      <c r="K5303">
        <f>E5303-I5302*F5303^2-J5302*F5303</f>
        <v>7995773.0473899152</v>
      </c>
      <c r="L5303">
        <f t="shared" si="248"/>
        <v>7995759.4290008564</v>
      </c>
      <c r="M5303">
        <f t="shared" si="249"/>
        <v>13.618389058858156</v>
      </c>
    </row>
    <row r="5304" spans="1:13" x14ac:dyDescent="0.25">
      <c r="A5304" s="3">
        <v>44959.061122685183</v>
      </c>
      <c r="B5304" s="2">
        <v>309</v>
      </c>
      <c r="C5304">
        <f t="shared" si="247"/>
        <v>30.9</v>
      </c>
      <c r="D5304" s="2">
        <v>8002358</v>
      </c>
      <c r="E5304" s="2">
        <f>16000000-D5304</f>
        <v>7997642</v>
      </c>
      <c r="F5304">
        <f>F5303+(B5304-F5303)/35</f>
        <v>296.46630276926402</v>
      </c>
      <c r="G5304">
        <f>E5304-($P$2*E5304^3+$Q$2*E5304^2+$R$2*E5304+$S$2)*F5304^2-($P$3*E5304+$Q$3)*F5304</f>
        <v>7995759.2103318563</v>
      </c>
      <c r="I5304">
        <f>P2*K5304^3+Q2*K5304^2+R2*K5304+S2</f>
        <v>-3.0930400577204864E-3</v>
      </c>
      <c r="J5304">
        <f>P3*K5304+Q3</f>
        <v>7.2411586635900136</v>
      </c>
      <c r="K5304">
        <f>E5304-I5303*F5304^2-J5303*F5304</f>
        <v>7995767.0695870211</v>
      </c>
      <c r="L5304">
        <f t="shared" si="248"/>
        <v>7995759.4544694768</v>
      </c>
      <c r="M5304">
        <f t="shared" si="249"/>
        <v>7.6151175443083048</v>
      </c>
    </row>
    <row r="5305" spans="1:13" x14ac:dyDescent="0.25">
      <c r="A5305" s="3">
        <v>44959.061180555553</v>
      </c>
      <c r="B5305" s="2">
        <v>309</v>
      </c>
      <c r="C5305">
        <f t="shared" si="247"/>
        <v>30.9</v>
      </c>
      <c r="D5305" s="2">
        <v>8002358</v>
      </c>
      <c r="E5305" s="2">
        <f>16000000-D5305</f>
        <v>7997642</v>
      </c>
      <c r="F5305">
        <f>F5304+(B5305-F5304)/35</f>
        <v>296.82440840442791</v>
      </c>
      <c r="G5305">
        <f>E5305-($P$2*E5305^3+$Q$2*E5305^2+$R$2*E5305+$S$2)*F5305^2-($P$3*E5305+$Q$3)*F5305</f>
        <v>7995757.2639351394</v>
      </c>
      <c r="I5305">
        <f>P2*K5305^3+Q2*K5305^2+R2*K5305+S2</f>
        <v>-3.0930490746641226E-3</v>
      </c>
      <c r="J5305">
        <f>P3*K5305+Q3</f>
        <v>7.2411341837498924</v>
      </c>
      <c r="K5305">
        <f>E5305-I5304*F5305^2-J5304*F5305</f>
        <v>7995765.1588209029</v>
      </c>
      <c r="L5305">
        <f t="shared" si="248"/>
        <v>7995759.4734839816</v>
      </c>
      <c r="M5305">
        <f t="shared" si="249"/>
        <v>5.685336921364069</v>
      </c>
    </row>
    <row r="5306" spans="1:13" x14ac:dyDescent="0.25">
      <c r="A5306" s="3">
        <v>44959.061238425929</v>
      </c>
      <c r="B5306" s="2">
        <v>307</v>
      </c>
      <c r="C5306">
        <f t="shared" si="247"/>
        <v>30.7</v>
      </c>
      <c r="D5306" s="2">
        <v>8002350</v>
      </c>
      <c r="E5306" s="2">
        <f>16000000-D5306</f>
        <v>7997650</v>
      </c>
      <c r="F5306">
        <f>F5305+(B5306-F5305)/35</f>
        <v>297.11513959287282</v>
      </c>
      <c r="G5306">
        <f>E5306-($P$2*E5306^3+$Q$2*E5306^2+$R$2*E5306+$S$2)*F5306^2-($P$3*E5306+$Q$3)*F5306</f>
        <v>7995763.650657936</v>
      </c>
      <c r="I5306">
        <f>P2*K5306^3+Q2*K5306^2+R2*K5306+S2</f>
        <v>-3.0930187000564047E-3</v>
      </c>
      <c r="J5306">
        <f>P3*K5306+Q3</f>
        <v>7.2412166507417624</v>
      </c>
      <c r="K5306">
        <f>E5306-I5305*F5306^2-J5305*F5306</f>
        <v>7995771.5957556693</v>
      </c>
      <c r="L5306">
        <f t="shared" si="248"/>
        <v>7995759.5138915535</v>
      </c>
      <c r="M5306">
        <f t="shared" si="249"/>
        <v>12.081864115782082</v>
      </c>
    </row>
    <row r="5307" spans="1:13" x14ac:dyDescent="0.25">
      <c r="A5307" s="3">
        <v>44959.061296296299</v>
      </c>
      <c r="B5307" s="2">
        <v>308</v>
      </c>
      <c r="C5307">
        <f t="shared" si="247"/>
        <v>30.8</v>
      </c>
      <c r="D5307" s="2">
        <v>8002351</v>
      </c>
      <c r="E5307" s="2">
        <f>16000000-D5307</f>
        <v>7997649</v>
      </c>
      <c r="F5307">
        <f>F5306+(B5307-F5306)/35</f>
        <v>297.42613560450502</v>
      </c>
      <c r="G5307">
        <f>E5307-($P$2*E5307^3+$Q$2*E5307^2+$R$2*E5307+$S$2)*F5307^2-($P$3*E5307+$Q$3)*F5307</f>
        <v>7995760.9656874575</v>
      </c>
      <c r="I5307">
        <f>P2*K5307^3+Q2*K5307^2+R2*K5307+S2</f>
        <v>-3.0930314746484555E-3</v>
      </c>
      <c r="J5307">
        <f>P3*K5307+Q3</f>
        <v>7.2411819664155104</v>
      </c>
      <c r="K5307">
        <f>E5307-I5306*F5307^2-J5306*F5307</f>
        <v>7995768.8884816384</v>
      </c>
      <c r="L5307">
        <f t="shared" si="248"/>
        <v>7995759.5451401873</v>
      </c>
      <c r="M5307">
        <f t="shared" si="249"/>
        <v>9.343341451138258</v>
      </c>
    </row>
    <row r="5308" spans="1:13" x14ac:dyDescent="0.25">
      <c r="A5308" s="3">
        <v>44959.061354166668</v>
      </c>
      <c r="B5308" s="2">
        <v>310</v>
      </c>
      <c r="C5308">
        <f t="shared" si="247"/>
        <v>31</v>
      </c>
      <c r="D5308" s="2">
        <v>8002358</v>
      </c>
      <c r="E5308" s="2">
        <f>16000000-D5308</f>
        <v>7997642</v>
      </c>
      <c r="F5308">
        <f>F5307+(B5308-F5307)/35</f>
        <v>297.78538887294775</v>
      </c>
      <c r="G5308">
        <f>E5308-($P$2*E5308^3+$Q$2*E5308^2+$R$2*E5308+$S$2)*F5308^2-($P$3*E5308+$Q$3)*F5308</f>
        <v>7995752.04466761</v>
      </c>
      <c r="I5308">
        <f>P2*K5308^3+Q2*K5308^2+R2*K5308+S2</f>
        <v>-3.0930736102021683E-3</v>
      </c>
      <c r="J5308">
        <f>P3*K5308+Q3</f>
        <v>7.2410675775804663</v>
      </c>
      <c r="K5308">
        <f>E5308-I5307*F5308^2-J5307*F5308</f>
        <v>7995759.9598975778</v>
      </c>
      <c r="L5308">
        <f t="shared" si="248"/>
        <v>7995759.5465227123</v>
      </c>
      <c r="M5308">
        <f t="shared" si="249"/>
        <v>0.41337486542761326</v>
      </c>
    </row>
    <row r="5309" spans="1:13" x14ac:dyDescent="0.25">
      <c r="A5309" s="3">
        <v>44959.061412037037</v>
      </c>
      <c r="B5309" s="2">
        <v>310</v>
      </c>
      <c r="C5309">
        <f t="shared" si="247"/>
        <v>31</v>
      </c>
      <c r="D5309" s="2">
        <v>8002347</v>
      </c>
      <c r="E5309" s="2">
        <f>16000000-D5309</f>
        <v>7997653</v>
      </c>
      <c r="F5309">
        <f>F5308+(B5309-F5308)/35</f>
        <v>298.1343777622921</v>
      </c>
      <c r="G5309">
        <f>E5309-($P$2*E5309^3+$Q$2*E5309^2+$R$2*E5309+$S$2)*F5309^2-($P$3*E5309+$Q$3)*F5309</f>
        <v>7995761.1041965913</v>
      </c>
      <c r="I5309">
        <f>P2*K5309^3+Q2*K5309^2+R2*K5309+S2</f>
        <v>-3.0930304109233475E-3</v>
      </c>
      <c r="J5309">
        <f>P3*K5309+Q3</f>
        <v>7.2411848544952448</v>
      </c>
      <c r="K5309">
        <f>E5309-I5308*F5309^2-J5308*F5309</f>
        <v>7995769.1139097819</v>
      </c>
      <c r="L5309">
        <f t="shared" si="248"/>
        <v>7995759.5784140024</v>
      </c>
      <c r="M5309">
        <f t="shared" si="249"/>
        <v>9.5354957794770598</v>
      </c>
    </row>
    <row r="5310" spans="1:13" x14ac:dyDescent="0.25">
      <c r="A5310" s="3">
        <v>44959.061469907407</v>
      </c>
      <c r="B5310" s="2">
        <v>311</v>
      </c>
      <c r="C5310">
        <f t="shared" si="247"/>
        <v>31.1</v>
      </c>
      <c r="D5310" s="2">
        <v>8002337</v>
      </c>
      <c r="E5310" s="2">
        <f>16000000-D5310</f>
        <v>7997663</v>
      </c>
      <c r="F5310">
        <f>F5309+(B5310-F5309)/35</f>
        <v>298.50196696908375</v>
      </c>
      <c r="G5310">
        <f>E5310-($P$2*E5310^3+$Q$2*E5310^2+$R$2*E5310+$S$2)*F5310^2-($P$3*E5310+$Q$3)*F5310</f>
        <v>7995769.0676956484</v>
      </c>
      <c r="I5310">
        <f>P2*K5310^3+Q2*K5310^2+R2*K5310+S2</f>
        <v>-3.0929927689697934E-3</v>
      </c>
      <c r="J5310">
        <f>P3*K5310+Q3</f>
        <v>7.241287061933221</v>
      </c>
      <c r="K5310">
        <f>E5310-I5309*F5310^2-J5309*F5310</f>
        <v>7995777.0916787758</v>
      </c>
      <c r="L5310">
        <f t="shared" si="248"/>
        <v>7995759.6367915515</v>
      </c>
      <c r="M5310">
        <f t="shared" si="249"/>
        <v>17.4548872243613</v>
      </c>
    </row>
    <row r="5311" spans="1:13" x14ac:dyDescent="0.25">
      <c r="A5311" s="3">
        <v>44959.061527777776</v>
      </c>
      <c r="B5311" s="2">
        <v>312</v>
      </c>
      <c r="C5311">
        <f t="shared" si="247"/>
        <v>31.2</v>
      </c>
      <c r="D5311" s="2">
        <v>8002334</v>
      </c>
      <c r="E5311" s="2">
        <f>16000000-D5311</f>
        <v>7997666</v>
      </c>
      <c r="F5311">
        <f>F5310+(B5311-F5310)/35</f>
        <v>298.88762505568138</v>
      </c>
      <c r="G5311">
        <f>E5311-($P$2*E5311^3+$Q$2*E5311^2+$R$2*E5311+$S$2)*F5311^2-($P$3*E5311+$Q$3)*F5311</f>
        <v>7995769.9635896543</v>
      </c>
      <c r="I5311">
        <f>P2*K5311^3+Q2*K5311^2+R2*K5311+S2</f>
        <v>-3.0929885885768726E-3</v>
      </c>
      <c r="J5311">
        <f>P3*K5311+Q3</f>
        <v>7.2412984137795746</v>
      </c>
      <c r="K5311">
        <f>E5311-I5310*F5311^2-J5310*F5311</f>
        <v>7995777.9777435251</v>
      </c>
      <c r="L5311">
        <f t="shared" si="248"/>
        <v>7995759.697928058</v>
      </c>
      <c r="M5311">
        <f t="shared" si="249"/>
        <v>18.279815467074513</v>
      </c>
    </row>
    <row r="5312" spans="1:13" x14ac:dyDescent="0.25">
      <c r="A5312" s="3">
        <v>44959.061585648145</v>
      </c>
      <c r="B5312" s="2">
        <v>312</v>
      </c>
      <c r="C5312">
        <f t="shared" si="247"/>
        <v>31.2</v>
      </c>
      <c r="D5312" s="2">
        <v>8002334</v>
      </c>
      <c r="E5312" s="2">
        <f>16000000-D5312</f>
        <v>7997666</v>
      </c>
      <c r="F5312">
        <f>F5311+(B5312-F5311)/35</f>
        <v>299.26226433980474</v>
      </c>
      <c r="G5312">
        <f>E5312-($P$2*E5312^3+$Q$2*E5312^2+$R$2*E5312+$S$2)*F5312^2-($P$3*E5312+$Q$3)*F5312</f>
        <v>7995767.9328035479</v>
      </c>
      <c r="I5312">
        <f>P2*K5312^3+Q2*K5312^2+R2*K5312+S2</f>
        <v>-3.0929981355782843E-3</v>
      </c>
      <c r="J5312">
        <f>P3*K5312+Q3</f>
        <v>7.2412724892353282</v>
      </c>
      <c r="K5312">
        <f>E5312-I5311*F5312^2-J5311*F5312</f>
        <v>7995775.9542114874</v>
      </c>
      <c r="L5312">
        <f t="shared" si="248"/>
        <v>7995759.7521156697</v>
      </c>
      <c r="M5312">
        <f t="shared" si="249"/>
        <v>16.202095817774534</v>
      </c>
    </row>
    <row r="5313" spans="1:13" x14ac:dyDescent="0.25">
      <c r="A5313" s="3">
        <v>44959.061643518522</v>
      </c>
      <c r="B5313" s="2">
        <v>312</v>
      </c>
      <c r="C5313">
        <f t="shared" si="247"/>
        <v>31.2</v>
      </c>
      <c r="D5313" s="2">
        <v>8002333</v>
      </c>
      <c r="E5313" s="2">
        <f>16000000-D5313</f>
        <v>7997667</v>
      </c>
      <c r="F5313">
        <f>F5312+(B5313-F5312)/35</f>
        <v>299.62619964438176</v>
      </c>
      <c r="G5313">
        <f>E5313-($P$2*E5313^3+$Q$2*E5313^2+$R$2*E5313+$S$2)*F5313^2-($P$3*E5313+$Q$3)*F5313</f>
        <v>7995766.9566226434</v>
      </c>
      <c r="I5313">
        <f>P2*K5313^3+Q2*K5313^2+R2*K5313+S2</f>
        <v>-3.0930026300950431E-3</v>
      </c>
      <c r="J5313">
        <f>P3*K5313+Q3</f>
        <v>7.2412602849457812</v>
      </c>
      <c r="K5313">
        <f>E5313-I5312*F5313^2-J5312*F5313</f>
        <v>7995775.0016095564</v>
      </c>
      <c r="L5313">
        <f t="shared" si="248"/>
        <v>7995759.8029473163</v>
      </c>
      <c r="M5313">
        <f t="shared" si="249"/>
        <v>15.198662240058184</v>
      </c>
    </row>
    <row r="5314" spans="1:13" x14ac:dyDescent="0.25">
      <c r="A5314" s="3">
        <v>44959.061701388891</v>
      </c>
      <c r="B5314" s="2">
        <v>313</v>
      </c>
      <c r="C5314">
        <f t="shared" si="247"/>
        <v>31.3</v>
      </c>
      <c r="D5314" s="2">
        <v>8002347</v>
      </c>
      <c r="E5314" s="2">
        <f>16000000-D5314</f>
        <v>7997653</v>
      </c>
      <c r="F5314">
        <f>F5313+(B5314-F5313)/35</f>
        <v>300.00830822597084</v>
      </c>
      <c r="G5314">
        <f>E5314-($P$2*E5314^3+$Q$2*E5314^2+$R$2*E5314+$S$2)*F5314^2-($P$3*E5314+$Q$3)*F5314</f>
        <v>7995750.9466237146</v>
      </c>
      <c r="I5314">
        <f>P2*K5314^3+Q2*K5314^2+R2*K5314+S2</f>
        <v>-3.0930783887868074E-3</v>
      </c>
      <c r="J5314">
        <f>P3*K5314+Q3</f>
        <v>7.2410546060362719</v>
      </c>
      <c r="K5314">
        <f>E5314-I5313*F5314^2-J5313*F5314</f>
        <v>7995758.9474078305</v>
      </c>
      <c r="L5314">
        <f t="shared" si="248"/>
        <v>7995759.8000955181</v>
      </c>
      <c r="M5314">
        <f t="shared" si="249"/>
        <v>-0.85268768761307001</v>
      </c>
    </row>
    <row r="5315" spans="1:13" x14ac:dyDescent="0.25">
      <c r="A5315" s="3">
        <v>44959.061759259261</v>
      </c>
      <c r="B5315" s="2">
        <v>313</v>
      </c>
      <c r="C5315">
        <f t="shared" ref="C5315:C5378" si="250">B5315/10</f>
        <v>31.3</v>
      </c>
      <c r="D5315" s="2">
        <v>8002345</v>
      </c>
      <c r="E5315" s="2">
        <f>16000000-D5315</f>
        <v>7997655</v>
      </c>
      <c r="F5315">
        <f>F5314+(B5315-F5314)/35</f>
        <v>300.3794994195145</v>
      </c>
      <c r="G5315">
        <f>E5315-($P$2*E5315^3+$Q$2*E5315^2+$R$2*E5315+$S$2)*F5315^2-($P$3*E5315+$Q$3)*F5315</f>
        <v>7995750.9286493389</v>
      </c>
      <c r="I5315">
        <f>P2*K5315^3+Q2*K5315^2+R2*K5315+S2</f>
        <v>-3.0930780582707484E-3</v>
      </c>
      <c r="J5315">
        <f>P3*K5315+Q3</f>
        <v>7.2410555031979129</v>
      </c>
      <c r="K5315">
        <f>E5315-I5314*F5315^2-J5314*F5315</f>
        <v>7995759.0174354967</v>
      </c>
      <c r="L5315">
        <f t="shared" si="248"/>
        <v>7995759.7974866517</v>
      </c>
      <c r="M5315">
        <f t="shared" si="249"/>
        <v>-0.78005115501582623</v>
      </c>
    </row>
    <row r="5316" spans="1:13" x14ac:dyDescent="0.25">
      <c r="A5316" s="3">
        <v>44959.06181712963</v>
      </c>
      <c r="B5316" s="2">
        <v>313</v>
      </c>
      <c r="C5316">
        <f t="shared" si="250"/>
        <v>31.3</v>
      </c>
      <c r="D5316" s="2">
        <v>8002323</v>
      </c>
      <c r="E5316" s="2">
        <f>16000000-D5316</f>
        <v>7997677</v>
      </c>
      <c r="F5316">
        <f>F5315+(B5316-F5315)/35</f>
        <v>300.74008515038554</v>
      </c>
      <c r="G5316">
        <f>E5316-($P$2*E5316^3+$Q$2*E5316^2+$R$2*E5316+$S$2)*F5316^2-($P$3*E5316+$Q$3)*F5316</f>
        <v>7995770.8836077629</v>
      </c>
      <c r="I5316">
        <f>P2*K5316^3+Q2*K5316^2+R2*K5316+S2</f>
        <v>-3.0929834045636539E-3</v>
      </c>
      <c r="J5316">
        <f>P3*K5316+Q3</f>
        <v>7.2413124912434057</v>
      </c>
      <c r="K5316">
        <f>E5316-I5315*F5316^2-J5315*F5316</f>
        <v>7995779.0765554775</v>
      </c>
      <c r="L5316">
        <f t="shared" ref="L5316:L5379" si="251">L5315+(K5316-L5315)/300</f>
        <v>7995759.8617502144</v>
      </c>
      <c r="M5316">
        <f t="shared" ref="M5316:M5379" si="252">K5316-L5316</f>
        <v>19.214805263094604</v>
      </c>
    </row>
    <row r="5317" spans="1:13" x14ac:dyDescent="0.25">
      <c r="A5317" s="3">
        <v>44959.061874999999</v>
      </c>
      <c r="B5317" s="2">
        <v>313</v>
      </c>
      <c r="C5317">
        <f t="shared" si="250"/>
        <v>31.3</v>
      </c>
      <c r="D5317" s="2">
        <v>8002324</v>
      </c>
      <c r="E5317" s="2">
        <f>16000000-D5317</f>
        <v>7997676</v>
      </c>
      <c r="F5317">
        <f>F5316+(B5317-F5316)/35</f>
        <v>301.09036843180309</v>
      </c>
      <c r="G5317">
        <f>E5317-($P$2*E5317^3+$Q$2*E5317^2+$R$2*E5317+$S$2)*F5317^2-($P$3*E5317+$Q$3)*F5317</f>
        <v>7995767.9930322692</v>
      </c>
      <c r="I5317">
        <f>P2*K5317^3+Q2*K5317^2+R2*K5317+S2</f>
        <v>-3.0929974183351305E-3</v>
      </c>
      <c r="J5317">
        <f>P3*K5317+Q3</f>
        <v>7.2412744368589586</v>
      </c>
      <c r="K5317">
        <f>E5317-I5316*F5317^2-J5316*F5317</f>
        <v>7995776.1062326292</v>
      </c>
      <c r="L5317">
        <f t="shared" si="251"/>
        <v>7995759.9158984888</v>
      </c>
      <c r="M5317">
        <f t="shared" si="252"/>
        <v>16.190334140323102</v>
      </c>
    </row>
    <row r="5318" spans="1:13" x14ac:dyDescent="0.25">
      <c r="A5318" s="3">
        <v>44959.061932870369</v>
      </c>
      <c r="B5318" s="2">
        <v>314</v>
      </c>
      <c r="C5318">
        <f t="shared" si="250"/>
        <v>31.4</v>
      </c>
      <c r="D5318" s="2">
        <v>8002324</v>
      </c>
      <c r="E5318" s="2">
        <f>16000000-D5318</f>
        <v>7997676</v>
      </c>
      <c r="F5318">
        <f>F5317+(B5318-F5317)/35</f>
        <v>301.45921504803727</v>
      </c>
      <c r="G5318">
        <f>E5318-($P$2*E5318^3+$Q$2*E5318^2+$R$2*E5318+$S$2)*F5318^2-($P$3*E5318+$Q$3)*F5318</f>
        <v>7995765.9985939646</v>
      </c>
      <c r="I5318">
        <f>P2*K5318^3+Q2*K5318^2+R2*K5318+S2</f>
        <v>-3.0930067167815878E-3</v>
      </c>
      <c r="J5318">
        <f>P3*K5318+Q3</f>
        <v>7.2412491881786991</v>
      </c>
      <c r="K5318">
        <f>E5318-I5317*F5318^2-J5317*F5318</f>
        <v>7995774.1354549387</v>
      </c>
      <c r="L5318">
        <f t="shared" si="251"/>
        <v>7995759.9632970104</v>
      </c>
      <c r="M5318">
        <f t="shared" si="252"/>
        <v>14.172157928347588</v>
      </c>
    </row>
    <row r="5319" spans="1:13" x14ac:dyDescent="0.25">
      <c r="A5319" s="3">
        <v>44959.061990740738</v>
      </c>
      <c r="B5319" s="2">
        <v>314</v>
      </c>
      <c r="C5319">
        <f t="shared" si="250"/>
        <v>31.4</v>
      </c>
      <c r="D5319" s="2">
        <v>8002340</v>
      </c>
      <c r="E5319" s="2">
        <f>16000000-D5319</f>
        <v>7997660</v>
      </c>
      <c r="F5319">
        <f>F5318+(B5319-F5318)/35</f>
        <v>301.81752318952192</v>
      </c>
      <c r="G5319">
        <f>E5319-($P$2*E5319^3+$Q$2*E5319^2+$R$2*E5319+$S$2)*F5319^2-($P$3*E5319+$Q$3)*F5319</f>
        <v>7995748.13042848</v>
      </c>
      <c r="I5319">
        <f>P2*K5319^3+Q2*K5319^2+R2*K5319+S2</f>
        <v>-3.0930912715874115E-3</v>
      </c>
      <c r="J5319">
        <f>P3*K5319+Q3</f>
        <v>7.2410196367842019</v>
      </c>
      <c r="K5319">
        <f>E5319-I5318*F5319^2-J5318*F5319</f>
        <v>7995756.2178940056</v>
      </c>
      <c r="L5319">
        <f t="shared" si="251"/>
        <v>7995759.9508123333</v>
      </c>
      <c r="M5319">
        <f t="shared" si="252"/>
        <v>-3.7329183276742697</v>
      </c>
    </row>
    <row r="5320" spans="1:13" x14ac:dyDescent="0.25">
      <c r="A5320" s="3">
        <v>44959.062048611115</v>
      </c>
      <c r="B5320" s="2">
        <v>314</v>
      </c>
      <c r="C5320">
        <f t="shared" si="250"/>
        <v>31.4</v>
      </c>
      <c r="D5320" s="2">
        <v>8002339</v>
      </c>
      <c r="E5320" s="2">
        <f>16000000-D5320</f>
        <v>7997661</v>
      </c>
      <c r="F5320">
        <f>F5319+(B5320-F5319)/35</f>
        <v>302.1655939555356</v>
      </c>
      <c r="G5320">
        <f>E5320-($P$2*E5320^3+$Q$2*E5320^2+$R$2*E5320+$S$2)*F5320^2-($P$3*E5320+$Q$3)*F5320</f>
        <v>7995747.2456697067</v>
      </c>
      <c r="I5320">
        <f>P2*K5320^3+Q2*K5320^2+R2*K5320+S2</f>
        <v>-3.0930950152239234E-3</v>
      </c>
      <c r="J5320">
        <f>P3*K5320+Q3</f>
        <v>7.2410094753804941</v>
      </c>
      <c r="K5320">
        <f>E5320-I5319*F5320^2-J5319*F5320</f>
        <v>7995755.424748878</v>
      </c>
      <c r="L5320">
        <f t="shared" si="251"/>
        <v>7995759.9357254552</v>
      </c>
      <c r="M5320">
        <f t="shared" si="252"/>
        <v>-4.5109765771776438</v>
      </c>
    </row>
    <row r="5321" spans="1:13" x14ac:dyDescent="0.25">
      <c r="A5321" s="3">
        <v>44959.062106481484</v>
      </c>
      <c r="B5321" s="2">
        <v>309</v>
      </c>
      <c r="C5321">
        <f t="shared" si="250"/>
        <v>30.9</v>
      </c>
      <c r="D5321" s="2">
        <v>8002321</v>
      </c>
      <c r="E5321" s="2">
        <f>16000000-D5321</f>
        <v>7997679</v>
      </c>
      <c r="F5321">
        <f>F5320+(B5321-F5320)/35</f>
        <v>302.36086269966313</v>
      </c>
      <c r="G5321">
        <f>E5321-($P$2*E5321^3+$Q$2*E5321^2+$R$2*E5321+$S$2)*F5321^2-($P$3*E5321+$Q$3)*F5321</f>
        <v>7995764.1138451537</v>
      </c>
      <c r="I5321">
        <f>P2*K5321^3+Q2*K5321^2+R2*K5321+S2</f>
        <v>-3.093015002711752E-3</v>
      </c>
      <c r="J5321">
        <f>P3*K5321+Q3</f>
        <v>7.2412266896962905</v>
      </c>
      <c r="K5321">
        <f>E5321-I5320*F5321^2-J5320*F5321</f>
        <v>7995772.3793430654</v>
      </c>
      <c r="L5321">
        <f t="shared" si="251"/>
        <v>7995759.9772041803</v>
      </c>
      <c r="M5321">
        <f t="shared" si="252"/>
        <v>12.402138885110617</v>
      </c>
    </row>
    <row r="5322" spans="1:13" x14ac:dyDescent="0.25">
      <c r="A5322" s="3">
        <v>44959.062164351853</v>
      </c>
      <c r="B5322" s="2">
        <v>315</v>
      </c>
      <c r="C5322">
        <f t="shared" si="250"/>
        <v>31.5</v>
      </c>
      <c r="D5322" s="2">
        <v>8002321</v>
      </c>
      <c r="E5322" s="2">
        <f>16000000-D5322</f>
        <v>7997679</v>
      </c>
      <c r="F5322">
        <f>F5321+(B5322-F5321)/35</f>
        <v>302.72198090824418</v>
      </c>
      <c r="G5322">
        <f>E5322-($P$2*E5322^3+$Q$2*E5322^2+$R$2*E5322+$S$2)*F5322^2-($P$3*E5322+$Q$3)*F5322</f>
        <v>7995762.1640007161</v>
      </c>
      <c r="I5322">
        <f>P2*K5322^3+Q2*K5322^2+R2*K5322+S2</f>
        <v>-3.0930244967919407E-3</v>
      </c>
      <c r="J5322">
        <f>P3*K5322+Q3</f>
        <v>7.2412009117785345</v>
      </c>
      <c r="K5322">
        <f>E5322-I5321*F5322^2-J5321*F5322</f>
        <v>7995770.3672559112</v>
      </c>
      <c r="L5322">
        <f t="shared" si="251"/>
        <v>7995760.0118376864</v>
      </c>
      <c r="M5322">
        <f t="shared" si="252"/>
        <v>10.355418224819005</v>
      </c>
    </row>
    <row r="5323" spans="1:13" x14ac:dyDescent="0.25">
      <c r="A5323" s="3">
        <v>44959.062222222223</v>
      </c>
      <c r="B5323" s="2">
        <v>315</v>
      </c>
      <c r="C5323">
        <f t="shared" si="250"/>
        <v>31.5</v>
      </c>
      <c r="D5323" s="2">
        <v>8002324</v>
      </c>
      <c r="E5323" s="2">
        <f>16000000-D5323</f>
        <v>7997676</v>
      </c>
      <c r="F5323">
        <f>F5322+(B5323-F5322)/35</f>
        <v>303.07278145372294</v>
      </c>
      <c r="G5323">
        <f>E5323-($P$2*E5323^3+$Q$2*E5323^2+$R$2*E5323+$S$2)*F5323^2-($P$3*E5323+$Q$3)*F5323</f>
        <v>7995757.2835357049</v>
      </c>
      <c r="I5323">
        <f>P2*K5323^3+Q2*K5323^2+R2*K5323+S2</f>
        <v>-3.0930474975434663E-3</v>
      </c>
      <c r="J5323">
        <f>P3*K5323+Q3</f>
        <v>7.2411384653597111</v>
      </c>
      <c r="K5323">
        <f>E5323-I5322*F5323^2-J5322*F5323</f>
        <v>7995765.4930205932</v>
      </c>
      <c r="L5323">
        <f t="shared" si="251"/>
        <v>7995760.0301082963</v>
      </c>
      <c r="M5323">
        <f t="shared" si="252"/>
        <v>5.4629122968763113</v>
      </c>
    </row>
    <row r="5324" spans="1:13" x14ac:dyDescent="0.25">
      <c r="A5324" s="3">
        <v>44959.062280092592</v>
      </c>
      <c r="B5324" s="2">
        <v>309</v>
      </c>
      <c r="C5324">
        <f t="shared" si="250"/>
        <v>30.9</v>
      </c>
      <c r="D5324" s="2">
        <v>8002327</v>
      </c>
      <c r="E5324" s="2">
        <f>16000000-D5324</f>
        <v>7997673</v>
      </c>
      <c r="F5324">
        <f>F5323+(B5324-F5323)/35</f>
        <v>303.24213055504515</v>
      </c>
      <c r="G5324">
        <f>E5324-($P$2*E5324^3+$Q$2*E5324^2+$R$2*E5324+$S$2)*F5324^2-($P$3*E5324+$Q$3)*F5324</f>
        <v>7995753.3827002244</v>
      </c>
      <c r="I5324">
        <f>P2*K5324^3+Q2*K5324^2+R2*K5324+S2</f>
        <v>-3.093065844360865E-3</v>
      </c>
      <c r="J5324">
        <f>P3*K5324+Q3</f>
        <v>7.2410886585952881</v>
      </c>
      <c r="K5324">
        <f>E5324-I5323*F5324^2-J5323*F5324</f>
        <v>7995761.605369471</v>
      </c>
      <c r="L5324">
        <f t="shared" si="251"/>
        <v>7995760.0353591666</v>
      </c>
      <c r="M5324">
        <f t="shared" si="252"/>
        <v>1.5700103044509888</v>
      </c>
    </row>
    <row r="5325" spans="1:13" x14ac:dyDescent="0.25">
      <c r="A5325" s="3">
        <v>44959.062337962961</v>
      </c>
      <c r="B5325" s="2">
        <v>315</v>
      </c>
      <c r="C5325">
        <f t="shared" si="250"/>
        <v>31.5</v>
      </c>
      <c r="D5325" s="2">
        <v>8002327</v>
      </c>
      <c r="E5325" s="2">
        <f>16000000-D5325</f>
        <v>7997673</v>
      </c>
      <c r="F5325">
        <f>F5324+(B5325-F5324)/35</f>
        <v>303.57806968204386</v>
      </c>
      <c r="G5325">
        <f>E5325-($P$2*E5325^3+$Q$2*E5325^2+$R$2*E5325+$S$2)*F5325^2-($P$3*E5325+$Q$3)*F5325</f>
        <v>7995751.5706407595</v>
      </c>
      <c r="I5325">
        <f>P2*K5325^3+Q2*K5325^2+R2*K5325+S2</f>
        <v>-3.0930742698274116E-3</v>
      </c>
      <c r="J5325">
        <f>P3*K5325+Q3</f>
        <v>7.2410657869555877</v>
      </c>
      <c r="K5325">
        <f>E5325-I5324*F5325^2-J5324*F5325</f>
        <v>7995759.8201309238</v>
      </c>
      <c r="L5325">
        <f t="shared" si="251"/>
        <v>7995760.034641739</v>
      </c>
      <c r="M5325">
        <f t="shared" si="252"/>
        <v>-0.21451081521809101</v>
      </c>
    </row>
    <row r="5326" spans="1:13" x14ac:dyDescent="0.25">
      <c r="A5326" s="3">
        <v>44959.062395833331</v>
      </c>
      <c r="B5326" s="2">
        <v>315</v>
      </c>
      <c r="C5326">
        <f t="shared" si="250"/>
        <v>31.5</v>
      </c>
      <c r="D5326" s="2">
        <v>8002329</v>
      </c>
      <c r="E5326" s="2">
        <f>16000000-D5326</f>
        <v>7997671</v>
      </c>
      <c r="F5326">
        <f>F5325+(B5326-F5325)/35</f>
        <v>303.90441054827119</v>
      </c>
      <c r="G5326">
        <f>E5326-($P$2*E5326^3+$Q$2*E5326^2+$R$2*E5326+$S$2)*F5326^2-($P$3*E5326+$Q$3)*F5326</f>
        <v>7995747.8196465541</v>
      </c>
      <c r="I5326">
        <f>P2*K5326^3+Q2*K5326^2+R2*K5326+S2</f>
        <v>-3.0930919319516192E-3</v>
      </c>
      <c r="J5326">
        <f>P3*K5326+Q3</f>
        <v>7.2410178443454498</v>
      </c>
      <c r="K5326">
        <f>E5326-I5325*F5326^2-J5325*F5326</f>
        <v>7995756.077985771</v>
      </c>
      <c r="L5326">
        <f t="shared" si="251"/>
        <v>7995760.0214528861</v>
      </c>
      <c r="M5326">
        <f t="shared" si="252"/>
        <v>-3.9434671150520444</v>
      </c>
    </row>
    <row r="5327" spans="1:13" x14ac:dyDescent="0.25">
      <c r="A5327" s="3">
        <v>44959.0624537037</v>
      </c>
      <c r="B5327" s="2">
        <v>315</v>
      </c>
      <c r="C5327">
        <f t="shared" si="250"/>
        <v>31.5</v>
      </c>
      <c r="D5327" s="2">
        <v>8002326</v>
      </c>
      <c r="E5327" s="2">
        <f>16000000-D5327</f>
        <v>7997674</v>
      </c>
      <c r="F5327">
        <f>F5326+(B5327-F5326)/35</f>
        <v>304.22142738974918</v>
      </c>
      <c r="G5327">
        <f>E5327-($P$2*E5327^3+$Q$2*E5327^2+$R$2*E5327+$S$2)*F5327^2-($P$3*E5327+$Q$3)*F5327</f>
        <v>7995749.09798746</v>
      </c>
      <c r="I5327">
        <f>P2*K5327^3+Q2*K5327^2+R2*K5327+S2</f>
        <v>-3.0930857159319203E-3</v>
      </c>
      <c r="J5327">
        <f>P3*K5327+Q3</f>
        <v>7.2410347168995486</v>
      </c>
      <c r="K5327">
        <f>E5327-I5326*F5327^2-J5326*F5327</f>
        <v>7995757.3949676026</v>
      </c>
      <c r="L5327">
        <f t="shared" si="251"/>
        <v>7995760.0126979351</v>
      </c>
      <c r="M5327">
        <f t="shared" si="252"/>
        <v>-2.6177303325384855</v>
      </c>
    </row>
    <row r="5328" spans="1:13" x14ac:dyDescent="0.25">
      <c r="A5328" s="3">
        <v>44959.062511574077</v>
      </c>
      <c r="B5328" s="2">
        <v>312</v>
      </c>
      <c r="C5328">
        <f t="shared" si="250"/>
        <v>31.2</v>
      </c>
      <c r="D5328" s="2">
        <v>8002315</v>
      </c>
      <c r="E5328" s="2">
        <f>16000000-D5328</f>
        <v>7997685</v>
      </c>
      <c r="F5328">
        <f>F5327+(B5328-F5327)/35</f>
        <v>304.44367232147061</v>
      </c>
      <c r="G5328">
        <f>E5328-($P$2*E5328^3+$Q$2*E5328^2+$R$2*E5328+$S$2)*F5328^2-($P$3*E5328+$Q$3)*F5328</f>
        <v>7995758.852924752</v>
      </c>
      <c r="I5328">
        <f>P2*K5328^3+Q2*K5328^2+R2*K5328+S2</f>
        <v>-3.0930394499364411E-3</v>
      </c>
      <c r="J5328">
        <f>P3*K5328+Q3</f>
        <v>7.2411603137048104</v>
      </c>
      <c r="K5328">
        <f>E5328-I5327*F5328^2-J5327*F5328</f>
        <v>7995767.1983862063</v>
      </c>
      <c r="L5328">
        <f t="shared" si="251"/>
        <v>7995760.0366502292</v>
      </c>
      <c r="M5328">
        <f t="shared" si="252"/>
        <v>7.1617359770461917</v>
      </c>
    </row>
    <row r="5329" spans="1:13" x14ac:dyDescent="0.25">
      <c r="A5329" s="3">
        <v>44959.062569444446</v>
      </c>
      <c r="B5329" s="2">
        <v>316</v>
      </c>
      <c r="C5329">
        <f t="shared" si="250"/>
        <v>31.6</v>
      </c>
      <c r="D5329" s="2">
        <v>8002311</v>
      </c>
      <c r="E5329" s="2">
        <f>16000000-D5329</f>
        <v>7997689</v>
      </c>
      <c r="F5329">
        <f>F5328+(B5329-F5328)/35</f>
        <v>304.77385311228574</v>
      </c>
      <c r="G5329">
        <f>E5329-($P$2*E5329^3+$Q$2*E5329^2+$R$2*E5329+$S$2)*F5329^2-($P$3*E5329+$Q$3)*F5329</f>
        <v>7995761.0570006855</v>
      </c>
      <c r="I5329">
        <f>P2*K5329^3+Q2*K5329^2+R2*K5329+S2</f>
        <v>-3.0930291216222372E-3</v>
      </c>
      <c r="J5329">
        <f>P3*K5329+Q3</f>
        <v>7.2411883549882248</v>
      </c>
      <c r="K5329">
        <f>E5329-I5328*F5329^2-J5328*F5329</f>
        <v>7995769.3871396454</v>
      </c>
      <c r="L5329">
        <f t="shared" si="251"/>
        <v>7995760.0678185271</v>
      </c>
      <c r="M5329">
        <f t="shared" si="252"/>
        <v>9.3193211182951927</v>
      </c>
    </row>
    <row r="5330" spans="1:13" x14ac:dyDescent="0.25">
      <c r="A5330" s="3">
        <v>44959.062627314815</v>
      </c>
      <c r="B5330" s="2">
        <v>313</v>
      </c>
      <c r="C5330">
        <f t="shared" si="250"/>
        <v>31.3</v>
      </c>
      <c r="D5330" s="2">
        <v>8002321</v>
      </c>
      <c r="E5330" s="2">
        <f>16000000-D5330</f>
        <v>7997679</v>
      </c>
      <c r="F5330">
        <f>F5329+(B5330-F5329)/35</f>
        <v>305.00888588050617</v>
      </c>
      <c r="G5330">
        <f>E5330-($P$2*E5330^3+$Q$2*E5330^2+$R$2*E5330+$S$2)*F5330^2-($P$3*E5330+$Q$3)*F5330</f>
        <v>7995749.8346189037</v>
      </c>
      <c r="I5330">
        <f>P2*K5330^3+Q2*K5330^2+R2*K5330+S2</f>
        <v>-3.0930822986121598E-3</v>
      </c>
      <c r="J5330">
        <f>P3*K5330+Q3</f>
        <v>7.2410439929542036</v>
      </c>
      <c r="K5330">
        <f>E5330-I5329*F5330^2-J5329*F5330</f>
        <v>7995758.119007092</v>
      </c>
      <c r="L5330">
        <f t="shared" si="251"/>
        <v>7995760.0613224888</v>
      </c>
      <c r="M5330">
        <f t="shared" si="252"/>
        <v>-1.9423153968527913</v>
      </c>
    </row>
    <row r="5331" spans="1:13" x14ac:dyDescent="0.25">
      <c r="A5331" s="3">
        <v>44959.062685185185</v>
      </c>
      <c r="B5331" s="2">
        <v>317</v>
      </c>
      <c r="C5331">
        <f t="shared" si="250"/>
        <v>31.7</v>
      </c>
      <c r="D5331" s="2">
        <v>8002317</v>
      </c>
      <c r="E5331" s="2">
        <f>16000000-D5331</f>
        <v>7997683</v>
      </c>
      <c r="F5331">
        <f>F5330+(B5331-F5330)/35</f>
        <v>305.35148914106315</v>
      </c>
      <c r="G5331">
        <f>E5331-($P$2*E5331^3+$Q$2*E5331^2+$R$2*E5331+$S$2)*F5331^2-($P$3*E5331+$Q$3)*F5331</f>
        <v>7995751.9729808252</v>
      </c>
      <c r="I5331">
        <f>P2*K5331^3+Q2*K5331^2+R2*K5331+S2</f>
        <v>-3.0930718446811056E-3</v>
      </c>
      <c r="J5331">
        <f>P3*K5331+Q3</f>
        <v>7.2410723701431436</v>
      </c>
      <c r="K5331">
        <f>E5331-I5330*F5331^2-J5330*F5331</f>
        <v>7995760.3339795303</v>
      </c>
      <c r="L5331">
        <f t="shared" si="251"/>
        <v>7995760.062231346</v>
      </c>
      <c r="M5331">
        <f t="shared" si="252"/>
        <v>0.2717481842264533</v>
      </c>
    </row>
    <row r="5332" spans="1:13" x14ac:dyDescent="0.25">
      <c r="A5332" s="3">
        <v>44959.062743055554</v>
      </c>
      <c r="B5332" s="2">
        <v>315</v>
      </c>
      <c r="C5332">
        <f t="shared" si="250"/>
        <v>31.5</v>
      </c>
      <c r="D5332" s="2">
        <v>8002317</v>
      </c>
      <c r="E5332" s="2">
        <f>16000000-D5332</f>
        <v>7997683</v>
      </c>
      <c r="F5332">
        <f>F5331+(B5332-F5331)/35</f>
        <v>305.62716087988991</v>
      </c>
      <c r="G5332">
        <f>E5332-($P$2*E5332^3+$Q$2*E5332^2+$R$2*E5332+$S$2)*F5332^2-($P$3*E5332+$Q$3)*F5332</f>
        <v>7995750.489497019</v>
      </c>
      <c r="I5332">
        <f>P2*K5332^3+Q2*K5332^2+R2*K5332+S2</f>
        <v>-3.0930788525509456E-3</v>
      </c>
      <c r="J5332">
        <f>P3*K5332+Q3</f>
        <v>7.2410533471449696</v>
      </c>
      <c r="K5332">
        <f>E5332-I5331*F5332^2-J5331*F5332</f>
        <v>7995758.8491454711</v>
      </c>
      <c r="L5332">
        <f t="shared" si="251"/>
        <v>7995760.0581877269</v>
      </c>
      <c r="M5332">
        <f t="shared" si="252"/>
        <v>-1.2090422557666898</v>
      </c>
    </row>
    <row r="5333" spans="1:13" x14ac:dyDescent="0.25">
      <c r="A5333" s="3">
        <v>44959.062800925924</v>
      </c>
      <c r="B5333" s="2">
        <v>317</v>
      </c>
      <c r="C5333">
        <f t="shared" si="250"/>
        <v>31.7</v>
      </c>
      <c r="D5333" s="2">
        <v>8002297</v>
      </c>
      <c r="E5333" s="2">
        <f>16000000-D5333</f>
        <v>7997703</v>
      </c>
      <c r="F5333">
        <f>F5332+(B5333-F5332)/35</f>
        <v>305.9520991404645</v>
      </c>
      <c r="G5333">
        <f>E5333-($P$2*E5333^3+$Q$2*E5333^2+$R$2*E5333+$S$2)*F5333^2-($P$3*E5333+$Q$3)*F5333</f>
        <v>7995768.6546053225</v>
      </c>
      <c r="I5333">
        <f>P2*K5333^3+Q2*K5333^2+R2*K5333+S2</f>
        <v>-3.0929926476659375E-3</v>
      </c>
      <c r="J5333">
        <f>P3*K5333+Q3</f>
        <v>7.2412873913637696</v>
      </c>
      <c r="K5333">
        <f>E5333-I5332*F5333^2-J5332*F5333</f>
        <v>7995777.1173923723</v>
      </c>
      <c r="L5333">
        <f t="shared" si="251"/>
        <v>7995760.1150517426</v>
      </c>
      <c r="M5333">
        <f t="shared" si="252"/>
        <v>17.002340629696846</v>
      </c>
    </row>
    <row r="5334" spans="1:13" x14ac:dyDescent="0.25">
      <c r="A5334" s="3">
        <v>44959.062858796293</v>
      </c>
      <c r="B5334" s="2">
        <v>315</v>
      </c>
      <c r="C5334">
        <f t="shared" si="250"/>
        <v>31.5</v>
      </c>
      <c r="D5334" s="2">
        <v>8002306</v>
      </c>
      <c r="E5334" s="2">
        <f>16000000-D5334</f>
        <v>7997694</v>
      </c>
      <c r="F5334">
        <f>F5333+(B5334-F5333)/35</f>
        <v>306.21061059359408</v>
      </c>
      <c r="G5334">
        <f>E5334-($P$2*E5334^3+$Q$2*E5334^2+$R$2*E5334+$S$2)*F5334^2-($P$3*E5334+$Q$3)*F5334</f>
        <v>7995758.3034665696</v>
      </c>
      <c r="I5334">
        <f>P2*K5334^3+Q2*K5334^2+R2*K5334+S2</f>
        <v>-3.0930420130346192E-3</v>
      </c>
      <c r="J5334">
        <f>P3*K5334+Q3</f>
        <v>7.2411533550468192</v>
      </c>
      <c r="K5334">
        <f>E5334-I5333*F5334^2-J5333*F5334</f>
        <v>7995766.6552303741</v>
      </c>
      <c r="L5334">
        <f t="shared" si="251"/>
        <v>7995760.136852338</v>
      </c>
      <c r="M5334">
        <f t="shared" si="252"/>
        <v>6.5183780360966921</v>
      </c>
    </row>
    <row r="5335" spans="1:13" x14ac:dyDescent="0.25">
      <c r="A5335" s="3">
        <v>44959.062916666669</v>
      </c>
      <c r="B5335" s="2">
        <v>315</v>
      </c>
      <c r="C5335">
        <f t="shared" si="250"/>
        <v>31.5</v>
      </c>
      <c r="D5335" s="2">
        <v>8002323</v>
      </c>
      <c r="E5335" s="2">
        <f>16000000-D5335</f>
        <v>7997677</v>
      </c>
      <c r="F5335">
        <f>F5334+(B5335-F5334)/35</f>
        <v>306.46173600520569</v>
      </c>
      <c r="G5335">
        <f>E5335-($P$2*E5335^3+$Q$2*E5335^2+$R$2*E5335+$S$2)*F5335^2-($P$3*E5335+$Q$3)*F5335</f>
        <v>7995740.0273361951</v>
      </c>
      <c r="I5335">
        <f>P2*K5335^3+Q2*K5335^2+R2*K5335+S2</f>
        <v>-3.0931283711197466E-3</v>
      </c>
      <c r="J5335">
        <f>P3*K5335+Q3</f>
        <v>7.2409189440258501</v>
      </c>
      <c r="K5335">
        <f>E5335-I5334*F5335^2-J5334*F5335</f>
        <v>7995748.3583528465</v>
      </c>
      <c r="L5335">
        <f t="shared" si="251"/>
        <v>7995760.0975906728</v>
      </c>
      <c r="M5335">
        <f t="shared" si="252"/>
        <v>-11.739237826317549</v>
      </c>
    </row>
    <row r="5336" spans="1:13" x14ac:dyDescent="0.25">
      <c r="A5336" s="3">
        <v>44959.062974537039</v>
      </c>
      <c r="B5336" s="2">
        <v>314</v>
      </c>
      <c r="C5336">
        <f t="shared" si="250"/>
        <v>31.4</v>
      </c>
      <c r="D5336" s="2">
        <v>8002303</v>
      </c>
      <c r="E5336" s="2">
        <f>16000000-D5336</f>
        <v>7997697</v>
      </c>
      <c r="F5336">
        <f>F5335+(B5336-F5335)/35</f>
        <v>306.67711497648554</v>
      </c>
      <c r="G5336">
        <f>E5336-($P$2*E5336^3+$Q$2*E5336^2+$R$2*E5336+$S$2)*F5336^2-($P$3*E5336+$Q$3)*F5336</f>
        <v>7995758.7826465126</v>
      </c>
      <c r="I5336">
        <f>P2*K5336^3+Q2*K5336^2+R2*K5336+S2</f>
        <v>-3.0930390306949107E-3</v>
      </c>
      <c r="J5336">
        <f>P3*K5336+Q3</f>
        <v>7.2411614519266152</v>
      </c>
      <c r="K5336">
        <f>E5336-I5335*F5336^2-J5335*F5336</f>
        <v>7995767.2872297466</v>
      </c>
      <c r="L5336">
        <f t="shared" si="251"/>
        <v>7995760.1215561368</v>
      </c>
      <c r="M5336">
        <f t="shared" si="252"/>
        <v>7.1656736098229885</v>
      </c>
    </row>
    <row r="5337" spans="1:13" x14ac:dyDescent="0.25">
      <c r="A5337" s="3">
        <v>44959.063032407408</v>
      </c>
      <c r="B5337" s="2">
        <v>318</v>
      </c>
      <c r="C5337">
        <f t="shared" si="250"/>
        <v>31.8</v>
      </c>
      <c r="D5337" s="2">
        <v>8002297</v>
      </c>
      <c r="E5337" s="2">
        <f>16000000-D5337</f>
        <v>7997703</v>
      </c>
      <c r="F5337">
        <f>F5336+(B5337-F5336)/35</f>
        <v>307.00062597715737</v>
      </c>
      <c r="G5337">
        <f>E5337-($P$2*E5337^3+$Q$2*E5337^2+$R$2*E5337+$S$2)*F5337^2-($P$3*E5337+$Q$3)*F5337</f>
        <v>7995763.0181810381</v>
      </c>
      <c r="I5337">
        <f>P2*K5337^3+Q2*K5337^2+R2*K5337+S2</f>
        <v>-3.0930192654636812E-3</v>
      </c>
      <c r="J5337">
        <f>P3*K5337+Q3</f>
        <v>7.2412151155385374</v>
      </c>
      <c r="K5337">
        <f>E5337-I5336*F5337^2-J5336*F5337</f>
        <v>7995771.4759258712</v>
      </c>
      <c r="L5337">
        <f t="shared" si="251"/>
        <v>7995760.1594040357</v>
      </c>
      <c r="M5337">
        <f t="shared" si="252"/>
        <v>11.316521835513413</v>
      </c>
    </row>
    <row r="5338" spans="1:13" x14ac:dyDescent="0.25">
      <c r="A5338" s="3">
        <v>44959.063090277778</v>
      </c>
      <c r="B5338" s="2">
        <v>316</v>
      </c>
      <c r="C5338">
        <f t="shared" si="250"/>
        <v>31.6</v>
      </c>
      <c r="D5338" s="2">
        <v>8002303</v>
      </c>
      <c r="E5338" s="2">
        <f>16000000-D5338</f>
        <v>7997697</v>
      </c>
      <c r="F5338">
        <f>F5337+(B5338-F5337)/35</f>
        <v>307.25775094923858</v>
      </c>
      <c r="G5338">
        <f>E5338-($P$2*E5338^3+$Q$2*E5338^2+$R$2*E5338+$S$2)*F5338^2-($P$3*E5338+$Q$3)*F5338</f>
        <v>7995755.663213118</v>
      </c>
      <c r="I5338">
        <f>P2*K5338^3+Q2*K5338^2+R2*K5338+S2</f>
        <v>-3.0930541459355254E-3</v>
      </c>
      <c r="J5338">
        <f>P3*K5338+Q3</f>
        <v>7.241120416288453</v>
      </c>
      <c r="K5338">
        <f>E5338-I5337*F5338^2-J5337*F5338</f>
        <v>7995764.0842060894</v>
      </c>
      <c r="L5338">
        <f t="shared" si="251"/>
        <v>7995760.1724867094</v>
      </c>
      <c r="M5338">
        <f t="shared" si="252"/>
        <v>3.9117193799465895</v>
      </c>
    </row>
    <row r="5339" spans="1:13" x14ac:dyDescent="0.25">
      <c r="A5339" s="3">
        <v>44959.063148148147</v>
      </c>
      <c r="B5339" s="2">
        <v>316</v>
      </c>
      <c r="C5339">
        <f t="shared" si="250"/>
        <v>31.6</v>
      </c>
      <c r="D5339" s="2">
        <v>8002303</v>
      </c>
      <c r="E5339" s="2">
        <f>16000000-D5339</f>
        <v>7997697</v>
      </c>
      <c r="F5339">
        <f>F5338+(B5339-F5338)/35</f>
        <v>307.50752949354603</v>
      </c>
      <c r="G5339">
        <f>E5339-($P$2*E5339^3+$Q$2*E5339^2+$R$2*E5339+$S$2)*F5339^2-($P$3*E5339+$Q$3)*F5339</f>
        <v>7995754.3219319489</v>
      </c>
      <c r="I5339">
        <f>P2*K5339^3+Q2*K5339^2+R2*K5339+S2</f>
        <v>-3.0930602872558666E-3</v>
      </c>
      <c r="J5339">
        <f>P3*K5339+Q3</f>
        <v>7.2411037442328023</v>
      </c>
      <c r="K5339">
        <f>E5339-I5338*F5339^2-J5338*F5339</f>
        <v>7995762.782874099</v>
      </c>
      <c r="L5339">
        <f t="shared" si="251"/>
        <v>7995760.1811880004</v>
      </c>
      <c r="M5339">
        <f t="shared" si="252"/>
        <v>2.6016860986128449</v>
      </c>
    </row>
    <row r="5340" spans="1:13" x14ac:dyDescent="0.25">
      <c r="A5340" s="3">
        <v>44959.063206018516</v>
      </c>
      <c r="B5340" s="2">
        <v>316</v>
      </c>
      <c r="C5340">
        <f t="shared" si="250"/>
        <v>31.6</v>
      </c>
      <c r="D5340" s="2">
        <v>8002297</v>
      </c>
      <c r="E5340" s="2">
        <f>16000000-D5340</f>
        <v>7997703</v>
      </c>
      <c r="F5340">
        <f>F5339+(B5340-F5339)/35</f>
        <v>307.75017150801614</v>
      </c>
      <c r="G5340">
        <f>E5340-($P$2*E5340^3+$Q$2*E5340^2+$R$2*E5340+$S$2)*F5340^2-($P$3*E5340+$Q$3)*F5340</f>
        <v>7995758.9931067619</v>
      </c>
      <c r="I5340">
        <f>P2*K5340^3+Q2*K5340^2+R2*K5340+S2</f>
        <v>-3.0930380580755923E-3</v>
      </c>
      <c r="J5340">
        <f>P3*K5340+Q3</f>
        <v>7.2411640925202505</v>
      </c>
      <c r="K5340">
        <f>E5340-I5339*F5340^2-J5339*F5340</f>
        <v>7995767.493340441</v>
      </c>
      <c r="L5340">
        <f t="shared" si="251"/>
        <v>7995760.2055618418</v>
      </c>
      <c r="M5340">
        <f t="shared" si="252"/>
        <v>7.2877785991877317</v>
      </c>
    </row>
    <row r="5341" spans="1:13" x14ac:dyDescent="0.25">
      <c r="A5341" s="3">
        <v>44959.063263888886</v>
      </c>
      <c r="B5341" s="2">
        <v>316</v>
      </c>
      <c r="C5341">
        <f t="shared" si="250"/>
        <v>31.6</v>
      </c>
      <c r="D5341" s="2">
        <v>8002301</v>
      </c>
      <c r="E5341" s="2">
        <f>16000000-D5341</f>
        <v>7997699</v>
      </c>
      <c r="F5341">
        <f>F5340+(B5341-F5340)/35</f>
        <v>307.98588089350142</v>
      </c>
      <c r="G5341">
        <f>E5341-($P$2*E5341^3+$Q$2*E5341^2+$R$2*E5341+$S$2)*F5341^2-($P$3*E5341+$Q$3)*F5341</f>
        <v>7995753.745563508</v>
      </c>
      <c r="I5341">
        <f>P2*K5341^3+Q2*K5341^2+R2*K5341+S2</f>
        <v>-3.093062968389404E-3</v>
      </c>
      <c r="J5341">
        <f>P3*K5341+Q3</f>
        <v>7.2410964658203341</v>
      </c>
      <c r="K5341">
        <f>E5341-I5340*F5341^2-J5340*F5341</f>
        <v>7995762.2147599338</v>
      </c>
      <c r="L5341">
        <f t="shared" si="251"/>
        <v>7995760.2122591687</v>
      </c>
      <c r="M5341">
        <f t="shared" si="252"/>
        <v>2.0025007650256157</v>
      </c>
    </row>
    <row r="5342" spans="1:13" x14ac:dyDescent="0.25">
      <c r="A5342" s="3">
        <v>44959.063321759262</v>
      </c>
      <c r="B5342" s="2">
        <v>318</v>
      </c>
      <c r="C5342">
        <f t="shared" si="250"/>
        <v>31.8</v>
      </c>
      <c r="D5342" s="2">
        <v>8002296</v>
      </c>
      <c r="E5342" s="2">
        <f>16000000-D5342</f>
        <v>7997704</v>
      </c>
      <c r="F5342">
        <f>F5341+(B5342-F5341)/35</f>
        <v>308.2719985822585</v>
      </c>
      <c r="G5342">
        <f>E5342-($P$2*E5342^3+$Q$2*E5342^2+$R$2*E5342+$S$2)*F5342^2-($P$3*E5342+$Q$3)*F5342</f>
        <v>7995757.1885505905</v>
      </c>
      <c r="I5342">
        <f>P2*K5342^3+Q2*K5342^2+R2*K5342+S2</f>
        <v>-3.0930464664322699E-3</v>
      </c>
      <c r="J5342">
        <f>P3*K5342+Q3</f>
        <v>7.2411412646846429</v>
      </c>
      <c r="K5342">
        <f>E5342-I5341*F5342^2-J5341*F5342</f>
        <v>7995765.7115210081</v>
      </c>
      <c r="L5342">
        <f t="shared" si="251"/>
        <v>7995760.2305900417</v>
      </c>
      <c r="M5342">
        <f t="shared" si="252"/>
        <v>5.4809309663251042</v>
      </c>
    </row>
    <row r="5343" spans="1:13" x14ac:dyDescent="0.25">
      <c r="A5343" s="3">
        <v>44959.063379629632</v>
      </c>
      <c r="B5343" s="2">
        <v>317</v>
      </c>
      <c r="C5343">
        <f t="shared" si="250"/>
        <v>31.7</v>
      </c>
      <c r="D5343" s="2">
        <v>8002288</v>
      </c>
      <c r="E5343" s="2">
        <f>16000000-D5343</f>
        <v>7997712</v>
      </c>
      <c r="F5343">
        <f>F5342+(B5343-F5342)/35</f>
        <v>308.52137005133682</v>
      </c>
      <c r="G5343">
        <f>E5343-($P$2*E5343^3+$Q$2*E5343^2+$R$2*E5343+$S$2)*F5343^2-($P$3*E5343+$Q$3)*F5343</f>
        <v>7995763.8159123994</v>
      </c>
      <c r="I5343">
        <f>P2*K5343^3+Q2*K5343^2+R2*K5343+S2</f>
        <v>-3.0930150649624011E-3</v>
      </c>
      <c r="J5343">
        <f>P3*K5343+Q3</f>
        <v>7.2412265206994988</v>
      </c>
      <c r="K5343">
        <f>E5343-I5342*F5343^2-J5342*F5343</f>
        <v>7995772.3661520742</v>
      </c>
      <c r="L5343">
        <f t="shared" si="251"/>
        <v>7995760.2710419148</v>
      </c>
      <c r="M5343">
        <f t="shared" si="252"/>
        <v>12.095110159367323</v>
      </c>
    </row>
    <row r="5344" spans="1:13" x14ac:dyDescent="0.25">
      <c r="A5344" s="3">
        <v>44959.063437500001</v>
      </c>
      <c r="B5344" s="2">
        <v>318</v>
      </c>
      <c r="C5344">
        <f t="shared" si="250"/>
        <v>31.8</v>
      </c>
      <c r="D5344" s="2">
        <v>8002288</v>
      </c>
      <c r="E5344" s="2">
        <f>16000000-D5344</f>
        <v>7997712</v>
      </c>
      <c r="F5344">
        <f>F5343+(B5344-F5343)/35</f>
        <v>308.79218804987005</v>
      </c>
      <c r="G5344">
        <f>E5344-($P$2*E5344^3+$Q$2*E5344^2+$R$2*E5344+$S$2)*F5344^2-($P$3*E5344+$Q$3)*F5344</f>
        <v>7995762.363716837</v>
      </c>
      <c r="I5344">
        <f>P2*K5344^3+Q2*K5344^2+R2*K5344+S2</f>
        <v>-3.0930220165217293E-3</v>
      </c>
      <c r="J5344">
        <f>P3*K5344+Q3</f>
        <v>7.2412076460128816</v>
      </c>
      <c r="K5344">
        <f>E5344-I5343*F5344^2-J5343*F5344</f>
        <v>7995770.8928944264</v>
      </c>
      <c r="L5344">
        <f t="shared" si="251"/>
        <v>7995760.3064480899</v>
      </c>
      <c r="M5344">
        <f t="shared" si="252"/>
        <v>10.586446336470544</v>
      </c>
    </row>
    <row r="5345" spans="1:13" x14ac:dyDescent="0.25">
      <c r="A5345" s="3">
        <v>44959.06349537037</v>
      </c>
      <c r="B5345" s="2">
        <v>318</v>
      </c>
      <c r="C5345">
        <f t="shared" si="250"/>
        <v>31.8</v>
      </c>
      <c r="D5345" s="2">
        <v>8002283</v>
      </c>
      <c r="E5345" s="2">
        <f>16000000-D5345</f>
        <v>7997717</v>
      </c>
      <c r="F5345">
        <f>F5344+(B5345-F5344)/35</f>
        <v>309.05526839130232</v>
      </c>
      <c r="G5345">
        <f>E5345-($P$2*E5345^3+$Q$2*E5345^2+$R$2*E5345+$S$2)*F5345^2-($P$3*E5345+$Q$3)*F5345</f>
        <v>7995765.9314821782</v>
      </c>
      <c r="I5345">
        <f>P2*K5345^3+Q2*K5345^2+R2*K5345+S2</f>
        <v>-3.0930050103705753E-3</v>
      </c>
      <c r="J5345">
        <f>P3*K5345+Q3</f>
        <v>7.2412538216227489</v>
      </c>
      <c r="K5345">
        <f>E5345-I5344*F5345^2-J5344*F5345</f>
        <v>7995774.4971169373</v>
      </c>
      <c r="L5345">
        <f t="shared" si="251"/>
        <v>7995760.3537503192</v>
      </c>
      <c r="M5345">
        <f t="shared" si="252"/>
        <v>14.143366618081927</v>
      </c>
    </row>
    <row r="5346" spans="1:13" x14ac:dyDescent="0.25">
      <c r="A5346" s="3">
        <v>44959.06355324074</v>
      </c>
      <c r="B5346" s="2">
        <v>317</v>
      </c>
      <c r="C5346">
        <f t="shared" si="250"/>
        <v>31.7</v>
      </c>
      <c r="D5346" s="2">
        <v>8002283</v>
      </c>
      <c r="E5346" s="2">
        <f>16000000-D5346</f>
        <v>7997717</v>
      </c>
      <c r="F5346">
        <f>F5345+(B5346-F5345)/35</f>
        <v>309.2822607229794</v>
      </c>
      <c r="G5346">
        <f>E5346-($P$2*E5346^3+$Q$2*E5346^2+$R$2*E5346+$S$2)*F5346^2-($P$3*E5346+$Q$3)*F5346</f>
        <v>7995764.714990193</v>
      </c>
      <c r="I5346">
        <f>P2*K5346^3+Q2*K5346^2+R2*K5346+S2</f>
        <v>-3.0930107925257744E-3</v>
      </c>
      <c r="J5346">
        <f>P3*K5346+Q3</f>
        <v>7.2412381213903956</v>
      </c>
      <c r="K5346">
        <f>E5346-I5345*F5346^2-J5345*F5346</f>
        <v>7995773.2716403045</v>
      </c>
      <c r="L5346">
        <f t="shared" si="251"/>
        <v>7995760.3968099523</v>
      </c>
      <c r="M5346">
        <f t="shared" si="252"/>
        <v>12.874830352142453</v>
      </c>
    </row>
    <row r="5347" spans="1:13" x14ac:dyDescent="0.25">
      <c r="A5347" s="3">
        <v>44959.063611111109</v>
      </c>
      <c r="B5347" s="2">
        <v>320</v>
      </c>
      <c r="C5347">
        <f t="shared" si="250"/>
        <v>32</v>
      </c>
      <c r="D5347" s="2">
        <v>8002275</v>
      </c>
      <c r="E5347" s="2">
        <f>16000000-D5347</f>
        <v>7997725</v>
      </c>
      <c r="F5347">
        <f>F5346+(B5347-F5346)/35</f>
        <v>309.58848184518001</v>
      </c>
      <c r="G5347">
        <f>E5347-($P$2*E5347^3+$Q$2*E5347^2+$R$2*E5347+$S$2)*F5347^2-($P$3*E5347+$Q$3)*F5347</f>
        <v>7995771.0391928162</v>
      </c>
      <c r="I5347">
        <f>P2*K5347^3+Q2*K5347^2+R2*K5347+S2</f>
        <v>-3.0929807190602787E-3</v>
      </c>
      <c r="J5347">
        <f>P3*K5347+Q3</f>
        <v>7.2413197840044461</v>
      </c>
      <c r="K5347">
        <f>E5347-I5346*F5347^2-J5346*F5347</f>
        <v>7995779.6457896158</v>
      </c>
      <c r="L5347">
        <f t="shared" si="251"/>
        <v>7995760.4609732181</v>
      </c>
      <c r="M5347">
        <f t="shared" si="252"/>
        <v>19.184816397726536</v>
      </c>
    </row>
    <row r="5348" spans="1:13" x14ac:dyDescent="0.25">
      <c r="A5348" s="3">
        <v>44959.063668981478</v>
      </c>
      <c r="B5348" s="2">
        <v>319</v>
      </c>
      <c r="C5348">
        <f t="shared" si="250"/>
        <v>31.9</v>
      </c>
      <c r="D5348" s="2">
        <v>8002269</v>
      </c>
      <c r="E5348" s="2">
        <f>16000000-D5348</f>
        <v>7997731</v>
      </c>
      <c r="F5348">
        <f>F5347+(B5348-F5347)/35</f>
        <v>309.85738236388914</v>
      </c>
      <c r="G5348">
        <f>E5348-($P$2*E5348^3+$Q$2*E5348^2+$R$2*E5348+$S$2)*F5348^2-($P$3*E5348+$Q$3)*F5348</f>
        <v>7995775.5725622578</v>
      </c>
      <c r="I5348">
        <f>P2*K5348^3+Q2*K5348^2+R2*K5348+S2</f>
        <v>-3.0929593022577251E-3</v>
      </c>
      <c r="J5348">
        <f>P3*K5348+Q3</f>
        <v>7.2413779462665957</v>
      </c>
      <c r="K5348">
        <f>E5348-I5347*F5348^2-J5347*F5348</f>
        <v>7995784.18562645</v>
      </c>
      <c r="L5348">
        <f t="shared" si="251"/>
        <v>7995760.5400553951</v>
      </c>
      <c r="M5348">
        <f t="shared" si="252"/>
        <v>23.645571054890752</v>
      </c>
    </row>
    <row r="5349" spans="1:13" x14ac:dyDescent="0.25">
      <c r="A5349" s="3">
        <v>44959.063726851855</v>
      </c>
      <c r="B5349" s="2">
        <v>319</v>
      </c>
      <c r="C5349">
        <f t="shared" si="250"/>
        <v>31.9</v>
      </c>
      <c r="D5349" s="2">
        <v>8002275</v>
      </c>
      <c r="E5349" s="2">
        <f>16000000-D5349</f>
        <v>7997725</v>
      </c>
      <c r="F5349">
        <f>F5348+(B5349-F5348)/35</f>
        <v>310.11860001063519</v>
      </c>
      <c r="G5349">
        <f>E5349-($P$2*E5349^3+$Q$2*E5349^2+$R$2*E5349+$S$2)*F5349^2-($P$3*E5349+$Q$3)*F5349</f>
        <v>7995768.2003687844</v>
      </c>
      <c r="I5349">
        <f>P2*K5349^3+Q2*K5349^2+R2*K5349+S2</f>
        <v>-3.0929942636674923E-3</v>
      </c>
      <c r="J5349">
        <f>P3*K5349+Q3</f>
        <v>7.2412830031675099</v>
      </c>
      <c r="K5349">
        <f>E5349-I5348*F5349^2-J5348*F5349</f>
        <v>7995776.7748731123</v>
      </c>
      <c r="L5349">
        <f t="shared" si="251"/>
        <v>7995760.5941714542</v>
      </c>
      <c r="M5349">
        <f t="shared" si="252"/>
        <v>16.180701658129692</v>
      </c>
    </row>
    <row r="5350" spans="1:13" x14ac:dyDescent="0.25">
      <c r="A5350" s="3">
        <v>44959.063784722224</v>
      </c>
      <c r="B5350" s="2">
        <v>320</v>
      </c>
      <c r="C5350">
        <f t="shared" si="250"/>
        <v>32</v>
      </c>
      <c r="D5350" s="2">
        <v>8002286</v>
      </c>
      <c r="E5350" s="2">
        <f>16000000-D5350</f>
        <v>7997714</v>
      </c>
      <c r="F5350">
        <f>F5349+(B5350-F5349)/35</f>
        <v>310.40092572461703</v>
      </c>
      <c r="G5350">
        <f>E5350-($P$2*E5350^3+$Q$2*E5350^2+$R$2*E5350+$S$2)*F5350^2-($P$3*E5350+$Q$3)*F5350</f>
        <v>7995755.7377505973</v>
      </c>
      <c r="I5350">
        <f>P2*K5350^3+Q2*K5350^2+R2*K5350+S2</f>
        <v>-3.0930531033277475E-3</v>
      </c>
      <c r="J5350">
        <f>P3*K5350+Q3</f>
        <v>7.2411232467401305</v>
      </c>
      <c r="K5350">
        <f>E5350-I5349*F5350^2-J5349*F5350</f>
        <v>7995764.3051360929</v>
      </c>
      <c r="L5350">
        <f t="shared" si="251"/>
        <v>7995760.6065413365</v>
      </c>
      <c r="M5350">
        <f t="shared" si="252"/>
        <v>3.698594756424427</v>
      </c>
    </row>
    <row r="5351" spans="1:13" x14ac:dyDescent="0.25">
      <c r="A5351" s="3">
        <v>44959.063842592594</v>
      </c>
      <c r="B5351" s="2">
        <v>320</v>
      </c>
      <c r="C5351">
        <f t="shared" si="250"/>
        <v>32</v>
      </c>
      <c r="D5351" s="2">
        <v>8002278</v>
      </c>
      <c r="E5351" s="2">
        <f>16000000-D5351</f>
        <v>7997722</v>
      </c>
      <c r="F5351">
        <f>F5350+(B5351-F5350)/35</f>
        <v>310.67518498962795</v>
      </c>
      <c r="G5351">
        <f>E5351-($P$2*E5351^3+$Q$2*E5351^2+$R$2*E5351+$S$2)*F5351^2-($P$3*E5351+$Q$3)*F5351</f>
        <v>7995762.234932051</v>
      </c>
      <c r="I5351">
        <f>P2*K5351^3+Q2*K5351^2+R2*K5351+S2</f>
        <v>-3.0930219768094958E-3</v>
      </c>
      <c r="J5351">
        <f>P3*K5351+Q3</f>
        <v>7.2412077537849058</v>
      </c>
      <c r="K5351">
        <f>E5351-I5350*F5351^2-J5350*F5351</f>
        <v>7995770.9013065379</v>
      </c>
      <c r="L5351">
        <f t="shared" si="251"/>
        <v>7995760.6408572206</v>
      </c>
      <c r="M5351">
        <f t="shared" si="252"/>
        <v>10.260449317283928</v>
      </c>
    </row>
    <row r="5352" spans="1:13" x14ac:dyDescent="0.25">
      <c r="A5352" s="3">
        <v>44959.063900462963</v>
      </c>
      <c r="B5352" s="2">
        <v>320</v>
      </c>
      <c r="C5352">
        <f t="shared" si="250"/>
        <v>32</v>
      </c>
      <c r="D5352" s="2">
        <v>8002277</v>
      </c>
      <c r="E5352" s="2">
        <f>16000000-D5352</f>
        <v>7997723</v>
      </c>
      <c r="F5352">
        <f>F5351+(B5352-F5351)/35</f>
        <v>310.9416082756386</v>
      </c>
      <c r="G5352">
        <f>E5352-($P$2*E5352^3+$Q$2*E5352^2+$R$2*E5352+$S$2)*F5352^2-($P$3*E5352+$Q$3)*F5352</f>
        <v>7995761.8053741027</v>
      </c>
      <c r="I5352">
        <f>P2*K5352^3+Q2*K5352^2+R2*K5352+S2</f>
        <v>-3.0930240824460498E-3</v>
      </c>
      <c r="J5352">
        <f>P3*K5352+Q3</f>
        <v>7.2412020367712842</v>
      </c>
      <c r="K5352">
        <f>E5352-I5351*F5352^2-J5351*F5352</f>
        <v>7995770.4550668616</v>
      </c>
      <c r="L5352">
        <f t="shared" si="251"/>
        <v>7995760.6735712532</v>
      </c>
      <c r="M5352">
        <f t="shared" si="252"/>
        <v>9.7814956083893776</v>
      </c>
    </row>
    <row r="5353" spans="1:13" x14ac:dyDescent="0.25">
      <c r="A5353" s="3">
        <v>44959.063958333332</v>
      </c>
      <c r="B5353" s="2">
        <v>320</v>
      </c>
      <c r="C5353">
        <f t="shared" si="250"/>
        <v>32</v>
      </c>
      <c r="D5353" s="2">
        <v>8002277</v>
      </c>
      <c r="E5353" s="2">
        <f>16000000-D5353</f>
        <v>7997723</v>
      </c>
      <c r="F5353">
        <f>F5352+(B5353-F5352)/35</f>
        <v>311.2004194677632</v>
      </c>
      <c r="G5353">
        <f>E5353-($P$2*E5353^3+$Q$2*E5353^2+$R$2*E5353+$S$2)*F5353^2-($P$3*E5353+$Q$3)*F5353</f>
        <v>7995760.4213716164</v>
      </c>
      <c r="I5353">
        <f>P2*K5353^3+Q2*K5353^2+R2*K5353+S2</f>
        <v>-3.0930305663332547E-3</v>
      </c>
      <c r="J5353">
        <f>P3*K5353+Q3</f>
        <v>7.2411844325428092</v>
      </c>
      <c r="K5353">
        <f>E5353-I5352*F5353^2-J5352*F5353</f>
        <v>7995769.0809744187</v>
      </c>
      <c r="L5353">
        <f t="shared" si="251"/>
        <v>7995760.7015959304</v>
      </c>
      <c r="M5353">
        <f t="shared" si="252"/>
        <v>8.3793784882873297</v>
      </c>
    </row>
    <row r="5354" spans="1:13" x14ac:dyDescent="0.25">
      <c r="A5354" s="3">
        <v>44959.064016203702</v>
      </c>
      <c r="B5354" s="2">
        <v>320</v>
      </c>
      <c r="C5354">
        <f t="shared" si="250"/>
        <v>32</v>
      </c>
      <c r="D5354" s="2">
        <v>8002283</v>
      </c>
      <c r="E5354" s="2">
        <f>16000000-D5354</f>
        <v>7997717</v>
      </c>
      <c r="F5354">
        <f>F5353+(B5354-F5353)/35</f>
        <v>311.45183605439854</v>
      </c>
      <c r="G5354">
        <f>E5354-($P$2*E5354^3+$Q$2*E5354^2+$R$2*E5354+$S$2)*F5354^2-($P$3*E5354+$Q$3)*F5354</f>
        <v>7995753.1038883543</v>
      </c>
      <c r="I5354">
        <f>P2*K5354^3+Q2*K5354^2+R2*K5354+S2</f>
        <v>-3.0930651583531699E-3</v>
      </c>
      <c r="J5354">
        <f>P3*K5354+Q3</f>
        <v>7.2410905208314205</v>
      </c>
      <c r="K5354">
        <f>E5354-I5353*F5354^2-J5353*F5354</f>
        <v>7995761.7507257191</v>
      </c>
      <c r="L5354">
        <f t="shared" si="251"/>
        <v>7995760.7050930299</v>
      </c>
      <c r="M5354">
        <f t="shared" si="252"/>
        <v>1.0456326892599463</v>
      </c>
    </row>
    <row r="5355" spans="1:13" x14ac:dyDescent="0.25">
      <c r="A5355" s="3">
        <v>44959.064074074071</v>
      </c>
      <c r="B5355" s="2">
        <v>318</v>
      </c>
      <c r="C5355">
        <f t="shared" si="250"/>
        <v>31.8</v>
      </c>
      <c r="D5355" s="2">
        <v>8002287</v>
      </c>
      <c r="E5355" s="2">
        <f>16000000-D5355</f>
        <v>7997713</v>
      </c>
      <c r="F5355">
        <f>F5354+(B5355-F5354)/35</f>
        <v>311.63892645284432</v>
      </c>
      <c r="G5355">
        <f>E5355-($P$2*E5355^3+$Q$2*E5355^2+$R$2*E5355+$S$2)*F5355^2-($P$3*E5355+$Q$3)*F5355</f>
        <v>7995748.1217127843</v>
      </c>
      <c r="I5355">
        <f>P2*K5355^3+Q2*K5355^2+R2*K5355+S2</f>
        <v>-3.093088575255365E-3</v>
      </c>
      <c r="J5355">
        <f>P3*K5355+Q3</f>
        <v>7.2410269556224023</v>
      </c>
      <c r="K5355">
        <f>E5355-I5354*F5355^2-J5354*F5355</f>
        <v>7995756.7891635895</v>
      </c>
      <c r="L5355">
        <f t="shared" si="251"/>
        <v>7995760.6920399321</v>
      </c>
      <c r="M5355">
        <f t="shared" si="252"/>
        <v>-3.9028763426467776</v>
      </c>
    </row>
    <row r="5356" spans="1:13" x14ac:dyDescent="0.25">
      <c r="A5356" s="3">
        <v>44959.064131944448</v>
      </c>
      <c r="B5356" s="2">
        <v>321</v>
      </c>
      <c r="C5356">
        <f t="shared" si="250"/>
        <v>32.1</v>
      </c>
      <c r="D5356" s="2">
        <v>8002283</v>
      </c>
      <c r="E5356" s="2">
        <f>16000000-D5356</f>
        <v>7997717</v>
      </c>
      <c r="F5356">
        <f>F5355+(B5356-F5355)/35</f>
        <v>311.90638569704879</v>
      </c>
      <c r="G5356">
        <f>E5356-($P$2*E5356^3+$Q$2*E5356^2+$R$2*E5356+$S$2)*F5356^2-($P$3*E5356+$Q$3)*F5356</f>
        <v>7995750.6749147614</v>
      </c>
      <c r="I5356">
        <f>P2*K5356^3+Q2*K5356^2+R2*K5356+S2</f>
        <v>-3.0930762979437532E-3</v>
      </c>
      <c r="J5356">
        <f>P3*K5356+Q3</f>
        <v>7.2410602815870675</v>
      </c>
      <c r="K5356">
        <f>E5356-I5355*F5356^2-J5355*F5356</f>
        <v>7995759.3904111395</v>
      </c>
      <c r="L5356">
        <f t="shared" si="251"/>
        <v>7995760.6877011694</v>
      </c>
      <c r="M5356">
        <f t="shared" si="252"/>
        <v>-1.2972900299355388</v>
      </c>
    </row>
    <row r="5357" spans="1:13" x14ac:dyDescent="0.25">
      <c r="A5357" s="3">
        <v>44959.064189814817</v>
      </c>
      <c r="B5357" s="2">
        <v>321</v>
      </c>
      <c r="C5357">
        <f t="shared" si="250"/>
        <v>32.1</v>
      </c>
      <c r="D5357" s="2">
        <v>8002287</v>
      </c>
      <c r="E5357" s="2">
        <f>16000000-D5357</f>
        <v>7997713</v>
      </c>
      <c r="F5357">
        <f>F5356+(B5357-F5356)/35</f>
        <v>312.16620324856166</v>
      </c>
      <c r="G5357">
        <f>E5357-($P$2*E5357^3+$Q$2*E5357^2+$R$2*E5357+$S$2)*F5357^2-($P$3*E5357+$Q$3)*F5357</f>
        <v>7995745.3048673561</v>
      </c>
      <c r="I5357">
        <f>P2*K5357^3+Q2*K5357^2+R2*K5357+S2</f>
        <v>-3.0931017449020715E-3</v>
      </c>
      <c r="J5357">
        <f>P3*K5357+Q3</f>
        <v>7.2409912092834219</v>
      </c>
      <c r="K5357">
        <f>E5357-I5356*F5357^2-J5356*F5357</f>
        <v>7995753.9989944929</v>
      </c>
      <c r="L5357">
        <f t="shared" si="251"/>
        <v>7995760.6654054802</v>
      </c>
      <c r="M5357">
        <f t="shared" si="252"/>
        <v>-6.666410987265408</v>
      </c>
    </row>
    <row r="5358" spans="1:13" x14ac:dyDescent="0.25">
      <c r="A5358" s="3">
        <v>44959.064247685186</v>
      </c>
      <c r="B5358" s="2">
        <v>321</v>
      </c>
      <c r="C5358">
        <f t="shared" si="250"/>
        <v>32.1</v>
      </c>
      <c r="D5358" s="2">
        <v>8002298</v>
      </c>
      <c r="E5358" s="2">
        <f>16000000-D5358</f>
        <v>7997702</v>
      </c>
      <c r="F5358">
        <f>F5357+(B5358-F5357)/35</f>
        <v>312.41859744145989</v>
      </c>
      <c r="G5358">
        <f>E5358-($P$2*E5358^3+$Q$2*E5358^2+$R$2*E5358+$S$2)*F5358^2-($P$3*E5358+$Q$3)*F5358</f>
        <v>7995733.0060197506</v>
      </c>
      <c r="I5358">
        <f>P2*K5358^3+Q2*K5358^2+R2*K5358+S2</f>
        <v>-3.0931598852319553E-3</v>
      </c>
      <c r="J5358">
        <f>P3*K5358+Q3</f>
        <v>7.2408334232197404</v>
      </c>
      <c r="K5358">
        <f>E5358-I5357*F5358^2-J5357*F5358</f>
        <v>7995741.6830535838</v>
      </c>
      <c r="L5358">
        <f t="shared" si="251"/>
        <v>7995760.6021309737</v>
      </c>
      <c r="M5358">
        <f t="shared" si="252"/>
        <v>-18.919077389873564</v>
      </c>
    </row>
    <row r="5359" spans="1:13" x14ac:dyDescent="0.25">
      <c r="A5359" s="3">
        <v>44959.064305555556</v>
      </c>
      <c r="B5359" s="2">
        <v>322</v>
      </c>
      <c r="C5359">
        <f t="shared" si="250"/>
        <v>32.200000000000003</v>
      </c>
      <c r="D5359" s="2">
        <v>8002287</v>
      </c>
      <c r="E5359" s="2">
        <f>16000000-D5359</f>
        <v>7997713</v>
      </c>
      <c r="F5359">
        <f>F5358+(B5359-F5358)/35</f>
        <v>312.69235180027533</v>
      </c>
      <c r="G5359">
        <f>E5359-($P$2*E5359^3+$Q$2*E5359^2+$R$2*E5359+$S$2)*F5359^2-($P$3*E5359+$Q$3)*F5359</f>
        <v>7995742.4957586424</v>
      </c>
      <c r="I5359">
        <f>P2*K5359^3+Q2*K5359^2+R2*K5359+S2</f>
        <v>-3.0931145550994188E-3</v>
      </c>
      <c r="J5359">
        <f>P3*K5359+Q3</f>
        <v>7.2409564406088549</v>
      </c>
      <c r="K5359">
        <f>E5359-I5358*F5359^2-J5358*F5359</f>
        <v>7995751.285136682</v>
      </c>
      <c r="L5359">
        <f t="shared" si="251"/>
        <v>7995760.5710743265</v>
      </c>
      <c r="M5359">
        <f t="shared" si="252"/>
        <v>-9.2859376445412636</v>
      </c>
    </row>
    <row r="5360" spans="1:13" x14ac:dyDescent="0.25">
      <c r="A5360" s="3">
        <v>44959.064363425925</v>
      </c>
      <c r="B5360" s="2">
        <v>322</v>
      </c>
      <c r="C5360">
        <f t="shared" si="250"/>
        <v>32.200000000000003</v>
      </c>
      <c r="D5360" s="2">
        <v>8002287</v>
      </c>
      <c r="E5360" s="2">
        <f>16000000-D5360</f>
        <v>7997713</v>
      </c>
      <c r="F5360">
        <f>F5359+(B5360-F5359)/35</f>
        <v>312.95828460598176</v>
      </c>
      <c r="G5360">
        <f>E5360-($P$2*E5360^3+$Q$2*E5360^2+$R$2*E5360+$S$2)*F5360^2-($P$3*E5360+$Q$3)*F5360</f>
        <v>7995741.0765922079</v>
      </c>
      <c r="I5360">
        <f>P2*K5360^3+Q2*K5360^2+R2*K5360+S2</f>
        <v>-3.0931214180611732E-3</v>
      </c>
      <c r="J5360">
        <f>P3*K5360+Q3</f>
        <v>7.2409378142936305</v>
      </c>
      <c r="K5360">
        <f>E5360-I5359*F5360^2-J5359*F5360</f>
        <v>7995749.8312655836</v>
      </c>
      <c r="L5360">
        <f t="shared" si="251"/>
        <v>7995760.5352749638</v>
      </c>
      <c r="M5360">
        <f t="shared" si="252"/>
        <v>-10.704009380191565</v>
      </c>
    </row>
    <row r="5361" spans="1:13" x14ac:dyDescent="0.25">
      <c r="A5361" s="3">
        <v>44959.064421296294</v>
      </c>
      <c r="B5361" s="2">
        <v>322</v>
      </c>
      <c r="C5361">
        <f t="shared" si="250"/>
        <v>32.200000000000003</v>
      </c>
      <c r="D5361" s="2">
        <v>8002273</v>
      </c>
      <c r="E5361" s="2">
        <f>16000000-D5361</f>
        <v>7997727</v>
      </c>
      <c r="F5361">
        <f>F5360+(B5361-F5360)/35</f>
        <v>313.21661933152512</v>
      </c>
      <c r="G5361">
        <f>E5361-($P$2*E5361^3+$Q$2*E5361^2+$R$2*E5361+$S$2)*F5361^2-($P$3*E5361+$Q$3)*F5361</f>
        <v>7995753.6359829511</v>
      </c>
      <c r="I5361">
        <f>P2*K5361^3+Q2*K5361^2+R2*K5361+S2</f>
        <v>-3.0930617754734158E-3</v>
      </c>
      <c r="J5361">
        <f>P3*K5361+Q3</f>
        <v>7.2410997042314165</v>
      </c>
      <c r="K5361">
        <f>E5361-I5360*F5361^2-J5360*F5361</f>
        <v>7995762.467533079</v>
      </c>
      <c r="L5361">
        <f t="shared" si="251"/>
        <v>7995760.541715824</v>
      </c>
      <c r="M5361">
        <f t="shared" si="252"/>
        <v>1.9258172549307346</v>
      </c>
    </row>
    <row r="5362" spans="1:13" x14ac:dyDescent="0.25">
      <c r="A5362" s="3">
        <v>44959.064479166664</v>
      </c>
      <c r="B5362" s="2">
        <v>322</v>
      </c>
      <c r="C5362">
        <f t="shared" si="250"/>
        <v>32.200000000000003</v>
      </c>
      <c r="D5362" s="2">
        <v>8002284</v>
      </c>
      <c r="E5362" s="2">
        <f>16000000-D5362</f>
        <v>7997716</v>
      </c>
      <c r="F5362">
        <f>F5361+(B5362-F5361)/35</f>
        <v>313.46757306491014</v>
      </c>
      <c r="G5362">
        <f>E5362-($P$2*E5362^3+$Q$2*E5362^2+$R$2*E5362+$S$2)*F5362^2-($P$3*E5362+$Q$3)*F5362</f>
        <v>7995741.3465761784</v>
      </c>
      <c r="I5362">
        <f>P2*K5362^3+Q2*K5362^2+R2*K5362+S2</f>
        <v>-3.0931202427950666E-3</v>
      </c>
      <c r="J5362">
        <f>P3*K5362+Q3</f>
        <v>7.2409410039879987</v>
      </c>
      <c r="K5362">
        <f>E5362-I5361*F5362^2-J5361*F5362</f>
        <v>7995750.0802361611</v>
      </c>
      <c r="L5362">
        <f t="shared" si="251"/>
        <v>7995760.5068442253</v>
      </c>
      <c r="M5362">
        <f t="shared" si="252"/>
        <v>-10.426608064211905</v>
      </c>
    </row>
    <row r="5363" spans="1:13" x14ac:dyDescent="0.25">
      <c r="A5363" s="3">
        <v>44959.06453703704</v>
      </c>
      <c r="B5363" s="2">
        <v>322</v>
      </c>
      <c r="C5363">
        <f t="shared" si="250"/>
        <v>32.200000000000003</v>
      </c>
      <c r="D5363" s="2">
        <v>8002276</v>
      </c>
      <c r="E5363" s="2">
        <f>16000000-D5363</f>
        <v>7997724</v>
      </c>
      <c r="F5363">
        <f>F5362+(B5363-F5362)/35</f>
        <v>313.71135669162697</v>
      </c>
      <c r="G5363">
        <f>E5363-($P$2*E5363^3+$Q$2*E5363^2+$R$2*E5363+$S$2)*F5363^2-($P$3*E5363+$Q$3)*F5363</f>
        <v>7995748.0110240029</v>
      </c>
      <c r="I5363">
        <f>P2*K5363^3+Q2*K5363^2+R2*K5363+S2</f>
        <v>-3.0930883191047087E-3</v>
      </c>
      <c r="J5363">
        <f>P3*K5363+Q3</f>
        <v>7.2410276508757079</v>
      </c>
      <c r="K5363">
        <f>E5363-I5362*F5363^2-J5362*F5363</f>
        <v>7995756.8434313638</v>
      </c>
      <c r="L5363">
        <f t="shared" si="251"/>
        <v>7995760.4946328495</v>
      </c>
      <c r="M5363">
        <f t="shared" si="252"/>
        <v>-3.6512014856562018</v>
      </c>
    </row>
    <row r="5364" spans="1:13" x14ac:dyDescent="0.25">
      <c r="A5364" s="3">
        <v>44959.06459490741</v>
      </c>
      <c r="B5364" s="2">
        <v>324</v>
      </c>
      <c r="C5364">
        <f t="shared" si="250"/>
        <v>32.4</v>
      </c>
      <c r="D5364" s="2">
        <v>8002268</v>
      </c>
      <c r="E5364" s="2">
        <f>16000000-D5364</f>
        <v>7997732</v>
      </c>
      <c r="F5364">
        <f>F5363+(B5364-F5363)/35</f>
        <v>314.00531792900904</v>
      </c>
      <c r="G5364">
        <f>E5364-($P$2*E5364^3+$Q$2*E5364^2+$R$2*E5364+$S$2)*F5364^2-($P$3*E5364+$Q$3)*F5364</f>
        <v>7995754.4083445854</v>
      </c>
      <c r="I5364">
        <f>P2*K5364^3+Q2*K5364^2+R2*K5364+S2</f>
        <v>-3.093058057842768E-3</v>
      </c>
      <c r="J5364">
        <f>P3*K5364+Q3</f>
        <v>7.2411097964273239</v>
      </c>
      <c r="K5364">
        <f>E5364-I5363*F5364^2-J5363*F5364</f>
        <v>7995763.2552762134</v>
      </c>
      <c r="L5364">
        <f t="shared" si="251"/>
        <v>7995760.5038349936</v>
      </c>
      <c r="M5364">
        <f t="shared" si="252"/>
        <v>2.7514412198215723</v>
      </c>
    </row>
    <row r="5365" spans="1:13" x14ac:dyDescent="0.25">
      <c r="A5365" s="3">
        <v>44959.064652777779</v>
      </c>
      <c r="B5365" s="2">
        <v>322</v>
      </c>
      <c r="C5365">
        <f t="shared" si="250"/>
        <v>32.200000000000003</v>
      </c>
      <c r="D5365" s="2">
        <v>8002273</v>
      </c>
      <c r="E5365" s="2">
        <f>16000000-D5365</f>
        <v>7997727</v>
      </c>
      <c r="F5365">
        <f>F5364+(B5365-F5364)/35</f>
        <v>314.23373741675164</v>
      </c>
      <c r="G5365">
        <f>E5365-($P$2*E5365^3+$Q$2*E5365^2+$R$2*E5365+$S$2)*F5365^2-($P$3*E5365+$Q$3)*F5365</f>
        <v>7995748.2134934915</v>
      </c>
      <c r="I5365">
        <f>P2*K5365^3+Q2*K5365^2+R2*K5365+S2</f>
        <v>-3.0930875029753224E-3</v>
      </c>
      <c r="J5365">
        <f>P3*K5365+Q3</f>
        <v>7.2410298662012593</v>
      </c>
      <c r="K5365">
        <f>E5365-I5364*F5365^2-J5364*F5365</f>
        <v>7995757.0163478935</v>
      </c>
      <c r="L5365">
        <f t="shared" si="251"/>
        <v>7995760.4922100361</v>
      </c>
      <c r="M5365">
        <f t="shared" si="252"/>
        <v>-3.4758621426299214</v>
      </c>
    </row>
    <row r="5366" spans="1:13" x14ac:dyDescent="0.25">
      <c r="A5366" s="3">
        <v>44959.064710648148</v>
      </c>
      <c r="B5366" s="2">
        <v>323</v>
      </c>
      <c r="C5366">
        <f t="shared" si="250"/>
        <v>32.299999999999997</v>
      </c>
      <c r="D5366" s="2">
        <v>8002283</v>
      </c>
      <c r="E5366" s="2">
        <f>16000000-D5366</f>
        <v>7997717</v>
      </c>
      <c r="F5366">
        <f>F5365+(B5366-F5365)/35</f>
        <v>314.48420206198733</v>
      </c>
      <c r="G5366">
        <f>E5366-($P$2*E5366^3+$Q$2*E5366^2+$R$2*E5366+$S$2)*F5366^2-($P$3*E5366+$Q$3)*F5366</f>
        <v>7995736.9239637488</v>
      </c>
      <c r="I5366">
        <f>P2*K5366^3+Q2*K5366^2+R2*K5366+S2</f>
        <v>-3.093140836568864E-3</v>
      </c>
      <c r="J5366">
        <f>P3*K5366+Q3</f>
        <v>7.240885114803433</v>
      </c>
      <c r="K5366">
        <f>E5366-I5365*F5366^2-J5365*F5366</f>
        <v>7995745.717823673</v>
      </c>
      <c r="L5366">
        <f t="shared" si="251"/>
        <v>7995760.4429620812</v>
      </c>
      <c r="M5366">
        <f t="shared" si="252"/>
        <v>-14.725138408131897</v>
      </c>
    </row>
    <row r="5367" spans="1:13" x14ac:dyDescent="0.25">
      <c r="A5367" s="3">
        <v>44959.064768518518</v>
      </c>
      <c r="B5367" s="2">
        <v>323</v>
      </c>
      <c r="C5367">
        <f t="shared" si="250"/>
        <v>32.299999999999997</v>
      </c>
      <c r="D5367" s="2">
        <v>8002283</v>
      </c>
      <c r="E5367" s="2">
        <f>16000000-D5367</f>
        <v>7997717</v>
      </c>
      <c r="F5367">
        <f>F5366+(B5367-F5366)/35</f>
        <v>314.72751057450199</v>
      </c>
      <c r="G5367">
        <f>E5367-($P$2*E5367^3+$Q$2*E5367^2+$R$2*E5367+$S$2)*F5367^2-($P$3*E5367+$Q$3)*F5367</f>
        <v>7995735.6281901039</v>
      </c>
      <c r="I5367">
        <f>P2*K5367^3+Q2*K5367^2+R2*K5367+S2</f>
        <v>-3.0931466785091288E-3</v>
      </c>
      <c r="J5367">
        <f>P3*K5367+Q3</f>
        <v>7.2408692613611834</v>
      </c>
      <c r="K5367">
        <f>E5367-I5366*F5367^2-J5366*F5367</f>
        <v>7995744.4803882912</v>
      </c>
      <c r="L5367">
        <f t="shared" si="251"/>
        <v>7995760.3897535019</v>
      </c>
      <c r="M5367">
        <f t="shared" si="252"/>
        <v>-15.909365210682154</v>
      </c>
    </row>
    <row r="5368" spans="1:13" x14ac:dyDescent="0.25">
      <c r="A5368" s="3">
        <v>44959.064826388887</v>
      </c>
      <c r="B5368" s="2">
        <v>323</v>
      </c>
      <c r="C5368">
        <f t="shared" si="250"/>
        <v>32.299999999999997</v>
      </c>
      <c r="D5368" s="2">
        <v>8002275</v>
      </c>
      <c r="E5368" s="2">
        <f>16000000-D5368</f>
        <v>7997725</v>
      </c>
      <c r="F5368">
        <f>F5367+(B5368-F5367)/35</f>
        <v>314.96386741523048</v>
      </c>
      <c r="G5368">
        <f>E5368-($P$2*E5368^3+$Q$2*E5368^2+$R$2*E5368+$S$2)*F5368^2-($P$3*E5368+$Q$3)*F5368</f>
        <v>7995742.3339075902</v>
      </c>
      <c r="I5368">
        <f>P2*K5368^3+Q2*K5368^2+R2*K5368+S2</f>
        <v>-3.0931147922927948E-3</v>
      </c>
      <c r="J5368">
        <f>P3*K5368+Q3</f>
        <v>7.2409557968241813</v>
      </c>
      <c r="K5368">
        <f>E5368-I5367*F5368^2-J5367*F5368</f>
        <v>7995751.2348862747</v>
      </c>
      <c r="L5368">
        <f t="shared" si="251"/>
        <v>7995760.3592372779</v>
      </c>
      <c r="M5368">
        <f t="shared" si="252"/>
        <v>-9.1243510032072663</v>
      </c>
    </row>
    <row r="5369" spans="1:13" x14ac:dyDescent="0.25">
      <c r="A5369" s="3">
        <v>44959.064884259256</v>
      </c>
      <c r="B5369" s="2">
        <v>323</v>
      </c>
      <c r="C5369">
        <f t="shared" si="250"/>
        <v>32.299999999999997</v>
      </c>
      <c r="D5369" s="2">
        <v>8002269</v>
      </c>
      <c r="E5369" s="2">
        <f>16000000-D5369</f>
        <v>7997731</v>
      </c>
      <c r="F5369">
        <f>F5368+(B5369-F5368)/35</f>
        <v>315.19347120336676</v>
      </c>
      <c r="G5369">
        <f>E5369-($P$2*E5369^3+$Q$2*E5369^2+$R$2*E5369+$S$2)*F5369^2-($P$3*E5369+$Q$3)*F5369</f>
        <v>7995747.08482954</v>
      </c>
      <c r="I5369">
        <f>P2*K5369^3+Q2*K5369^2+R2*K5369+S2</f>
        <v>-3.0930923498431184E-3</v>
      </c>
      <c r="J5369">
        <f>P3*K5369+Q3</f>
        <v>7.2410167100494363</v>
      </c>
      <c r="K5369">
        <f>E5369-I5368*F5369^2-J5368*F5369</f>
        <v>7995755.9894486563</v>
      </c>
      <c r="L5369">
        <f t="shared" si="251"/>
        <v>7995760.3446713155</v>
      </c>
      <c r="M5369">
        <f t="shared" si="252"/>
        <v>-4.3552226591855288</v>
      </c>
    </row>
    <row r="5370" spans="1:13" x14ac:dyDescent="0.25">
      <c r="A5370" s="3">
        <v>44959.064942129633</v>
      </c>
      <c r="B5370" s="2">
        <v>323</v>
      </c>
      <c r="C5370">
        <f t="shared" si="250"/>
        <v>32.299999999999997</v>
      </c>
      <c r="D5370" s="2">
        <v>8002271</v>
      </c>
      <c r="E5370" s="2">
        <f>16000000-D5370</f>
        <v>7997729</v>
      </c>
      <c r="F5370">
        <f>F5369+(B5370-F5369)/35</f>
        <v>315.41651488327057</v>
      </c>
      <c r="G5370">
        <f>E5370-($P$2*E5370^3+$Q$2*E5370^2+$R$2*E5370+$S$2)*F5370^2-($P$3*E5370+$Q$3)*F5370</f>
        <v>7995743.9068761738</v>
      </c>
      <c r="I5370">
        <f>P2*K5370^3+Q2*K5370^2+R2*K5370+S2</f>
        <v>-3.0931074610123233E-3</v>
      </c>
      <c r="J5370">
        <f>P3*K5370+Q3</f>
        <v>7.2409756947315458</v>
      </c>
      <c r="K5370">
        <f>E5370-I5369*F5370^2-J5369*F5370</f>
        <v>7995752.7880110918</v>
      </c>
      <c r="L5370">
        <f t="shared" si="251"/>
        <v>7995760.3194824485</v>
      </c>
      <c r="M5370">
        <f t="shared" si="252"/>
        <v>-7.5314713567495346</v>
      </c>
    </row>
    <row r="5371" spans="1:13" x14ac:dyDescent="0.25">
      <c r="A5371" s="3">
        <v>44959.065000000002</v>
      </c>
      <c r="B5371" s="2">
        <v>323</v>
      </c>
      <c r="C5371">
        <f t="shared" si="250"/>
        <v>32.299999999999997</v>
      </c>
      <c r="D5371" s="2">
        <v>8002262</v>
      </c>
      <c r="E5371" s="2">
        <f>16000000-D5371</f>
        <v>7997738</v>
      </c>
      <c r="F5371">
        <f>F5370+(B5371-F5370)/35</f>
        <v>315.6331858866057</v>
      </c>
      <c r="G5371">
        <f>E5371-($P$2*E5371^3+$Q$2*E5371^2+$R$2*E5371+$S$2)*F5371^2-($P$3*E5371+$Q$3)*F5371</f>
        <v>7995751.7136927033</v>
      </c>
      <c r="I5371">
        <f>P2*K5371^3+Q2*K5371^2+R2*K5371+S2</f>
        <v>-3.0930703226985656E-3</v>
      </c>
      <c r="J5371">
        <f>P3*K5371+Q3</f>
        <v>7.2410765016504826</v>
      </c>
      <c r="K5371">
        <f>E5371-I5370*F5371^2-J5370*F5371</f>
        <v>7995760.6564630195</v>
      </c>
      <c r="L5371">
        <f t="shared" si="251"/>
        <v>7995760.3206057167</v>
      </c>
      <c r="M5371">
        <f t="shared" si="252"/>
        <v>0.33585730288177729</v>
      </c>
    </row>
    <row r="5372" spans="1:13" x14ac:dyDescent="0.25">
      <c r="A5372" s="3">
        <v>44959.065057870372</v>
      </c>
      <c r="B5372" s="2">
        <v>324</v>
      </c>
      <c r="C5372">
        <f t="shared" si="250"/>
        <v>32.4</v>
      </c>
      <c r="D5372" s="2">
        <v>8002260</v>
      </c>
      <c r="E5372" s="2">
        <f>16000000-D5372</f>
        <v>7997740</v>
      </c>
      <c r="F5372">
        <f>F5371+(B5372-F5371)/35</f>
        <v>315.87223771841695</v>
      </c>
      <c r="G5372">
        <f>E5372-($P$2*E5372^3+$Q$2*E5372^2+$R$2*E5372+$S$2)*F5372^2-($P$3*E5372+$Q$3)*F5372</f>
        <v>7995752.4332026448</v>
      </c>
      <c r="I5372">
        <f>P2*K5372^3+Q2*K5372^2+R2*K5372+S2</f>
        <v>-3.0930670170334906E-3</v>
      </c>
      <c r="J5372">
        <f>P3*K5372+Q3</f>
        <v>7.241085475195888</v>
      </c>
      <c r="K5372">
        <f>E5372-I5371*F5372^2-J5371*F5372</f>
        <v>7995761.3568902453</v>
      </c>
      <c r="L5372">
        <f t="shared" si="251"/>
        <v>7995760.3240599986</v>
      </c>
      <c r="M5372">
        <f t="shared" si="252"/>
        <v>1.0328302467241883</v>
      </c>
    </row>
    <row r="5373" spans="1:13" x14ac:dyDescent="0.25">
      <c r="A5373" s="3">
        <v>44959.065115740741</v>
      </c>
      <c r="B5373" s="2">
        <v>324</v>
      </c>
      <c r="C5373">
        <f t="shared" si="250"/>
        <v>32.4</v>
      </c>
      <c r="D5373" s="2">
        <v>8002260</v>
      </c>
      <c r="E5373" s="2">
        <f>16000000-D5373</f>
        <v>7997740</v>
      </c>
      <c r="F5373">
        <f>F5372+(B5373-F5372)/35</f>
        <v>316.10445949789073</v>
      </c>
      <c r="G5373">
        <f>E5373-($P$2*E5373^3+$Q$2*E5373^2+$R$2*E5373+$S$2)*F5373^2-($P$3*E5373+$Q$3)*F5373</f>
        <v>7995751.198369435</v>
      </c>
      <c r="I5373">
        <f>P2*K5373^3+Q2*K5373^2+R2*K5373+S2</f>
        <v>-3.0930728256777229E-3</v>
      </c>
      <c r="J5373">
        <f>P3*K5373+Q3</f>
        <v>7.2410697071805288</v>
      </c>
      <c r="K5373">
        <f>E5373-I5372*F5373^2-J5372*F5373</f>
        <v>7995760.1261228323</v>
      </c>
      <c r="L5373">
        <f t="shared" si="251"/>
        <v>7995760.3234002078</v>
      </c>
      <c r="M5373">
        <f t="shared" si="252"/>
        <v>-0.19727737549692392</v>
      </c>
    </row>
    <row r="5374" spans="1:13" x14ac:dyDescent="0.25">
      <c r="A5374" s="3">
        <v>44959.06517361111</v>
      </c>
      <c r="B5374" s="2">
        <v>324</v>
      </c>
      <c r="C5374">
        <f t="shared" si="250"/>
        <v>32.4</v>
      </c>
      <c r="D5374" s="2">
        <v>8002260</v>
      </c>
      <c r="E5374" s="2">
        <f>16000000-D5374</f>
        <v>7997740</v>
      </c>
      <c r="F5374">
        <f>F5373+(B5374-F5373)/35</f>
        <v>316.33004636937955</v>
      </c>
      <c r="G5374">
        <f>E5374-($P$2*E5374^3+$Q$2*E5374^2+$R$2*E5374+$S$2)*F5374^2-($P$3*E5374+$Q$3)*F5374</f>
        <v>7995749.9991356675</v>
      </c>
      <c r="I5374">
        <f>P2*K5374^3+Q2*K5374^2+R2*K5374+S2</f>
        <v>-3.0930784261826716E-3</v>
      </c>
      <c r="J5374">
        <f>P3*K5374+Q3</f>
        <v>7.2410545045030545</v>
      </c>
      <c r="K5374">
        <f>E5374-I5373*F5374^2-J5373*F5374</f>
        <v>7995758.939482688</v>
      </c>
      <c r="L5374">
        <f t="shared" si="251"/>
        <v>7995760.3187871492</v>
      </c>
      <c r="M5374">
        <f t="shared" si="252"/>
        <v>-1.3793044611811638</v>
      </c>
    </row>
    <row r="5375" spans="1:13" x14ac:dyDescent="0.25">
      <c r="A5375" s="3">
        <v>44959.06523148148</v>
      </c>
      <c r="B5375" s="2">
        <v>324</v>
      </c>
      <c r="C5375">
        <f t="shared" si="250"/>
        <v>32.4</v>
      </c>
      <c r="D5375" s="2">
        <v>8002259</v>
      </c>
      <c r="E5375" s="2">
        <f>16000000-D5375</f>
        <v>7997741</v>
      </c>
      <c r="F5375">
        <f>F5374+(B5375-F5374)/35</f>
        <v>316.54918790168301</v>
      </c>
      <c r="G5375">
        <f>E5375-($P$2*E5375^3+$Q$2*E5375^2+$R$2*E5375+$S$2)*F5375^2-($P$3*E5375+$Q$3)*F5375</f>
        <v>7995749.8299565297</v>
      </c>
      <c r="I5375">
        <f>P2*K5375^3+Q2*K5375^2+R2*K5375+S2</f>
        <v>-3.0930791457919327E-3</v>
      </c>
      <c r="J5375">
        <f>P3*K5375+Q3</f>
        <v>7.2410525511689627</v>
      </c>
      <c r="K5375">
        <f>E5375-I5374*F5375^2-J5374*F5375</f>
        <v>7995758.7870158181</v>
      </c>
      <c r="L5375">
        <f t="shared" si="251"/>
        <v>7995760.3136812449</v>
      </c>
      <c r="M5375">
        <f t="shared" si="252"/>
        <v>-1.5266654267907143</v>
      </c>
    </row>
    <row r="5376" spans="1:13" x14ac:dyDescent="0.25">
      <c r="A5376" s="3">
        <v>44959.065289351849</v>
      </c>
      <c r="B5376" s="2">
        <v>324</v>
      </c>
      <c r="C5376">
        <f t="shared" si="250"/>
        <v>32.4</v>
      </c>
      <c r="D5376" s="2">
        <v>8002253</v>
      </c>
      <c r="E5376" s="2">
        <f>16000000-D5376</f>
        <v>7997747</v>
      </c>
      <c r="F5376">
        <f>F5375+(B5376-F5375)/35</f>
        <v>316.76206824734919</v>
      </c>
      <c r="G5376">
        <f>E5376-($P$2*E5376^3+$Q$2*E5376^2+$R$2*E5376+$S$2)*F5376^2-($P$3*E5376+$Q$3)*F5376</f>
        <v>7995754.6717653899</v>
      </c>
      <c r="I5376">
        <f>P2*K5376^3+Q2*K5376^2+R2*K5376+S2</f>
        <v>-3.0930561325845929E-3</v>
      </c>
      <c r="J5376">
        <f>P3*K5376+Q3</f>
        <v>7.2411150230159791</v>
      </c>
      <c r="K5376">
        <f>E5376-I5375*F5376^2-J5375*F5376</f>
        <v>7995763.6632359251</v>
      </c>
      <c r="L5376">
        <f t="shared" si="251"/>
        <v>7995760.324846427</v>
      </c>
      <c r="M5376">
        <f t="shared" si="252"/>
        <v>3.3383894981816411</v>
      </c>
    </row>
    <row r="5377" spans="1:13" x14ac:dyDescent="0.25">
      <c r="A5377" s="3">
        <v>44959.065347222226</v>
      </c>
      <c r="B5377" s="2">
        <v>324</v>
      </c>
      <c r="C5377">
        <f t="shared" si="250"/>
        <v>32.4</v>
      </c>
      <c r="D5377" s="2">
        <v>8002251</v>
      </c>
      <c r="E5377" s="2">
        <f>16000000-D5377</f>
        <v>7997749</v>
      </c>
      <c r="F5377">
        <f>F5376+(B5377-F5376)/35</f>
        <v>316.96886629742494</v>
      </c>
      <c r="G5377">
        <f>E5377-($P$2*E5377^3+$Q$2*E5377^2+$R$2*E5377+$S$2)*F5377^2-($P$3*E5377+$Q$3)*F5377</f>
        <v>7995755.5641857367</v>
      </c>
      <c r="I5377">
        <f>P2*K5377^3+Q2*K5377^2+R2*K5377+S2</f>
        <v>-3.0930519522485156E-3</v>
      </c>
      <c r="J5377">
        <f>P3*K5377+Q3</f>
        <v>7.2411263716253984</v>
      </c>
      <c r="K5377">
        <f>E5377-I5376*F5377^2-J5376*F5377</f>
        <v>7995764.5490480158</v>
      </c>
      <c r="L5377">
        <f t="shared" si="251"/>
        <v>7995760.3389270985</v>
      </c>
      <c r="M5377">
        <f t="shared" si="252"/>
        <v>4.2101209172978997</v>
      </c>
    </row>
    <row r="5378" spans="1:13" x14ac:dyDescent="0.25">
      <c r="A5378" s="3">
        <v>44959.065405092595</v>
      </c>
      <c r="B5378" s="2">
        <v>324</v>
      </c>
      <c r="C5378">
        <f t="shared" si="250"/>
        <v>32.4</v>
      </c>
      <c r="D5378" s="2">
        <v>8002260</v>
      </c>
      <c r="E5378" s="2">
        <f>16000000-D5378</f>
        <v>7997740</v>
      </c>
      <c r="F5378">
        <f>F5377+(B5378-F5377)/35</f>
        <v>317.16975583178424</v>
      </c>
      <c r="G5378">
        <f>E5378-($P$2*E5378^3+$Q$2*E5378^2+$R$2*E5378+$S$2)*F5378^2-($P$3*E5378+$Q$3)*F5378</f>
        <v>7995745.5379468882</v>
      </c>
      <c r="I5378">
        <f>P2*K5378^3+Q2*K5378^2+R2*K5378+S2</f>
        <v>-3.0930994537641254E-3</v>
      </c>
      <c r="J5378">
        <f>P3*K5378+Q3</f>
        <v>7.2409974279925535</v>
      </c>
      <c r="K5378">
        <f>E5378-I5377*F5378^2-J5377*F5378</f>
        <v>7995754.4843938528</v>
      </c>
      <c r="L5378">
        <f t="shared" si="251"/>
        <v>7995760.3194119874</v>
      </c>
      <c r="M5378">
        <f t="shared" si="252"/>
        <v>-5.83501813467592</v>
      </c>
    </row>
    <row r="5379" spans="1:13" x14ac:dyDescent="0.25">
      <c r="A5379" s="3">
        <v>44959.065462962964</v>
      </c>
      <c r="B5379" s="2">
        <v>324</v>
      </c>
      <c r="C5379">
        <f t="shared" ref="C5379:C5442" si="253">B5379/10</f>
        <v>32.4</v>
      </c>
      <c r="D5379" s="2">
        <v>8002254</v>
      </c>
      <c r="E5379" s="2">
        <f>16000000-D5379</f>
        <v>7997746</v>
      </c>
      <c r="F5379">
        <f>F5378+(B5379-F5378)/35</f>
        <v>317.36490566516181</v>
      </c>
      <c r="G5379">
        <f>E5379-($P$2*E5379^3+$Q$2*E5379^2+$R$2*E5379+$S$2)*F5379^2-($P$3*E5379+$Q$3)*F5379</f>
        <v>7995750.474647129</v>
      </c>
      <c r="I5379">
        <f>P2*K5379^3+Q2*K5379^2+R2*K5379+S2</f>
        <v>-3.0930757806899578E-3</v>
      </c>
      <c r="J5379">
        <f>P3*K5379+Q3</f>
        <v>7.2410616856698056</v>
      </c>
      <c r="K5379">
        <f>E5379-I5378*F5379^2-J5378*F5379</f>
        <v>7995759.5000063693</v>
      </c>
      <c r="L5379">
        <f t="shared" si="251"/>
        <v>7995760.3166806353</v>
      </c>
      <c r="M5379">
        <f t="shared" si="252"/>
        <v>-0.81667426601052284</v>
      </c>
    </row>
    <row r="5380" spans="1:13" x14ac:dyDescent="0.25">
      <c r="A5380" s="3">
        <v>44959.065520833334</v>
      </c>
      <c r="B5380" s="2">
        <v>325</v>
      </c>
      <c r="C5380">
        <f t="shared" si="253"/>
        <v>32.5</v>
      </c>
      <c r="D5380" s="2">
        <v>8002256</v>
      </c>
      <c r="E5380" s="2">
        <f>16000000-D5380</f>
        <v>7997744</v>
      </c>
      <c r="F5380">
        <f>F5379+(B5380-F5379)/35</f>
        <v>317.58305121758576</v>
      </c>
      <c r="G5380">
        <f>E5380-($P$2*E5380^3+$Q$2*E5380^2+$R$2*E5380+$S$2)*F5380^2-($P$3*E5380+$Q$3)*F5380</f>
        <v>7995747.3256940804</v>
      </c>
      <c r="I5380">
        <f>P2*K5380^3+Q2*K5380^2+R2*K5380+S2</f>
        <v>-3.0930907611050884E-3</v>
      </c>
      <c r="J5380">
        <f>P3*K5380+Q3</f>
        <v>7.2410210224116724</v>
      </c>
      <c r="K5380">
        <f>E5380-I5379*F5380^2-J5379*F5380</f>
        <v>7995756.3260487169</v>
      </c>
      <c r="L5380">
        <f t="shared" ref="L5380:L5443" si="254">L5379+(K5380-L5379)/300</f>
        <v>7995760.3033785289</v>
      </c>
      <c r="M5380">
        <f t="shared" ref="M5380:M5443" si="255">K5380-L5380</f>
        <v>-3.9773298120126128</v>
      </c>
    </row>
    <row r="5381" spans="1:13" x14ac:dyDescent="0.25">
      <c r="A5381" s="3">
        <v>44959.065578703703</v>
      </c>
      <c r="B5381" s="2">
        <v>325</v>
      </c>
      <c r="C5381">
        <f t="shared" si="253"/>
        <v>32.5</v>
      </c>
      <c r="D5381" s="2">
        <v>8002256</v>
      </c>
      <c r="E5381" s="2">
        <f>16000000-D5381</f>
        <v>7997744</v>
      </c>
      <c r="F5381">
        <f>F5380+(B5381-F5380)/35</f>
        <v>317.79496403994045</v>
      </c>
      <c r="G5381">
        <f>E5381-($P$2*E5381^3+$Q$2*E5381^2+$R$2*E5381+$S$2)*F5381^2-($P$3*E5381+$Q$3)*F5381</f>
        <v>7995746.2010627463</v>
      </c>
      <c r="I5381">
        <f>P2*K5381^3+Q2*K5381^2+R2*K5381+S2</f>
        <v>-3.0930959699446703E-3</v>
      </c>
      <c r="J5381">
        <f>P3*K5381+Q3</f>
        <v>7.2410068839655963</v>
      </c>
      <c r="K5381">
        <f>E5381-I5380*F5381^2-J5380*F5381</f>
        <v>7995755.2224768149</v>
      </c>
      <c r="L5381">
        <f t="shared" si="254"/>
        <v>7995760.2864421895</v>
      </c>
      <c r="M5381">
        <f t="shared" si="255"/>
        <v>-5.0639653746038675</v>
      </c>
    </row>
    <row r="5382" spans="1:13" x14ac:dyDescent="0.25">
      <c r="A5382" s="3">
        <v>44959.065636574072</v>
      </c>
      <c r="B5382" s="2">
        <v>325</v>
      </c>
      <c r="C5382">
        <f t="shared" si="253"/>
        <v>32.5</v>
      </c>
      <c r="D5382" s="2">
        <v>8002262</v>
      </c>
      <c r="E5382" s="2">
        <f>16000000-D5382</f>
        <v>7997738</v>
      </c>
      <c r="F5382">
        <f>F5381+(B5382-F5381)/35</f>
        <v>318.00082221022785</v>
      </c>
      <c r="G5382">
        <f>E5382-($P$2*E5382^3+$Q$2*E5382^2+$R$2*E5382+$S$2)*F5382^2-($P$3*E5382+$Q$3)*F5382</f>
        <v>7995739.1360240402</v>
      </c>
      <c r="I5382">
        <f>P2*K5382^3+Q2*K5382^2+R2*K5382+S2</f>
        <v>-3.093129393818117E-3</v>
      </c>
      <c r="J5382">
        <f>P3*K5382+Q3</f>
        <v>7.2409161685196466</v>
      </c>
      <c r="K5382">
        <f>E5382-I5381*F5382^2-J5381*F5382</f>
        <v>7995748.1417115945</v>
      </c>
      <c r="L5382">
        <f t="shared" si="254"/>
        <v>7995760.2459597541</v>
      </c>
      <c r="M5382">
        <f t="shared" si="255"/>
        <v>-12.104248159565032</v>
      </c>
    </row>
    <row r="5383" spans="1:13" x14ac:dyDescent="0.25">
      <c r="A5383" s="3">
        <v>44959.065694444442</v>
      </c>
      <c r="B5383" s="2">
        <v>325</v>
      </c>
      <c r="C5383">
        <f t="shared" si="253"/>
        <v>32.5</v>
      </c>
      <c r="D5383" s="2">
        <v>8002258</v>
      </c>
      <c r="E5383" s="2">
        <f>16000000-D5383</f>
        <v>7997742</v>
      </c>
      <c r="F5383">
        <f>F5382+(B5383-F5382)/35</f>
        <v>318.20079871850703</v>
      </c>
      <c r="G5383">
        <f>E5383-($P$2*E5383^3+$Q$2*E5383^2+$R$2*E5383+$S$2)*F5383^2-($P$3*E5383+$Q$3)*F5383</f>
        <v>7995742.0571233956</v>
      </c>
      <c r="I5383">
        <f>P2*K5383^3+Q2*K5383^2+R2*K5383+S2</f>
        <v>-3.0931153372080189E-3</v>
      </c>
      <c r="J5383">
        <f>P3*K5383+Q3</f>
        <v>7.2409543179161773</v>
      </c>
      <c r="K5383">
        <f>E5383-I5382*F5383^2-J5382*F5383</f>
        <v>7995751.1194505813</v>
      </c>
      <c r="L5383">
        <f t="shared" si="254"/>
        <v>7995760.2155380566</v>
      </c>
      <c r="M5383">
        <f t="shared" si="255"/>
        <v>-9.0960874753072858</v>
      </c>
    </row>
    <row r="5384" spans="1:13" x14ac:dyDescent="0.25">
      <c r="A5384" s="3">
        <v>44959.065752314818</v>
      </c>
      <c r="B5384" s="2">
        <v>325</v>
      </c>
      <c r="C5384">
        <f t="shared" si="253"/>
        <v>32.5</v>
      </c>
      <c r="D5384" s="2">
        <v>8002255</v>
      </c>
      <c r="E5384" s="2">
        <f>16000000-D5384</f>
        <v>7997745</v>
      </c>
      <c r="F5384">
        <f>F5383+(B5384-F5383)/35</f>
        <v>318.39506161226399</v>
      </c>
      <c r="G5384">
        <f>E5384-($P$2*E5384^3+$Q$2*E5384^2+$R$2*E5384+$S$2)*F5384^2-($P$3*E5384+$Q$3)*F5384</f>
        <v>7995744.0132807251</v>
      </c>
      <c r="I5384">
        <f>P2*K5384^3+Q2*K5384^2+R2*K5384+S2</f>
        <v>-3.0931060744592287E-3</v>
      </c>
      <c r="J5384">
        <f>P3*K5384+Q3</f>
        <v>7.2409794580481446</v>
      </c>
      <c r="K5384">
        <f>E5384-I5383*F5384^2-J5383*F5384</f>
        <v>7995753.0817555692</v>
      </c>
      <c r="L5384">
        <f t="shared" si="254"/>
        <v>7995760.1917587817</v>
      </c>
      <c r="M5384">
        <f t="shared" si="255"/>
        <v>-7.110003212466836</v>
      </c>
    </row>
    <row r="5385" spans="1:13" x14ac:dyDescent="0.25">
      <c r="A5385" s="3">
        <v>44959.065810185188</v>
      </c>
      <c r="B5385" s="2">
        <v>325</v>
      </c>
      <c r="C5385">
        <f t="shared" si="253"/>
        <v>32.5</v>
      </c>
      <c r="D5385" s="2">
        <v>8002255</v>
      </c>
      <c r="E5385" s="2">
        <f>16000000-D5385</f>
        <v>7997745</v>
      </c>
      <c r="F5385">
        <f>F5384+(B5385-F5384)/35</f>
        <v>318.58377413762787</v>
      </c>
      <c r="G5385">
        <f>E5385-($P$2*E5385^3+$Q$2*E5385^2+$R$2*E5385+$S$2)*F5385^2-($P$3*E5385+$Q$3)*F5385</f>
        <v>7995743.0127031272</v>
      </c>
      <c r="I5385">
        <f>P2*K5385^3+Q2*K5385^2+R2*K5385+S2</f>
        <v>-3.0931108117258077E-3</v>
      </c>
      <c r="J5385">
        <f>P3*K5385+Q3</f>
        <v>7.240966600427555</v>
      </c>
      <c r="K5385">
        <f>E5385-I5384*F5385^2-J5384*F5385</f>
        <v>7995752.0781580927</v>
      </c>
      <c r="L5385">
        <f t="shared" si="254"/>
        <v>7995760.1647134461</v>
      </c>
      <c r="M5385">
        <f t="shared" si="255"/>
        <v>-8.0865553533658385</v>
      </c>
    </row>
    <row r="5386" spans="1:13" x14ac:dyDescent="0.25">
      <c r="A5386" s="3">
        <v>44959.065868055557</v>
      </c>
      <c r="B5386" s="2">
        <v>325</v>
      </c>
      <c r="C5386">
        <f t="shared" si="253"/>
        <v>32.5</v>
      </c>
      <c r="D5386" s="2">
        <v>8002254</v>
      </c>
      <c r="E5386" s="2">
        <f>16000000-D5386</f>
        <v>7997746</v>
      </c>
      <c r="F5386">
        <f>F5385+(B5386-F5385)/35</f>
        <v>318.76709487655279</v>
      </c>
      <c r="G5386">
        <f>E5386-($P$2*E5386^3+$Q$2*E5386^2+$R$2*E5386+$S$2)*F5386^2-($P$3*E5386+$Q$3)*F5386</f>
        <v>7995743.036379287</v>
      </c>
      <c r="I5386">
        <f>P2*K5386^3+Q2*K5386^2+R2*K5386+S2</f>
        <v>-3.0931106297416022E-3</v>
      </c>
      <c r="J5386">
        <f>P3*K5386+Q3</f>
        <v>7.240967094384132</v>
      </c>
      <c r="K5386">
        <f>E5386-I5385*F5386^2-J5385*F5386</f>
        <v>7995752.1167137157</v>
      </c>
      <c r="L5386">
        <f t="shared" si="254"/>
        <v>7995760.1378867803</v>
      </c>
      <c r="M5386">
        <f t="shared" si="255"/>
        <v>-8.021173064596951</v>
      </c>
    </row>
    <row r="5387" spans="1:13" x14ac:dyDescent="0.25">
      <c r="A5387" s="3">
        <v>44959.065925925926</v>
      </c>
      <c r="B5387" s="2">
        <v>325</v>
      </c>
      <c r="C5387">
        <f t="shared" si="253"/>
        <v>32.5</v>
      </c>
      <c r="D5387" s="2">
        <v>8002263</v>
      </c>
      <c r="E5387" s="2">
        <f>16000000-D5387</f>
        <v>7997737</v>
      </c>
      <c r="F5387">
        <f>F5386+(B5387-F5386)/35</f>
        <v>318.94517788007983</v>
      </c>
      <c r="G5387">
        <f>E5387-($P$2*E5387^3+$Q$2*E5387^2+$R$2*E5387+$S$2)*F5387^2-($P$3*E5387+$Q$3)*F5387</f>
        <v>7995733.1334867626</v>
      </c>
      <c r="I5387">
        <f>P2*K5387^3+Q2*K5387^2+R2*K5387+S2</f>
        <v>-3.0931575469423933E-3</v>
      </c>
      <c r="J5387">
        <f>P3*K5387+Q3</f>
        <v>7.2408397682887653</v>
      </c>
      <c r="K5387">
        <f>E5387-I5386*F5387^2-J5386*F5387</f>
        <v>7995742.1783159245</v>
      </c>
      <c r="L5387">
        <f t="shared" si="254"/>
        <v>7995760.078021544</v>
      </c>
      <c r="M5387">
        <f t="shared" si="255"/>
        <v>-17.899705619551241</v>
      </c>
    </row>
    <row r="5388" spans="1:13" x14ac:dyDescent="0.25">
      <c r="A5388" s="3">
        <v>44959.065983796296</v>
      </c>
      <c r="B5388" s="2">
        <v>325</v>
      </c>
      <c r="C5388">
        <f t="shared" si="253"/>
        <v>32.5</v>
      </c>
      <c r="D5388" s="2">
        <v>8002263</v>
      </c>
      <c r="E5388" s="2">
        <f>16000000-D5388</f>
        <v>7997737</v>
      </c>
      <c r="F5388">
        <f>F5387+(B5388-F5387)/35</f>
        <v>319.11817279779183</v>
      </c>
      <c r="G5388">
        <f>E5388-($P$2*E5388^3+$Q$2*E5388^2+$R$2*E5388+$S$2)*F5388^2-($P$3*E5388+$Q$3)*F5388</f>
        <v>7995732.2168462211</v>
      </c>
      <c r="I5388">
        <f>P2*K5388^3+Q2*K5388^2+R2*K5388+S2</f>
        <v>-3.0931616347515956E-3</v>
      </c>
      <c r="J5388">
        <f>P3*K5388+Q3</f>
        <v>7.2408286758381877</v>
      </c>
      <c r="K5388">
        <f>E5388-I5387*F5388^2-J5387*F5388</f>
        <v>7995741.3124982296</v>
      </c>
      <c r="L5388">
        <f t="shared" si="254"/>
        <v>7995760.0154697997</v>
      </c>
      <c r="M5388">
        <f t="shared" si="255"/>
        <v>-18.702971570193768</v>
      </c>
    </row>
    <row r="5389" spans="1:13" x14ac:dyDescent="0.25">
      <c r="A5389" s="3">
        <v>44959.066041666665</v>
      </c>
      <c r="B5389" s="2">
        <v>325</v>
      </c>
      <c r="C5389">
        <f t="shared" si="253"/>
        <v>32.5</v>
      </c>
      <c r="D5389" s="2">
        <v>8002253</v>
      </c>
      <c r="E5389" s="2">
        <f>16000000-D5389</f>
        <v>7997747</v>
      </c>
      <c r="F5389">
        <f>F5388+(B5389-F5388)/35</f>
        <v>319.2862250035692</v>
      </c>
      <c r="G5389">
        <f>E5389-($P$2*E5389^3+$Q$2*E5389^2+$R$2*E5389+$S$2)*F5389^2-($P$3*E5389+$Q$3)*F5389</f>
        <v>7995741.2810453055</v>
      </c>
      <c r="I5389">
        <f>P2*K5389^3+Q2*K5389^2+R2*K5389+S2</f>
        <v>-3.0931185847933307E-3</v>
      </c>
      <c r="J5389">
        <f>P3*K5389+Q3</f>
        <v>7.240945503802692</v>
      </c>
      <c r="K5389">
        <f>E5389-I5388*F5389^2-J5388*F5389</f>
        <v>7995750.4314677622</v>
      </c>
      <c r="L5389">
        <f t="shared" si="254"/>
        <v>7995759.9835231267</v>
      </c>
      <c r="M5389">
        <f t="shared" si="255"/>
        <v>-9.5520553644746542</v>
      </c>
    </row>
    <row r="5390" spans="1:13" x14ac:dyDescent="0.25">
      <c r="A5390" s="3">
        <v>44959.066099537034</v>
      </c>
      <c r="B5390" s="2">
        <v>326</v>
      </c>
      <c r="C5390">
        <f t="shared" si="253"/>
        <v>32.6</v>
      </c>
      <c r="D5390" s="2">
        <v>8002243</v>
      </c>
      <c r="E5390" s="2">
        <f>16000000-D5390</f>
        <v>7997757</v>
      </c>
      <c r="F5390">
        <f>F5389+(B5390-F5389)/35</f>
        <v>319.47804714632434</v>
      </c>
      <c r="G5390">
        <f>E5390-($P$2*E5390^3+$Q$2*E5390^2+$R$2*E5390+$S$2)*F5390^2-($P$3*E5390+$Q$3)*F5390</f>
        <v>7995750.2194742579</v>
      </c>
      <c r="I5390">
        <f>P2*K5390^3+Q2*K5390^2+R2*K5390+S2</f>
        <v>-3.093076348037016E-3</v>
      </c>
      <c r="J5390">
        <f>P3*K5390+Q3</f>
        <v>7.2410601456546999</v>
      </c>
      <c r="K5390">
        <f>E5390-I5389*F5390^2-J5389*F5390</f>
        <v>7995759.3798009818</v>
      </c>
      <c r="L5390">
        <f t="shared" si="254"/>
        <v>7995759.9815107193</v>
      </c>
      <c r="M5390">
        <f t="shared" si="255"/>
        <v>-0.60170973744243383</v>
      </c>
    </row>
    <row r="5391" spans="1:13" x14ac:dyDescent="0.25">
      <c r="A5391" s="3">
        <v>44959.066157407404</v>
      </c>
      <c r="B5391" s="2">
        <v>325</v>
      </c>
      <c r="C5391">
        <f t="shared" si="253"/>
        <v>32.5</v>
      </c>
      <c r="D5391" s="2">
        <v>8002248</v>
      </c>
      <c r="E5391" s="2">
        <f>16000000-D5391</f>
        <v>7997752</v>
      </c>
      <c r="F5391">
        <f>F5390+(B5391-F5390)/35</f>
        <v>319.63581722785796</v>
      </c>
      <c r="G5391">
        <f>E5391-($P$2*E5391^3+$Q$2*E5391^2+$R$2*E5391+$S$2)*F5391^2-($P$3*E5391+$Q$3)*F5391</f>
        <v>7995744.4067567345</v>
      </c>
      <c r="I5391">
        <f>P2*K5391^3+Q2*K5391^2+R2*K5391+S2</f>
        <v>-3.0931040609658567E-3</v>
      </c>
      <c r="J5391">
        <f>P3*K5391+Q3</f>
        <v>7.2409849230704282</v>
      </c>
      <c r="K5391">
        <f>E5391-I5390*F5391^2-J5390*F5391</f>
        <v>7995753.5083261421</v>
      </c>
      <c r="L5391">
        <f t="shared" si="254"/>
        <v>7995759.9599334374</v>
      </c>
      <c r="M5391">
        <f t="shared" si="255"/>
        <v>-6.4516072953119874</v>
      </c>
    </row>
    <row r="5392" spans="1:13" x14ac:dyDescent="0.25">
      <c r="A5392" s="3">
        <v>44959.06621527778</v>
      </c>
      <c r="B5392" s="2">
        <v>325</v>
      </c>
      <c r="C5392">
        <f t="shared" si="253"/>
        <v>32.5</v>
      </c>
      <c r="D5392" s="2">
        <v>8002248</v>
      </c>
      <c r="E5392" s="2">
        <f>16000000-D5392</f>
        <v>7997752</v>
      </c>
      <c r="F5392">
        <f>F5391+(B5392-F5391)/35</f>
        <v>319.78907959277632</v>
      </c>
      <c r="G5392">
        <f>E5392-($P$2*E5392^3+$Q$2*E5392^2+$R$2*E5392+$S$2)*F5392^2-($P$3*E5392+$Q$3)*F5392</f>
        <v>7995743.5952796182</v>
      </c>
      <c r="I5392">
        <f>P2*K5392^3+Q2*K5392^2+R2*K5392+S2</f>
        <v>-3.0931077416695985E-3</v>
      </c>
      <c r="J5392">
        <f>P3*K5392+Q3</f>
        <v>7.240974932999535</v>
      </c>
      <c r="K5392">
        <f>E5392-I5391*F5392^2-J5391*F5392</f>
        <v>7995752.7285543419</v>
      </c>
      <c r="L5392">
        <f t="shared" si="254"/>
        <v>7995759.9358288404</v>
      </c>
      <c r="M5392">
        <f t="shared" si="255"/>
        <v>-7.2072744984179735</v>
      </c>
    </row>
    <row r="5393" spans="1:13" x14ac:dyDescent="0.25">
      <c r="A5393" s="3">
        <v>44959.06627314815</v>
      </c>
      <c r="B5393" s="2">
        <v>326</v>
      </c>
      <c r="C5393">
        <f t="shared" si="253"/>
        <v>32.6</v>
      </c>
      <c r="D5393" s="2">
        <v>8002249</v>
      </c>
      <c r="E5393" s="2">
        <f>16000000-D5393</f>
        <v>7997751</v>
      </c>
      <c r="F5393">
        <f>F5392+(B5393-F5392)/35</f>
        <v>319.96653446155415</v>
      </c>
      <c r="G5393">
        <f>E5393-($P$2*E5393^3+$Q$2*E5393^2+$R$2*E5393+$S$2)*F5393^2-($P$3*E5393+$Q$3)*F5393</f>
        <v>7995741.6604548972</v>
      </c>
      <c r="I5393">
        <f>P2*K5393^3+Q2*K5393^2+R2*K5393+S2</f>
        <v>-3.0931168530088371E-3</v>
      </c>
      <c r="J5393">
        <f>P3*K5393+Q3</f>
        <v>7.2409502039052001</v>
      </c>
      <c r="K5393">
        <f>E5393-I5392*F5393^2-J5392*F5393</f>
        <v>7995750.7983327657</v>
      </c>
      <c r="L5393">
        <f t="shared" si="254"/>
        <v>7995759.9053705204</v>
      </c>
      <c r="M5393">
        <f t="shared" si="255"/>
        <v>-9.1070377547293901</v>
      </c>
    </row>
    <row r="5394" spans="1:13" x14ac:dyDescent="0.25">
      <c r="A5394" s="3">
        <v>44959.066331018519</v>
      </c>
      <c r="B5394" s="2">
        <v>326</v>
      </c>
      <c r="C5394">
        <f t="shared" si="253"/>
        <v>32.6</v>
      </c>
      <c r="D5394" s="2">
        <v>8002246</v>
      </c>
      <c r="E5394" s="2">
        <f>16000000-D5394</f>
        <v>7997754</v>
      </c>
      <c r="F5394">
        <f>F5393+(B5394-F5393)/35</f>
        <v>320.13891919122403</v>
      </c>
      <c r="G5394">
        <f>E5394-($P$2*E5394^3+$Q$2*E5394^2+$R$2*E5394+$S$2)*F5394^2-($P$3*E5394+$Q$3)*F5394</f>
        <v>7995743.734397294</v>
      </c>
      <c r="I5394">
        <f>P2*K5394^3+Q2*K5394^2+R2*K5394+S2</f>
        <v>-3.0931069311819215E-3</v>
      </c>
      <c r="J5394">
        <f>P3*K5394+Q3</f>
        <v>7.2409771327728976</v>
      </c>
      <c r="K5394">
        <f>E5394-I5393*F5394^2-J5393*F5394</f>
        <v>7995752.9002569513</v>
      </c>
      <c r="L5394">
        <f t="shared" si="254"/>
        <v>7995759.8820201419</v>
      </c>
      <c r="M5394">
        <f t="shared" si="255"/>
        <v>-6.9817631905898452</v>
      </c>
    </row>
    <row r="5395" spans="1:13" x14ac:dyDescent="0.25">
      <c r="A5395" s="3">
        <v>44959.066388888888</v>
      </c>
      <c r="B5395" s="2">
        <v>324</v>
      </c>
      <c r="C5395">
        <f t="shared" si="253"/>
        <v>32.4</v>
      </c>
      <c r="D5395" s="2">
        <v>8002246</v>
      </c>
      <c r="E5395" s="2">
        <f>16000000-D5395</f>
        <v>7997754</v>
      </c>
      <c r="F5395">
        <f>F5394+(B5395-F5394)/35</f>
        <v>320.2492357857605</v>
      </c>
      <c r="G5395">
        <f>E5395-($P$2*E5395^3+$Q$2*E5395^2+$R$2*E5395+$S$2)*F5395^2-($P$3*E5395+$Q$3)*F5395</f>
        <v>7995743.1506290678</v>
      </c>
      <c r="I5395">
        <f>P2*K5395^3+Q2*K5395^2+R2*K5395+S2</f>
        <v>-3.0931097157917975E-3</v>
      </c>
      <c r="J5395">
        <f>P3*K5395+Q3</f>
        <v>7.2409695749444296</v>
      </c>
      <c r="K5395">
        <f>E5395-I5394*F5395^2-J5394*F5395</f>
        <v>7995752.3103330592</v>
      </c>
      <c r="L5395">
        <f t="shared" si="254"/>
        <v>7995759.8567811847</v>
      </c>
      <c r="M5395">
        <f t="shared" si="255"/>
        <v>-7.5464481255039573</v>
      </c>
    </row>
    <row r="5396" spans="1:13" x14ac:dyDescent="0.25">
      <c r="A5396" s="3">
        <v>44959.066446759258</v>
      </c>
      <c r="B5396" s="2">
        <v>326</v>
      </c>
      <c r="C5396">
        <f t="shared" si="253"/>
        <v>32.6</v>
      </c>
      <c r="D5396" s="2">
        <v>8002241</v>
      </c>
      <c r="E5396" s="2">
        <f>16000000-D5396</f>
        <v>7997759</v>
      </c>
      <c r="F5396">
        <f>F5395+(B5396-F5395)/35</f>
        <v>320.41354333473879</v>
      </c>
      <c r="G5396">
        <f>E5396-($P$2*E5396^3+$Q$2*E5396^2+$R$2*E5396+$S$2)*F5396^2-($P$3*E5396+$Q$3)*F5396</f>
        <v>7995747.2584418803</v>
      </c>
      <c r="I5396">
        <f>P2*K5396^3+Q2*K5396^2+R2*K5396+S2</f>
        <v>-3.0930901812951106E-3</v>
      </c>
      <c r="J5396">
        <f>P3*K5396+Q3</f>
        <v>7.2410225962162116</v>
      </c>
      <c r="K5396">
        <f>E5396-I5395*F5396^2-J5395*F5396</f>
        <v>7995756.448891528</v>
      </c>
      <c r="L5396">
        <f t="shared" si="254"/>
        <v>7995759.8454215527</v>
      </c>
      <c r="M5396">
        <f t="shared" si="255"/>
        <v>-3.3965300247073174</v>
      </c>
    </row>
    <row r="5397" spans="1:13" x14ac:dyDescent="0.25">
      <c r="A5397" s="3">
        <v>44959.066504629627</v>
      </c>
      <c r="B5397" s="2">
        <v>323</v>
      </c>
      <c r="C5397">
        <f t="shared" si="253"/>
        <v>32.299999999999997</v>
      </c>
      <c r="D5397" s="2">
        <v>8002252</v>
      </c>
      <c r="E5397" s="2">
        <f>16000000-D5397</f>
        <v>7997748</v>
      </c>
      <c r="F5397">
        <f>F5396+(B5397-F5396)/35</f>
        <v>320.48744209660339</v>
      </c>
      <c r="G5397">
        <f>E5397-($P$2*E5397^3+$Q$2*E5397^2+$R$2*E5397+$S$2)*F5397^2-($P$3*E5397+$Q$3)*F5397</f>
        <v>7995735.9177848408</v>
      </c>
      <c r="I5397">
        <f>P2*K5397^3+Q2*K5397^2+R2*K5397+S2</f>
        <v>-3.0931440304655666E-3</v>
      </c>
      <c r="J5397">
        <f>P3*K5397+Q3</f>
        <v>7.2408764473578344</v>
      </c>
      <c r="K5397">
        <f>E5397-I5396*F5397^2-J5396*F5397</f>
        <v>7995745.04128897</v>
      </c>
      <c r="L5397">
        <f t="shared" si="254"/>
        <v>7995759.7960744444</v>
      </c>
      <c r="M5397">
        <f t="shared" si="255"/>
        <v>-14.754785474389791</v>
      </c>
    </row>
    <row r="5398" spans="1:13" x14ac:dyDescent="0.25">
      <c r="A5398" s="3">
        <v>44959.066562499997</v>
      </c>
      <c r="B5398" s="2">
        <v>325</v>
      </c>
      <c r="C5398">
        <f t="shared" si="253"/>
        <v>32.5</v>
      </c>
      <c r="D5398" s="2">
        <v>8002253</v>
      </c>
      <c r="E5398" s="2">
        <f>16000000-D5398</f>
        <v>7997747</v>
      </c>
      <c r="F5398">
        <f>F5397+(B5398-F5397)/35</f>
        <v>320.61637232241475</v>
      </c>
      <c r="G5398">
        <f>E5398-($P$2*E5398^3+$Q$2*E5398^2+$R$2*E5398+$S$2)*F5398^2-($P$3*E5398+$Q$3)*F5398</f>
        <v>7995734.2403881038</v>
      </c>
      <c r="I5398">
        <f>P2*K5398^3+Q2*K5398^2+R2*K5398+S2</f>
        <v>-3.0931517047037005E-3</v>
      </c>
      <c r="J5398">
        <f>P3*K5398+Q3</f>
        <v>7.2408556218810958</v>
      </c>
      <c r="K5398">
        <f>E5398-I5397*F5398^2-J5397*F5398</f>
        <v>7995743.4157630205</v>
      </c>
      <c r="L5398">
        <f t="shared" si="254"/>
        <v>7995759.7414734066</v>
      </c>
      <c r="M5398">
        <f t="shared" si="255"/>
        <v>-16.325710386037827</v>
      </c>
    </row>
    <row r="5399" spans="1:13" x14ac:dyDescent="0.25">
      <c r="A5399" s="3">
        <v>44959.066620370373</v>
      </c>
      <c r="B5399" s="2">
        <v>325</v>
      </c>
      <c r="C5399">
        <f t="shared" si="253"/>
        <v>32.5</v>
      </c>
      <c r="D5399" s="2">
        <v>8002246</v>
      </c>
      <c r="E5399" s="2">
        <f>16000000-D5399</f>
        <v>7997754</v>
      </c>
      <c r="F5399">
        <f>F5398+(B5399-F5398)/35</f>
        <v>320.74161882748859</v>
      </c>
      <c r="G5399">
        <f>E5399-($P$2*E5399^3+$Q$2*E5399^2+$R$2*E5399+$S$2)*F5399^2-($P$3*E5399+$Q$3)*F5399</f>
        <v>7995740.5459745359</v>
      </c>
      <c r="I5399">
        <f>P2*K5399^3+Q2*K5399^2+R2*K5399+S2</f>
        <v>-3.0931217318084236E-3</v>
      </c>
      <c r="J5399">
        <f>P3*K5399+Q3</f>
        <v>7.2409369628092008</v>
      </c>
      <c r="K5399">
        <f>E5399-I5398*F5399^2-J5398*F5399</f>
        <v>7995749.7648032382</v>
      </c>
      <c r="L5399">
        <f t="shared" si="254"/>
        <v>7995759.7082178397</v>
      </c>
      <c r="M5399">
        <f t="shared" si="255"/>
        <v>-9.9434146014973521</v>
      </c>
    </row>
    <row r="5400" spans="1:13" x14ac:dyDescent="0.25">
      <c r="A5400" s="3">
        <v>44959.066678240742</v>
      </c>
      <c r="B5400" s="2">
        <v>326</v>
      </c>
      <c r="C5400">
        <f t="shared" si="253"/>
        <v>32.6</v>
      </c>
      <c r="D5400" s="2">
        <v>8002247</v>
      </c>
      <c r="E5400" s="2">
        <f>16000000-D5400</f>
        <v>7997753</v>
      </c>
      <c r="F5400">
        <f>F5399+(B5400-F5399)/35</f>
        <v>320.89185828956033</v>
      </c>
      <c r="G5400">
        <f>E5400-($P$2*E5400^3+$Q$2*E5400^2+$R$2*E5400+$S$2)*F5400^2-($P$3*E5400+$Q$3)*F5400</f>
        <v>7995738.756099117</v>
      </c>
      <c r="I5400">
        <f>P2*K5400^3+Q2*K5400^2+R2*K5400+S2</f>
        <v>-3.0931303180494751E-3</v>
      </c>
      <c r="J5400">
        <f>P3*K5400+Q3</f>
        <v>7.2409136602408353</v>
      </c>
      <c r="K5400">
        <f>E5400-I5399*F5400^2-J5399*F5400</f>
        <v>7995747.9459286919</v>
      </c>
      <c r="L5400">
        <f t="shared" si="254"/>
        <v>7995759.6690102089</v>
      </c>
      <c r="M5400">
        <f t="shared" si="255"/>
        <v>-11.723081517033279</v>
      </c>
    </row>
    <row r="5401" spans="1:13" x14ac:dyDescent="0.25">
      <c r="A5401" s="3">
        <v>44959.066736111112</v>
      </c>
      <c r="B5401" s="2">
        <v>322</v>
      </c>
      <c r="C5401">
        <f t="shared" si="253"/>
        <v>32.200000000000003</v>
      </c>
      <c r="D5401" s="2">
        <v>8002247</v>
      </c>
      <c r="E5401" s="2">
        <f>16000000-D5401</f>
        <v>7997753</v>
      </c>
      <c r="F5401">
        <f>F5400+(B5401-F5400)/35</f>
        <v>320.9235194812872</v>
      </c>
      <c r="G5401">
        <f>E5401-($P$2*E5401^3+$Q$2*E5401^2+$R$2*E5401+$S$2)*F5401^2-($P$3*E5401+$Q$3)*F5401</f>
        <v>7995738.588695745</v>
      </c>
      <c r="I5401">
        <f>P2*K5401^3+Q2*K5401^2+R2*K5401+S2</f>
        <v>-3.0931310641193477E-3</v>
      </c>
      <c r="J5401">
        <f>P3*K5401+Q3</f>
        <v>7.2409116355086667</v>
      </c>
      <c r="K5401">
        <f>E5401-I5400*F5401^2-J5400*F5401</f>
        <v>7995747.7878888668</v>
      </c>
      <c r="L5401">
        <f t="shared" si="254"/>
        <v>7995759.6294064708</v>
      </c>
      <c r="M5401">
        <f t="shared" si="255"/>
        <v>-11.841517603956163</v>
      </c>
    </row>
    <row r="5402" spans="1:13" x14ac:dyDescent="0.25">
      <c r="A5402" s="3">
        <v>44959.066793981481</v>
      </c>
      <c r="B5402" s="2">
        <v>322</v>
      </c>
      <c r="C5402">
        <f t="shared" si="253"/>
        <v>32.200000000000003</v>
      </c>
      <c r="D5402" s="2">
        <v>8002240</v>
      </c>
      <c r="E5402" s="2">
        <f>16000000-D5402</f>
        <v>7997760</v>
      </c>
      <c r="F5402">
        <f>F5401+(B5402-F5401)/35</f>
        <v>320.95427606753611</v>
      </c>
      <c r="G5402">
        <f>E5402-($P$2*E5402^3+$Q$2*E5402^2+$R$2*E5402+$S$2)*F5402^2-($P$3*E5402+$Q$3)*F5402</f>
        <v>7995745.3940299423</v>
      </c>
      <c r="I5402">
        <f>P2*K5402^3+Q2*K5402^2+R2*K5402+S2</f>
        <v>-3.0930987807664678E-3</v>
      </c>
      <c r="J5402">
        <f>P3*K5402+Q3</f>
        <v>7.2409992546660078</v>
      </c>
      <c r="K5402">
        <f>E5402-I5401*F5402^2-J5401*F5402</f>
        <v>7995754.626974267</v>
      </c>
      <c r="L5402">
        <f t="shared" si="254"/>
        <v>7995759.612731697</v>
      </c>
      <c r="M5402">
        <f t="shared" si="255"/>
        <v>-4.9857574300840497</v>
      </c>
    </row>
    <row r="5403" spans="1:13" x14ac:dyDescent="0.25">
      <c r="A5403" s="3">
        <v>44959.066851851851</v>
      </c>
      <c r="B5403" s="2">
        <v>323</v>
      </c>
      <c r="C5403">
        <f t="shared" si="253"/>
        <v>32.299999999999997</v>
      </c>
      <c r="D5403" s="2">
        <v>8002232</v>
      </c>
      <c r="E5403" s="2">
        <f>16000000-D5403</f>
        <v>7997768</v>
      </c>
      <c r="F5403">
        <f>F5402+(B5403-F5402)/35</f>
        <v>321.01272532274936</v>
      </c>
      <c r="G5403">
        <f>E5403-($P$2*E5403^3+$Q$2*E5403^2+$R$2*E5403+$S$2)*F5403^2-($P$3*E5403+$Q$3)*F5403</f>
        <v>7995753.0483731348</v>
      </c>
      <c r="I5403">
        <f>P2*K5403^3+Q2*K5403^2+R2*K5403+S2</f>
        <v>-3.0930626210690093E-3</v>
      </c>
      <c r="J5403">
        <f>P3*K5403+Q3</f>
        <v>7.241097408707958</v>
      </c>
      <c r="K5403">
        <f>E5403-I5402*F5403^2-J5402*F5403</f>
        <v>7995762.288356727</v>
      </c>
      <c r="L5403">
        <f t="shared" si="254"/>
        <v>7995759.6216504471</v>
      </c>
      <c r="M5403">
        <f t="shared" si="255"/>
        <v>2.6667062798514962</v>
      </c>
    </row>
    <row r="5404" spans="1:13" x14ac:dyDescent="0.25">
      <c r="A5404" s="3">
        <v>44959.06690972222</v>
      </c>
      <c r="B5404" s="2">
        <v>327</v>
      </c>
      <c r="C5404">
        <f t="shared" si="253"/>
        <v>32.700000000000003</v>
      </c>
      <c r="D5404" s="2">
        <v>8002245</v>
      </c>
      <c r="E5404" s="2">
        <f>16000000-D5404</f>
        <v>7997755</v>
      </c>
      <c r="F5404">
        <f>F5403+(B5404-F5403)/35</f>
        <v>321.18379031352794</v>
      </c>
      <c r="G5404">
        <f>E5404-($P$2*E5404^3+$Q$2*E5404^2+$R$2*E5404+$S$2)*F5404^2-($P$3*E5404+$Q$3)*F5404</f>
        <v>7995739.2036258215</v>
      </c>
      <c r="I5404">
        <f>P2*K5404^3+Q2*K5404^2+R2*K5404+S2</f>
        <v>-3.0931283906312501E-3</v>
      </c>
      <c r="J5404">
        <f>P3*K5404+Q3</f>
        <v>7.24091889106721</v>
      </c>
      <c r="K5404">
        <f>E5404-I5403*F5404^2-J5403*F5404</f>
        <v>7995748.3542191768</v>
      </c>
      <c r="L5404">
        <f t="shared" si="254"/>
        <v>7995759.5840923432</v>
      </c>
      <c r="M5404">
        <f t="shared" si="255"/>
        <v>-11.229873166419566</v>
      </c>
    </row>
    <row r="5405" spans="1:13" x14ac:dyDescent="0.25">
      <c r="A5405" s="3">
        <v>44959.066967592589</v>
      </c>
      <c r="B5405" s="2">
        <v>322</v>
      </c>
      <c r="C5405">
        <f t="shared" si="253"/>
        <v>32.200000000000003</v>
      </c>
      <c r="D5405" s="2">
        <v>8002246</v>
      </c>
      <c r="E5405" s="2">
        <f>16000000-D5405</f>
        <v>7997754</v>
      </c>
      <c r="F5405">
        <f>F5404+(B5405-F5404)/35</f>
        <v>321.20711059028429</v>
      </c>
      <c r="G5405">
        <f>E5405-($P$2*E5405^3+$Q$2*E5405^2+$R$2*E5405+$S$2)*F5405^2-($P$3*E5405+$Q$3)*F5405</f>
        <v>7995738.0849470794</v>
      </c>
      <c r="I5405">
        <f>P2*K5405^3+Q2*K5405^2+R2*K5405+S2</f>
        <v>-3.0931333870611866E-3</v>
      </c>
      <c r="J5405">
        <f>P3*K5405+Q3</f>
        <v>7.2409053313269567</v>
      </c>
      <c r="K5405">
        <f>E5405-I5404*F5405^2-J5404*F5405</f>
        <v>7995747.2958179731</v>
      </c>
      <c r="L5405">
        <f t="shared" si="254"/>
        <v>7995759.5431314288</v>
      </c>
      <c r="M5405">
        <f t="shared" si="255"/>
        <v>-12.247313455678523</v>
      </c>
    </row>
    <row r="5406" spans="1:13" x14ac:dyDescent="0.25">
      <c r="A5406" s="3">
        <v>44959.067025462966</v>
      </c>
      <c r="B5406" s="2">
        <v>327</v>
      </c>
      <c r="C5406">
        <f t="shared" si="253"/>
        <v>32.700000000000003</v>
      </c>
      <c r="D5406" s="2">
        <v>8002240</v>
      </c>
      <c r="E5406" s="2">
        <f>16000000-D5406</f>
        <v>7997760</v>
      </c>
      <c r="F5406">
        <f>F5405+(B5406-F5405)/35</f>
        <v>321.37262171627617</v>
      </c>
      <c r="G5406">
        <f>E5406-($P$2*E5406^3+$Q$2*E5406^2+$R$2*E5406+$S$2)*F5406^2-($P$3*E5406+$Q$3)*F5406</f>
        <v>7995743.1827096222</v>
      </c>
      <c r="I5406">
        <f>P2*K5406^3+Q2*K5406^2+R2*K5406+S2</f>
        <v>-3.0931091452259807E-3</v>
      </c>
      <c r="J5406">
        <f>P3*K5406+Q3</f>
        <v>7.2409711235114997</v>
      </c>
      <c r="K5406">
        <f>E5406-I5405*F5406^2-J5405*F5406</f>
        <v>7995752.4312059674</v>
      </c>
      <c r="L5406">
        <f t="shared" si="254"/>
        <v>7995759.5194250103</v>
      </c>
      <c r="M5406">
        <f t="shared" si="255"/>
        <v>-7.0882190428674221</v>
      </c>
    </row>
    <row r="5407" spans="1:13" x14ac:dyDescent="0.25">
      <c r="A5407" s="3">
        <v>44959.067083333335</v>
      </c>
      <c r="B5407" s="2">
        <v>328</v>
      </c>
      <c r="C5407">
        <f t="shared" si="253"/>
        <v>32.799999999999997</v>
      </c>
      <c r="D5407" s="2">
        <v>8002241</v>
      </c>
      <c r="E5407" s="2">
        <f>16000000-D5407</f>
        <v>7997759</v>
      </c>
      <c r="F5407">
        <f>F5406+(B5407-F5406)/35</f>
        <v>321.56197538152543</v>
      </c>
      <c r="G5407">
        <f>E5407-($P$2*E5407^3+$Q$2*E5407^2+$R$2*E5407+$S$2)*F5407^2-($P$3*E5407+$Q$3)*F5407</f>
        <v>7995741.1867540823</v>
      </c>
      <c r="I5407">
        <f>P2*K5407^3+Q2*K5407^2+R2*K5407+S2</f>
        <v>-3.0931186719129755E-3</v>
      </c>
      <c r="J5407">
        <f>P3*K5407+Q3</f>
        <v>7.2409452673996242</v>
      </c>
      <c r="K5407">
        <f>E5407-I5406*F5407^2-J5406*F5407</f>
        <v>7995750.4130153963</v>
      </c>
      <c r="L5407">
        <f t="shared" si="254"/>
        <v>7995759.4890703112</v>
      </c>
      <c r="M5407">
        <f t="shared" si="255"/>
        <v>-9.0760549148544669</v>
      </c>
    </row>
    <row r="5408" spans="1:13" x14ac:dyDescent="0.25">
      <c r="A5408" s="3">
        <v>44959.067141203705</v>
      </c>
      <c r="B5408" s="2">
        <v>327</v>
      </c>
      <c r="C5408">
        <f t="shared" si="253"/>
        <v>32.700000000000003</v>
      </c>
      <c r="D5408" s="2">
        <v>8002241</v>
      </c>
      <c r="E5408" s="2">
        <f>16000000-D5408</f>
        <v>7997759</v>
      </c>
      <c r="F5408">
        <f>F5407+(B5408-F5407)/35</f>
        <v>321.71734751348185</v>
      </c>
      <c r="G5408">
        <f>E5408-($P$2*E5408^3+$Q$2*E5408^2+$R$2*E5408+$S$2)*F5408^2-($P$3*E5408+$Q$3)*F5408</f>
        <v>7995740.3659361256</v>
      </c>
      <c r="I5408">
        <f>P2*K5408^3+Q2*K5408^2+R2*K5408+S2</f>
        <v>-3.0931224794272794E-3</v>
      </c>
      <c r="J5408">
        <f>P3*K5408+Q3</f>
        <v>7.2409349337253985</v>
      </c>
      <c r="K5408">
        <f>E5408-I5407*F5408^2-J5407*F5408</f>
        <v>7995749.6064237487</v>
      </c>
      <c r="L5408">
        <f t="shared" si="254"/>
        <v>7995759.4561281558</v>
      </c>
      <c r="M5408">
        <f t="shared" si="255"/>
        <v>-9.8497044071555138</v>
      </c>
    </row>
    <row r="5409" spans="1:13" x14ac:dyDescent="0.25">
      <c r="A5409" s="3">
        <v>44959.067199074074</v>
      </c>
      <c r="B5409" s="2">
        <v>328</v>
      </c>
      <c r="C5409">
        <f t="shared" si="253"/>
        <v>32.799999999999997</v>
      </c>
      <c r="D5409" s="2">
        <v>8002238</v>
      </c>
      <c r="E5409" s="2">
        <f>16000000-D5409</f>
        <v>7997762</v>
      </c>
      <c r="F5409">
        <f>F5408+(B5409-F5408)/35</f>
        <v>321.89685187023952</v>
      </c>
      <c r="G5409">
        <f>E5409-($P$2*E5409^3+$Q$2*E5409^2+$R$2*E5409+$S$2)*F5409^2-($P$3*E5409+$Q$3)*F5409</f>
        <v>7995742.4040344013</v>
      </c>
      <c r="I5409">
        <f>P2*K5409^3+Q2*K5409^2+R2*K5409+S2</f>
        <v>-3.0931127491697907E-3</v>
      </c>
      <c r="J5409">
        <f>P3*K5409+Q3</f>
        <v>7.2409613420387728</v>
      </c>
      <c r="K5409">
        <f>E5409-I5408*F5409^2-J5408*F5409</f>
        <v>7995751.6677162321</v>
      </c>
      <c r="L5409">
        <f t="shared" si="254"/>
        <v>7995759.4301667828</v>
      </c>
      <c r="M5409">
        <f t="shared" si="255"/>
        <v>-7.7624505506828427</v>
      </c>
    </row>
    <row r="5410" spans="1:13" x14ac:dyDescent="0.25">
      <c r="A5410" s="3">
        <v>44959.067256944443</v>
      </c>
      <c r="B5410" s="2">
        <v>325</v>
      </c>
      <c r="C5410">
        <f t="shared" si="253"/>
        <v>32.5</v>
      </c>
      <c r="D5410" s="2">
        <v>8002240</v>
      </c>
      <c r="E5410" s="2">
        <f>16000000-D5410</f>
        <v>7997760</v>
      </c>
      <c r="F5410">
        <f>F5409+(B5410-F5409)/35</f>
        <v>321.98551324537556</v>
      </c>
      <c r="G5410">
        <f>E5410-($P$2*E5410^3+$Q$2*E5410^2+$R$2*E5410+$S$2)*F5410^2-($P$3*E5410+$Q$3)*F5410</f>
        <v>7995739.9449943407</v>
      </c>
      <c r="I5410">
        <f>P2*K5410^3+Q2*K5410^2+R2*K5410+S2</f>
        <v>-3.0931244320413498E-3</v>
      </c>
      <c r="J5410">
        <f>P3*K5410+Q3</f>
        <v>7.2409296344657434</v>
      </c>
      <c r="K5410">
        <f>E5410-I5409*F5410^2-J5409*F5410</f>
        <v>7995749.1927917255</v>
      </c>
      <c r="L5410">
        <f t="shared" si="254"/>
        <v>7995759.3960421989</v>
      </c>
      <c r="M5410">
        <f t="shared" si="255"/>
        <v>-10.203250473365188</v>
      </c>
    </row>
    <row r="5411" spans="1:13" x14ac:dyDescent="0.25">
      <c r="A5411" s="3">
        <v>44959.067314814813</v>
      </c>
      <c r="B5411" s="2">
        <v>328</v>
      </c>
      <c r="C5411">
        <f t="shared" si="253"/>
        <v>32.799999999999997</v>
      </c>
      <c r="D5411" s="2">
        <v>8002248</v>
      </c>
      <c r="E5411" s="2">
        <f>16000000-D5411</f>
        <v>7997752</v>
      </c>
      <c r="F5411">
        <f>F5410+(B5411-F5410)/35</f>
        <v>322.15735572407914</v>
      </c>
      <c r="G5411">
        <f>E5411-($P$2*E5411^3+$Q$2*E5411^2+$R$2*E5411+$S$2)*F5411^2-($P$3*E5411+$Q$3)*F5411</f>
        <v>7995731.0744012967</v>
      </c>
      <c r="I5411">
        <f>P2*K5411^3+Q2*K5411^2+R2*K5411+S2</f>
        <v>-3.0931664043123419E-3</v>
      </c>
      <c r="J5411">
        <f>P3*K5411+Q3</f>
        <v>7.2408157335800212</v>
      </c>
      <c r="K5411">
        <f>E5411-I5410*F5411^2-J5410*F5411</f>
        <v>7995740.302294394</v>
      </c>
      <c r="L5411">
        <f t="shared" si="254"/>
        <v>7995759.3323963732</v>
      </c>
      <c r="M5411">
        <f t="shared" si="255"/>
        <v>-19.030101979151368</v>
      </c>
    </row>
    <row r="5412" spans="1:13" x14ac:dyDescent="0.25">
      <c r="A5412" s="3">
        <v>44959.067372685182</v>
      </c>
      <c r="B5412" s="2">
        <v>325</v>
      </c>
      <c r="C5412">
        <f t="shared" si="253"/>
        <v>32.5</v>
      </c>
      <c r="D5412" s="2">
        <v>8002240</v>
      </c>
      <c r="E5412" s="2">
        <f>16000000-D5412</f>
        <v>7997760</v>
      </c>
      <c r="F5412">
        <f>F5411+(B5412-F5411)/35</f>
        <v>322.23857413196259</v>
      </c>
      <c r="G5412">
        <f>E5412-($P$2*E5412^3+$Q$2*E5412^2+$R$2*E5412+$S$2)*F5412^2-($P$3*E5412+$Q$3)*F5412</f>
        <v>7995738.608828187</v>
      </c>
      <c r="I5412">
        <f>P2*K5412^3+Q2*K5412^2+R2*K5412+S2</f>
        <v>-3.0931304539336679E-3</v>
      </c>
      <c r="J5412">
        <f>P3*K5412+Q3</f>
        <v>7.2409132914578294</v>
      </c>
      <c r="K5412">
        <f>E5412-I5411*F5412^2-J5411*F5412</f>
        <v>7995747.917143451</v>
      </c>
      <c r="L5412">
        <f t="shared" si="254"/>
        <v>7995759.2943455297</v>
      </c>
      <c r="M5412">
        <f t="shared" si="255"/>
        <v>-11.377202078700066</v>
      </c>
    </row>
    <row r="5413" spans="1:13" x14ac:dyDescent="0.25">
      <c r="A5413" s="3">
        <v>44959.067430555559</v>
      </c>
      <c r="B5413" s="2">
        <v>326</v>
      </c>
      <c r="C5413">
        <f t="shared" si="253"/>
        <v>32.6</v>
      </c>
      <c r="D5413" s="2">
        <v>8002232</v>
      </c>
      <c r="E5413" s="2">
        <f>16000000-D5413</f>
        <v>7997768</v>
      </c>
      <c r="F5413">
        <f>F5412+(B5413-F5412)/35</f>
        <v>322.34604344247794</v>
      </c>
      <c r="G5413">
        <f>E5413-($P$2*E5413^3+$Q$2*E5413^2+$R$2*E5413+$S$2)*F5413^2-($P$3*E5413+$Q$3)*F5413</f>
        <v>7995746.0047031511</v>
      </c>
      <c r="I5413">
        <f>P2*K5413^3+Q2*K5413^2+R2*K5413+S2</f>
        <v>-3.0930955187642439E-3</v>
      </c>
      <c r="J5413">
        <f>P3*K5413+Q3</f>
        <v>7.2410081086376579</v>
      </c>
      <c r="K5413">
        <f>E5413-I5412*F5413^2-J5412*F5413</f>
        <v>7995755.3180682017</v>
      </c>
      <c r="L5413">
        <f t="shared" si="254"/>
        <v>7995759.2810912719</v>
      </c>
      <c r="M5413">
        <f t="shared" si="255"/>
        <v>-3.9630230702459812</v>
      </c>
    </row>
    <row r="5414" spans="1:13" x14ac:dyDescent="0.25">
      <c r="A5414" s="3">
        <v>44959.067488425928</v>
      </c>
      <c r="B5414" s="2">
        <v>326</v>
      </c>
      <c r="C5414">
        <f t="shared" si="253"/>
        <v>32.6</v>
      </c>
      <c r="D5414" s="2">
        <v>8002232</v>
      </c>
      <c r="E5414" s="2">
        <f>16000000-D5414</f>
        <v>7997768</v>
      </c>
      <c r="F5414">
        <f>F5413+(B5414-F5413)/35</f>
        <v>322.45044220126425</v>
      </c>
      <c r="G5414">
        <f>E5414-($P$2*E5414^3+$Q$2*E5414^2+$R$2*E5414+$S$2)*F5414^2-($P$3*E5414+$Q$3)*F5414</f>
        <v>7995745.4536469197</v>
      </c>
      <c r="I5414">
        <f>P2*K5414^3+Q2*K5414^2+R2*K5414+S2</f>
        <v>-3.0930982655021921E-3</v>
      </c>
      <c r="J5414">
        <f>P3*K5414+Q3</f>
        <v>7.2410006532034856</v>
      </c>
      <c r="K5414">
        <f>E5414-I5413*F5414^2-J5413*F5414</f>
        <v>7995754.7361366637</v>
      </c>
      <c r="L5414">
        <f t="shared" si="254"/>
        <v>7995759.2659414234</v>
      </c>
      <c r="M5414">
        <f t="shared" si="255"/>
        <v>-4.5298047596588731</v>
      </c>
    </row>
    <row r="5415" spans="1:13" x14ac:dyDescent="0.25">
      <c r="A5415" s="3">
        <v>44959.067546296297</v>
      </c>
      <c r="B5415" s="2">
        <v>328</v>
      </c>
      <c r="C5415">
        <f t="shared" si="253"/>
        <v>32.799999999999997</v>
      </c>
      <c r="D5415" s="2">
        <v>8002232</v>
      </c>
      <c r="E5415" s="2">
        <f>16000000-D5415</f>
        <v>7997768</v>
      </c>
      <c r="F5415">
        <f>F5414+(B5415-F5414)/35</f>
        <v>322.60900099551384</v>
      </c>
      <c r="G5415">
        <f>E5415-($P$2*E5415^3+$Q$2*E5415^2+$R$2*E5415+$S$2)*F5415^2-($P$3*E5415+$Q$3)*F5415</f>
        <v>7995744.6168420613</v>
      </c>
      <c r="I5415">
        <f>P2*K5415^3+Q2*K5415^2+R2*K5415+S2</f>
        <v>-3.0931021788376256E-3</v>
      </c>
      <c r="J5415">
        <f>P3*K5415+Q3</f>
        <v>7.2409900315072235</v>
      </c>
      <c r="K5415">
        <f>E5415-I5414*F5415^2-J5414*F5415</f>
        <v>7995753.9070635475</v>
      </c>
      <c r="L5415">
        <f t="shared" si="254"/>
        <v>7995759.2480784971</v>
      </c>
      <c r="M5415">
        <f t="shared" si="255"/>
        <v>-5.3410149496048689</v>
      </c>
    </row>
    <row r="5416" spans="1:13" x14ac:dyDescent="0.25">
      <c r="A5416" s="3">
        <v>44959.067604166667</v>
      </c>
      <c r="B5416" s="2">
        <v>328</v>
      </c>
      <c r="C5416">
        <f t="shared" si="253"/>
        <v>32.799999999999997</v>
      </c>
      <c r="D5416" s="2">
        <v>8002223</v>
      </c>
      <c r="E5416" s="2">
        <f>16000000-D5416</f>
        <v>7997777</v>
      </c>
      <c r="F5416">
        <f>F5415+(B5416-F5415)/35</f>
        <v>322.76302953849915</v>
      </c>
      <c r="G5416">
        <f>E5416-($P$2*E5416^3+$Q$2*E5416^2+$R$2*E5416+$S$2)*F5416^2-($P$3*E5416+$Q$3)*F5416</f>
        <v>7995752.762630933</v>
      </c>
      <c r="I5416">
        <f>P2*K5416^3+Q2*K5416^2+R2*K5416+S2</f>
        <v>-3.0930634955907976E-3</v>
      </c>
      <c r="J5416">
        <f>P3*K5416+Q3</f>
        <v>7.2410950346498026</v>
      </c>
      <c r="K5416">
        <f>E5416-I5415*F5416^2-J5415*F5416</f>
        <v>7995762.1030503744</v>
      </c>
      <c r="L5416">
        <f t="shared" si="254"/>
        <v>7995759.2575950697</v>
      </c>
      <c r="M5416">
        <f t="shared" si="255"/>
        <v>2.8454553047195077</v>
      </c>
    </row>
    <row r="5417" spans="1:13" x14ac:dyDescent="0.25">
      <c r="A5417" s="3">
        <v>44959.067662037036</v>
      </c>
      <c r="B5417" s="2">
        <v>325</v>
      </c>
      <c r="C5417">
        <f t="shared" si="253"/>
        <v>32.5</v>
      </c>
      <c r="D5417" s="2">
        <v>8002218</v>
      </c>
      <c r="E5417" s="2">
        <f>16000000-D5417</f>
        <v>7997782</v>
      </c>
      <c r="F5417">
        <f>F5416+(B5417-F5416)/35</f>
        <v>322.82694298025632</v>
      </c>
      <c r="G5417">
        <f>E5417-($P$2*E5417^3+$Q$2*E5417^2+$R$2*E5417+$S$2)*F5417^2-($P$3*E5417+$Q$3)*F5417</f>
        <v>7995757.4023789521</v>
      </c>
      <c r="I5417">
        <f>P2*K5417^3+Q2*K5417^2+R2*K5417+S2</f>
        <v>-3.0930416604491029E-3</v>
      </c>
      <c r="J5417">
        <f>P3*K5417+Q3</f>
        <v>7.2411543123411235</v>
      </c>
      <c r="K5417">
        <f>E5417-I5416*F5417^2-J5416*F5417</f>
        <v>7995766.7299516769</v>
      </c>
      <c r="L5417">
        <f t="shared" si="254"/>
        <v>7995759.282502925</v>
      </c>
      <c r="M5417">
        <f t="shared" si="255"/>
        <v>7.4474487518891692</v>
      </c>
    </row>
    <row r="5418" spans="1:13" x14ac:dyDescent="0.25">
      <c r="A5418" s="3">
        <v>44959.067719907405</v>
      </c>
      <c r="B5418" s="2">
        <v>325</v>
      </c>
      <c r="C5418">
        <f t="shared" si="253"/>
        <v>32.5</v>
      </c>
      <c r="D5418" s="2">
        <v>8002222</v>
      </c>
      <c r="E5418" s="2">
        <f>16000000-D5418</f>
        <v>7997778</v>
      </c>
      <c r="F5418">
        <f>F5417+(B5418-F5417)/35</f>
        <v>322.88903032367756</v>
      </c>
      <c r="G5418">
        <f>E5418-($P$2*E5418^3+$Q$2*E5418^2+$R$2*E5418+$S$2)*F5418^2-($P$3*E5418+$Q$3)*F5418</f>
        <v>7995753.0932566253</v>
      </c>
      <c r="I5418">
        <f>P2*K5418^3+Q2*K5418^2+R2*K5418+S2</f>
        <v>-3.0930621746136922E-3</v>
      </c>
      <c r="J5418">
        <f>P3*K5418+Q3</f>
        <v>7.2410986206962917</v>
      </c>
      <c r="K5418">
        <f>E5418-I5417*F5418^2-J5417*F5418</f>
        <v>7995762.3829580899</v>
      </c>
      <c r="L5418">
        <f t="shared" si="254"/>
        <v>7995759.2928377753</v>
      </c>
      <c r="M5418">
        <f t="shared" si="255"/>
        <v>3.0901203146204352</v>
      </c>
    </row>
    <row r="5419" spans="1:13" x14ac:dyDescent="0.25">
      <c r="A5419" s="3">
        <v>44959.067777777775</v>
      </c>
      <c r="B5419" s="2">
        <v>325</v>
      </c>
      <c r="C5419">
        <f t="shared" si="253"/>
        <v>32.5</v>
      </c>
      <c r="D5419" s="2">
        <v>8002228</v>
      </c>
      <c r="E5419" s="2">
        <f>16000000-D5419</f>
        <v>7997772</v>
      </c>
      <c r="F5419">
        <f>F5418+(B5419-F5418)/35</f>
        <v>322.94934374300107</v>
      </c>
      <c r="G5419">
        <f>E5419-($P$2*E5419^3+$Q$2*E5419^2+$R$2*E5419+$S$2)*F5419^2-($P$3*E5419+$Q$3)*F5419</f>
        <v>7995746.8027435727</v>
      </c>
      <c r="I5419">
        <f>P2*K5419^3+Q2*K5419^2+R2*K5419+S2</f>
        <v>-3.0930918902214444E-3</v>
      </c>
      <c r="J5419">
        <f>P3*K5419+Q3</f>
        <v>7.2410179576129963</v>
      </c>
      <c r="K5419">
        <f>E5419-I5418*F5419^2-J5418*F5419</f>
        <v>7995756.086826833</v>
      </c>
      <c r="L5419">
        <f t="shared" si="254"/>
        <v>7995759.2821510723</v>
      </c>
      <c r="M5419">
        <f t="shared" si="255"/>
        <v>-3.195324239321053</v>
      </c>
    </row>
    <row r="5420" spans="1:13" x14ac:dyDescent="0.25">
      <c r="A5420" s="3">
        <v>44959.067835648151</v>
      </c>
      <c r="B5420" s="2">
        <v>325</v>
      </c>
      <c r="C5420">
        <f t="shared" si="253"/>
        <v>32.5</v>
      </c>
      <c r="D5420" s="2">
        <v>8002230</v>
      </c>
      <c r="E5420" s="2">
        <f>16000000-D5420</f>
        <v>7997770</v>
      </c>
      <c r="F5420">
        <f>F5419+(B5420-F5419)/35</f>
        <v>323.00793392177246</v>
      </c>
      <c r="G5420">
        <f>E5420-($P$2*E5420^3+$Q$2*E5420^2+$R$2*E5420+$S$2)*F5420^2-($P$3*E5420+$Q$3)*F5420</f>
        <v>7995744.502910275</v>
      </c>
      <c r="I5420">
        <f>P2*K5420^3+Q2*K5420^2+R2*K5420+S2</f>
        <v>-3.0931026427367669E-3</v>
      </c>
      <c r="J5420">
        <f>P3*K5420+Q3</f>
        <v>7.2409887724353865</v>
      </c>
      <c r="K5420">
        <f>E5420-I5419*F5420^2-J5419*F5420</f>
        <v>7995753.8087870963</v>
      </c>
      <c r="L5420">
        <f t="shared" si="254"/>
        <v>7995759.2639065254</v>
      </c>
      <c r="M5420">
        <f t="shared" si="255"/>
        <v>-5.4551194291561842</v>
      </c>
    </row>
    <row r="5421" spans="1:13" x14ac:dyDescent="0.25">
      <c r="A5421" s="3">
        <v>44959.067893518521</v>
      </c>
      <c r="B5421" s="2">
        <v>325</v>
      </c>
      <c r="C5421">
        <f t="shared" si="253"/>
        <v>32.5</v>
      </c>
      <c r="D5421" s="2">
        <v>8002226</v>
      </c>
      <c r="E5421" s="2">
        <f>16000000-D5421</f>
        <v>7997774</v>
      </c>
      <c r="F5421">
        <f>F5420+(B5421-F5420)/35</f>
        <v>323.0648500954361</v>
      </c>
      <c r="G5421">
        <f>E5421-($P$2*E5421^3+$Q$2*E5421^2+$R$2*E5421+$S$2)*F5421^2-($P$3*E5421+$Q$3)*F5421</f>
        <v>7995748.1842601309</v>
      </c>
      <c r="I5421">
        <f>P2*K5421^3+Q2*K5421^2+R2*K5421+S2</f>
        <v>-3.0930851213426536E-3</v>
      </c>
      <c r="J5421">
        <f>P3*K5421+Q3</f>
        <v>7.2410363308778187</v>
      </c>
      <c r="K5421">
        <f>E5421-I5420*F5421^2-J5420*F5421</f>
        <v>7995757.5209461618</v>
      </c>
      <c r="L5421">
        <f t="shared" si="254"/>
        <v>7995759.2580966577</v>
      </c>
      <c r="M5421">
        <f t="shared" si="255"/>
        <v>-1.7371504958719015</v>
      </c>
    </row>
    <row r="5422" spans="1:13" x14ac:dyDescent="0.25">
      <c r="A5422" s="3">
        <v>44959.06795138889</v>
      </c>
      <c r="B5422" s="2">
        <v>328</v>
      </c>
      <c r="C5422">
        <f t="shared" si="253"/>
        <v>32.799999999999997</v>
      </c>
      <c r="D5422" s="2">
        <v>8002226</v>
      </c>
      <c r="E5422" s="2">
        <f>16000000-D5422</f>
        <v>7997774</v>
      </c>
      <c r="F5422">
        <f>F5421+(B5422-F5421)/35</f>
        <v>323.20585437842362</v>
      </c>
      <c r="G5422">
        <f>E5422-($P$2*E5422^3+$Q$2*E5422^2+$R$2*E5422+$S$2)*F5422^2-($P$3*E5422+$Q$3)*F5422</f>
        <v>7995747.4406137774</v>
      </c>
      <c r="I5422">
        <f>P2*K5422^3+Q2*K5422^2+R2*K5422+S2</f>
        <v>-3.0930886911804123E-3</v>
      </c>
      <c r="J5422">
        <f>P3*K5422+Q3</f>
        <v>7.2410266409151376</v>
      </c>
      <c r="K5422">
        <f>E5422-I5421*F5422^2-J5421*F5422</f>
        <v>7995756.7645992143</v>
      </c>
      <c r="L5422">
        <f t="shared" si="254"/>
        <v>7995759.2497849995</v>
      </c>
      <c r="M5422">
        <f t="shared" si="255"/>
        <v>-2.4851857852190733</v>
      </c>
    </row>
    <row r="5423" spans="1:13" x14ac:dyDescent="0.25">
      <c r="A5423" s="3">
        <v>44959.068009259259</v>
      </c>
      <c r="B5423" s="2">
        <v>329</v>
      </c>
      <c r="C5423">
        <f t="shared" si="253"/>
        <v>32.9</v>
      </c>
      <c r="D5423" s="2">
        <v>8002238</v>
      </c>
      <c r="E5423" s="2">
        <f>16000000-D5423</f>
        <v>7997762</v>
      </c>
      <c r="F5423">
        <f>F5422+(B5423-F5422)/35</f>
        <v>323.37140139618293</v>
      </c>
      <c r="G5423">
        <f>E5423-($P$2*E5423^3+$Q$2*E5423^2+$R$2*E5423+$S$2)*F5423^2-($P$3*E5423+$Q$3)*F5423</f>
        <v>7995734.6230873568</v>
      </c>
      <c r="I5423">
        <f>P2*K5423^3+Q2*K5423^2+R2*K5423+S2</f>
        <v>-3.09314941640082E-3</v>
      </c>
      <c r="J5423">
        <f>P3*K5423+Q3</f>
        <v>7.2408618315216842</v>
      </c>
      <c r="K5423">
        <f>E5423-I5422*F5423^2-J5422*F5423</f>
        <v>7995743.9004545379</v>
      </c>
      <c r="L5423">
        <f t="shared" si="254"/>
        <v>7995759.1986205643</v>
      </c>
      <c r="M5423">
        <f t="shared" si="255"/>
        <v>-15.298166026361287</v>
      </c>
    </row>
    <row r="5424" spans="1:13" x14ac:dyDescent="0.25">
      <c r="A5424" s="3">
        <v>44959.068067129629</v>
      </c>
      <c r="B5424" s="2">
        <v>327</v>
      </c>
      <c r="C5424">
        <f t="shared" si="253"/>
        <v>32.700000000000003</v>
      </c>
      <c r="D5424" s="2">
        <v>8002241</v>
      </c>
      <c r="E5424" s="2">
        <f>16000000-D5424</f>
        <v>7997759</v>
      </c>
      <c r="F5424">
        <f>F5423+(B5424-F5423)/35</f>
        <v>323.47507564200629</v>
      </c>
      <c r="G5424">
        <f>E5424-($P$2*E5424^3+$Q$2*E5424^2+$R$2*E5424+$S$2)*F5424^2-($P$3*E5424+$Q$3)*F5424</f>
        <v>7995731.0903756982</v>
      </c>
      <c r="I5424">
        <f>P2*K5424^3+Q2*K5424^2+R2*K5424+S2</f>
        <v>-3.0931658635111603E-3</v>
      </c>
      <c r="J5424">
        <f>P3*K5424+Q3</f>
        <v>7.2408172010712946</v>
      </c>
      <c r="K5424">
        <f>E5424-I5423*F5424^2-J5423*F5424</f>
        <v>7995740.4168389579</v>
      </c>
      <c r="L5424">
        <f t="shared" si="254"/>
        <v>7995759.1360146254</v>
      </c>
      <c r="M5424">
        <f t="shared" si="255"/>
        <v>-18.719175667501986</v>
      </c>
    </row>
    <row r="5425" spans="1:13" x14ac:dyDescent="0.25">
      <c r="A5425" s="3">
        <v>44959.068124999998</v>
      </c>
      <c r="B5425" s="2">
        <v>327</v>
      </c>
      <c r="C5425">
        <f t="shared" si="253"/>
        <v>32.700000000000003</v>
      </c>
      <c r="D5425" s="2">
        <v>8002234</v>
      </c>
      <c r="E5425" s="2">
        <f>16000000-D5425</f>
        <v>7997766</v>
      </c>
      <c r="F5425">
        <f>F5424+(B5425-F5424)/35</f>
        <v>323.57578776652042</v>
      </c>
      <c r="G5425">
        <f>E5425-($P$2*E5425^3+$Q$2*E5425^2+$R$2*E5425+$S$2)*F5425^2-($P$3*E5425+$Q$3)*F5425</f>
        <v>7995737.5271537527</v>
      </c>
      <c r="I5425">
        <f>P2*K5425^3+Q2*K5425^2+R2*K5425+S2</f>
        <v>-3.0931352304861548E-3</v>
      </c>
      <c r="J5425">
        <f>P3*K5425+Q3</f>
        <v>7.2409003285461324</v>
      </c>
      <c r="K5425">
        <f>E5425-I5424*F5425^2-J5424*F5425</f>
        <v>7995746.9053275101</v>
      </c>
      <c r="L5425">
        <f t="shared" si="254"/>
        <v>7995759.0952456687</v>
      </c>
      <c r="M5425">
        <f t="shared" si="255"/>
        <v>-12.189918158575892</v>
      </c>
    </row>
    <row r="5426" spans="1:13" x14ac:dyDescent="0.25">
      <c r="A5426" s="3">
        <v>44959.068182870367</v>
      </c>
      <c r="B5426" s="2">
        <v>327</v>
      </c>
      <c r="C5426">
        <f t="shared" si="253"/>
        <v>32.700000000000003</v>
      </c>
      <c r="D5426" s="2">
        <v>8002219</v>
      </c>
      <c r="E5426" s="2">
        <f>16000000-D5426</f>
        <v>7997781</v>
      </c>
      <c r="F5426">
        <f>F5425+(B5426-F5425)/35</f>
        <v>323.67362240176271</v>
      </c>
      <c r="G5426">
        <f>E5426-($P$2*E5426^3+$Q$2*E5426^2+$R$2*E5426+$S$2)*F5426^2-($P$3*E5426+$Q$3)*F5426</f>
        <v>7995751.9421679778</v>
      </c>
      <c r="I5426">
        <f>P2*K5426^3+Q2*K5426^2+R2*K5426+S2</f>
        <v>-3.0930669897344387E-3</v>
      </c>
      <c r="J5426">
        <f>P3*K5426+Q3</f>
        <v>7.2410855493610313</v>
      </c>
      <c r="K5426">
        <f>E5426-I5425*F5426^2-J5425*F5426</f>
        <v>7995761.3626791816</v>
      </c>
      <c r="L5426">
        <f t="shared" si="254"/>
        <v>7995759.1028037807</v>
      </c>
      <c r="M5426">
        <f t="shared" si="255"/>
        <v>2.2598754009231925</v>
      </c>
    </row>
    <row r="5427" spans="1:13" x14ac:dyDescent="0.25">
      <c r="A5427" s="3">
        <v>44959.068240740744</v>
      </c>
      <c r="B5427" s="2">
        <v>329</v>
      </c>
      <c r="C5427">
        <f t="shared" si="253"/>
        <v>32.9</v>
      </c>
      <c r="D5427" s="2">
        <v>8002213</v>
      </c>
      <c r="E5427" s="2">
        <f>16000000-D5427</f>
        <v>7997787</v>
      </c>
      <c r="F5427">
        <f>F5426+(B5427-F5426)/35</f>
        <v>323.82580461885522</v>
      </c>
      <c r="G5427">
        <f>E5427-($P$2*E5427^3+$Q$2*E5427^2+$R$2*E5427+$S$2)*F5427^2-($P$3*E5427+$Q$3)*F5427</f>
        <v>7995757.1123878695</v>
      </c>
      <c r="I5427">
        <f>P2*K5427^3+Q2*K5427^2+R2*K5427+S2</f>
        <v>-3.0930427531359328E-3</v>
      </c>
      <c r="J5427">
        <f>P3*K5427+Q3</f>
        <v>7.241151345793412</v>
      </c>
      <c r="K5427">
        <f>E5427-I5426*F5427^2-J5426*F5427</f>
        <v>7995766.4983987408</v>
      </c>
      <c r="L5427">
        <f t="shared" si="254"/>
        <v>7995759.1274557635</v>
      </c>
      <c r="M5427">
        <f t="shared" si="255"/>
        <v>7.3709429772570729</v>
      </c>
    </row>
    <row r="5428" spans="1:13" x14ac:dyDescent="0.25">
      <c r="A5428" s="3">
        <v>44959.068298611113</v>
      </c>
      <c r="B5428" s="2">
        <v>328</v>
      </c>
      <c r="C5428">
        <f t="shared" si="253"/>
        <v>32.799999999999997</v>
      </c>
      <c r="D5428" s="2">
        <v>8002221</v>
      </c>
      <c r="E5428" s="2">
        <f>16000000-D5428</f>
        <v>7997779</v>
      </c>
      <c r="F5428">
        <f>F5427+(B5428-F5427)/35</f>
        <v>323.9450673440308</v>
      </c>
      <c r="G5428">
        <f>E5428-($P$2*E5428^3+$Q$2*E5428^2+$R$2*E5428+$S$2)*F5428^2-($P$3*E5428+$Q$3)*F5428</f>
        <v>7995748.5209366623</v>
      </c>
      <c r="I5428">
        <f>P2*K5428^3+Q2*K5428^2+R2*K5428+S2</f>
        <v>-3.0930835687215108E-3</v>
      </c>
      <c r="J5428">
        <f>P3*K5428+Q3</f>
        <v>7.2410405453309465</v>
      </c>
      <c r="K5428">
        <f>E5428-I5427*F5428^2-J5427*F5428</f>
        <v>7995757.8499039579</v>
      </c>
      <c r="L5428">
        <f t="shared" si="254"/>
        <v>7995759.1231972575</v>
      </c>
      <c r="M5428">
        <f t="shared" si="255"/>
        <v>-1.273293299600482</v>
      </c>
    </row>
    <row r="5429" spans="1:13" x14ac:dyDescent="0.25">
      <c r="A5429" s="3">
        <v>44959.068356481483</v>
      </c>
      <c r="B5429" s="2">
        <v>328</v>
      </c>
      <c r="C5429">
        <f t="shared" si="253"/>
        <v>32.799999999999997</v>
      </c>
      <c r="D5429" s="2">
        <v>8002221</v>
      </c>
      <c r="E5429" s="2">
        <f>16000000-D5429</f>
        <v>7997779</v>
      </c>
      <c r="F5429">
        <f>F5428+(B5429-F5428)/35</f>
        <v>324.06092256277276</v>
      </c>
      <c r="G5429">
        <f>E5429-($P$2*E5429^3+$Q$2*E5429^2+$R$2*E5429+$S$2)*F5429^2-($P$3*E5429+$Q$3)*F5429</f>
        <v>7995747.910535492</v>
      </c>
      <c r="I5429">
        <f>P2*K5429^3+Q2*K5429^2+R2*K5429+S2</f>
        <v>-3.0930862426004069E-3</v>
      </c>
      <c r="J5429">
        <f>P3*K5429+Q3</f>
        <v>7.2410332873036936</v>
      </c>
      <c r="K5429">
        <f>E5429-I5428*F5429^2-J5428*F5429</f>
        <v>7995757.2833809545</v>
      </c>
      <c r="L5429">
        <f t="shared" si="254"/>
        <v>7995759.1170645365</v>
      </c>
      <c r="M5429">
        <f t="shared" si="255"/>
        <v>-1.8336835820227861</v>
      </c>
    </row>
    <row r="5430" spans="1:13" x14ac:dyDescent="0.25">
      <c r="A5430" s="3">
        <v>44959.068414351852</v>
      </c>
      <c r="B5430" s="2">
        <v>329</v>
      </c>
      <c r="C5430">
        <f t="shared" si="253"/>
        <v>32.9</v>
      </c>
      <c r="D5430" s="2">
        <v>8002230</v>
      </c>
      <c r="E5430" s="2">
        <f>16000000-D5430</f>
        <v>7997770</v>
      </c>
      <c r="F5430">
        <f>F5429+(B5430-F5429)/35</f>
        <v>324.20203906097925</v>
      </c>
      <c r="G5430">
        <f>E5430-($P$2*E5430^3+$Q$2*E5430^2+$R$2*E5430+$S$2)*F5430^2-($P$3*E5430+$Q$3)*F5430</f>
        <v>7995738.2088203421</v>
      </c>
      <c r="I5430">
        <f>P2*K5430^3+Q2*K5430^2+R2*K5430+S2</f>
        <v>-3.093132200639559E-3</v>
      </c>
      <c r="J5430">
        <f>P3*K5430+Q3</f>
        <v>7.2409085511715716</v>
      </c>
      <c r="K5430">
        <f>E5430-I5429*F5430^2-J5429*F5430</f>
        <v>7995747.547141918</v>
      </c>
      <c r="L5430">
        <f t="shared" si="254"/>
        <v>7995759.0784981279</v>
      </c>
      <c r="M5430">
        <f t="shared" si="255"/>
        <v>-11.531356209889054</v>
      </c>
    </row>
    <row r="5431" spans="1:13" x14ac:dyDescent="0.25">
      <c r="A5431" s="3">
        <v>44959.068472222221</v>
      </c>
      <c r="B5431" s="2">
        <v>330</v>
      </c>
      <c r="C5431">
        <f t="shared" si="253"/>
        <v>33</v>
      </c>
      <c r="D5431" s="2">
        <v>8002232</v>
      </c>
      <c r="E5431" s="2">
        <f>16000000-D5431</f>
        <v>7997768</v>
      </c>
      <c r="F5431">
        <f>F5430+(B5431-F5430)/35</f>
        <v>324.36769508780839</v>
      </c>
      <c r="G5431">
        <f>E5431-($P$2*E5431^3+$Q$2*E5431^2+$R$2*E5431+$S$2)*F5431^2-($P$3*E5431+$Q$3)*F5431</f>
        <v>7995735.3456120593</v>
      </c>
      <c r="I5431">
        <f>P2*K5431^3+Q2*K5431^2+R2*K5431+S2</f>
        <v>-3.0931455225697846E-3</v>
      </c>
      <c r="J5431">
        <f>P3*K5431+Q3</f>
        <v>7.2408723982420327</v>
      </c>
      <c r="K5431">
        <f>E5431-I5430*F5431^2-J5430*F5431</f>
        <v>7995744.7252365267</v>
      </c>
      <c r="L5431">
        <f t="shared" si="254"/>
        <v>7995759.0306539228</v>
      </c>
      <c r="M5431">
        <f t="shared" si="255"/>
        <v>-14.305417396128178</v>
      </c>
    </row>
    <row r="5432" spans="1:13" x14ac:dyDescent="0.25">
      <c r="A5432" s="3">
        <v>44959.068530092591</v>
      </c>
      <c r="B5432" s="2">
        <v>329</v>
      </c>
      <c r="C5432">
        <f t="shared" si="253"/>
        <v>32.9</v>
      </c>
      <c r="D5432" s="2">
        <v>8002228</v>
      </c>
      <c r="E5432" s="2">
        <f>16000000-D5432</f>
        <v>7997772</v>
      </c>
      <c r="F5432">
        <f>F5431+(B5432-F5431)/35</f>
        <v>324.50004665672816</v>
      </c>
      <c r="G5432">
        <f>E5432-($P$2*E5432^3+$Q$2*E5432^2+$R$2*E5432+$S$2)*F5432^2-($P$3*E5432+$Q$3)*F5432</f>
        <v>7995738.6301342631</v>
      </c>
      <c r="I5432">
        <f>P2*K5432^3+Q2*K5432^2+R2*K5432+S2</f>
        <v>-3.0931298472580693E-3</v>
      </c>
      <c r="J5432">
        <f>P3*K5432+Q3</f>
        <v>7.2409149379440549</v>
      </c>
      <c r="K5432">
        <f>E5432-I5431*F5432^2-J5431*F5432</f>
        <v>7995748.0456594089</v>
      </c>
      <c r="L5432">
        <f t="shared" si="254"/>
        <v>7995758.9940372743</v>
      </c>
      <c r="M5432">
        <f t="shared" si="255"/>
        <v>-10.948377865366638</v>
      </c>
    </row>
    <row r="5433" spans="1:13" x14ac:dyDescent="0.25">
      <c r="A5433" s="3">
        <v>44959.06858796296</v>
      </c>
      <c r="B5433" s="2">
        <v>328</v>
      </c>
      <c r="C5433">
        <f t="shared" si="253"/>
        <v>32.799999999999997</v>
      </c>
      <c r="D5433" s="2">
        <v>8002220</v>
      </c>
      <c r="E5433" s="2">
        <f>16000000-D5433</f>
        <v>7997780</v>
      </c>
      <c r="F5433">
        <f>F5432+(B5433-F5432)/35</f>
        <v>324.60004532367878</v>
      </c>
      <c r="G5433">
        <f>E5433-($P$2*E5433^3+$Q$2*E5433^2+$R$2*E5433+$S$2)*F5433^2-($P$3*E5433+$Q$3)*F5433</f>
        <v>7995746.0665366966</v>
      </c>
      <c r="I5433">
        <f>P2*K5433^3+Q2*K5433^2+R2*K5433+S2</f>
        <v>-3.0930946274878579E-3</v>
      </c>
      <c r="J5433">
        <f>P3*K5433+Q3</f>
        <v>7.2410105278010377</v>
      </c>
      <c r="K5433">
        <f>E5433-I5432*F5433^2-J5432*F5433</f>
        <v>7995755.5068952283</v>
      </c>
      <c r="L5433">
        <f t="shared" si="254"/>
        <v>7995758.982413467</v>
      </c>
      <c r="M5433">
        <f t="shared" si="255"/>
        <v>-3.4755182387307286</v>
      </c>
    </row>
    <row r="5434" spans="1:13" x14ac:dyDescent="0.25">
      <c r="A5434" s="3">
        <v>44959.068645833337</v>
      </c>
      <c r="B5434" s="2">
        <v>330</v>
      </c>
      <c r="C5434">
        <f t="shared" si="253"/>
        <v>33</v>
      </c>
      <c r="D5434" s="2">
        <v>8002225</v>
      </c>
      <c r="E5434" s="2">
        <f>16000000-D5434</f>
        <v>7997775</v>
      </c>
      <c r="F5434">
        <f>F5433+(B5434-F5433)/35</f>
        <v>324.75432974300224</v>
      </c>
      <c r="G5434">
        <f>E5434-($P$2*E5434^3+$Q$2*E5434^2+$R$2*E5434+$S$2)*F5434^2-($P$3*E5434+$Q$3)*F5434</f>
        <v>7995740.2774961917</v>
      </c>
      <c r="I5434">
        <f>P2*K5434^3+Q2*K5434^2+R2*K5434+S2</f>
        <v>-3.0931222035803785E-3</v>
      </c>
      <c r="J5434">
        <f>P3*K5434+Q3</f>
        <v>7.2409356824244071</v>
      </c>
      <c r="K5434">
        <f>E5434-I5433*F5434^2-J5433*F5434</f>
        <v>7995749.6648632111</v>
      </c>
      <c r="L5434">
        <f t="shared" si="254"/>
        <v>7995758.9513549665</v>
      </c>
      <c r="M5434">
        <f t="shared" si="255"/>
        <v>-9.2864917553961277</v>
      </c>
    </row>
    <row r="5435" spans="1:13" x14ac:dyDescent="0.25">
      <c r="A5435" s="3">
        <v>44959.068703703706</v>
      </c>
      <c r="B5435" s="2">
        <v>328</v>
      </c>
      <c r="C5435">
        <f t="shared" si="253"/>
        <v>32.799999999999997</v>
      </c>
      <c r="D5435" s="2">
        <v>8002243</v>
      </c>
      <c r="E5435" s="2">
        <f>16000000-D5435</f>
        <v>7997757</v>
      </c>
      <c r="F5435">
        <f>F5434+(B5435-F5434)/35</f>
        <v>324.84706317891647</v>
      </c>
      <c r="G5435">
        <f>E5435-($P$2*E5435^3+$Q$2*E5435^2+$R$2*E5435+$S$2)*F5435^2-($P$3*E5435+$Q$3)*F5435</f>
        <v>7995721.872896513</v>
      </c>
      <c r="I5435">
        <f>P2*K5435^3+Q2*K5435^2+R2*K5435+S2</f>
        <v>-3.0932093515119163E-3</v>
      </c>
      <c r="J5435">
        <f>P3*K5435+Q3</f>
        <v>7.2406992080337176</v>
      </c>
      <c r="K5435">
        <f>E5435-I5434*F5435^2-J5434*F5435</f>
        <v>7995731.2069300171</v>
      </c>
      <c r="L5435">
        <f t="shared" si="254"/>
        <v>7995758.8588735498</v>
      </c>
      <c r="M5435">
        <f t="shared" si="255"/>
        <v>-27.65194353275001</v>
      </c>
    </row>
    <row r="5436" spans="1:13" x14ac:dyDescent="0.25">
      <c r="A5436" s="3">
        <v>44959.068761574075</v>
      </c>
      <c r="B5436" s="2">
        <v>328</v>
      </c>
      <c r="C5436">
        <f t="shared" si="253"/>
        <v>32.799999999999997</v>
      </c>
      <c r="D5436" s="2">
        <v>8002243</v>
      </c>
      <c r="E5436" s="2">
        <f>16000000-D5436</f>
        <v>7997757</v>
      </c>
      <c r="F5436">
        <f>F5435+(B5436-F5435)/35</f>
        <v>324.93714708809028</v>
      </c>
      <c r="G5436">
        <f>E5436-($P$2*E5436^3+$Q$2*E5436^2+$R$2*E5436+$S$2)*F5436^2-($P$3*E5436+$Q$3)*F5436</f>
        <v>7995721.3988006851</v>
      </c>
      <c r="I5436">
        <f>P2*K5436^3+Q2*K5436^2+R2*K5436+S2</f>
        <v>-3.0932111705226362E-3</v>
      </c>
      <c r="J5436">
        <f>P3*K5436+Q3</f>
        <v>7.2406942730982422</v>
      </c>
      <c r="K5436">
        <f>E5436-I5435*F5436^2-J5435*F5436</f>
        <v>7995730.8217352014</v>
      </c>
      <c r="L5436">
        <f t="shared" si="254"/>
        <v>7995758.7654164219</v>
      </c>
      <c r="M5436">
        <f t="shared" si="255"/>
        <v>-27.943681220524013</v>
      </c>
    </row>
    <row r="5437" spans="1:13" x14ac:dyDescent="0.25">
      <c r="A5437" s="3">
        <v>44959.068819444445</v>
      </c>
      <c r="B5437" s="2">
        <v>328</v>
      </c>
      <c r="C5437">
        <f t="shared" si="253"/>
        <v>32.799999999999997</v>
      </c>
      <c r="D5437" s="2">
        <v>8002235</v>
      </c>
      <c r="E5437" s="2">
        <f>16000000-D5437</f>
        <v>7997765</v>
      </c>
      <c r="F5437">
        <f>F5436+(B5437-F5436)/35</f>
        <v>325.02465717128769</v>
      </c>
      <c r="G5437">
        <f>E5437-($P$2*E5437^3+$Q$2*E5437^2+$R$2*E5437+$S$2)*F5437^2-($P$3*E5437+$Q$3)*F5437</f>
        <v>7995728.9011561647</v>
      </c>
      <c r="I5437">
        <f>P2*K5437^3+Q2*K5437^2+R2*K5437+S2</f>
        <v>-3.0931755474057354E-3</v>
      </c>
      <c r="J5437">
        <f>P3*K5437+Q3</f>
        <v>7.2407909245487474</v>
      </c>
      <c r="K5437">
        <f>E5437-I5436*F5437^2-J5436*F5437</f>
        <v>7995738.3658333654</v>
      </c>
      <c r="L5437">
        <f t="shared" si="254"/>
        <v>7995758.6974178115</v>
      </c>
      <c r="M5437">
        <f t="shared" si="255"/>
        <v>-20.331584446132183</v>
      </c>
    </row>
    <row r="5438" spans="1:13" x14ac:dyDescent="0.25">
      <c r="A5438" s="3">
        <v>44959.068877314814</v>
      </c>
      <c r="B5438" s="2">
        <v>329</v>
      </c>
      <c r="C5438">
        <f t="shared" si="253"/>
        <v>32.9</v>
      </c>
      <c r="D5438" s="2">
        <v>8002217</v>
      </c>
      <c r="E5438" s="2">
        <f>16000000-D5438</f>
        <v>7997783</v>
      </c>
      <c r="F5438">
        <f>F5437+(B5438-F5437)/35</f>
        <v>325.13823839496519</v>
      </c>
      <c r="G5438">
        <f>E5438-($P$2*E5438^3+$Q$2*E5438^2+$R$2*E5438+$S$2)*F5438^2-($P$3*E5438+$Q$3)*F5438</f>
        <v>7995746.21991653</v>
      </c>
      <c r="I5438">
        <f>P2*K5438^3+Q2*K5438^2+R2*K5438+S2</f>
        <v>-3.0930935430077966E-3</v>
      </c>
      <c r="J5438">
        <f>P3*K5438+Q3</f>
        <v>7.2410134714097154</v>
      </c>
      <c r="K5438">
        <f>E5438-I5437*F5438^2-J5437*F5438</f>
        <v>7995755.736657666</v>
      </c>
      <c r="L5438">
        <f t="shared" si="254"/>
        <v>7995758.6875486113</v>
      </c>
      <c r="M5438">
        <f t="shared" si="255"/>
        <v>-2.9508909452706575</v>
      </c>
    </row>
    <row r="5439" spans="1:13" x14ac:dyDescent="0.25">
      <c r="A5439" s="3">
        <v>44959.068935185183</v>
      </c>
      <c r="B5439" s="2">
        <v>330</v>
      </c>
      <c r="C5439">
        <f t="shared" si="253"/>
        <v>33</v>
      </c>
      <c r="D5439" s="2">
        <v>8002222</v>
      </c>
      <c r="E5439" s="2">
        <f>16000000-D5439</f>
        <v>7997778</v>
      </c>
      <c r="F5439">
        <f>F5438+(B5439-F5438)/35</f>
        <v>325.27714586939476</v>
      </c>
      <c r="G5439">
        <f>E5439-($P$2*E5439^3+$Q$2*E5439^2+$R$2*E5439+$S$2)*F5439^2-($P$3*E5439+$Q$3)*F5439</f>
        <v>7995740.512317108</v>
      </c>
      <c r="I5439">
        <f>P2*K5439^3+Q2*K5439^2+R2*K5439+S2</f>
        <v>-3.0931209555191685E-3</v>
      </c>
      <c r="J5439">
        <f>P3*K5439+Q3</f>
        <v>7.2409390696579123</v>
      </c>
      <c r="K5439">
        <f>E5439-I5438*F5439^2-J5438*F5439</f>
        <v>7995749.9292526422</v>
      </c>
      <c r="L5439">
        <f t="shared" si="254"/>
        <v>7995758.6583542917</v>
      </c>
      <c r="M5439">
        <f t="shared" si="255"/>
        <v>-8.7291016494855285</v>
      </c>
    </row>
    <row r="5440" spans="1:13" x14ac:dyDescent="0.25">
      <c r="A5440" s="3">
        <v>44959.068993055553</v>
      </c>
      <c r="B5440" s="2">
        <v>329</v>
      </c>
      <c r="C5440">
        <f t="shared" si="253"/>
        <v>32.9</v>
      </c>
      <c r="D5440" s="2">
        <v>8002231</v>
      </c>
      <c r="E5440" s="2">
        <f>16000000-D5440</f>
        <v>7997769</v>
      </c>
      <c r="F5440">
        <f>F5439+(B5440-F5439)/35</f>
        <v>325.38351313026919</v>
      </c>
      <c r="G5440">
        <f>E5440-($P$2*E5440^3+$Q$2*E5440^2+$R$2*E5440+$S$2)*F5440^2-($P$3*E5440+$Q$3)*F5440</f>
        <v>7995730.9946119152</v>
      </c>
      <c r="I5440">
        <f>P2*K5440^3+Q2*K5440^2+R2*K5440+S2</f>
        <v>-3.0931659419479729E-3</v>
      </c>
      <c r="J5440">
        <f>P3*K5440+Q3</f>
        <v>7.240816988248568</v>
      </c>
      <c r="K5440">
        <f>E5440-I5439*F5440^2-J5439*F5440</f>
        <v>7995740.4002271472</v>
      </c>
      <c r="L5440">
        <f t="shared" si="254"/>
        <v>7995758.5974938683</v>
      </c>
      <c r="M5440">
        <f t="shared" si="255"/>
        <v>-18.19726672116667</v>
      </c>
    </row>
    <row r="5441" spans="1:13" x14ac:dyDescent="0.25">
      <c r="A5441" s="3">
        <v>44959.069050925929</v>
      </c>
      <c r="B5441" s="2">
        <v>329</v>
      </c>
      <c r="C5441">
        <f t="shared" si="253"/>
        <v>32.9</v>
      </c>
      <c r="D5441" s="2">
        <v>8002221</v>
      </c>
      <c r="E5441" s="2">
        <f>16000000-D5441</f>
        <v>7997779</v>
      </c>
      <c r="F5441">
        <f>F5440+(B5441-F5440)/35</f>
        <v>325.48684132654722</v>
      </c>
      <c r="G5441">
        <f>E5441-($P$2*E5441^3+$Q$2*E5441^2+$R$2*E5441+$S$2)*F5441^2-($P$3*E5441+$Q$3)*F5441</f>
        <v>7995740.4046409633</v>
      </c>
      <c r="I5441">
        <f>P2*K5441^3+Q2*K5441^2+R2*K5441+S2</f>
        <v>-3.0931210720837043E-3</v>
      </c>
      <c r="J5441">
        <f>P3*K5441+Q3</f>
        <v>7.2409387532852065</v>
      </c>
      <c r="K5441">
        <f>E5441-I5440*F5441^2-J5440*F5441</f>
        <v>7995749.9045582721</v>
      </c>
      <c r="L5441">
        <f t="shared" si="254"/>
        <v>7995758.5685174167</v>
      </c>
      <c r="M5441">
        <f t="shared" si="255"/>
        <v>-8.6639591446146369</v>
      </c>
    </row>
    <row r="5442" spans="1:13" x14ac:dyDescent="0.25">
      <c r="A5442" s="3">
        <v>44959.069108796299</v>
      </c>
      <c r="B5442" s="2">
        <v>330</v>
      </c>
      <c r="C5442">
        <f t="shared" si="253"/>
        <v>33</v>
      </c>
      <c r="D5442" s="2">
        <v>8002212</v>
      </c>
      <c r="E5442" s="2">
        <f>16000000-D5442</f>
        <v>7997788</v>
      </c>
      <c r="F5442">
        <f>F5441+(B5442-F5441)/35</f>
        <v>325.6157887172173</v>
      </c>
      <c r="G5442">
        <f>E5442-($P$2*E5442^3+$Q$2*E5442^2+$R$2*E5442+$S$2)*F5442^2-($P$3*E5442+$Q$3)*F5442</f>
        <v>7995748.6846261779</v>
      </c>
      <c r="I5442">
        <f>P2*K5442^3+Q2*K5442^2+R2*K5442+S2</f>
        <v>-3.0930819816461508E-3</v>
      </c>
      <c r="J5442">
        <f>P3*K5442+Q3</f>
        <v>7.2410448533347278</v>
      </c>
      <c r="K5442">
        <f>E5442-I5441*F5442^2-J5441*F5442</f>
        <v>7995758.1861638203</v>
      </c>
      <c r="L5442">
        <f t="shared" si="254"/>
        <v>7995758.5672429046</v>
      </c>
      <c r="M5442">
        <f t="shared" si="255"/>
        <v>-0.38107908423990011</v>
      </c>
    </row>
    <row r="5443" spans="1:13" x14ac:dyDescent="0.25">
      <c r="A5443" s="3">
        <v>44959.069166666668</v>
      </c>
      <c r="B5443" s="2">
        <v>329</v>
      </c>
      <c r="C5443">
        <f t="shared" ref="C5443:C5506" si="256">B5443/10</f>
        <v>32.9</v>
      </c>
      <c r="D5443" s="2">
        <v>8002212</v>
      </c>
      <c r="E5443" s="2">
        <f>16000000-D5443</f>
        <v>7997788</v>
      </c>
      <c r="F5443">
        <f>F5442+(B5443-F5442)/35</f>
        <v>325.71248046815396</v>
      </c>
      <c r="G5443">
        <f>E5443-($P$2*E5443^3+$Q$2*E5443^2+$R$2*E5443+$S$2)*F5443^2-($P$3*E5443+$Q$3)*F5443</f>
        <v>7995748.1761675989</v>
      </c>
      <c r="I5443">
        <f>P2*K5443^3+Q2*K5443^2+R2*K5443+S2</f>
        <v>-3.0930845494197001E-3</v>
      </c>
      <c r="J5443">
        <f>P3*K5443+Q3</f>
        <v>7.241037883279887</v>
      </c>
      <c r="K5443">
        <f>E5443-I5442*F5443^2-J5442*F5443</f>
        <v>7995757.6421184111</v>
      </c>
      <c r="L5443">
        <f t="shared" si="254"/>
        <v>7995758.5641591558</v>
      </c>
      <c r="M5443">
        <f t="shared" si="255"/>
        <v>-0.92204074468463659</v>
      </c>
    </row>
    <row r="5444" spans="1:13" x14ac:dyDescent="0.25">
      <c r="A5444" s="3">
        <v>44959.069224537037</v>
      </c>
      <c r="B5444" s="2">
        <v>330</v>
      </c>
      <c r="C5444">
        <f t="shared" si="256"/>
        <v>33</v>
      </c>
      <c r="D5444" s="2">
        <v>8002210</v>
      </c>
      <c r="E5444" s="2">
        <f>16000000-D5444</f>
        <v>7997790</v>
      </c>
      <c r="F5444">
        <f>F5443+(B5444-F5443)/35</f>
        <v>325.83498102620672</v>
      </c>
      <c r="G5444">
        <f>E5444-($P$2*E5444^3+$Q$2*E5444^2+$R$2*E5444+$S$2)*F5444^2-($P$3*E5444+$Q$3)*F5444</f>
        <v>7995749.5227643363</v>
      </c>
      <c r="I5444">
        <f>P2*K5444^3+Q2*K5444^2+R2*K5444+S2</f>
        <v>-3.093078119299264E-3</v>
      </c>
      <c r="J5444">
        <f>P3*K5444+Q3</f>
        <v>7.2410553375281239</v>
      </c>
      <c r="K5444">
        <f>E5444-I5443*F5444^2-J5443*F5444</f>
        <v>7995759.0045041945</v>
      </c>
      <c r="L5444">
        <f t="shared" ref="L5444:L5507" si="257">L5443+(K5444-L5443)/300</f>
        <v>7995758.5656269724</v>
      </c>
      <c r="M5444">
        <f t="shared" ref="M5444:M5507" si="258">K5444-L5444</f>
        <v>0.43887722212821245</v>
      </c>
    </row>
    <row r="5445" spans="1:13" x14ac:dyDescent="0.25">
      <c r="A5445" s="3">
        <v>44959.069282407407</v>
      </c>
      <c r="B5445" s="2">
        <v>331</v>
      </c>
      <c r="C5445">
        <f t="shared" si="256"/>
        <v>33.1</v>
      </c>
      <c r="D5445" s="2">
        <v>8002206</v>
      </c>
      <c r="E5445" s="2">
        <f>16000000-D5445</f>
        <v>7997794</v>
      </c>
      <c r="F5445">
        <f>F5444+(B5445-F5444)/35</f>
        <v>325.98255299688651</v>
      </c>
      <c r="G5445">
        <f>E5445-($P$2*E5445^3+$Q$2*E5445^2+$R$2*E5445+$S$2)*F5445^2-($P$3*E5445+$Q$3)*F5445</f>
        <v>7995752.7283372208</v>
      </c>
      <c r="I5445">
        <f>P2*K5445^3+Q2*K5445^2+R2*K5445+S2</f>
        <v>-3.0930629102385865E-3</v>
      </c>
      <c r="J5445">
        <f>P3*K5445+Q3</f>
        <v>7.2410966236680423</v>
      </c>
      <c r="K5445">
        <f>E5445-I5444*F5445^2-J5444*F5445</f>
        <v>7995762.227080686</v>
      </c>
      <c r="L5445">
        <f t="shared" si="257"/>
        <v>7995758.5778318178</v>
      </c>
      <c r="M5445">
        <f t="shared" si="258"/>
        <v>3.649248868227005</v>
      </c>
    </row>
    <row r="5446" spans="1:13" x14ac:dyDescent="0.25">
      <c r="A5446" s="3">
        <v>44959.069340277776</v>
      </c>
      <c r="B5446" s="2">
        <v>331</v>
      </c>
      <c r="C5446">
        <f t="shared" si="256"/>
        <v>33.1</v>
      </c>
      <c r="D5446" s="2">
        <v>8002218</v>
      </c>
      <c r="E5446" s="2">
        <f>16000000-D5446</f>
        <v>7997782</v>
      </c>
      <c r="F5446">
        <f>F5445+(B5446-F5445)/35</f>
        <v>326.12590862554691</v>
      </c>
      <c r="G5446">
        <f>E5446-($P$2*E5446^3+$Q$2*E5446^2+$R$2*E5446+$S$2)*F5446^2-($P$3*E5446+$Q$3)*F5446</f>
        <v>7995740.030743951</v>
      </c>
      <c r="I5446">
        <f>P2*K5446^3+Q2*K5446^2+R2*K5446+S2</f>
        <v>-3.0931231559989669E-3</v>
      </c>
      <c r="J5446">
        <f>P3*K5446+Q3</f>
        <v>7.2409330975808928</v>
      </c>
      <c r="K5446">
        <f>E5446-I5445*F5446^2-J5445*F5446</f>
        <v>7995749.4631040748</v>
      </c>
      <c r="L5446">
        <f t="shared" si="257"/>
        <v>7995758.5474493923</v>
      </c>
      <c r="M5446">
        <f t="shared" si="258"/>
        <v>-9.0843453174456954</v>
      </c>
    </row>
    <row r="5447" spans="1:13" x14ac:dyDescent="0.25">
      <c r="A5447" s="3">
        <v>44959.069398148145</v>
      </c>
      <c r="B5447" s="2">
        <v>329</v>
      </c>
      <c r="C5447">
        <f t="shared" si="256"/>
        <v>32.9</v>
      </c>
      <c r="D5447" s="2">
        <v>8002227</v>
      </c>
      <c r="E5447" s="2">
        <f>16000000-D5447</f>
        <v>7997773</v>
      </c>
      <c r="F5447">
        <f>F5446+(B5447-F5446)/35</f>
        <v>326.20802552195988</v>
      </c>
      <c r="G5447">
        <f>E5447-($P$2*E5447^3+$Q$2*E5447^2+$R$2*E5447+$S$2)*F5447^2-($P$3*E5447+$Q$3)*F5447</f>
        <v>7995730.6411418151</v>
      </c>
      <c r="I5447">
        <f>P2*K5447^3+Q2*K5447^2+R2*K5447+S2</f>
        <v>-3.0931673880871813E-3</v>
      </c>
      <c r="J5447">
        <f>P3*K5447+Q3</f>
        <v>7.2408130641148745</v>
      </c>
      <c r="K5447">
        <f>E5447-I5446*F5447^2-J5446*F5447</f>
        <v>7995740.0939301429</v>
      </c>
      <c r="L5447">
        <f t="shared" si="257"/>
        <v>7995758.4859376615</v>
      </c>
      <c r="M5447">
        <f t="shared" si="258"/>
        <v>-18.392007518559694</v>
      </c>
    </row>
    <row r="5448" spans="1:13" x14ac:dyDescent="0.25">
      <c r="A5448" s="3">
        <v>44959.069456018522</v>
      </c>
      <c r="B5448" s="2">
        <v>330</v>
      </c>
      <c r="C5448">
        <f t="shared" si="256"/>
        <v>33</v>
      </c>
      <c r="D5448" s="2">
        <v>8002231</v>
      </c>
      <c r="E5448" s="2">
        <f>16000000-D5448</f>
        <v>7997769</v>
      </c>
      <c r="F5448">
        <f>F5447+(B5448-F5447)/35</f>
        <v>326.3163676499039</v>
      </c>
      <c r="G5448">
        <f>E5448-($P$2*E5448^3+$Q$2*E5448^2+$R$2*E5448+$S$2)*F5448^2-($P$3*E5448+$Q$3)*F5448</f>
        <v>7995726.0904965205</v>
      </c>
      <c r="I5448">
        <f>P2*K5448^3+Q2*K5448^2+R2*K5448+S2</f>
        <v>-3.093188739299535E-3</v>
      </c>
      <c r="J5448">
        <f>P3*K5448+Q3</f>
        <v>7.2407551310333957</v>
      </c>
      <c r="K5448">
        <f>E5448-I5447*F5448^2-J5447*F5448</f>
        <v>7995735.571981933</v>
      </c>
      <c r="L5448">
        <f t="shared" si="257"/>
        <v>7995758.4095578091</v>
      </c>
      <c r="M5448">
        <f t="shared" si="258"/>
        <v>-22.837575876154006</v>
      </c>
    </row>
    <row r="5449" spans="1:13" x14ac:dyDescent="0.25">
      <c r="A5449" s="3">
        <v>44959.069513888891</v>
      </c>
      <c r="B5449" s="2">
        <v>331</v>
      </c>
      <c r="C5449">
        <f t="shared" si="256"/>
        <v>33.1</v>
      </c>
      <c r="D5449" s="2">
        <v>8002227</v>
      </c>
      <c r="E5449" s="2">
        <f>16000000-D5449</f>
        <v>7997773</v>
      </c>
      <c r="F5449">
        <f>F5448+(B5449-F5448)/35</f>
        <v>326.45018571704952</v>
      </c>
      <c r="G5449">
        <f>E5449-($P$2*E5449^3+$Q$2*E5449^2+$R$2*E5449+$S$2)*F5449^2-($P$3*E5449+$Q$3)*F5449</f>
        <v>7995729.3687803</v>
      </c>
      <c r="I5449">
        <f>P2*K5449^3+Q2*K5449^2+R2*K5449+S2</f>
        <v>-3.0931730516670086E-3</v>
      </c>
      <c r="J5449">
        <f>P3*K5449+Q3</f>
        <v>7.2407976964532281</v>
      </c>
      <c r="K5449">
        <f>E5449-I5448*F5449^2-J5448*F5449</f>
        <v>7995738.8944122111</v>
      </c>
      <c r="L5449">
        <f t="shared" si="257"/>
        <v>7995758.3445073236</v>
      </c>
      <c r="M5449">
        <f t="shared" si="258"/>
        <v>-19.45009511243552</v>
      </c>
    </row>
    <row r="5450" spans="1:13" x14ac:dyDescent="0.25">
      <c r="A5450" s="3">
        <v>44959.069571759261</v>
      </c>
      <c r="B5450" s="2">
        <v>331</v>
      </c>
      <c r="C5450">
        <f t="shared" si="256"/>
        <v>33.1</v>
      </c>
      <c r="D5450" s="2">
        <v>8002227</v>
      </c>
      <c r="E5450" s="2">
        <f>16000000-D5450</f>
        <v>7997773</v>
      </c>
      <c r="F5450">
        <f>F5449+(B5450-F5449)/35</f>
        <v>326.58018041084813</v>
      </c>
      <c r="G5450">
        <f>E5450-($P$2*E5450^3+$Q$2*E5450^2+$R$2*E5450+$S$2)*F5450^2-($P$3*E5450+$Q$3)*F5450</f>
        <v>7995728.6859095311</v>
      </c>
      <c r="I5450">
        <f>P2*K5450^3+Q2*K5450^2+R2*K5450+S2</f>
        <v>-3.0931763296422332E-3</v>
      </c>
      <c r="J5450">
        <f>P3*K5450+Q3</f>
        <v>7.2407888020265148</v>
      </c>
      <c r="K5450">
        <f>E5450-I5449*F5450^2-J5449*F5450</f>
        <v>7995738.2001605686</v>
      </c>
      <c r="L5450">
        <f t="shared" si="257"/>
        <v>7995758.2773595015</v>
      </c>
      <c r="M5450">
        <f t="shared" si="258"/>
        <v>-20.077198932878673</v>
      </c>
    </row>
    <row r="5451" spans="1:13" x14ac:dyDescent="0.25">
      <c r="A5451" s="3">
        <v>44959.06962962963</v>
      </c>
      <c r="B5451" s="2">
        <v>331</v>
      </c>
      <c r="C5451">
        <f t="shared" si="256"/>
        <v>33.1</v>
      </c>
      <c r="D5451" s="2">
        <v>8002219</v>
      </c>
      <c r="E5451" s="2">
        <f>16000000-D5451</f>
        <v>7997781</v>
      </c>
      <c r="F5451">
        <f>F5450+(B5451-F5450)/35</f>
        <v>326.70646097053816</v>
      </c>
      <c r="G5451">
        <f>E5451-($P$2*E5451^3+$Q$2*E5451^2+$R$2*E5451+$S$2)*F5451^2-($P$3*E5451+$Q$3)*F5451</f>
        <v>7995735.9852961134</v>
      </c>
      <c r="I5451">
        <f>P2*K5451^3+Q2*K5451^2+R2*K5451+S2</f>
        <v>-3.0931416561301717E-3</v>
      </c>
      <c r="J5451">
        <f>P3*K5451+Q3</f>
        <v>7.2408828907139053</v>
      </c>
      <c r="K5451">
        <f>E5451-I5450*F5451^2-J5450*F5451</f>
        <v>7995745.5442230739</v>
      </c>
      <c r="L5451">
        <f t="shared" si="257"/>
        <v>7995758.2349157138</v>
      </c>
      <c r="M5451">
        <f t="shared" si="258"/>
        <v>-12.690692639909685</v>
      </c>
    </row>
    <row r="5452" spans="1:13" x14ac:dyDescent="0.25">
      <c r="A5452" s="3">
        <v>44959.069687499999</v>
      </c>
      <c r="B5452" s="2">
        <v>331</v>
      </c>
      <c r="C5452">
        <f t="shared" si="256"/>
        <v>33.1</v>
      </c>
      <c r="D5452" s="2">
        <v>8002215</v>
      </c>
      <c r="E5452" s="2">
        <f>16000000-D5452</f>
        <v>7997785</v>
      </c>
      <c r="F5452">
        <f>F5451+(B5452-F5451)/35</f>
        <v>326.82913351423707</v>
      </c>
      <c r="G5452">
        <f>E5452-($P$2*E5452^3+$Q$2*E5452^2+$R$2*E5452+$S$2)*F5452^2-($P$3*E5452+$Q$3)*F5452</f>
        <v>7995739.3223807123</v>
      </c>
      <c r="I5452">
        <f>P2*K5452^3+Q2*K5452^2+R2*K5452+S2</f>
        <v>-3.0931259581308268E-3</v>
      </c>
      <c r="J5452">
        <f>P3*K5452+Q3</f>
        <v>7.2409254926688362</v>
      </c>
      <c r="K5452">
        <f>E5452-I5451*F5452^2-J5451*F5452</f>
        <v>7995748.8695050878</v>
      </c>
      <c r="L5452">
        <f t="shared" si="257"/>
        <v>7995758.2036976786</v>
      </c>
      <c r="M5452">
        <f t="shared" si="258"/>
        <v>-9.3341925907880068</v>
      </c>
    </row>
    <row r="5453" spans="1:13" x14ac:dyDescent="0.25">
      <c r="A5453" s="3">
        <v>44959.069745370369</v>
      </c>
      <c r="B5453" s="2">
        <v>331</v>
      </c>
      <c r="C5453">
        <f t="shared" si="256"/>
        <v>33.1</v>
      </c>
      <c r="D5453" s="2">
        <v>8002213</v>
      </c>
      <c r="E5453" s="2">
        <f>16000000-D5453</f>
        <v>7997787</v>
      </c>
      <c r="F5453">
        <f>F5452+(B5453-F5452)/35</f>
        <v>326.94830112811599</v>
      </c>
      <c r="G5453">
        <f>E5453-($P$2*E5453^3+$Q$2*E5453^2+$R$2*E5453+$S$2)*F5453^2-($P$3*E5453+$Q$3)*F5453</f>
        <v>7995740.6872915858</v>
      </c>
      <c r="I5453">
        <f>P2*K5453^3+Q2*K5453^2+R2*K5453+S2</f>
        <v>-3.093119526369037E-3</v>
      </c>
      <c r="J5453">
        <f>P3*K5453+Q3</f>
        <v>7.240942948360626</v>
      </c>
      <c r="K5453">
        <f>E5453-I5452*F5453^2-J5452*F5453</f>
        <v>7995750.2320035473</v>
      </c>
      <c r="L5453">
        <f t="shared" si="257"/>
        <v>7995758.1771253645</v>
      </c>
      <c r="M5453">
        <f t="shared" si="258"/>
        <v>-7.9451218172907829</v>
      </c>
    </row>
    <row r="5454" spans="1:13" x14ac:dyDescent="0.25">
      <c r="A5454" s="3">
        <v>44959.069803240738</v>
      </c>
      <c r="B5454" s="2">
        <v>331</v>
      </c>
      <c r="C5454">
        <f t="shared" si="256"/>
        <v>33.1</v>
      </c>
      <c r="D5454" s="2">
        <v>8002212</v>
      </c>
      <c r="E5454" s="2">
        <f>16000000-D5454</f>
        <v>7997788</v>
      </c>
      <c r="F5454">
        <f>F5453+(B5454-F5453)/35</f>
        <v>327.06406395302696</v>
      </c>
      <c r="G5454">
        <f>E5454-($P$2*E5454^3+$Q$2*E5454^2+$R$2*E5454+$S$2)*F5454^2-($P$3*E5454+$Q$3)*F5454</f>
        <v>7995741.0748320995</v>
      </c>
      <c r="I5454">
        <f>P2*K5454^3+Q2*K5454^2+R2*K5454+S2</f>
        <v>-3.0931176874844368E-3</v>
      </c>
      <c r="J5454">
        <f>P3*K5454+Q3</f>
        <v>7.2409479391493363</v>
      </c>
      <c r="K5454">
        <f>E5454-I5453*F5454^2-J5453*F5454</f>
        <v>7995750.6215579687</v>
      </c>
      <c r="L5454">
        <f t="shared" si="257"/>
        <v>7995758.1519401399</v>
      </c>
      <c r="M5454">
        <f t="shared" si="258"/>
        <v>-7.5303821712732315</v>
      </c>
    </row>
    <row r="5455" spans="1:13" x14ac:dyDescent="0.25">
      <c r="A5455" s="3">
        <v>44959.069861111115</v>
      </c>
      <c r="B5455" s="2">
        <v>331</v>
      </c>
      <c r="C5455">
        <f t="shared" si="256"/>
        <v>33.1</v>
      </c>
      <c r="D5455" s="2">
        <v>8002222</v>
      </c>
      <c r="E5455" s="2">
        <f>16000000-D5455</f>
        <v>7997778</v>
      </c>
      <c r="F5455">
        <f>F5454+(B5455-F5454)/35</f>
        <v>327.17651926865477</v>
      </c>
      <c r="G5455">
        <f>E5455-($P$2*E5455^3+$Q$2*E5455^2+$R$2*E5455+$S$2)*F5455^2-($P$3*E5455+$Q$3)*F5455</f>
        <v>7995730.5312547721</v>
      </c>
      <c r="I5455">
        <f>P2*K5455^3+Q2*K5455^2+R2*K5455+S2</f>
        <v>-3.0931676757148807E-3</v>
      </c>
      <c r="J5455">
        <f>P3*K5455+Q3</f>
        <v>7.2408122837023683</v>
      </c>
      <c r="K5455">
        <f>E5455-I5454*F5455^2-J5454*F5455</f>
        <v>7995740.0330152931</v>
      </c>
      <c r="L5455">
        <f t="shared" si="257"/>
        <v>7995758.0915437238</v>
      </c>
      <c r="M5455">
        <f t="shared" si="258"/>
        <v>-18.058528430759907</v>
      </c>
    </row>
    <row r="5456" spans="1:13" x14ac:dyDescent="0.25">
      <c r="A5456" s="3">
        <v>44959.069918981484</v>
      </c>
      <c r="B5456" s="2">
        <v>331</v>
      </c>
      <c r="C5456">
        <f t="shared" si="256"/>
        <v>33.1</v>
      </c>
      <c r="D5456" s="2">
        <v>8002220</v>
      </c>
      <c r="E5456" s="2">
        <f>16000000-D5456</f>
        <v>7997780</v>
      </c>
      <c r="F5456">
        <f>F5455+(B5456-F5455)/35</f>
        <v>327.28576157526464</v>
      </c>
      <c r="G5456">
        <f>E5456-($P$2*E5456^3+$Q$2*E5456^2+$R$2*E5456+$S$2)*F5456^2-($P$3*E5456+$Q$3)*F5456</f>
        <v>7995731.9485149411</v>
      </c>
      <c r="I5456">
        <f>P2*K5456^3+Q2*K5456^2+R2*K5456+S2</f>
        <v>-3.0931606886142049E-3</v>
      </c>
      <c r="J5456">
        <f>P3*K5456+Q3</f>
        <v>7.2408312431947337</v>
      </c>
      <c r="K5456">
        <f>E5456-I5455*F5456^2-J5455*F5456</f>
        <v>7995741.5128924269</v>
      </c>
      <c r="L5456">
        <f t="shared" si="257"/>
        <v>7995758.0362815531</v>
      </c>
      <c r="M5456">
        <f t="shared" si="258"/>
        <v>-16.523389126174152</v>
      </c>
    </row>
    <row r="5457" spans="1:13" x14ac:dyDescent="0.25">
      <c r="A5457" s="3">
        <v>44959.069976851853</v>
      </c>
      <c r="B5457" s="2">
        <v>331</v>
      </c>
      <c r="C5457">
        <f t="shared" si="256"/>
        <v>33.1</v>
      </c>
      <c r="D5457" s="2">
        <v>8002220</v>
      </c>
      <c r="E5457" s="2">
        <f>16000000-D5457</f>
        <v>7997780</v>
      </c>
      <c r="F5457">
        <f>F5456+(B5457-F5456)/35</f>
        <v>327.39188267311425</v>
      </c>
      <c r="G5457">
        <f>E5457-($P$2*E5457^3+$Q$2*E5457^2+$R$2*E5457+$S$2)*F5457^2-($P$3*E5457+$Q$3)*F5457</f>
        <v>7995731.3915811153</v>
      </c>
      <c r="I5457">
        <f>P2*K5457^3+Q2*K5457^2+R2*K5457+S2</f>
        <v>-3.0931633347535126E-3</v>
      </c>
      <c r="J5457">
        <f>P3*K5457+Q3</f>
        <v>7.2408240628325302</v>
      </c>
      <c r="K5457">
        <f>E5457-I5456*F5457^2-J5456*F5457</f>
        <v>7995740.9524315437</v>
      </c>
      <c r="L5457">
        <f t="shared" si="257"/>
        <v>7995757.9793353863</v>
      </c>
      <c r="M5457">
        <f t="shared" si="258"/>
        <v>-17.026903842575848</v>
      </c>
    </row>
    <row r="5458" spans="1:13" x14ac:dyDescent="0.25">
      <c r="A5458" s="3">
        <v>44959.070034722223</v>
      </c>
      <c r="B5458" s="2">
        <v>332</v>
      </c>
      <c r="C5458">
        <f t="shared" si="256"/>
        <v>33.200000000000003</v>
      </c>
      <c r="D5458" s="2">
        <v>8002212</v>
      </c>
      <c r="E5458" s="2">
        <f>16000000-D5458</f>
        <v>7997788</v>
      </c>
      <c r="F5458">
        <f>F5457+(B5458-F5457)/35</f>
        <v>327.52354316816815</v>
      </c>
      <c r="G5458">
        <f>E5458-($P$2*E5458^3+$Q$2*E5458^2+$R$2*E5458+$S$2)*F5458^2-($P$3*E5458+$Q$3)*F5458</f>
        <v>7995738.6632549958</v>
      </c>
      <c r="I5458">
        <f>P2*K5458^3+Q2*K5458^2+R2*K5458+S2</f>
        <v>-3.0931287955269227E-3</v>
      </c>
      <c r="J5458">
        <f>P3*K5458+Q3</f>
        <v>7.2409177922083359</v>
      </c>
      <c r="K5458">
        <f>E5458-I5457*F5458^2-J5457*F5458</f>
        <v>7995748.2684480976</v>
      </c>
      <c r="L5458">
        <f t="shared" si="257"/>
        <v>7995757.9469657624</v>
      </c>
      <c r="M5458">
        <f t="shared" si="258"/>
        <v>-9.6785176647827029</v>
      </c>
    </row>
    <row r="5459" spans="1:13" x14ac:dyDescent="0.25">
      <c r="A5459" s="3">
        <v>44959.070092592592</v>
      </c>
      <c r="B5459" s="2">
        <v>331</v>
      </c>
      <c r="C5459">
        <f t="shared" si="256"/>
        <v>33.1</v>
      </c>
      <c r="D5459" s="2">
        <v>8002217</v>
      </c>
      <c r="E5459" s="2">
        <f>16000000-D5459</f>
        <v>7997783</v>
      </c>
      <c r="F5459">
        <f>F5458+(B5459-F5458)/35</f>
        <v>327.62287050622047</v>
      </c>
      <c r="G5459">
        <f>E5459-($P$2*E5459^3+$Q$2*E5459^2+$R$2*E5459+$S$2)*F5459^2-($P$3*E5459+$Q$3)*F5459</f>
        <v>7995733.1655240348</v>
      </c>
      <c r="I5459">
        <f>P2*K5459^3+Q2*K5459^2+R2*K5459+S2</f>
        <v>-3.0931550079031922E-3</v>
      </c>
      <c r="J5459">
        <f>P3*K5459+Q3</f>
        <v>7.2408466581962614</v>
      </c>
      <c r="K5459">
        <f>E5459-I5458*F5459^2-J5458*F5459</f>
        <v>7995742.7161054574</v>
      </c>
      <c r="L5459">
        <f t="shared" si="257"/>
        <v>7995757.8961962285</v>
      </c>
      <c r="M5459">
        <f t="shared" si="258"/>
        <v>-15.180090771056712</v>
      </c>
    </row>
    <row r="5460" spans="1:13" x14ac:dyDescent="0.25">
      <c r="A5460" s="3">
        <v>44959.070150462961</v>
      </c>
      <c r="B5460" s="2">
        <v>331</v>
      </c>
      <c r="C5460">
        <f t="shared" si="256"/>
        <v>33.1</v>
      </c>
      <c r="D5460" s="2">
        <v>8002217</v>
      </c>
      <c r="E5460" s="2">
        <f>16000000-D5460</f>
        <v>7997783</v>
      </c>
      <c r="F5460">
        <f>F5459+(B5460-F5459)/35</f>
        <v>327.71935992032843</v>
      </c>
      <c r="G5460">
        <f>E5460-($P$2*E5460^3+$Q$2*E5460^2+$R$2*E5460+$S$2)*F5460^2-($P$3*E5460+$Q$3)*F5460</f>
        <v>7995732.6593313981</v>
      </c>
      <c r="I5460">
        <f>P2*K5460^3+Q2*K5460^2+R2*K5460+S2</f>
        <v>-3.0931572597268087E-3</v>
      </c>
      <c r="J5460">
        <f>P3*K5460+Q3</f>
        <v>7.2408405476712261</v>
      </c>
      <c r="K5460">
        <f>E5460-I5459*F5460^2-J5459*F5460</f>
        <v>7995742.2391503742</v>
      </c>
      <c r="L5460">
        <f t="shared" si="257"/>
        <v>7995757.8440060755</v>
      </c>
      <c r="M5460">
        <f t="shared" si="258"/>
        <v>-15.604855701327324</v>
      </c>
    </row>
    <row r="5461" spans="1:13" x14ac:dyDescent="0.25">
      <c r="A5461" s="3">
        <v>44959.070208333331</v>
      </c>
      <c r="B5461" s="2">
        <v>332</v>
      </c>
      <c r="C5461">
        <f t="shared" si="256"/>
        <v>33.200000000000003</v>
      </c>
      <c r="D5461" s="2">
        <v>8002216</v>
      </c>
      <c r="E5461" s="2">
        <f>16000000-D5461</f>
        <v>7997784</v>
      </c>
      <c r="F5461">
        <f>F5460+(B5461-F5460)/35</f>
        <v>327.84166392260477</v>
      </c>
      <c r="G5461">
        <f>E5461-($P$2*E5461^3+$Q$2*E5461^2+$R$2*E5461+$S$2)*F5461^2-($P$3*E5461+$Q$3)*F5461</f>
        <v>7995733.0131085217</v>
      </c>
      <c r="I5461">
        <f>P2*K5461^3+Q2*K5461^2+R2*K5461+S2</f>
        <v>-3.0931555380746545E-3</v>
      </c>
      <c r="J5461">
        <f>P3*K5461+Q3</f>
        <v>7.240845219562118</v>
      </c>
      <c r="K5461">
        <f>E5461-I5460*F5461^2-J5460*F5461</f>
        <v>7995742.6038133278</v>
      </c>
      <c r="L5461">
        <f t="shared" si="257"/>
        <v>7995757.7932054326</v>
      </c>
      <c r="M5461">
        <f t="shared" si="258"/>
        <v>-15.189392104744911</v>
      </c>
    </row>
    <row r="5462" spans="1:13" x14ac:dyDescent="0.25">
      <c r="A5462" s="3">
        <v>44959.0702662037</v>
      </c>
      <c r="B5462" s="2">
        <v>332</v>
      </c>
      <c r="C5462">
        <f t="shared" si="256"/>
        <v>33.200000000000003</v>
      </c>
      <c r="D5462" s="2">
        <v>8002214</v>
      </c>
      <c r="E5462" s="2">
        <f>16000000-D5462</f>
        <v>7997786</v>
      </c>
      <c r="F5462">
        <f>F5461+(B5462-F5461)/35</f>
        <v>327.96047352481605</v>
      </c>
      <c r="G5462">
        <f>E5462-($P$2*E5462^3+$Q$2*E5462^2+$R$2*E5462+$S$2)*F5462^2-($P$3*E5462+$Q$3)*F5462</f>
        <v>7995734.3806110127</v>
      </c>
      <c r="I5462">
        <f>P2*K5462^3+Q2*K5462^2+R2*K5462+S2</f>
        <v>-3.0931490275563078E-3</v>
      </c>
      <c r="J5462">
        <f>P3*K5462+Q3</f>
        <v>7.2408628867461431</v>
      </c>
      <c r="K5462">
        <f>E5462-I5461*F5462^2-J5461*F5462</f>
        <v>7995743.9828197462</v>
      </c>
      <c r="L5462">
        <f t="shared" si="257"/>
        <v>7995757.7471708134</v>
      </c>
      <c r="M5462">
        <f t="shared" si="258"/>
        <v>-13.764351067133248</v>
      </c>
    </row>
    <row r="5463" spans="1:13" x14ac:dyDescent="0.25">
      <c r="A5463" s="3">
        <v>44959.070324074077</v>
      </c>
      <c r="B5463" s="2">
        <v>332</v>
      </c>
      <c r="C5463">
        <f t="shared" si="256"/>
        <v>33.200000000000003</v>
      </c>
      <c r="D5463" s="2">
        <v>8002208</v>
      </c>
      <c r="E5463" s="2">
        <f>16000000-D5463</f>
        <v>7997792</v>
      </c>
      <c r="F5463">
        <f>F5462+(B5463-F5462)/35</f>
        <v>328.07588856696418</v>
      </c>
      <c r="G5463">
        <f>E5463-($P$2*E5463^3+$Q$2*E5463^2+$R$2*E5463+$S$2)*F5463^2-($P$3*E5463+$Q$3)*F5463</f>
        <v>7995739.747230622</v>
      </c>
      <c r="I5463">
        <f>P2*K5463^3+Q2*K5463^2+R2*K5463+S2</f>
        <v>-3.0931235727393869E-3</v>
      </c>
      <c r="J5463">
        <f>P3*K5463+Q3</f>
        <v>7.2409319665672172</v>
      </c>
      <c r="K5463">
        <f>E5463-I5462*F5463^2-J5462*F5463</f>
        <v>7995749.3748231623</v>
      </c>
      <c r="L5463">
        <f t="shared" si="257"/>
        <v>7995757.7192629883</v>
      </c>
      <c r="M5463">
        <f t="shared" si="258"/>
        <v>-8.3444398259744048</v>
      </c>
    </row>
    <row r="5464" spans="1:13" x14ac:dyDescent="0.25">
      <c r="A5464" s="3">
        <v>44959.070381944446</v>
      </c>
      <c r="B5464" s="2">
        <v>332</v>
      </c>
      <c r="C5464">
        <f t="shared" si="256"/>
        <v>33.200000000000003</v>
      </c>
      <c r="D5464" s="2">
        <v>8002208</v>
      </c>
      <c r="E5464" s="2">
        <f>16000000-D5464</f>
        <v>7997792</v>
      </c>
      <c r="F5464">
        <f>F5463+(B5464-F5463)/35</f>
        <v>328.18800603647946</v>
      </c>
      <c r="G5464">
        <f>E5464-($P$2*E5464^3+$Q$2*E5464^2+$R$2*E5464+$S$2)*F5464^2-($P$3*E5464+$Q$3)*F5464</f>
        <v>7995739.1593544492</v>
      </c>
      <c r="I5464">
        <f>P2*K5464^3+Q2*K5464^2+R2*K5464+S2</f>
        <v>-3.0931264506506295E-3</v>
      </c>
      <c r="J5464">
        <f>P3*K5464+Q3</f>
        <v>7.2409241560126958</v>
      </c>
      <c r="K5464">
        <f>E5464-I5463*F5464^2-J5463*F5464</f>
        <v>7995748.7651728187</v>
      </c>
      <c r="L5464">
        <f t="shared" si="257"/>
        <v>7995757.6894160211</v>
      </c>
      <c r="M5464">
        <f t="shared" si="258"/>
        <v>-8.9242432024329901</v>
      </c>
    </row>
    <row r="5465" spans="1:13" x14ac:dyDescent="0.25">
      <c r="A5465" s="3">
        <v>44959.070439814815</v>
      </c>
      <c r="B5465" s="2">
        <v>332</v>
      </c>
      <c r="C5465">
        <f t="shared" si="256"/>
        <v>33.200000000000003</v>
      </c>
      <c r="D5465" s="2">
        <v>8002209</v>
      </c>
      <c r="E5465" s="2">
        <f>16000000-D5465</f>
        <v>7997791</v>
      </c>
      <c r="F5465">
        <f>F5464+(B5465-F5464)/35</f>
        <v>328.29692014972289</v>
      </c>
      <c r="G5465">
        <f>E5465-($P$2*E5465^3+$Q$2*E5465^2+$R$2*E5465+$S$2)*F5465^2-($P$3*E5465+$Q$3)*F5465</f>
        <v>7995737.5930430517</v>
      </c>
      <c r="I5465">
        <f>P2*K5465^3+Q2*K5465^2+R2*K5465+S2</f>
        <v>-3.0931338367281569E-3</v>
      </c>
      <c r="J5465">
        <f>P3*K5465+Q3</f>
        <v>7.2409041110199013</v>
      </c>
      <c r="K5465">
        <f>E5465-I5464*F5465^2-J5464*F5465</f>
        <v>7995747.2005672948</v>
      </c>
      <c r="L5465">
        <f t="shared" si="257"/>
        <v>7995757.6544531919</v>
      </c>
      <c r="M5465">
        <f t="shared" si="258"/>
        <v>-10.453885897062719</v>
      </c>
    </row>
    <row r="5466" spans="1:13" x14ac:dyDescent="0.25">
      <c r="A5466" s="3">
        <v>44959.070497685185</v>
      </c>
      <c r="B5466" s="2">
        <v>330</v>
      </c>
      <c r="C5466">
        <f t="shared" si="256"/>
        <v>33</v>
      </c>
      <c r="D5466" s="2">
        <v>8002207</v>
      </c>
      <c r="E5466" s="2">
        <f>16000000-D5466</f>
        <v>7997793</v>
      </c>
      <c r="F5466">
        <f>F5465+(B5466-F5465)/35</f>
        <v>328.34557957401654</v>
      </c>
      <c r="G5466">
        <f>E5466-($P$2*E5466^3+$Q$2*E5466^2+$R$2*E5466+$S$2)*F5466^2-($P$3*E5466+$Q$3)*F5466</f>
        <v>7995739.3285703668</v>
      </c>
      <c r="I5466">
        <f>P2*K5466^3+Q2*K5466^2+R2*K5466+S2</f>
        <v>-3.0931255572070881E-3</v>
      </c>
      <c r="J5466">
        <f>P3*K5466+Q3</f>
        <v>7.2409265807789751</v>
      </c>
      <c r="K5466">
        <f>E5466-I5465*F5466^2-J5465*F5466</f>
        <v>7995748.9544371776</v>
      </c>
      <c r="L5466">
        <f t="shared" si="257"/>
        <v>7995757.6254531387</v>
      </c>
      <c r="M5466">
        <f t="shared" si="258"/>
        <v>-8.6710159610956907</v>
      </c>
    </row>
    <row r="5467" spans="1:13" x14ac:dyDescent="0.25">
      <c r="A5467" s="3">
        <v>44959.070555555554</v>
      </c>
      <c r="B5467" s="2">
        <v>332</v>
      </c>
      <c r="C5467">
        <f t="shared" si="256"/>
        <v>33.200000000000003</v>
      </c>
      <c r="D5467" s="2">
        <v>8002208</v>
      </c>
      <c r="E5467" s="2">
        <f>16000000-D5467</f>
        <v>7997792</v>
      </c>
      <c r="F5467">
        <f>F5466+(B5467-F5466)/35</f>
        <v>328.44999158618748</v>
      </c>
      <c r="G5467">
        <f>E5467-($P$2*E5467^3+$Q$2*E5467^2+$R$2*E5467+$S$2)*F5467^2-($P$3*E5467+$Q$3)*F5467</f>
        <v>7995737.7859629737</v>
      </c>
      <c r="I5467">
        <f>P2*K5467^3+Q2*K5467^2+R2*K5467+S2</f>
        <v>-3.093132884650629E-3</v>
      </c>
      <c r="J5467">
        <f>P3*K5467+Q3</f>
        <v>7.2409066948245027</v>
      </c>
      <c r="K5467">
        <f>E5467-I5466*F5467^2-J5466*F5467</f>
        <v>7995747.4022453399</v>
      </c>
      <c r="L5467">
        <f t="shared" si="257"/>
        <v>7995757.5913757794</v>
      </c>
      <c r="M5467">
        <f t="shared" si="258"/>
        <v>-10.189130439423025</v>
      </c>
    </row>
    <row r="5468" spans="1:13" x14ac:dyDescent="0.25">
      <c r="A5468" s="3">
        <v>44959.070613425924</v>
      </c>
      <c r="B5468" s="2">
        <v>332</v>
      </c>
      <c r="C5468">
        <f t="shared" si="256"/>
        <v>33.200000000000003</v>
      </c>
      <c r="D5468" s="2">
        <v>8002211</v>
      </c>
      <c r="E5468" s="2">
        <f>16000000-D5468</f>
        <v>7997789</v>
      </c>
      <c r="F5468">
        <f>F5467+(B5468-F5467)/35</f>
        <v>328.55142039801069</v>
      </c>
      <c r="G5468">
        <f>E5468-($P$2*E5468^3+$Q$2*E5468^2+$R$2*E5468+$S$2)*F5468^2-($P$3*E5468+$Q$3)*F5468</f>
        <v>7995734.2684566537</v>
      </c>
      <c r="I5468">
        <f>P2*K5468^3+Q2*K5468^2+R2*K5468+S2</f>
        <v>-3.0931495070589676E-3</v>
      </c>
      <c r="J5468">
        <f>P3*K5468+Q3</f>
        <v>7.2408615855293874</v>
      </c>
      <c r="K5468">
        <f>E5468-I5467*F5468^2-J5467*F5468</f>
        <v>7995743.8812536877</v>
      </c>
      <c r="L5468">
        <f t="shared" si="257"/>
        <v>7995757.5456753727</v>
      </c>
      <c r="M5468">
        <f t="shared" si="258"/>
        <v>-13.664421685039997</v>
      </c>
    </row>
    <row r="5469" spans="1:13" x14ac:dyDescent="0.25">
      <c r="A5469" s="3">
        <v>44959.070671296293</v>
      </c>
      <c r="B5469" s="2">
        <v>332</v>
      </c>
      <c r="C5469">
        <f t="shared" si="256"/>
        <v>33.200000000000003</v>
      </c>
      <c r="D5469" s="2">
        <v>8002220</v>
      </c>
      <c r="E5469" s="2">
        <f>16000000-D5469</f>
        <v>7997780</v>
      </c>
      <c r="F5469">
        <f>F5468+(B5469-F5468)/35</f>
        <v>328.6499512437818</v>
      </c>
      <c r="G5469">
        <f>E5469-($P$2*E5469^3+$Q$2*E5469^2+$R$2*E5469+$S$2)*F5469^2-($P$3*E5469+$Q$3)*F5469</f>
        <v>7995724.7944075307</v>
      </c>
      <c r="I5469">
        <f>P2*K5469^3+Q2*K5469^2+R2*K5469+S2</f>
        <v>-3.0931943455101418E-3</v>
      </c>
      <c r="J5469">
        <f>P3*K5469+Q3</f>
        <v>7.2407399203411558</v>
      </c>
      <c r="K5469">
        <f>E5469-I5468*F5469^2-J5468*F5469</f>
        <v>7995734.3847161978</v>
      </c>
      <c r="L5469">
        <f t="shared" si="257"/>
        <v>7995757.4684721753</v>
      </c>
      <c r="M5469">
        <f t="shared" si="258"/>
        <v>-23.083755977451801</v>
      </c>
    </row>
    <row r="5470" spans="1:13" x14ac:dyDescent="0.25">
      <c r="A5470" s="3">
        <v>44959.070729166669</v>
      </c>
      <c r="B5470" s="2">
        <v>333</v>
      </c>
      <c r="C5470">
        <f t="shared" si="256"/>
        <v>33.299999999999997</v>
      </c>
      <c r="D5470" s="2">
        <v>8002216</v>
      </c>
      <c r="E5470" s="2">
        <f>16000000-D5470</f>
        <v>7997784</v>
      </c>
      <c r="F5470">
        <f>F5469+(B5470-F5469)/35</f>
        <v>328.77423835110233</v>
      </c>
      <c r="G5470">
        <f>E5470-($P$2*E5470^3+$Q$2*E5470^2+$R$2*E5470+$S$2)*F5470^2-($P$3*E5470+$Q$3)*F5470</f>
        <v>7995728.1243825406</v>
      </c>
      <c r="I5470">
        <f>P2*K5470^3+Q2*K5470^2+R2*K5470+S2</f>
        <v>-3.0931783023788739E-3</v>
      </c>
      <c r="J5470">
        <f>P3*K5470+Q3</f>
        <v>7.2407834493200909</v>
      </c>
      <c r="K5470">
        <f>E5470-I5469*F5470^2-J5469*F5470</f>
        <v>7995737.7823567744</v>
      </c>
      <c r="L5470">
        <f t="shared" si="257"/>
        <v>7995757.4028517902</v>
      </c>
      <c r="M5470">
        <f t="shared" si="258"/>
        <v>-19.620495015755296</v>
      </c>
    </row>
    <row r="5471" spans="1:13" x14ac:dyDescent="0.25">
      <c r="A5471" s="3">
        <v>44959.070787037039</v>
      </c>
      <c r="B5471" s="2">
        <v>332</v>
      </c>
      <c r="C5471">
        <f t="shared" si="256"/>
        <v>33.200000000000003</v>
      </c>
      <c r="D5471" s="2">
        <v>8002216</v>
      </c>
      <c r="E5471" s="2">
        <f>16000000-D5471</f>
        <v>7997784</v>
      </c>
      <c r="F5471">
        <f>F5470+(B5471-F5470)/35</f>
        <v>328.86640296964225</v>
      </c>
      <c r="G5471">
        <f>E5471-($P$2*E5471^3+$Q$2*E5471^2+$R$2*E5471+$S$2)*F5471^2-($P$3*E5471+$Q$3)*F5471</f>
        <v>7995727.6415299671</v>
      </c>
      <c r="I5471">
        <f>P2*K5471^3+Q2*K5471^2+R2*K5471+S2</f>
        <v>-3.0931806439156162E-3</v>
      </c>
      <c r="J5471">
        <f>P3*K5471+Q3</f>
        <v>7.240777095977279</v>
      </c>
      <c r="K5471">
        <f>E5471-I5470*F5471^2-J5470*F5471</f>
        <v>7995737.2864486268</v>
      </c>
      <c r="L5471">
        <f t="shared" si="257"/>
        <v>7995757.3357971134</v>
      </c>
      <c r="M5471">
        <f t="shared" si="258"/>
        <v>-20.049348486587405</v>
      </c>
    </row>
    <row r="5472" spans="1:13" x14ac:dyDescent="0.25">
      <c r="A5472" s="3">
        <v>44959.070844907408</v>
      </c>
      <c r="B5472" s="2">
        <v>332</v>
      </c>
      <c r="C5472">
        <f t="shared" si="256"/>
        <v>33.200000000000003</v>
      </c>
      <c r="D5472" s="2">
        <v>8002210</v>
      </c>
      <c r="E5472" s="2">
        <f>16000000-D5472</f>
        <v>7997790</v>
      </c>
      <c r="F5472">
        <f>F5471+(B5472-F5471)/35</f>
        <v>328.95593431336675</v>
      </c>
      <c r="G5472">
        <f>E5472-($P$2*E5472^3+$Q$2*E5472^2+$R$2*E5472+$S$2)*F5472^2-($P$3*E5472+$Q$3)*F5472</f>
        <v>7995733.1442961739</v>
      </c>
      <c r="I5472">
        <f>P2*K5472^3+Q2*K5472^2+R2*K5472+S2</f>
        <v>-3.0931545046968267E-3</v>
      </c>
      <c r="J5472">
        <f>P3*K5472+Q3</f>
        <v>7.2408480237057233</v>
      </c>
      <c r="K5472">
        <f>E5472-I5471*F5472^2-J5471*F5472</f>
        <v>7995742.8226898639</v>
      </c>
      <c r="L5472">
        <f t="shared" si="257"/>
        <v>7995757.2874200894</v>
      </c>
      <c r="M5472">
        <f t="shared" si="258"/>
        <v>-14.464730225503445</v>
      </c>
    </row>
    <row r="5473" spans="1:13" x14ac:dyDescent="0.25">
      <c r="A5473" s="3">
        <v>44959.070902777778</v>
      </c>
      <c r="B5473" s="2">
        <v>333</v>
      </c>
      <c r="C5473">
        <f t="shared" si="256"/>
        <v>33.299999999999997</v>
      </c>
      <c r="D5473" s="2">
        <v>8002216</v>
      </c>
      <c r="E5473" s="2">
        <f>16000000-D5473</f>
        <v>7997784</v>
      </c>
      <c r="F5473">
        <f>F5472+(B5473-F5472)/35</f>
        <v>329.07147904727054</v>
      </c>
      <c r="G5473">
        <f>E5473-($P$2*E5473^3+$Q$2*E5473^2+$R$2*E5473+$S$2)*F5473^2-($P$3*E5473+$Q$3)*F5473</f>
        <v>7995726.5673196185</v>
      </c>
      <c r="I5473">
        <f>P2*K5473^3+Q2*K5473^2+R2*K5473+S2</f>
        <v>-3.0931857971836507E-3</v>
      </c>
      <c r="J5473">
        <f>P3*K5473+Q3</f>
        <v>7.2407631136794208</v>
      </c>
      <c r="K5473">
        <f>E5473-I5472*F5473^2-J5472*F5473</f>
        <v>7995736.1950648241</v>
      </c>
      <c r="L5473">
        <f t="shared" si="257"/>
        <v>7995757.2171122385</v>
      </c>
      <c r="M5473">
        <f t="shared" si="258"/>
        <v>-21.022047414444387</v>
      </c>
    </row>
    <row r="5474" spans="1:13" x14ac:dyDescent="0.25">
      <c r="A5474" s="3">
        <v>44959.070960648147</v>
      </c>
      <c r="B5474" s="2">
        <v>333</v>
      </c>
      <c r="C5474">
        <f t="shared" si="256"/>
        <v>33.299999999999997</v>
      </c>
      <c r="D5474" s="2">
        <v>8002206</v>
      </c>
      <c r="E5474" s="2">
        <f>16000000-D5474</f>
        <v>7997794</v>
      </c>
      <c r="F5474">
        <f>F5473+(B5474-F5473)/35</f>
        <v>329.18372250306282</v>
      </c>
      <c r="G5474">
        <f>E5474-($P$2*E5474^3+$Q$2*E5474^2+$R$2*E5474+$S$2)*F5474^2-($P$3*E5474+$Q$3)*F5474</f>
        <v>7995735.9324052082</v>
      </c>
      <c r="I5474">
        <f>P2*K5474^3+Q2*K5474^2+R2*K5474+S2</f>
        <v>-3.0931411935597453E-3</v>
      </c>
      <c r="J5474">
        <f>P3*K5474+Q3</f>
        <v>7.2408841460271987</v>
      </c>
      <c r="K5474">
        <f>E5474-I5473*F5474^2-J5473*F5474</f>
        <v>7995745.6422061529</v>
      </c>
      <c r="L5474">
        <f t="shared" si="257"/>
        <v>7995757.1785292178</v>
      </c>
      <c r="M5474">
        <f t="shared" si="258"/>
        <v>-11.536323064938188</v>
      </c>
    </row>
    <row r="5475" spans="1:13" x14ac:dyDescent="0.25">
      <c r="A5475" s="3">
        <v>44959.071018518516</v>
      </c>
      <c r="B5475" s="2">
        <v>333</v>
      </c>
      <c r="C5475">
        <f t="shared" si="256"/>
        <v>33.299999999999997</v>
      </c>
      <c r="D5475" s="2">
        <v>8002205</v>
      </c>
      <c r="E5475" s="2">
        <f>16000000-D5475</f>
        <v>7997795</v>
      </c>
      <c r="F5475">
        <f>F5474+(B5475-F5474)/35</f>
        <v>329.29275900297529</v>
      </c>
      <c r="G5475">
        <f>E5475-($P$2*E5475^3+$Q$2*E5475^2+$R$2*E5475+$S$2)*F5475^2-($P$3*E5475+$Q$3)*F5475</f>
        <v>7995736.3567145048</v>
      </c>
      <c r="I5475">
        <f>P2*K5475^3+Q2*K5475^2+R2*K5475+S2</f>
        <v>-3.0931393623632175E-3</v>
      </c>
      <c r="J5475">
        <f>P3*K5475+Q3</f>
        <v>7.240889115432978</v>
      </c>
      <c r="K5475">
        <f>E5475-I5474*F5475^2-J5474*F5475</f>
        <v>7995746.0300915372</v>
      </c>
      <c r="L5475">
        <f t="shared" si="257"/>
        <v>7995757.1413677586</v>
      </c>
      <c r="M5475">
        <f t="shared" si="258"/>
        <v>-11.111276221461594</v>
      </c>
    </row>
    <row r="5476" spans="1:13" x14ac:dyDescent="0.25">
      <c r="A5476" s="3">
        <v>44959.071076388886</v>
      </c>
      <c r="B5476" s="2">
        <v>333</v>
      </c>
      <c r="C5476">
        <f t="shared" si="256"/>
        <v>33.299999999999997</v>
      </c>
      <c r="D5476" s="2">
        <v>8002208</v>
      </c>
      <c r="E5476" s="2">
        <f>16000000-D5476</f>
        <v>7997792</v>
      </c>
      <c r="F5476">
        <f>F5475+(B5476-F5475)/35</f>
        <v>329.39868017431883</v>
      </c>
      <c r="G5476">
        <f>E5476-($P$2*E5476^3+$Q$2*E5476^2+$R$2*E5476+$S$2)*F5476^2-($P$3*E5476+$Q$3)*F5476</f>
        <v>7995732.8162502181</v>
      </c>
      <c r="I5476">
        <f>P2*K5476^3+Q2*K5476^2+R2*K5476+S2</f>
        <v>-3.0931561363232163E-3</v>
      </c>
      <c r="J5476">
        <f>P3*K5476+Q3</f>
        <v>7.2408435961640407</v>
      </c>
      <c r="K5476">
        <f>E5476-I5475*F5476^2-J5475*F5476</f>
        <v>7995742.477099509</v>
      </c>
      <c r="L5476">
        <f t="shared" si="257"/>
        <v>7995757.0924868649</v>
      </c>
      <c r="M5476">
        <f t="shared" si="258"/>
        <v>-14.615387355908751</v>
      </c>
    </row>
    <row r="5477" spans="1:13" x14ac:dyDescent="0.25">
      <c r="A5477" s="3">
        <v>44959.071134259262</v>
      </c>
      <c r="B5477" s="2">
        <v>333</v>
      </c>
      <c r="C5477">
        <f t="shared" si="256"/>
        <v>33.299999999999997</v>
      </c>
      <c r="D5477" s="2">
        <v>8002208</v>
      </c>
      <c r="E5477" s="2">
        <f>16000000-D5477</f>
        <v>7997792</v>
      </c>
      <c r="F5477">
        <f>F5476+(B5477-F5476)/35</f>
        <v>329.50157502648113</v>
      </c>
      <c r="G5477">
        <f>E5477-($P$2*E5477^3+$Q$2*E5477^2+$R$2*E5477+$S$2)*F5477^2-($P$3*E5477+$Q$3)*F5477</f>
        <v>7995732.2775683748</v>
      </c>
      <c r="I5477">
        <f>P2*K5477^3+Q2*K5477^2+R2*K5477+S2</f>
        <v>-3.0931585844058418E-3</v>
      </c>
      <c r="J5477">
        <f>P3*K5477+Q3</f>
        <v>7.2408369530848375</v>
      </c>
      <c r="K5477">
        <f>E5477-I5476*F5477^2-J5476*F5477</f>
        <v>7995741.9585760785</v>
      </c>
      <c r="L5477">
        <f t="shared" si="257"/>
        <v>7995757.0420404952</v>
      </c>
      <c r="M5477">
        <f t="shared" si="258"/>
        <v>-15.08346441667527</v>
      </c>
    </row>
    <row r="5478" spans="1:13" x14ac:dyDescent="0.25">
      <c r="A5478" s="3">
        <v>44959.071192129632</v>
      </c>
      <c r="B5478" s="2">
        <v>333</v>
      </c>
      <c r="C5478">
        <f t="shared" si="256"/>
        <v>33.299999999999997</v>
      </c>
      <c r="D5478" s="2">
        <v>8002201</v>
      </c>
      <c r="E5478" s="2">
        <f>16000000-D5478</f>
        <v>7997799</v>
      </c>
      <c r="F5478">
        <f>F5477+(B5478-F5477)/35</f>
        <v>329.60153002572451</v>
      </c>
      <c r="G5478">
        <f>E5478-($P$2*E5478^3+$Q$2*E5478^2+$R$2*E5478+$S$2)*F5478^2-($P$3*E5478+$Q$3)*F5478</f>
        <v>7995738.7213374889</v>
      </c>
      <c r="I5478">
        <f>P2*K5478^3+Q2*K5478^2+R2*K5478+S2</f>
        <v>-3.0931279807120404E-3</v>
      </c>
      <c r="J5478">
        <f>P3*K5478+Q3</f>
        <v>7.2409200035314996</v>
      </c>
      <c r="K5478">
        <f>E5478-I5477*F5478^2-J5477*F5478</f>
        <v>7995748.4410522226</v>
      </c>
      <c r="L5478">
        <f t="shared" si="257"/>
        <v>7995757.0133705344</v>
      </c>
      <c r="M5478">
        <f t="shared" si="258"/>
        <v>-8.5723183117806911</v>
      </c>
    </row>
    <row r="5479" spans="1:13" x14ac:dyDescent="0.25">
      <c r="A5479" s="3">
        <v>44959.071250000001</v>
      </c>
      <c r="B5479" s="2">
        <v>333</v>
      </c>
      <c r="C5479">
        <f t="shared" si="256"/>
        <v>33.299999999999997</v>
      </c>
      <c r="D5479" s="2">
        <v>8002198</v>
      </c>
      <c r="E5479" s="2">
        <f>16000000-D5479</f>
        <v>7997802</v>
      </c>
      <c r="F5479">
        <f>F5478+(B5479-F5478)/35</f>
        <v>329.69862916784666</v>
      </c>
      <c r="G5479">
        <f>E5479-($P$2*E5479^3+$Q$2*E5479^2+$R$2*E5479+$S$2)*F5479^2-($P$3*E5479+$Q$3)*F5479</f>
        <v>7995741.1989583587</v>
      </c>
      <c r="I5479">
        <f>P2*K5479^3+Q2*K5479^2+R2*K5479+S2</f>
        <v>-3.0931163481753288E-3</v>
      </c>
      <c r="J5479">
        <f>P3*K5479+Q3</f>
        <v>7.2409515740772292</v>
      </c>
      <c r="K5479">
        <f>E5479-I5478*F5479^2-J5478*F5479</f>
        <v>7995750.9052811069</v>
      </c>
      <c r="L5479">
        <f t="shared" si="257"/>
        <v>7995756.993010236</v>
      </c>
      <c r="M5479">
        <f t="shared" si="258"/>
        <v>-6.0877291290089488</v>
      </c>
    </row>
    <row r="5480" spans="1:13" x14ac:dyDescent="0.25">
      <c r="A5480" s="3">
        <v>44959.07130787037</v>
      </c>
      <c r="B5480" s="2">
        <v>333</v>
      </c>
      <c r="C5480">
        <f t="shared" si="256"/>
        <v>33.299999999999997</v>
      </c>
      <c r="D5480" s="2">
        <v>8002195</v>
      </c>
      <c r="E5480" s="2">
        <f>16000000-D5480</f>
        <v>7997805</v>
      </c>
      <c r="F5480">
        <f>F5479+(B5480-F5479)/35</f>
        <v>329.79295404876535</v>
      </c>
      <c r="G5480">
        <f>E5480-($P$2*E5480^3+$Q$2*E5480^2+$R$2*E5480+$S$2)*F5480^2-($P$3*E5480+$Q$3)*F5480</f>
        <v>7995743.69114694</v>
      </c>
      <c r="I5480">
        <f>P2*K5480^3+Q2*K5480^2+R2*K5480+S2</f>
        <v>-3.0931045580331329E-3</v>
      </c>
      <c r="J5480">
        <f>P3*K5480+Q3</f>
        <v>7.2409835739094319</v>
      </c>
      <c r="K5480">
        <f>E5480-I5479*F5480^2-J5479*F5480</f>
        <v>7995753.4030178105</v>
      </c>
      <c r="L5480">
        <f t="shared" si="257"/>
        <v>7995756.9810435949</v>
      </c>
      <c r="M5480">
        <f t="shared" si="258"/>
        <v>-3.5780257843434811</v>
      </c>
    </row>
    <row r="5481" spans="1:13" x14ac:dyDescent="0.25">
      <c r="A5481" s="3">
        <v>44959.07136574074</v>
      </c>
      <c r="B5481" s="2">
        <v>333</v>
      </c>
      <c r="C5481">
        <f t="shared" si="256"/>
        <v>33.299999999999997</v>
      </c>
      <c r="D5481" s="2">
        <v>8002198</v>
      </c>
      <c r="E5481" s="2">
        <f>16000000-D5481</f>
        <v>7997802</v>
      </c>
      <c r="F5481">
        <f>F5480+(B5481-F5480)/35</f>
        <v>329.88458393308633</v>
      </c>
      <c r="G5481">
        <f>E5481-($P$2*E5481^3+$Q$2*E5481^2+$R$2*E5481+$S$2)*F5481^2-($P$3*E5481+$Q$3)*F5481</f>
        <v>7995740.2257980844</v>
      </c>
      <c r="I5481">
        <f>P2*K5481^3+Q2*K5481^2+R2*K5481+S2</f>
        <v>-3.0931210244062868E-3</v>
      </c>
      <c r="J5481">
        <f>P3*K5481+Q3</f>
        <v>7.2409388826783356</v>
      </c>
      <c r="K5481">
        <f>E5481-I5480*F5481^2-J5480*F5481</f>
        <v>7995749.9146580119</v>
      </c>
      <c r="L5481">
        <f t="shared" si="257"/>
        <v>7995756.9574889764</v>
      </c>
      <c r="M5481">
        <f t="shared" si="258"/>
        <v>-7.0428309645503759</v>
      </c>
    </row>
    <row r="5482" spans="1:13" x14ac:dyDescent="0.25">
      <c r="A5482" s="3">
        <v>44959.071423611109</v>
      </c>
      <c r="B5482" s="2">
        <v>333</v>
      </c>
      <c r="C5482">
        <f t="shared" si="256"/>
        <v>33.299999999999997</v>
      </c>
      <c r="D5482" s="2">
        <v>8002197</v>
      </c>
      <c r="E5482" s="2">
        <f>16000000-D5482</f>
        <v>7997803</v>
      </c>
      <c r="F5482">
        <f>F5481+(B5482-F5481)/35</f>
        <v>329.97359582071243</v>
      </c>
      <c r="G5482">
        <f>E5482-($P$2*E5482^3+$Q$2*E5482^2+$R$2*E5482+$S$2)*F5482^2-($P$3*E5482+$Q$3)*F5482</f>
        <v>7995740.7553256694</v>
      </c>
      <c r="I5482">
        <f>P2*K5482^3+Q2*K5482^2+R2*K5482+S2</f>
        <v>-3.0931184107458876E-3</v>
      </c>
      <c r="J5482">
        <f>P3*K5482+Q3</f>
        <v>7.2409459761720996</v>
      </c>
      <c r="K5482">
        <f>E5482-I5481*F5482^2-J5481*F5482</f>
        <v>7995750.4683384057</v>
      </c>
      <c r="L5482">
        <f t="shared" si="257"/>
        <v>7995756.9358584741</v>
      </c>
      <c r="M5482">
        <f t="shared" si="258"/>
        <v>-6.4675200683996081</v>
      </c>
    </row>
    <row r="5483" spans="1:13" x14ac:dyDescent="0.25">
      <c r="A5483" s="3">
        <v>44959.071481481478</v>
      </c>
      <c r="B5483" s="2">
        <v>333</v>
      </c>
      <c r="C5483">
        <f t="shared" si="256"/>
        <v>33.299999999999997</v>
      </c>
      <c r="D5483" s="2">
        <v>8002197</v>
      </c>
      <c r="E5483" s="2">
        <f>16000000-D5483</f>
        <v>7997803</v>
      </c>
      <c r="F5483">
        <f>F5482+(B5483-F5482)/35</f>
        <v>330.06006451154923</v>
      </c>
      <c r="G5483">
        <f>E5483-($P$2*E5483^3+$Q$2*E5483^2+$R$2*E5483+$S$2)*F5483^2-($P$3*E5483+$Q$3)*F5483</f>
        <v>7995740.3029263206</v>
      </c>
      <c r="I5483">
        <f>P2*K5483^3+Q2*K5483^2+R2*K5483+S2</f>
        <v>-3.0931205454081123E-3</v>
      </c>
      <c r="J5483">
        <f>P3*K5483+Q3</f>
        <v>7.2409401826803759</v>
      </c>
      <c r="K5483">
        <f>E5483-I5482*F5483^2-J5482*F5483</f>
        <v>7995750.0161292562</v>
      </c>
      <c r="L5483">
        <f t="shared" si="257"/>
        <v>7995756.9127927097</v>
      </c>
      <c r="M5483">
        <f t="shared" si="258"/>
        <v>-6.8966634534299374</v>
      </c>
    </row>
    <row r="5484" spans="1:13" x14ac:dyDescent="0.25">
      <c r="A5484" s="3">
        <v>44959.071539351855</v>
      </c>
      <c r="B5484" s="2">
        <v>333</v>
      </c>
      <c r="C5484">
        <f t="shared" si="256"/>
        <v>33.299999999999997</v>
      </c>
      <c r="D5484" s="2">
        <v>8002197</v>
      </c>
      <c r="E5484" s="2">
        <f>16000000-D5484</f>
        <v>7997803</v>
      </c>
      <c r="F5484">
        <f>F5483+(B5484-F5483)/35</f>
        <v>330.1440626683621</v>
      </c>
      <c r="G5484">
        <f>E5484-($P$2*E5484^3+$Q$2*E5484^2+$R$2*E5484+$S$2)*F5484^2-($P$3*E5484+$Q$3)*F5484</f>
        <v>7995739.8634968223</v>
      </c>
      <c r="I5484">
        <f>P2*K5484^3+Q2*K5484^2+R2*K5484+S2</f>
        <v>-3.0931225967236742E-3</v>
      </c>
      <c r="J5484">
        <f>P3*K5484+Q3</f>
        <v>7.2409346154421712</v>
      </c>
      <c r="K5484">
        <f>E5484-I5483*F5484^2-J5483*F5484</f>
        <v>7995749.5815802524</v>
      </c>
      <c r="L5484">
        <f t="shared" si="257"/>
        <v>7995756.8883553352</v>
      </c>
      <c r="M5484">
        <f t="shared" si="258"/>
        <v>-7.306775082834065</v>
      </c>
    </row>
    <row r="5485" spans="1:13" x14ac:dyDescent="0.25">
      <c r="A5485" s="3">
        <v>44959.071597222224</v>
      </c>
      <c r="B5485" s="2">
        <v>333</v>
      </c>
      <c r="C5485">
        <f t="shared" si="256"/>
        <v>33.299999999999997</v>
      </c>
      <c r="D5485" s="2">
        <v>8002200</v>
      </c>
      <c r="E5485" s="2">
        <f>16000000-D5485</f>
        <v>7997800</v>
      </c>
      <c r="F5485">
        <f>F5484+(B5485-F5484)/35</f>
        <v>330.22566087783747</v>
      </c>
      <c r="G5485">
        <f>E5485-($P$2*E5485^3+$Q$2*E5485^2+$R$2*E5485+$S$2)*F5485^2-($P$3*E5485+$Q$3)*F5485</f>
        <v>7995736.450837438</v>
      </c>
      <c r="I5485">
        <f>P2*K5485^3+Q2*K5485^2+R2*K5485+S2</f>
        <v>-3.0931387515948927E-3</v>
      </c>
      <c r="J5485">
        <f>P3*K5485+Q3</f>
        <v>7.2408907729358702</v>
      </c>
      <c r="K5485">
        <f>E5485-I5484*F5485^2-J5484*F5485</f>
        <v>7995746.1594673973</v>
      </c>
      <c r="L5485">
        <f t="shared" si="257"/>
        <v>7995756.8525923751</v>
      </c>
      <c r="M5485">
        <f t="shared" si="258"/>
        <v>-10.693124977871776</v>
      </c>
    </row>
    <row r="5486" spans="1:13" x14ac:dyDescent="0.25">
      <c r="A5486" s="3">
        <v>44959.071655092594</v>
      </c>
      <c r="B5486" s="2">
        <v>333</v>
      </c>
      <c r="C5486">
        <f t="shared" si="256"/>
        <v>33.299999999999997</v>
      </c>
      <c r="D5486" s="2">
        <v>8002199</v>
      </c>
      <c r="E5486" s="2">
        <f>16000000-D5486</f>
        <v>7997801</v>
      </c>
      <c r="F5486">
        <f>F5485+(B5486-F5485)/35</f>
        <v>330.30492770989923</v>
      </c>
      <c r="G5486">
        <f>E5486-($P$2*E5486^3+$Q$2*E5486^2+$R$2*E5486+$S$2)*F5486^2-($P$3*E5486+$Q$3)*F5486</f>
        <v>7995737.0315173306</v>
      </c>
      <c r="I5486">
        <f>P2*K5486^3+Q2*K5486^2+R2*K5486+S2</f>
        <v>-3.09313589912108E-3</v>
      </c>
      <c r="J5486">
        <f>P3*K5486+Q3</f>
        <v>7.24089851402438</v>
      </c>
      <c r="K5486">
        <f>E5486-I5485*F5486^2-J5485*F5486</f>
        <v>7995746.7636955939</v>
      </c>
      <c r="L5486">
        <f t="shared" si="257"/>
        <v>7995756.8189627193</v>
      </c>
      <c r="M5486">
        <f t="shared" si="258"/>
        <v>-10.055267125368118</v>
      </c>
    </row>
    <row r="5487" spans="1:13" x14ac:dyDescent="0.25">
      <c r="A5487" s="3">
        <v>44959.071712962963</v>
      </c>
      <c r="B5487" s="2">
        <v>333</v>
      </c>
      <c r="C5487">
        <f t="shared" si="256"/>
        <v>33.299999999999997</v>
      </c>
      <c r="D5487" s="2">
        <v>8002208</v>
      </c>
      <c r="E5487" s="2">
        <f>16000000-D5487</f>
        <v>7997792</v>
      </c>
      <c r="F5487">
        <f>F5486+(B5487-F5486)/35</f>
        <v>330.38192977533066</v>
      </c>
      <c r="G5487">
        <f>E5487-($P$2*E5487^3+$Q$2*E5487^2+$R$2*E5487+$S$2)*F5487^2-($P$3*E5487+$Q$3)*F5487</f>
        <v>7995727.6713470053</v>
      </c>
      <c r="I5487">
        <f>P2*K5487^3+Q2*K5487^2+R2*K5487+S2</f>
        <v>-3.0931802936748909E-3</v>
      </c>
      <c r="J5487">
        <f>P3*K5487+Q3</f>
        <v>7.2407780462812639</v>
      </c>
      <c r="K5487">
        <f>E5487-I5486*F5487^2-J5486*F5487</f>
        <v>7995737.3606243012</v>
      </c>
      <c r="L5487">
        <f t="shared" si="257"/>
        <v>7995756.7541015912</v>
      </c>
      <c r="M5487">
        <f t="shared" si="258"/>
        <v>-19.393477289937437</v>
      </c>
    </row>
    <row r="5488" spans="1:13" x14ac:dyDescent="0.25">
      <c r="A5488" s="3">
        <v>44959.071770833332</v>
      </c>
      <c r="B5488" s="2">
        <v>333</v>
      </c>
      <c r="C5488">
        <f t="shared" si="256"/>
        <v>33.299999999999997</v>
      </c>
      <c r="D5488" s="2">
        <v>8002205</v>
      </c>
      <c r="E5488" s="2">
        <f>16000000-D5488</f>
        <v>7997795</v>
      </c>
      <c r="F5488">
        <f>F5487+(B5488-F5487)/35</f>
        <v>330.4567317817498</v>
      </c>
      <c r="G5488">
        <f>E5488-($P$2*E5488^3+$Q$2*E5488^2+$R$2*E5488+$S$2)*F5488^2-($P$3*E5488+$Q$3)*F5488</f>
        <v>7995730.2660012674</v>
      </c>
      <c r="I5488">
        <f>P2*K5488^3+Q2*K5488^2+R2*K5488+S2</f>
        <v>-3.0931677534624669E-3</v>
      </c>
      <c r="J5488">
        <f>P3*K5488+Q3</f>
        <v>7.2408120727307761</v>
      </c>
      <c r="K5488">
        <f>E5488-I5487*F5488^2-J5487*F5488</f>
        <v>7995740.0165479723</v>
      </c>
      <c r="L5488">
        <f t="shared" si="257"/>
        <v>7995756.6983097456</v>
      </c>
      <c r="M5488">
        <f t="shared" si="258"/>
        <v>-16.681761773303151</v>
      </c>
    </row>
    <row r="5489" spans="1:13" x14ac:dyDescent="0.25">
      <c r="A5489" s="3">
        <v>44959.071828703702</v>
      </c>
      <c r="B5489" s="2">
        <v>333</v>
      </c>
      <c r="C5489">
        <f t="shared" si="256"/>
        <v>33.299999999999997</v>
      </c>
      <c r="D5489" s="2">
        <v>8002199</v>
      </c>
      <c r="E5489" s="2">
        <f>16000000-D5489</f>
        <v>7997801</v>
      </c>
      <c r="F5489">
        <f>F5488+(B5489-F5488)/35</f>
        <v>330.5293965879855</v>
      </c>
      <c r="G5489">
        <f>E5489-($P$2*E5489^3+$Q$2*E5489^2+$R$2*E5489+$S$2)*F5489^2-($P$3*E5489+$Q$3)*F5489</f>
        <v>7995735.8576700278</v>
      </c>
      <c r="I5489">
        <f>P2*K5489^3+Q2*K5489^2+R2*K5489+S2</f>
        <v>-3.0931412684225279E-3</v>
      </c>
      <c r="J5489">
        <f>P3*K5489+Q3</f>
        <v>7.2408839428632916</v>
      </c>
      <c r="K5489">
        <f>E5489-I5488*F5489^2-J5488*F5489</f>
        <v>7995745.6263482589</v>
      </c>
      <c r="L5489">
        <f t="shared" si="257"/>
        <v>7995756.6614032071</v>
      </c>
      <c r="M5489">
        <f t="shared" si="258"/>
        <v>-11.035054948180914</v>
      </c>
    </row>
    <row r="5490" spans="1:13" x14ac:dyDescent="0.25">
      <c r="A5490" s="3">
        <v>44959.071886574071</v>
      </c>
      <c r="B5490" s="2">
        <v>333</v>
      </c>
      <c r="C5490">
        <f t="shared" si="256"/>
        <v>33.299999999999997</v>
      </c>
      <c r="D5490" s="2">
        <v>8002201</v>
      </c>
      <c r="E5490" s="2">
        <f>16000000-D5490</f>
        <v>7997799</v>
      </c>
      <c r="F5490">
        <f>F5489+(B5490-F5489)/35</f>
        <v>330.5999852569002</v>
      </c>
      <c r="G5490">
        <f>E5490-($P$2*E5490^3+$Q$2*E5490^2+$R$2*E5490+$S$2)*F5490^2-($P$3*E5490+$Q$3)*F5490</f>
        <v>7995733.4980555419</v>
      </c>
      <c r="I5490">
        <f>P2*K5490^3+Q2*K5490^2+R2*K5490+S2</f>
        <v>-3.093152567906543E-3</v>
      </c>
      <c r="J5490">
        <f>P3*K5490+Q3</f>
        <v>7.2408532794677711</v>
      </c>
      <c r="K5490">
        <f>E5490-I5489*F5490^2-J5489*F5490</f>
        <v>7995743.2329266947</v>
      </c>
      <c r="L5490">
        <f t="shared" si="257"/>
        <v>7995756.6166416183</v>
      </c>
      <c r="M5490">
        <f t="shared" si="258"/>
        <v>-13.383714923635125</v>
      </c>
    </row>
    <row r="5491" spans="1:13" x14ac:dyDescent="0.25">
      <c r="A5491" s="3">
        <v>44959.071944444448</v>
      </c>
      <c r="B5491" s="2">
        <v>333</v>
      </c>
      <c r="C5491">
        <f t="shared" si="256"/>
        <v>33.299999999999997</v>
      </c>
      <c r="D5491" s="2">
        <v>8002201</v>
      </c>
      <c r="E5491" s="2">
        <f>16000000-D5491</f>
        <v>7997799</v>
      </c>
      <c r="F5491">
        <f>F5490+(B5491-F5490)/35</f>
        <v>330.66855710670308</v>
      </c>
      <c r="G5491">
        <f>E5491-($P$2*E5491^3+$Q$2*E5491^2+$R$2*E5491+$S$2)*F5491^2-($P$3*E5491+$Q$3)*F5491</f>
        <v>7995733.1395569155</v>
      </c>
      <c r="I5491">
        <f>P2*K5491^3+Q2*K5491^2+R2*K5491+S2</f>
        <v>-3.0931541961791709E-3</v>
      </c>
      <c r="J5491">
        <f>P3*K5491+Q3</f>
        <v>7.2408488609086419</v>
      </c>
      <c r="K5491">
        <f>E5491-I5490*F5491^2-J5490*F5491</f>
        <v>7995742.8880374711</v>
      </c>
      <c r="L5491">
        <f t="shared" si="257"/>
        <v>7995756.5708796047</v>
      </c>
      <c r="M5491">
        <f t="shared" si="258"/>
        <v>-13.682842133566737</v>
      </c>
    </row>
    <row r="5492" spans="1:13" x14ac:dyDescent="0.25">
      <c r="A5492" s="3">
        <v>44959.072002314817</v>
      </c>
      <c r="B5492" s="2">
        <v>333</v>
      </c>
      <c r="C5492">
        <f t="shared" si="256"/>
        <v>33.299999999999997</v>
      </c>
      <c r="D5492" s="2">
        <v>8002195</v>
      </c>
      <c r="E5492" s="2">
        <f>16000000-D5492</f>
        <v>7997805</v>
      </c>
      <c r="F5492">
        <f>F5491+(B5492-F5491)/35</f>
        <v>330.73516976079725</v>
      </c>
      <c r="G5492">
        <f>E5492-($P$2*E5492^3+$Q$2*E5492^2+$R$2*E5492+$S$2)*F5492^2-($P$3*E5492+$Q$3)*F5492</f>
        <v>7995738.7629339565</v>
      </c>
      <c r="I5492">
        <f>P2*K5492^3+Q2*K5492^2+R2*K5492+S2</f>
        <v>-3.0931274965411149E-3</v>
      </c>
      <c r="J5492">
        <f>P3*K5492+Q3</f>
        <v>7.2409213176096614</v>
      </c>
      <c r="K5492">
        <f>E5492-I5491*F5492^2-J5491*F5492</f>
        <v>7995748.5436221743</v>
      </c>
      <c r="L5492">
        <f t="shared" si="257"/>
        <v>7995756.5441220803</v>
      </c>
      <c r="M5492">
        <f t="shared" si="258"/>
        <v>-8.0004999060183764</v>
      </c>
    </row>
    <row r="5493" spans="1:13" x14ac:dyDescent="0.25">
      <c r="A5493" s="3">
        <v>44959.072060185186</v>
      </c>
      <c r="B5493" s="2">
        <v>334</v>
      </c>
      <c r="C5493">
        <f t="shared" si="256"/>
        <v>33.4</v>
      </c>
      <c r="D5493" s="2">
        <v>8002197</v>
      </c>
      <c r="E5493" s="2">
        <f>16000000-D5493</f>
        <v>7997803</v>
      </c>
      <c r="F5493">
        <f>F5492+(B5493-F5492)/35</f>
        <v>330.82845062477446</v>
      </c>
      <c r="G5493">
        <f>E5493-($P$2*E5493^3+$Q$2*E5493^2+$R$2*E5493+$S$2)*F5493^2-($P$3*E5493+$Q$3)*F5493</f>
        <v>7995736.2847987143</v>
      </c>
      <c r="I5493">
        <f>P2*K5493^3+Q2*K5493^2+R2*K5493+S2</f>
        <v>-3.0931393525079898E-3</v>
      </c>
      <c r="J5493">
        <f>P3*K5493+Q3</f>
        <v>7.2408891421756607</v>
      </c>
      <c r="K5493">
        <f>E5493-I5492*F5493^2-J5492*F5493</f>
        <v>7995746.0321789291</v>
      </c>
      <c r="L5493">
        <f t="shared" si="257"/>
        <v>7995756.5090822699</v>
      </c>
      <c r="M5493">
        <f t="shared" si="258"/>
        <v>-10.476903340779245</v>
      </c>
    </row>
    <row r="5494" spans="1:13" x14ac:dyDescent="0.25">
      <c r="A5494" s="3">
        <v>44959.072118055556</v>
      </c>
      <c r="B5494" s="2">
        <v>334</v>
      </c>
      <c r="C5494">
        <f t="shared" si="256"/>
        <v>33.4</v>
      </c>
      <c r="D5494" s="2">
        <v>8002203</v>
      </c>
      <c r="E5494" s="2">
        <f>16000000-D5494</f>
        <v>7997797</v>
      </c>
      <c r="F5494">
        <f>F5493+(B5494-F5493)/35</f>
        <v>330.91906632120947</v>
      </c>
      <c r="G5494">
        <f>E5494-($P$2*E5494^3+$Q$2*E5494^2+$R$2*E5494+$S$2)*F5494^2-($P$3*E5494+$Q$3)*F5494</f>
        <v>7995729.8395938426</v>
      </c>
      <c r="I5494">
        <f>P2*K5494^3+Q2*K5494^2+R2*K5494+S2</f>
        <v>-3.0931698454992329E-3</v>
      </c>
      <c r="J5494">
        <f>P3*K5494+Q3</f>
        <v>7.2408063961219682</v>
      </c>
      <c r="K5494">
        <f>E5494-I5493*F5494^2-J5493*F5494</f>
        <v>7995739.5734620811</v>
      </c>
      <c r="L5494">
        <f t="shared" si="257"/>
        <v>7995756.4526302023</v>
      </c>
      <c r="M5494">
        <f t="shared" si="258"/>
        <v>-16.879168121144176</v>
      </c>
    </row>
    <row r="5495" spans="1:13" x14ac:dyDescent="0.25">
      <c r="A5495" s="3">
        <v>44959.072175925925</v>
      </c>
      <c r="B5495" s="2">
        <v>334</v>
      </c>
      <c r="C5495">
        <f t="shared" si="256"/>
        <v>33.4</v>
      </c>
      <c r="D5495" s="2">
        <v>8002200</v>
      </c>
      <c r="E5495" s="2">
        <f>16000000-D5495</f>
        <v>7997800</v>
      </c>
      <c r="F5495">
        <f>F5494+(B5495-F5494)/35</f>
        <v>331.00709299774633</v>
      </c>
      <c r="G5495">
        <f>E5495-($P$2*E5495^3+$Q$2*E5495^2+$R$2*E5495+$S$2)*F5495^2-($P$3*E5495+$Q$3)*F5495</f>
        <v>7995732.3653547904</v>
      </c>
      <c r="I5495">
        <f>P2*K5495^3+Q2*K5495^2+R2*K5495+S2</f>
        <v>-3.0931576946642281E-3</v>
      </c>
      <c r="J5495">
        <f>P3*K5495+Q3</f>
        <v>7.2408393674635221</v>
      </c>
      <c r="K5495">
        <f>E5495-I5494*F5495^2-J5494*F5495</f>
        <v>7995742.1470296374</v>
      </c>
      <c r="L5495">
        <f t="shared" si="257"/>
        <v>7995756.4049448669</v>
      </c>
      <c r="M5495">
        <f t="shared" si="258"/>
        <v>-14.257915229536593</v>
      </c>
    </row>
    <row r="5496" spans="1:13" x14ac:dyDescent="0.25">
      <c r="A5496" s="3">
        <v>44959.072233796294</v>
      </c>
      <c r="B5496" s="2">
        <v>334</v>
      </c>
      <c r="C5496">
        <f t="shared" si="256"/>
        <v>33.4</v>
      </c>
      <c r="D5496" s="2">
        <v>8002200</v>
      </c>
      <c r="E5496" s="2">
        <f>16000000-D5496</f>
        <v>7997800</v>
      </c>
      <c r="F5496">
        <f>F5495+(B5496-F5495)/35</f>
        <v>331.09260462638213</v>
      </c>
      <c r="G5496">
        <f>E5496-($P$2*E5496^3+$Q$2*E5496^2+$R$2*E5496+$S$2)*F5496^2-($P$3*E5496+$Q$3)*F5496</f>
        <v>7995731.9185115788</v>
      </c>
      <c r="I5496">
        <f>P2*K5496^3+Q2*K5496^2+R2*K5496+S2</f>
        <v>-3.0931598489729595E-3</v>
      </c>
      <c r="J5496">
        <f>P3*K5496+Q3</f>
        <v>7.2408335216254187</v>
      </c>
      <c r="K5496">
        <f>E5496-I5495*F5496^2-J5495*F5496</f>
        <v>7995741.6907346081</v>
      </c>
      <c r="L5496">
        <f t="shared" si="257"/>
        <v>7995756.3558974992</v>
      </c>
      <c r="M5496">
        <f t="shared" si="258"/>
        <v>-14.665162891149521</v>
      </c>
    </row>
    <row r="5497" spans="1:13" x14ac:dyDescent="0.25">
      <c r="A5497" s="3">
        <v>44959.072291666664</v>
      </c>
      <c r="B5497" s="2">
        <v>334</v>
      </c>
      <c r="C5497">
        <f t="shared" si="256"/>
        <v>33.4</v>
      </c>
      <c r="D5497" s="2">
        <v>8002213</v>
      </c>
      <c r="E5497" s="2">
        <f>16000000-D5497</f>
        <v>7997787</v>
      </c>
      <c r="F5497">
        <f>F5496+(B5497-F5496)/35</f>
        <v>331.17567306562836</v>
      </c>
      <c r="G5497">
        <f>E5497-($P$2*E5497^3+$Q$2*E5497^2+$R$2*E5497+$S$2)*F5497^2-($P$3*E5497+$Q$3)*F5497</f>
        <v>7995718.5460924841</v>
      </c>
      <c r="I5497">
        <f>P2*K5497^3+Q2*K5497^2+R2*K5497+S2</f>
        <v>-3.0932232607341348E-3</v>
      </c>
      <c r="J5497">
        <f>P3*K5497+Q3</f>
        <v>7.240661473684014</v>
      </c>
      <c r="K5497">
        <f>E5497-I5496*F5497^2-J5496*F5497</f>
        <v>7995728.2615873776</v>
      </c>
      <c r="L5497">
        <f t="shared" si="257"/>
        <v>7995756.2622497985</v>
      </c>
      <c r="M5497">
        <f t="shared" si="258"/>
        <v>-28.000662420876324</v>
      </c>
    </row>
    <row r="5498" spans="1:13" x14ac:dyDescent="0.25">
      <c r="A5498" s="3">
        <v>44959.07234953704</v>
      </c>
      <c r="B5498" s="2">
        <v>333</v>
      </c>
      <c r="C5498">
        <f t="shared" si="256"/>
        <v>33.299999999999997</v>
      </c>
      <c r="D5498" s="2">
        <v>8002213</v>
      </c>
      <c r="E5498" s="2">
        <f>16000000-D5498</f>
        <v>7997787</v>
      </c>
      <c r="F5498">
        <f>F5497+(B5498-F5497)/35</f>
        <v>331.22779669232472</v>
      </c>
      <c r="G5498">
        <f>E5498-($P$2*E5498^3+$Q$2*E5498^2+$R$2*E5498+$S$2)*F5498^2-($P$3*E5498+$Q$3)*F5498</f>
        <v>7995718.2737786733</v>
      </c>
      <c r="I5498">
        <f>P2*K5498^3+Q2*K5498^2+R2*K5498+S2</f>
        <v>-3.0932242367853746E-3</v>
      </c>
      <c r="J5498">
        <f>P3*K5498+Q3</f>
        <v>7.2406588258314173</v>
      </c>
      <c r="K5498">
        <f>E5498-I5497*F5498^2-J5497*F5498</f>
        <v>7995728.054910088</v>
      </c>
      <c r="L5498">
        <f t="shared" si="257"/>
        <v>7995756.1682253331</v>
      </c>
      <c r="M5498">
        <f t="shared" si="258"/>
        <v>-28.113315245136619</v>
      </c>
    </row>
    <row r="5499" spans="1:13" x14ac:dyDescent="0.25">
      <c r="A5499" s="3">
        <v>44959.07240740741</v>
      </c>
      <c r="B5499" s="2">
        <v>334</v>
      </c>
      <c r="C5499">
        <f t="shared" si="256"/>
        <v>33.4</v>
      </c>
      <c r="D5499" s="2">
        <v>8002199</v>
      </c>
      <c r="E5499" s="2">
        <f>16000000-D5499</f>
        <v>7997801</v>
      </c>
      <c r="F5499">
        <f>F5498+(B5499-F5498)/35</f>
        <v>331.30700250111545</v>
      </c>
      <c r="G5499">
        <f>E5499-($P$2*E5499^3+$Q$2*E5499^2+$R$2*E5499+$S$2)*F5499^2-($P$3*E5499+$Q$3)*F5499</f>
        <v>7995731.7936267145</v>
      </c>
      <c r="I5499">
        <f>P2*K5499^3+Q2*K5499^2+R2*K5499+S2</f>
        <v>-3.0931600662498226E-3</v>
      </c>
      <c r="J5499">
        <f>P3*K5499+Q3</f>
        <v>7.2408329320294342</v>
      </c>
      <c r="K5499">
        <f>E5499-I5498*F5499^2-J5498*F5499</f>
        <v>7995741.6447138814</v>
      </c>
      <c r="L5499">
        <f t="shared" si="257"/>
        <v>7995756.1198136285</v>
      </c>
      <c r="M5499">
        <f t="shared" si="258"/>
        <v>-14.47509974706918</v>
      </c>
    </row>
    <row r="5500" spans="1:13" x14ac:dyDescent="0.25">
      <c r="A5500" s="3">
        <v>44959.072465277779</v>
      </c>
      <c r="B5500" s="2">
        <v>334</v>
      </c>
      <c r="C5500">
        <f t="shared" si="256"/>
        <v>33.4</v>
      </c>
      <c r="D5500" s="2">
        <v>8002190</v>
      </c>
      <c r="E5500" s="2">
        <f>16000000-D5500</f>
        <v>7997810</v>
      </c>
      <c r="F5500">
        <f>F5499+(B5500-F5499)/35</f>
        <v>331.38394528679788</v>
      </c>
      <c r="G5500">
        <f>E5500-($P$2*E5500^3+$Q$2*E5500^2+$R$2*E5500+$S$2)*F5500^2-($P$3*E5500+$Q$3)*F5500</f>
        <v>7995740.3490149137</v>
      </c>
      <c r="I5500">
        <f>P2*K5500^3+Q2*K5500^2+R2*K5500+S2</f>
        <v>-3.0931197691330681E-3</v>
      </c>
      <c r="J5500">
        <f>P3*K5500+Q3</f>
        <v>7.2409422894926081</v>
      </c>
      <c r="K5500">
        <f>E5500-I5499*F5500^2-J5499*F5500</f>
        <v>7995750.1805758141</v>
      </c>
      <c r="L5500">
        <f t="shared" si="257"/>
        <v>7995756.1000161693</v>
      </c>
      <c r="M5500">
        <f t="shared" si="258"/>
        <v>-5.9194403551518917</v>
      </c>
    </row>
    <row r="5501" spans="1:13" x14ac:dyDescent="0.25">
      <c r="A5501" s="3">
        <v>44959.072523148148</v>
      </c>
      <c r="B5501" s="2">
        <v>334</v>
      </c>
      <c r="C5501">
        <f t="shared" si="256"/>
        <v>33.4</v>
      </c>
      <c r="D5501" s="2">
        <v>8002188</v>
      </c>
      <c r="E5501" s="2">
        <f>16000000-D5501</f>
        <v>7997812</v>
      </c>
      <c r="F5501">
        <f>F5500+(B5501-F5500)/35</f>
        <v>331.4586897071751</v>
      </c>
      <c r="G5501">
        <f>E5501-($P$2*E5501^3+$Q$2*E5501^2+$R$2*E5501+$S$2)*F5501^2-($P$3*E5501+$Q$3)*F5501</f>
        <v>7995741.9491077801</v>
      </c>
      <c r="I5501">
        <f>P2*K5501^3+Q2*K5501^2+R2*K5501+S2</f>
        <v>-3.0931123516211301E-3</v>
      </c>
      <c r="J5501">
        <f>P3*K5501+Q3</f>
        <v>7.2409624210243066</v>
      </c>
      <c r="K5501">
        <f>E5501-I5500*F5501^2-J5500*F5501</f>
        <v>7995751.7519361041</v>
      </c>
      <c r="L5501">
        <f t="shared" si="257"/>
        <v>7995756.0855225688</v>
      </c>
      <c r="M5501">
        <f t="shared" si="258"/>
        <v>-4.3335864646360278</v>
      </c>
    </row>
    <row r="5502" spans="1:13" x14ac:dyDescent="0.25">
      <c r="A5502" s="3">
        <v>44959.072581018518</v>
      </c>
      <c r="B5502" s="2">
        <v>334</v>
      </c>
      <c r="C5502">
        <f t="shared" si="256"/>
        <v>33.4</v>
      </c>
      <c r="D5502" s="2">
        <v>8002196</v>
      </c>
      <c r="E5502" s="2">
        <f>16000000-D5502</f>
        <v>7997804</v>
      </c>
      <c r="F5502">
        <f>F5501+(B5502-F5501)/35</f>
        <v>331.53129857268436</v>
      </c>
      <c r="G5502">
        <f>E5502-($P$2*E5502^3+$Q$2*E5502^2+$R$2*E5502+$S$2)*F5502^2-($P$3*E5502+$Q$3)*F5502</f>
        <v>7995733.6078339359</v>
      </c>
      <c r="I5502">
        <f>P2*K5502^3+Q2*K5502^2+R2*K5502+S2</f>
        <v>-3.0931519321342194E-3</v>
      </c>
      <c r="J5502">
        <f>P3*K5502+Q3</f>
        <v>7.240855004704855</v>
      </c>
      <c r="K5502">
        <f>E5502-I5501*F5502^2-J5501*F5502</f>
        <v>7995743.3675895259</v>
      </c>
      <c r="L5502">
        <f t="shared" si="257"/>
        <v>7995756.043129459</v>
      </c>
      <c r="M5502">
        <f t="shared" si="258"/>
        <v>-12.675539933145046</v>
      </c>
    </row>
    <row r="5503" spans="1:13" x14ac:dyDescent="0.25">
      <c r="A5503" s="3">
        <v>44959.072638888887</v>
      </c>
      <c r="B5503" s="2">
        <v>334</v>
      </c>
      <c r="C5503">
        <f t="shared" si="256"/>
        <v>33.4</v>
      </c>
      <c r="D5503" s="2">
        <v>8002205</v>
      </c>
      <c r="E5503" s="2">
        <f>16000000-D5503</f>
        <v>7997795</v>
      </c>
      <c r="F5503">
        <f>F5502+(B5503-F5502)/35</f>
        <v>331.6018328991791</v>
      </c>
      <c r="G5503">
        <f>E5503-($P$2*E5503^3+$Q$2*E5503^2+$R$2*E5503+$S$2)*F5503^2-($P$3*E5503+$Q$3)*F5503</f>
        <v>7995724.282191244</v>
      </c>
      <c r="I5503">
        <f>P2*K5503^3+Q2*K5503^2+R2*K5503+S2</f>
        <v>-3.0931959661870678E-3</v>
      </c>
      <c r="J5503">
        <f>P3*K5503+Q3</f>
        <v>7.2407355232286363</v>
      </c>
      <c r="K5503">
        <f>E5503-I5502*F5503^2-J5502*F5503</f>
        <v>7995734.0415009819</v>
      </c>
      <c r="L5503">
        <f t="shared" si="257"/>
        <v>7995755.9697906971</v>
      </c>
      <c r="M5503">
        <f t="shared" si="258"/>
        <v>-21.928289715200663</v>
      </c>
    </row>
    <row r="5504" spans="1:13" x14ac:dyDescent="0.25">
      <c r="A5504" s="3">
        <v>44959.072696759256</v>
      </c>
      <c r="B5504" s="2">
        <v>334</v>
      </c>
      <c r="C5504">
        <f t="shared" si="256"/>
        <v>33.4</v>
      </c>
      <c r="D5504" s="2">
        <v>8002190</v>
      </c>
      <c r="E5504" s="2">
        <f>16000000-D5504</f>
        <v>7997810</v>
      </c>
      <c r="F5504">
        <f>F5503+(B5504-F5503)/35</f>
        <v>331.67035195920255</v>
      </c>
      <c r="G5504">
        <f>E5504-($P$2*E5504^3+$Q$2*E5504^2+$R$2*E5504+$S$2)*F5504^2-($P$3*E5504+$Q$3)*F5504</f>
        <v>7995738.8531872807</v>
      </c>
      <c r="I5504">
        <f>P2*K5504^3+Q2*K5504^2+R2*K5504+S2</f>
        <v>-3.0931266147717906E-3</v>
      </c>
      <c r="J5504">
        <f>P3*K5504+Q3</f>
        <v>7.2409237106561761</v>
      </c>
      <c r="K5504">
        <f>E5504-I5503*F5504^2-J5503*F5504</f>
        <v>7995748.7304106578</v>
      </c>
      <c r="L5504">
        <f t="shared" si="257"/>
        <v>7995755.9456594307</v>
      </c>
      <c r="M5504">
        <f t="shared" si="258"/>
        <v>-7.2152487728744745</v>
      </c>
    </row>
    <row r="5505" spans="1:13" x14ac:dyDescent="0.25">
      <c r="A5505" s="3">
        <v>44959.072754629633</v>
      </c>
      <c r="B5505" s="2">
        <v>334</v>
      </c>
      <c r="C5505">
        <f t="shared" si="256"/>
        <v>33.4</v>
      </c>
      <c r="D5505" s="2">
        <v>8002190</v>
      </c>
      <c r="E5505" s="2">
        <f>16000000-D5505</f>
        <v>7997810</v>
      </c>
      <c r="F5505">
        <f>F5504+(B5505-F5504)/35</f>
        <v>331.73691333179676</v>
      </c>
      <c r="G5505">
        <f>E5505-($P$2*E5505^3+$Q$2*E5505^2+$R$2*E5505+$S$2)*F5505^2-($P$3*E5505+$Q$3)*F5505</f>
        <v>7995738.5056269718</v>
      </c>
      <c r="I5505">
        <f>P2*K5505^3+Q2*K5505^2+R2*K5505+S2</f>
        <v>-3.0931285758555305E-3</v>
      </c>
      <c r="J5505">
        <f>P3*K5505+Q3</f>
        <v>7.2409183884012123</v>
      </c>
      <c r="K5505">
        <f>E5505-I5504*F5505^2-J5504*F5505</f>
        <v>7995748.3149837423</v>
      </c>
      <c r="L5505">
        <f t="shared" si="257"/>
        <v>7995755.9202238452</v>
      </c>
      <c r="M5505">
        <f t="shared" si="258"/>
        <v>-7.6052401028573513</v>
      </c>
    </row>
    <row r="5506" spans="1:13" x14ac:dyDescent="0.25">
      <c r="A5506" s="3">
        <v>44959.072812500002</v>
      </c>
      <c r="B5506" s="2">
        <v>334</v>
      </c>
      <c r="C5506">
        <f t="shared" si="256"/>
        <v>33.4</v>
      </c>
      <c r="D5506" s="2">
        <v>8002186</v>
      </c>
      <c r="E5506" s="2">
        <f>16000000-D5506</f>
        <v>7997814</v>
      </c>
      <c r="F5506">
        <f>F5505+(B5506-F5505)/35</f>
        <v>331.80157295088827</v>
      </c>
      <c r="G5506">
        <f>E5506-($P$2*E5506^3+$Q$2*E5506^2+$R$2*E5506+$S$2)*F5506^2-($P$3*E5506+$Q$3)*F5506</f>
        <v>7995742.1490261452</v>
      </c>
      <c r="I5506">
        <f>P2*K5506^3+Q2*K5506^2+R2*K5506+S2</f>
        <v>-3.093111268093196E-3</v>
      </c>
      <c r="J5506">
        <f>P3*K5506+Q3</f>
        <v>7.2409653618095859</v>
      </c>
      <c r="K5506">
        <f>E5506-I5505*F5506^2-J5505*F5506</f>
        <v>7995751.9814781612</v>
      </c>
      <c r="L5506">
        <f t="shared" si="257"/>
        <v>7995755.9070946928</v>
      </c>
      <c r="M5506">
        <f t="shared" si="258"/>
        <v>-3.9256165316328406</v>
      </c>
    </row>
    <row r="5507" spans="1:13" x14ac:dyDescent="0.25">
      <c r="A5507" s="3">
        <v>44959.072870370372</v>
      </c>
      <c r="B5507" s="2">
        <v>334</v>
      </c>
      <c r="C5507">
        <f t="shared" ref="C5507:C5570" si="259">B5507/10</f>
        <v>33.4</v>
      </c>
      <c r="D5507" s="2">
        <v>8002190</v>
      </c>
      <c r="E5507" s="2">
        <f>16000000-D5507</f>
        <v>7997810</v>
      </c>
      <c r="F5507">
        <f>F5506+(B5507-F5506)/35</f>
        <v>331.86438515229145</v>
      </c>
      <c r="G5507">
        <f>E5507-($P$2*E5507^3+$Q$2*E5507^2+$R$2*E5507+$S$2)*F5507^2-($P$3*E5507+$Q$3)*F5507</f>
        <v>7995737.8400897849</v>
      </c>
      <c r="I5507">
        <f>P2*K5507^3+Q2*K5507^2+R2*K5507+S2</f>
        <v>-3.0931317712017403E-3</v>
      </c>
      <c r="J5507">
        <f>P3*K5507+Q3</f>
        <v>7.2409097165647438</v>
      </c>
      <c r="K5507">
        <f>E5507-I5506*F5507^2-J5506*F5507</f>
        <v>7995747.6381063107</v>
      </c>
      <c r="L5507">
        <f t="shared" si="257"/>
        <v>7995755.8795313984</v>
      </c>
      <c r="M5507">
        <f t="shared" si="258"/>
        <v>-8.2414250876754522</v>
      </c>
    </row>
    <row r="5508" spans="1:13" x14ac:dyDescent="0.25">
      <c r="A5508" s="3">
        <v>44959.072928240741</v>
      </c>
      <c r="B5508" s="2">
        <v>334</v>
      </c>
      <c r="C5508">
        <f t="shared" si="259"/>
        <v>33.4</v>
      </c>
      <c r="D5508" s="2">
        <v>8002190</v>
      </c>
      <c r="E5508" s="2">
        <f>16000000-D5508</f>
        <v>7997810</v>
      </c>
      <c r="F5508">
        <f>F5507+(B5508-F5507)/35</f>
        <v>331.92540271936883</v>
      </c>
      <c r="G5508">
        <f>E5508-($P$2*E5508^3+$Q$2*E5508^2+$R$2*E5508+$S$2)*F5508^2-($P$3*E5508+$Q$3)*F5508</f>
        <v>7995737.5215492714</v>
      </c>
      <c r="I5508">
        <f>P2*K5508^3+Q2*K5508^2+R2*K5508+S2</f>
        <v>-3.0931331676953278E-3</v>
      </c>
      <c r="J5508">
        <f>P3*K5508+Q3</f>
        <v>7.2409059266918945</v>
      </c>
      <c r="K5508">
        <f>E5508-I5507*F5508^2-J5507*F5508</f>
        <v>7995747.3422889942</v>
      </c>
      <c r="L5508">
        <f t="shared" ref="L5508:L5571" si="260">L5507+(K5508-L5507)/300</f>
        <v>7995755.8510739235</v>
      </c>
      <c r="M5508">
        <f t="shared" ref="M5508:M5571" si="261">K5508-L5508</f>
        <v>-8.5087849292904139</v>
      </c>
    </row>
    <row r="5509" spans="1:13" x14ac:dyDescent="0.25">
      <c r="A5509" s="3">
        <v>44959.07298611111</v>
      </c>
      <c r="B5509" s="2">
        <v>334</v>
      </c>
      <c r="C5509">
        <f t="shared" si="259"/>
        <v>33.4</v>
      </c>
      <c r="D5509" s="2">
        <v>8002189</v>
      </c>
      <c r="E5509" s="2">
        <f>16000000-D5509</f>
        <v>7997811</v>
      </c>
      <c r="F5509">
        <f>F5508+(B5509-F5508)/35</f>
        <v>331.98467692738689</v>
      </c>
      <c r="G5509">
        <f>E5509-($P$2*E5509^3+$Q$2*E5509^2+$R$2*E5509+$S$2)*F5509^2-($P$3*E5509+$Q$3)*F5509</f>
        <v>7995738.2073797472</v>
      </c>
      <c r="I5509">
        <f>P2*K5509^3+Q2*K5509^2+R2*K5509+S2</f>
        <v>-3.093129891794888E-3</v>
      </c>
      <c r="J5509">
        <f>P3*K5509+Q3</f>
        <v>7.2409148170764013</v>
      </c>
      <c r="K5509">
        <f>E5509-I5508*F5509^2-J5508*F5509</f>
        <v>7995748.0362251224</v>
      </c>
      <c r="L5509">
        <f t="shared" si="260"/>
        <v>7995755.8250244278</v>
      </c>
      <c r="M5509">
        <f t="shared" si="261"/>
        <v>-7.7887993054464459</v>
      </c>
    </row>
    <row r="5510" spans="1:13" x14ac:dyDescent="0.25">
      <c r="A5510" s="3">
        <v>44959.07304398148</v>
      </c>
      <c r="B5510" s="2">
        <v>334</v>
      </c>
      <c r="C5510">
        <f t="shared" si="259"/>
        <v>33.4</v>
      </c>
      <c r="D5510" s="2">
        <v>8002195</v>
      </c>
      <c r="E5510" s="2">
        <f>16000000-D5510</f>
        <v>7997805</v>
      </c>
      <c r="F5510">
        <f>F5509+(B5510-F5509)/35</f>
        <v>332.04225758660442</v>
      </c>
      <c r="G5510">
        <f>E5510-($P$2*E5510^3+$Q$2*E5510^2+$R$2*E5510+$S$2)*F5510^2-($P$3*E5510+$Q$3)*F5510</f>
        <v>7995731.9353412651</v>
      </c>
      <c r="I5510">
        <f>P2*K5510^3+Q2*K5510^2+R2*K5510+S2</f>
        <v>-3.0931596435550546E-3</v>
      </c>
      <c r="J5510">
        <f>P3*K5510+Q3</f>
        <v>7.2408340790231591</v>
      </c>
      <c r="K5510">
        <f>E5510-I5509*F5510^2-J5509*F5510</f>
        <v>7995741.7342421105</v>
      </c>
      <c r="L5510">
        <f t="shared" si="260"/>
        <v>7995755.7780551538</v>
      </c>
      <c r="M5510">
        <f t="shared" si="261"/>
        <v>-14.043813043273985</v>
      </c>
    </row>
    <row r="5511" spans="1:13" x14ac:dyDescent="0.25">
      <c r="A5511" s="3">
        <v>44959.073101851849</v>
      </c>
      <c r="B5511" s="2">
        <v>334</v>
      </c>
      <c r="C5511">
        <f t="shared" si="259"/>
        <v>33.4</v>
      </c>
      <c r="D5511" s="2">
        <v>8002200</v>
      </c>
      <c r="E5511" s="2">
        <f>16000000-D5511</f>
        <v>7997800</v>
      </c>
      <c r="F5511">
        <f>F5510+(B5511-F5510)/35</f>
        <v>332.09819308413</v>
      </c>
      <c r="G5511">
        <f>E5511-($P$2*E5511^3+$Q$2*E5511^2+$R$2*E5511+$S$2)*F5511^2-($P$3*E5511+$Q$3)*F5511</f>
        <v>7995726.6671666317</v>
      </c>
      <c r="I5511">
        <f>P2*K5511^3+Q2*K5511^2+R2*K5511+S2</f>
        <v>-3.0931844790842433E-3</v>
      </c>
      <c r="J5511">
        <f>P3*K5511+Q3</f>
        <v>7.2407666900714105</v>
      </c>
      <c r="K5511">
        <f>E5511-I5510*F5511^2-J5510*F5511</f>
        <v>7995736.4742189609</v>
      </c>
      <c r="L5511">
        <f t="shared" si="260"/>
        <v>7995755.7137090331</v>
      </c>
      <c r="M5511">
        <f t="shared" si="261"/>
        <v>-19.239490072242916</v>
      </c>
    </row>
    <row r="5512" spans="1:13" x14ac:dyDescent="0.25">
      <c r="A5512" s="3">
        <v>44959.073159722226</v>
      </c>
      <c r="B5512" s="2">
        <v>334</v>
      </c>
      <c r="C5512">
        <f t="shared" si="259"/>
        <v>33.4</v>
      </c>
      <c r="D5512" s="2">
        <v>8002200</v>
      </c>
      <c r="E5512" s="2">
        <f>16000000-D5512</f>
        <v>7997800</v>
      </c>
      <c r="F5512">
        <f>F5511+(B5512-F5511)/35</f>
        <v>332.1525304245834</v>
      </c>
      <c r="G5512">
        <f>E5512-($P$2*E5512^3+$Q$2*E5512^2+$R$2*E5512+$S$2)*F5512^2-($P$3*E5512+$Q$3)*F5512</f>
        <v>7995726.3835858833</v>
      </c>
      <c r="I5512">
        <f>P2*K5512^3+Q2*K5512^2+R2*K5512+S2</f>
        <v>-3.0931856910640931E-3</v>
      </c>
      <c r="J5512">
        <f>P3*K5512+Q3</f>
        <v>7.2407634015954017</v>
      </c>
      <c r="K5512">
        <f>E5512-I5511*F5512^2-J5511*F5512</f>
        <v>7995736.2175380141</v>
      </c>
      <c r="L5512">
        <f t="shared" si="260"/>
        <v>7995755.6487217965</v>
      </c>
      <c r="M5512">
        <f t="shared" si="261"/>
        <v>-19.431183782406151</v>
      </c>
    </row>
    <row r="5513" spans="1:13" x14ac:dyDescent="0.25">
      <c r="A5513" s="3">
        <v>44959.073217592595</v>
      </c>
      <c r="B5513" s="2">
        <v>334</v>
      </c>
      <c r="C5513">
        <f t="shared" si="259"/>
        <v>33.4</v>
      </c>
      <c r="D5513" s="2">
        <v>8002191</v>
      </c>
      <c r="E5513" s="2">
        <f>16000000-D5513</f>
        <v>7997809</v>
      </c>
      <c r="F5513">
        <f>F5512+(B5513-F5512)/35</f>
        <v>332.2053152695953</v>
      </c>
      <c r="G5513">
        <f>E5513-($P$2*E5513^3+$Q$2*E5513^2+$R$2*E5513+$S$2)*F5513^2-($P$3*E5513+$Q$3)*F5513</f>
        <v>7995735.0653235056</v>
      </c>
      <c r="I5513">
        <f>P2*K5513^3+Q2*K5513^2+R2*K5513+S2</f>
        <v>-3.0931444848931733E-3</v>
      </c>
      <c r="J5513">
        <f>P3*K5513+Q3</f>
        <v>7.2408752141758583</v>
      </c>
      <c r="K5513">
        <f>E5513-I5512*F5513^2-J5512*F5513</f>
        <v>7995744.9450333435</v>
      </c>
      <c r="L5513">
        <f t="shared" si="260"/>
        <v>7995755.6130428351</v>
      </c>
      <c r="M5513">
        <f t="shared" si="261"/>
        <v>-10.668009491637349</v>
      </c>
    </row>
    <row r="5514" spans="1:13" x14ac:dyDescent="0.25">
      <c r="A5514" s="3">
        <v>44959.073275462964</v>
      </c>
      <c r="B5514" s="2">
        <v>334</v>
      </c>
      <c r="C5514">
        <f t="shared" si="259"/>
        <v>33.4</v>
      </c>
      <c r="D5514" s="2">
        <v>8002189</v>
      </c>
      <c r="E5514" s="2">
        <f>16000000-D5514</f>
        <v>7997811</v>
      </c>
      <c r="F5514">
        <f>F5513+(B5514-F5513)/35</f>
        <v>332.2565919761783</v>
      </c>
      <c r="G5514">
        <f>E5514-($P$2*E5514^3+$Q$2*E5514^2+$R$2*E5514+$S$2)*F5514^2-($P$3*E5514+$Q$3)*F5514</f>
        <v>7995736.7882290455</v>
      </c>
      <c r="I5514">
        <f>P2*K5514^3+Q2*K5514^2+R2*K5514+S2</f>
        <v>-3.0931364951598539E-3</v>
      </c>
      <c r="J5514">
        <f>P3*K5514+Q3</f>
        <v>7.240896896505447</v>
      </c>
      <c r="K5514">
        <f>E5514-I5513*F5514^2-J5513*F5514</f>
        <v>7995746.6374406684</v>
      </c>
      <c r="L5514">
        <f t="shared" si="260"/>
        <v>7995755.5831241617</v>
      </c>
      <c r="M5514">
        <f t="shared" si="261"/>
        <v>-8.9456834932789207</v>
      </c>
    </row>
    <row r="5515" spans="1:13" x14ac:dyDescent="0.25">
      <c r="A5515" s="3">
        <v>44959.073333333334</v>
      </c>
      <c r="B5515" s="2">
        <v>334</v>
      </c>
      <c r="C5515">
        <f t="shared" si="259"/>
        <v>33.4</v>
      </c>
      <c r="D5515" s="2">
        <v>8002186</v>
      </c>
      <c r="E5515" s="2">
        <f>16000000-D5515</f>
        <v>7997814</v>
      </c>
      <c r="F5515">
        <f>F5514+(B5515-F5514)/35</f>
        <v>332.30640363400175</v>
      </c>
      <c r="G5515">
        <f>E5515-($P$2*E5515^3+$Q$2*E5515^2+$R$2*E5515+$S$2)*F5515^2-($P$3*E5515+$Q$3)*F5515</f>
        <v>7995739.5140349707</v>
      </c>
      <c r="I5515">
        <f>P2*K5515^3+Q2*K5515^2+R2*K5515+S2</f>
        <v>-3.0931235904745336E-3</v>
      </c>
      <c r="J5515">
        <f>P3*K5515+Q3</f>
        <v>7.240931918426071</v>
      </c>
      <c r="K5515">
        <f>E5515-I5514*F5515^2-J5514*F5515</f>
        <v>7995749.3710655207</v>
      </c>
      <c r="L5515">
        <f t="shared" si="260"/>
        <v>7995755.5624172995</v>
      </c>
      <c r="M5515">
        <f t="shared" si="261"/>
        <v>-6.1913517788052559</v>
      </c>
    </row>
    <row r="5516" spans="1:13" x14ac:dyDescent="0.25">
      <c r="A5516" s="3">
        <v>44959.073391203703</v>
      </c>
      <c r="B5516" s="2">
        <v>334</v>
      </c>
      <c r="C5516">
        <f t="shared" si="259"/>
        <v>33.4</v>
      </c>
      <c r="D5516" s="2">
        <v>8002180</v>
      </c>
      <c r="E5516" s="2">
        <f>16000000-D5516</f>
        <v>7997820</v>
      </c>
      <c r="F5516">
        <f>F5515+(B5516-F5515)/35</f>
        <v>332.35479210160173</v>
      </c>
      <c r="G5516">
        <f>E5516-($P$2*E5516^3+$Q$2*E5516^2+$R$2*E5516+$S$2)*F5516^2-($P$3*E5516+$Q$3)*F5516</f>
        <v>7995745.2330036201</v>
      </c>
      <c r="I5516">
        <f>P2*K5516^3+Q2*K5516^2+R2*K5516+S2</f>
        <v>-3.093096514504623E-3</v>
      </c>
      <c r="J5516">
        <f>P3*K5516+Q3</f>
        <v>7.2410054058852609</v>
      </c>
      <c r="K5516">
        <f>E5516-I5515*F5516^2-J5515*F5516</f>
        <v>7995755.1071057245</v>
      </c>
      <c r="L5516">
        <f t="shared" si="260"/>
        <v>7995755.5608995939</v>
      </c>
      <c r="M5516">
        <f t="shared" si="261"/>
        <v>-0.45379386935383081</v>
      </c>
    </row>
    <row r="5517" spans="1:13" x14ac:dyDescent="0.25">
      <c r="A5517" s="3">
        <v>44959.073449074072</v>
      </c>
      <c r="B5517" s="2">
        <v>334</v>
      </c>
      <c r="C5517">
        <f t="shared" si="259"/>
        <v>33.4</v>
      </c>
      <c r="D5517" s="2">
        <v>8002188</v>
      </c>
      <c r="E5517" s="2">
        <f>16000000-D5517</f>
        <v>7997812</v>
      </c>
      <c r="F5517">
        <f>F5516+(B5517-F5516)/35</f>
        <v>332.40179804155599</v>
      </c>
      <c r="G5517">
        <f>E5517-($P$2*E5517^3+$Q$2*E5517^2+$R$2*E5517+$S$2)*F5517^2-($P$3*E5517+$Q$3)*F5517</f>
        <v>7995737.0258126957</v>
      </c>
      <c r="I5517">
        <f>P2*K5517^3+Q2*K5517^2+R2*K5517+S2</f>
        <v>-3.0931355579113529E-3</v>
      </c>
      <c r="J5517">
        <f>P3*K5517+Q3</f>
        <v>7.2408994399997368</v>
      </c>
      <c r="K5517">
        <f>E5517-I5516*F5517^2-J5516*F5517</f>
        <v>7995746.8359723054</v>
      </c>
      <c r="L5517">
        <f t="shared" si="260"/>
        <v>7995755.531816503</v>
      </c>
      <c r="M5517">
        <f t="shared" si="261"/>
        <v>-8.6958441976457834</v>
      </c>
    </row>
    <row r="5518" spans="1:13" x14ac:dyDescent="0.25">
      <c r="A5518" s="3">
        <v>44959.073506944442</v>
      </c>
      <c r="B5518" s="2">
        <v>334</v>
      </c>
      <c r="C5518">
        <f t="shared" si="259"/>
        <v>33.4</v>
      </c>
      <c r="D5518" s="2">
        <v>8002198</v>
      </c>
      <c r="E5518" s="2">
        <f>16000000-D5518</f>
        <v>7997802</v>
      </c>
      <c r="F5518">
        <f>F5517+(B5518-F5517)/35</f>
        <v>332.44746095465439</v>
      </c>
      <c r="G5518">
        <f>E5518-($P$2*E5518^3+$Q$2*E5518^2+$R$2*E5518+$S$2)*F5518^2-($P$3*E5518+$Q$3)*F5518</f>
        <v>7995726.8351735892</v>
      </c>
      <c r="I5518">
        <f>P2*K5518^3+Q2*K5518^2+R2*K5518+S2</f>
        <v>-3.0931837020773401E-3</v>
      </c>
      <c r="J5518">
        <f>P3*K5518+Q3</f>
        <v>7.2407687982644688</v>
      </c>
      <c r="K5518">
        <f>E5518-I5517*F5518^2-J5517*F5518</f>
        <v>7995736.6387732979</v>
      </c>
      <c r="L5518">
        <f t="shared" si="260"/>
        <v>7995755.468839692</v>
      </c>
      <c r="M5518">
        <f t="shared" si="261"/>
        <v>-18.83006639406085</v>
      </c>
    </row>
    <row r="5519" spans="1:13" x14ac:dyDescent="0.25">
      <c r="A5519" s="3">
        <v>44959.073564814818</v>
      </c>
      <c r="B5519" s="2">
        <v>334</v>
      </c>
      <c r="C5519">
        <f t="shared" si="259"/>
        <v>33.4</v>
      </c>
      <c r="D5519" s="2">
        <v>8002198</v>
      </c>
      <c r="E5519" s="2">
        <f>16000000-D5519</f>
        <v>7997802</v>
      </c>
      <c r="F5519">
        <f>F5518+(B5519-F5518)/35</f>
        <v>332.49181921309281</v>
      </c>
      <c r="G5519">
        <f>E5519-($P$2*E5519^3+$Q$2*E5519^2+$R$2*E5519+$S$2)*F5519^2-($P$3*E5519+$Q$3)*F5519</f>
        <v>7995726.6037653796</v>
      </c>
      <c r="I5519">
        <f>P2*K5519^3+Q2*K5519^2+R2*K5519+S2</f>
        <v>-3.0931845576773753E-3</v>
      </c>
      <c r="J5519">
        <f>P3*K5519+Q3</f>
        <v>7.2407664768114586</v>
      </c>
      <c r="K5519">
        <f>E5519-I5518*F5519^2-J5518*F5519</f>
        <v>7995736.4575730236</v>
      </c>
      <c r="L5519">
        <f t="shared" si="260"/>
        <v>7995755.4054688029</v>
      </c>
      <c r="M5519">
        <f t="shared" si="261"/>
        <v>-18.947895779274404</v>
      </c>
    </row>
    <row r="5520" spans="1:13" x14ac:dyDescent="0.25">
      <c r="A5520" s="3">
        <v>44959.073622685188</v>
      </c>
      <c r="B5520" s="2">
        <v>335</v>
      </c>
      <c r="C5520">
        <f t="shared" si="259"/>
        <v>33.5</v>
      </c>
      <c r="D5520" s="2">
        <v>8002196</v>
      </c>
      <c r="E5520" s="2">
        <f>16000000-D5520</f>
        <v>7997804</v>
      </c>
      <c r="F5520">
        <f>F5519+(B5520-F5519)/35</f>
        <v>332.56348152129016</v>
      </c>
      <c r="G5520">
        <f>E5520-($P$2*E5520^3+$Q$2*E5520^2+$R$2*E5520+$S$2)*F5520^2-($P$3*E5520+$Q$3)*F5520</f>
        <v>7995728.220420232</v>
      </c>
      <c r="I5520">
        <f>P2*K5520^3+Q2*K5520^2+R2*K5520+S2</f>
        <v>-3.0931768640982682E-3</v>
      </c>
      <c r="J5520">
        <f>P3*K5520+Q3</f>
        <v>7.2407873518659756</v>
      </c>
      <c r="K5520">
        <f>E5520-I5519*F5520^2-J5519*F5520</f>
        <v>7995738.0869687498</v>
      </c>
      <c r="L5520">
        <f t="shared" si="260"/>
        <v>7995755.3477404695</v>
      </c>
      <c r="M5520">
        <f t="shared" si="261"/>
        <v>-17.260771719738841</v>
      </c>
    </row>
    <row r="5521" spans="1:13" x14ac:dyDescent="0.25">
      <c r="A5521" s="3">
        <v>44959.073680555557</v>
      </c>
      <c r="B5521" s="2">
        <v>334</v>
      </c>
      <c r="C5521">
        <f t="shared" si="259"/>
        <v>33.4</v>
      </c>
      <c r="D5521" s="2">
        <v>8002187</v>
      </c>
      <c r="E5521" s="2">
        <f>16000000-D5521</f>
        <v>7997813</v>
      </c>
      <c r="F5521">
        <f>F5520+(B5521-F5520)/35</f>
        <v>332.60452490639614</v>
      </c>
      <c r="G5521">
        <f>E5521-($P$2*E5521^3+$Q$2*E5521^2+$R$2*E5521+$S$2)*F5521^2-($P$3*E5521+$Q$3)*F5521</f>
        <v>7995736.9634748623</v>
      </c>
      <c r="I5521">
        <f>P2*K5521^3+Q2*K5521^2+R2*K5521+S2</f>
        <v>-3.0931354140903977E-3</v>
      </c>
      <c r="J5521">
        <f>P3*K5521+Q3</f>
        <v>7.2408998302758789</v>
      </c>
      <c r="K5521">
        <f>E5521-I5520*F5521^2-J5520*F5521</f>
        <v>7995746.8664351851</v>
      </c>
      <c r="L5521">
        <f t="shared" si="260"/>
        <v>7995755.3194694519</v>
      </c>
      <c r="M5521">
        <f t="shared" si="261"/>
        <v>-8.4530342668294907</v>
      </c>
    </row>
    <row r="5522" spans="1:13" x14ac:dyDescent="0.25">
      <c r="A5522" s="3">
        <v>44959.073738425926</v>
      </c>
      <c r="B5522" s="2">
        <v>334</v>
      </c>
      <c r="C5522">
        <f t="shared" si="259"/>
        <v>33.4</v>
      </c>
      <c r="D5522" s="2">
        <v>8002178</v>
      </c>
      <c r="E5522" s="2">
        <f>16000000-D5522</f>
        <v>7997822</v>
      </c>
      <c r="F5522">
        <f>F5521+(B5522-F5521)/35</f>
        <v>332.64439562335627</v>
      </c>
      <c r="G5522">
        <f>E5522-($P$2*E5522^3+$Q$2*E5522^2+$R$2*E5522+$S$2)*F5522^2-($P$3*E5522+$Q$3)*F5522</f>
        <v>7995745.7126457104</v>
      </c>
      <c r="I5522">
        <f>P2*K5522^3+Q2*K5522^2+R2*K5522+S2</f>
        <v>-3.0930941041091842E-3</v>
      </c>
      <c r="J5522">
        <f>P3*K5522+Q3</f>
        <v>7.24101194842045</v>
      </c>
      <c r="K5522">
        <f>E5522-I5521*F5522^2-J5521*F5522</f>
        <v>7995755.6177812237</v>
      </c>
      <c r="L5522">
        <f t="shared" si="260"/>
        <v>7995755.3204638241</v>
      </c>
      <c r="M5522">
        <f t="shared" si="261"/>
        <v>0.29731739964336157</v>
      </c>
    </row>
    <row r="5523" spans="1:13" x14ac:dyDescent="0.25">
      <c r="A5523" s="3">
        <v>44959.073796296296</v>
      </c>
      <c r="B5523" s="2">
        <v>334</v>
      </c>
      <c r="C5523">
        <f t="shared" si="259"/>
        <v>33.4</v>
      </c>
      <c r="D5523" s="2">
        <v>8002195</v>
      </c>
      <c r="E5523" s="2">
        <f>16000000-D5523</f>
        <v>7997805</v>
      </c>
      <c r="F5523">
        <f>F5522+(B5523-F5522)/35</f>
        <v>332.68312717697466</v>
      </c>
      <c r="G5523">
        <f>E5523-($P$2*E5523^3+$Q$2*E5523^2+$R$2*E5523+$S$2)*F5523^2-($P$3*E5523+$Q$3)*F5523</f>
        <v>7995728.5915989801</v>
      </c>
      <c r="I5523">
        <f>P2*K5523^3+Q2*K5523^2+R2*K5523+S2</f>
        <v>-3.0931755033378749E-3</v>
      </c>
      <c r="J5523">
        <f>P3*K5523+Q3</f>
        <v>7.2407910441080361</v>
      </c>
      <c r="K5523">
        <f>E5523-I5522*F5523^2-J5522*F5523</f>
        <v>7995738.3751655277</v>
      </c>
      <c r="L5523">
        <f t="shared" si="260"/>
        <v>7995755.2639794964</v>
      </c>
      <c r="M5523">
        <f t="shared" si="261"/>
        <v>-16.888813968747854</v>
      </c>
    </row>
    <row r="5524" spans="1:13" x14ac:dyDescent="0.25">
      <c r="A5524" s="3">
        <v>44959.073854166665</v>
      </c>
      <c r="B5524" s="2">
        <v>335</v>
      </c>
      <c r="C5524">
        <f t="shared" si="259"/>
        <v>33.5</v>
      </c>
      <c r="D5524" s="2">
        <v>8002204</v>
      </c>
      <c r="E5524" s="2">
        <f>16000000-D5524</f>
        <v>7997796</v>
      </c>
      <c r="F5524">
        <f>F5523+(B5524-F5523)/35</f>
        <v>332.7493235433468</v>
      </c>
      <c r="G5524">
        <f>E5524-($P$2*E5524^3+$Q$2*E5524^2+$R$2*E5524+$S$2)*F5524^2-($P$3*E5524+$Q$3)*F5524</f>
        <v>7995719.2892424418</v>
      </c>
      <c r="I5524">
        <f>P2*K5524^3+Q2*K5524^2+R2*K5524+S2</f>
        <v>-3.0932192323263052E-3</v>
      </c>
      <c r="J5524">
        <f>P3*K5524+Q3</f>
        <v>7.2406724021288511</v>
      </c>
      <c r="K5524">
        <f>E5524-I5523*F5524^2-J5523*F5524</f>
        <v>7995729.1146036563</v>
      </c>
      <c r="L5524">
        <f t="shared" si="260"/>
        <v>7995755.17681491</v>
      </c>
      <c r="M5524">
        <f t="shared" si="261"/>
        <v>-26.062211253680289</v>
      </c>
    </row>
    <row r="5525" spans="1:13" x14ac:dyDescent="0.25">
      <c r="A5525" s="3">
        <v>44959.073912037034</v>
      </c>
      <c r="B5525" s="2">
        <v>335</v>
      </c>
      <c r="C5525">
        <f t="shared" si="259"/>
        <v>33.5</v>
      </c>
      <c r="D5525" s="2">
        <v>8002191</v>
      </c>
      <c r="E5525" s="2">
        <f>16000000-D5525</f>
        <v>7997809</v>
      </c>
      <c r="F5525">
        <f>F5524+(B5525-F5524)/35</f>
        <v>332.81362858496544</v>
      </c>
      <c r="G5525">
        <f>E5525-($P$2*E5525^3+$Q$2*E5525^2+$R$2*E5525+$S$2)*F5525^2-($P$3*E5525+$Q$3)*F5525</f>
        <v>7995731.891956009</v>
      </c>
      <c r="I5525">
        <f>P2*K5525^3+Q2*K5525^2+R2*K5525+S2</f>
        <v>-3.0931592117511286E-3</v>
      </c>
      <c r="J5525">
        <f>P3*K5525+Q3</f>
        <v>7.2408352507205223</v>
      </c>
      <c r="K5525">
        <f>E5525-I5524*F5525^2-J5524*F5525</f>
        <v>7995741.825698575</v>
      </c>
      <c r="L5525">
        <f t="shared" si="260"/>
        <v>7995755.1323111886</v>
      </c>
      <c r="M5525">
        <f t="shared" si="261"/>
        <v>-13.306612613610923</v>
      </c>
    </row>
    <row r="5526" spans="1:13" x14ac:dyDescent="0.25">
      <c r="A5526" s="3">
        <v>44959.073969907404</v>
      </c>
      <c r="B5526" s="2">
        <v>335</v>
      </c>
      <c r="C5526">
        <f t="shared" si="259"/>
        <v>33.5</v>
      </c>
      <c r="D5526" s="2">
        <v>8002191</v>
      </c>
      <c r="E5526" s="2">
        <f>16000000-D5526</f>
        <v>7997809</v>
      </c>
      <c r="F5526">
        <f>F5525+(B5526-F5525)/35</f>
        <v>332.87609633968071</v>
      </c>
      <c r="G5526">
        <f>E5526-($P$2*E5526^3+$Q$2*E5526^2+$R$2*E5526+$S$2)*F5526^2-($P$3*E5526+$Q$3)*F5526</f>
        <v>7995731.5662117954</v>
      </c>
      <c r="I5526">
        <f>P2*K5526^3+Q2*K5526^2+R2*K5526+S2</f>
        <v>-3.0931610272943999E-3</v>
      </c>
      <c r="J5526">
        <f>P3*K5526+Q3</f>
        <v>7.2408303241902274</v>
      </c>
      <c r="K5526">
        <f>E5526-I5525*F5526^2-J5525*F5526</f>
        <v>7995741.441159823</v>
      </c>
      <c r="L5526">
        <f t="shared" si="260"/>
        <v>7995755.0866740178</v>
      </c>
      <c r="M5526">
        <f t="shared" si="261"/>
        <v>-13.645514194853604</v>
      </c>
    </row>
    <row r="5527" spans="1:13" x14ac:dyDescent="0.25">
      <c r="A5527" s="3">
        <v>44959.07402777778</v>
      </c>
      <c r="B5527" s="2">
        <v>335</v>
      </c>
      <c r="C5527">
        <f t="shared" si="259"/>
        <v>33.5</v>
      </c>
      <c r="D5527" s="2">
        <v>8002185</v>
      </c>
      <c r="E5527" s="2">
        <f>16000000-D5527</f>
        <v>7997815</v>
      </c>
      <c r="F5527">
        <f>F5526+(B5527-F5526)/35</f>
        <v>332.9367793014041</v>
      </c>
      <c r="G5527">
        <f>E5527-($P$2*E5527^3+$Q$2*E5527^2+$R$2*E5527+$S$2)*F5527^2-($P$3*E5527+$Q$3)*F5527</f>
        <v>7995737.2211943809</v>
      </c>
      <c r="I5527">
        <f>P2*K5527^3+Q2*K5527^2+R2*K5527+S2</f>
        <v>-3.0931341765665366E-3</v>
      </c>
      <c r="J5527">
        <f>P3*K5527+Q3</f>
        <v>7.2409031887577271</v>
      </c>
      <c r="K5527">
        <f>E5527-I5526*F5527^2-J5526*F5527</f>
        <v>7995747.1285804147</v>
      </c>
      <c r="L5527">
        <f t="shared" si="260"/>
        <v>7995755.0601470396</v>
      </c>
      <c r="M5527">
        <f t="shared" si="261"/>
        <v>-7.9315666249021888</v>
      </c>
    </row>
    <row r="5528" spans="1:13" x14ac:dyDescent="0.25">
      <c r="A5528" s="3">
        <v>44959.07408564815</v>
      </c>
      <c r="B5528" s="2">
        <v>335</v>
      </c>
      <c r="C5528">
        <f t="shared" si="259"/>
        <v>33.5</v>
      </c>
      <c r="D5528" s="2">
        <v>8002191</v>
      </c>
      <c r="E5528" s="2">
        <f>16000000-D5528</f>
        <v>7997809</v>
      </c>
      <c r="F5528">
        <f>F5527+(B5528-F5527)/35</f>
        <v>332.99572846422114</v>
      </c>
      <c r="G5528">
        <f>E5528-($P$2*E5528^3+$Q$2*E5528^2+$R$2*E5528+$S$2)*F5528^2-($P$3*E5528+$Q$3)*F5528</f>
        <v>7995730.9424455641</v>
      </c>
      <c r="I5528">
        <f>P2*K5528^3+Q2*K5528^2+R2*K5528+S2</f>
        <v>-3.0931640736895361E-3</v>
      </c>
      <c r="J5528">
        <f>P3*K5528+Q3</f>
        <v>7.2408220577338085</v>
      </c>
      <c r="K5528">
        <f>E5528-I5527*F5528^2-J5527*F5528</f>
        <v>7995740.7959242016</v>
      </c>
      <c r="L5528">
        <f t="shared" si="260"/>
        <v>7995755.0125996303</v>
      </c>
      <c r="M5528">
        <f t="shared" si="261"/>
        <v>-14.216675428673625</v>
      </c>
    </row>
    <row r="5529" spans="1:13" x14ac:dyDescent="0.25">
      <c r="A5529" s="3">
        <v>44959.074143518519</v>
      </c>
      <c r="B5529" s="2">
        <v>335</v>
      </c>
      <c r="C5529">
        <f t="shared" si="259"/>
        <v>33.5</v>
      </c>
      <c r="D5529" s="2">
        <v>8002187</v>
      </c>
      <c r="E5529" s="2">
        <f>16000000-D5529</f>
        <v>7997813</v>
      </c>
      <c r="F5529">
        <f>F5528+(B5529-F5528)/35</f>
        <v>333.05299336524342</v>
      </c>
      <c r="G5529">
        <f>E5529-($P$2*E5529^3+$Q$2*E5529^2+$R$2*E5529+$S$2)*F5529^2-($P$3*E5529+$Q$3)*F5529</f>
        <v>7995734.6248193178</v>
      </c>
      <c r="I5529">
        <f>P2*K5529^3+Q2*K5529^2+R2*K5529+S2</f>
        <v>-3.0931464462184977E-3</v>
      </c>
      <c r="J5529">
        <f>P3*K5529+Q3</f>
        <v>7.2408698916814274</v>
      </c>
      <c r="K5529">
        <f>E5529-I5528*F5529^2-J5528*F5529</f>
        <v>7995744.5295877373</v>
      </c>
      <c r="L5529">
        <f t="shared" si="260"/>
        <v>7995754.9776562573</v>
      </c>
      <c r="M5529">
        <f t="shared" si="261"/>
        <v>-10.448068520054221</v>
      </c>
    </row>
    <row r="5530" spans="1:13" x14ac:dyDescent="0.25">
      <c r="A5530" s="3">
        <v>44959.074201388888</v>
      </c>
      <c r="B5530" s="2">
        <v>335</v>
      </c>
      <c r="C5530">
        <f t="shared" si="259"/>
        <v>33.5</v>
      </c>
      <c r="D5530" s="2">
        <v>8002183</v>
      </c>
      <c r="E5530" s="2">
        <f>16000000-D5530</f>
        <v>7997817</v>
      </c>
      <c r="F5530">
        <f>F5529+(B5530-F5529)/35</f>
        <v>333.10862212623647</v>
      </c>
      <c r="G5530">
        <f>E5530-($P$2*E5530^3+$Q$2*E5530^2+$R$2*E5530+$S$2)*F5530^2-($P$3*E5530+$Q$3)*F5530</f>
        <v>7995738.3157355627</v>
      </c>
      <c r="I5530">
        <f>P2*K5530^3+Q2*K5530^2+R2*K5530+S2</f>
        <v>-3.0931290075955076E-3</v>
      </c>
      <c r="J5530">
        <f>P3*K5530+Q3</f>
        <v>7.2409172166822913</v>
      </c>
      <c r="K5530">
        <f>E5530-I5529*F5530^2-J5529*F5530</f>
        <v>7995748.2235255959</v>
      </c>
      <c r="L5530">
        <f t="shared" si="260"/>
        <v>7995754.9551424887</v>
      </c>
      <c r="M5530">
        <f t="shared" si="261"/>
        <v>-6.7316168928518891</v>
      </c>
    </row>
    <row r="5531" spans="1:13" x14ac:dyDescent="0.25">
      <c r="A5531" s="3">
        <v>44959.074259259258</v>
      </c>
      <c r="B5531" s="2">
        <v>334</v>
      </c>
      <c r="C5531">
        <f t="shared" si="259"/>
        <v>33.4</v>
      </c>
      <c r="D5531" s="2">
        <v>8002186</v>
      </c>
      <c r="E5531" s="2">
        <f>16000000-D5531</f>
        <v>7997814</v>
      </c>
      <c r="F5531">
        <f>F5530+(B5531-F5530)/35</f>
        <v>333.13409006548687</v>
      </c>
      <c r="G5531">
        <f>E5531-($P$2*E5531^3+$Q$2*E5531^2+$R$2*E5531+$S$2)*F5531^2-($P$3*E5531+$Q$3)*F5531</f>
        <v>7995735.1972815767</v>
      </c>
      <c r="I5531">
        <f>P2*K5531^3+Q2*K5531^2+R2*K5531+S2</f>
        <v>-3.0931438765051666E-3</v>
      </c>
      <c r="J5531">
        <f>P3*K5531+Q3</f>
        <v>7.2408768651379205</v>
      </c>
      <c r="K5531">
        <f>E5531-I5530*F5531^2-J5530*F5531</f>
        <v>7995745.073898661</v>
      </c>
      <c r="L5531">
        <f t="shared" si="260"/>
        <v>7995754.9222050095</v>
      </c>
      <c r="M5531">
        <f t="shared" si="261"/>
        <v>-9.8483063485473394</v>
      </c>
    </row>
    <row r="5532" spans="1:13" x14ac:dyDescent="0.25">
      <c r="A5532" s="3">
        <v>44959.074317129627</v>
      </c>
      <c r="B5532" s="2">
        <v>335</v>
      </c>
      <c r="C5532">
        <f t="shared" si="259"/>
        <v>33.5</v>
      </c>
      <c r="D5532" s="2">
        <v>8002189</v>
      </c>
      <c r="E5532" s="2">
        <f>16000000-D5532</f>
        <v>7997811</v>
      </c>
      <c r="F5532">
        <f>F5531+(B5532-F5531)/35</f>
        <v>333.18740177790153</v>
      </c>
      <c r="G5532">
        <f>E5532-($P$2*E5532^3+$Q$2*E5532^2+$R$2*E5532+$S$2)*F5532^2-($P$3*E5532+$Q$3)*F5532</f>
        <v>7995731.9336955771</v>
      </c>
      <c r="I5532">
        <f>P2*K5532^3+Q2*K5532^2+R2*K5532+S2</f>
        <v>-3.0931592724527945E-3</v>
      </c>
      <c r="J5532">
        <f>P3*K5532+Q3</f>
        <v>7.2408350860422246</v>
      </c>
      <c r="K5532">
        <f>E5532-I5531*F5532^2-J5531*F5532</f>
        <v>7995741.8128446629</v>
      </c>
      <c r="L5532">
        <f t="shared" si="260"/>
        <v>7995754.878507142</v>
      </c>
      <c r="M5532">
        <f t="shared" si="261"/>
        <v>-13.065662479028106</v>
      </c>
    </row>
    <row r="5533" spans="1:13" x14ac:dyDescent="0.25">
      <c r="A5533" s="3">
        <v>44959.074374999997</v>
      </c>
      <c r="B5533" s="2">
        <v>335</v>
      </c>
      <c r="C5533">
        <f t="shared" si="259"/>
        <v>33.5</v>
      </c>
      <c r="D5533" s="2">
        <v>8002189</v>
      </c>
      <c r="E5533" s="2">
        <f>16000000-D5533</f>
        <v>7997811</v>
      </c>
      <c r="F5533">
        <f>F5532+(B5533-F5532)/35</f>
        <v>333.23919029853289</v>
      </c>
      <c r="G5533">
        <f>E5533-($P$2*E5533^3+$Q$2*E5533^2+$R$2*E5533+$S$2)*F5533^2-($P$3*E5533+$Q$3)*F5533</f>
        <v>7995731.6637553079</v>
      </c>
      <c r="I5533">
        <f>P2*K5533^3+Q2*K5533^2+R2*K5533+S2</f>
        <v>-3.0931604650845657E-3</v>
      </c>
      <c r="J5533">
        <f>P3*K5533+Q3</f>
        <v>7.2408318497503075</v>
      </c>
      <c r="K5533">
        <f>E5533-I5532*F5533^2-J5532*F5533</f>
        <v>7995741.560236929</v>
      </c>
      <c r="L5533">
        <f t="shared" si="260"/>
        <v>7995754.8341129078</v>
      </c>
      <c r="M5533">
        <f t="shared" si="261"/>
        <v>-13.273875978775322</v>
      </c>
    </row>
    <row r="5534" spans="1:13" x14ac:dyDescent="0.25">
      <c r="A5534" s="3">
        <v>44959.074432870373</v>
      </c>
      <c r="B5534" s="2">
        <v>335</v>
      </c>
      <c r="C5534">
        <f t="shared" si="259"/>
        <v>33.5</v>
      </c>
      <c r="D5534" s="2">
        <v>8002179</v>
      </c>
      <c r="E5534" s="2">
        <f>16000000-D5534</f>
        <v>7997821</v>
      </c>
      <c r="F5534">
        <f>F5533+(B5534-F5533)/35</f>
        <v>333.28949914714622</v>
      </c>
      <c r="G5534">
        <f>E5534-($P$2*E5534^3+$Q$2*E5534^2+$R$2*E5534+$S$2)*F5534^2-($P$3*E5534+$Q$3)*F5534</f>
        <v>7995741.3538160063</v>
      </c>
      <c r="I5534">
        <f>P2*K5534^3+Q2*K5534^2+R2*K5534+S2</f>
        <v>-3.0931144807340161E-3</v>
      </c>
      <c r="J5534">
        <f>P3*K5534+Q3</f>
        <v>7.2409566424415743</v>
      </c>
      <c r="K5534">
        <f>E5534-I5533*F5534^2-J5533*F5534</f>
        <v>7995751.3008906702</v>
      </c>
      <c r="L5534">
        <f t="shared" si="260"/>
        <v>7995754.8223355003</v>
      </c>
      <c r="M5534">
        <f t="shared" si="261"/>
        <v>-3.5214448301121593</v>
      </c>
    </row>
    <row r="5535" spans="1:13" x14ac:dyDescent="0.25">
      <c r="A5535" s="3">
        <v>44959.074490740742</v>
      </c>
      <c r="B5535" s="2">
        <v>335</v>
      </c>
      <c r="C5535">
        <f t="shared" si="259"/>
        <v>33.5</v>
      </c>
      <c r="D5535" s="2">
        <v>8002184</v>
      </c>
      <c r="E5535" s="2">
        <f>16000000-D5535</f>
        <v>7997816</v>
      </c>
      <c r="F5535">
        <f>F5534+(B5535-F5534)/35</f>
        <v>333.33837060008489</v>
      </c>
      <c r="G5535">
        <f>E5535-($P$2*E5535^3+$Q$2*E5535^2+$R$2*E5535+$S$2)*F5535^2-($P$3*E5535+$Q$3)*F5535</f>
        <v>7995736.122970596</v>
      </c>
      <c r="I5535">
        <f>P2*K5535^3+Q2*K5535^2+R2*K5535+S2</f>
        <v>-3.0931394993132244E-3</v>
      </c>
      <c r="J5535">
        <f>P3*K5535+Q3</f>
        <v>7.240888743818374</v>
      </c>
      <c r="K5535">
        <f>E5535-I5534*F5535^2-J5534*F5535</f>
        <v>7995746.0010852776</v>
      </c>
      <c r="L5535">
        <f t="shared" si="260"/>
        <v>7995754.7929313332</v>
      </c>
      <c r="M5535">
        <f t="shared" si="261"/>
        <v>-8.7918460555374622</v>
      </c>
    </row>
    <row r="5536" spans="1:13" x14ac:dyDescent="0.25">
      <c r="A5536" s="3">
        <v>44959.074548611112</v>
      </c>
      <c r="B5536" s="2">
        <v>335</v>
      </c>
      <c r="C5536">
        <f t="shared" si="259"/>
        <v>33.5</v>
      </c>
      <c r="D5536" s="2">
        <v>8002192</v>
      </c>
      <c r="E5536" s="2">
        <f>16000000-D5536</f>
        <v>7997808</v>
      </c>
      <c r="F5536">
        <f>F5535+(B5536-F5535)/35</f>
        <v>333.38584572579674</v>
      </c>
      <c r="G5536">
        <f>E5536-($P$2*E5536^3+$Q$2*E5536^2+$R$2*E5536+$S$2)*F5536^2-($P$3*E5536+$Q$3)*F5536</f>
        <v>7995727.9137475891</v>
      </c>
      <c r="I5536">
        <f>P2*K5536^3+Q2*K5536^2+R2*K5536+S2</f>
        <v>-3.0931783104648503E-3</v>
      </c>
      <c r="J5536">
        <f>P3*K5536+Q3</f>
        <v>7.2407834273626293</v>
      </c>
      <c r="K5536">
        <f>E5536-I5535*F5536^2-J5535*F5536</f>
        <v>7995737.7806428922</v>
      </c>
      <c r="L5536">
        <f t="shared" si="260"/>
        <v>7995754.7362237051</v>
      </c>
      <c r="M5536">
        <f t="shared" si="261"/>
        <v>-16.955580812878907</v>
      </c>
    </row>
    <row r="5537" spans="1:13" x14ac:dyDescent="0.25">
      <c r="A5537" s="3">
        <v>44959.074606481481</v>
      </c>
      <c r="B5537" s="2">
        <v>335</v>
      </c>
      <c r="C5537">
        <f t="shared" si="259"/>
        <v>33.5</v>
      </c>
      <c r="D5537" s="2">
        <v>8002175</v>
      </c>
      <c r="E5537" s="2">
        <f>16000000-D5537</f>
        <v>7997825</v>
      </c>
      <c r="F5537">
        <f>F5536+(B5537-F5536)/35</f>
        <v>333.43196441934543</v>
      </c>
      <c r="G5537">
        <f>E5537-($P$2*E5537^3+$Q$2*E5537^2+$R$2*E5537+$S$2)*F5537^2-($P$3*E5537+$Q$3)*F5537</f>
        <v>7995744.5922433967</v>
      </c>
      <c r="I5537">
        <f>P2*K5537^3+Q2*K5537^2+R2*K5537+S2</f>
        <v>-3.0930989965582967E-3</v>
      </c>
      <c r="J5537">
        <f>P3*K5537+Q3</f>
        <v>7.2409986689441723</v>
      </c>
      <c r="K5537">
        <f>E5537-I5536*F5537^2-J5536*F5537</f>
        <v>7995754.5812559351</v>
      </c>
      <c r="L5537">
        <f t="shared" si="260"/>
        <v>7995754.7357071461</v>
      </c>
      <c r="M5537">
        <f t="shared" si="261"/>
        <v>-0.15445121098309755</v>
      </c>
    </row>
    <row r="5538" spans="1:13" x14ac:dyDescent="0.25">
      <c r="A5538" s="3">
        <v>44959.074664351851</v>
      </c>
      <c r="B5538" s="2">
        <v>335</v>
      </c>
      <c r="C5538">
        <f t="shared" si="259"/>
        <v>33.5</v>
      </c>
      <c r="D5538" s="2">
        <v>8002182</v>
      </c>
      <c r="E5538" s="2">
        <f>16000000-D5538</f>
        <v>7997818</v>
      </c>
      <c r="F5538">
        <f>F5537+(B5538-F5537)/35</f>
        <v>333.47676543593559</v>
      </c>
      <c r="G5538">
        <f>E5538-($P$2*E5538^3+$Q$2*E5538^2+$R$2*E5538+$S$2)*F5538^2-($P$3*E5538+$Q$3)*F5538</f>
        <v>7995737.392210735</v>
      </c>
      <c r="I5538">
        <f>P2*K5538^3+Q2*K5538^2+R2*K5538+S2</f>
        <v>-3.0931335151791473E-3</v>
      </c>
      <c r="J5538">
        <f>P3*K5538+Q3</f>
        <v>7.2409049836701769</v>
      </c>
      <c r="K5538">
        <f>E5538-I5537*F5538^2-J5537*F5538</f>
        <v>7995747.2686817339</v>
      </c>
      <c r="L5538">
        <f t="shared" si="260"/>
        <v>7995754.7108170614</v>
      </c>
      <c r="M5538">
        <f t="shared" si="261"/>
        <v>-7.4421353274956346</v>
      </c>
    </row>
    <row r="5539" spans="1:13" x14ac:dyDescent="0.25">
      <c r="A5539" s="3">
        <v>44959.07472222222</v>
      </c>
      <c r="B5539" s="2">
        <v>335</v>
      </c>
      <c r="C5539">
        <f t="shared" si="259"/>
        <v>33.5</v>
      </c>
      <c r="D5539" s="2">
        <v>8002196</v>
      </c>
      <c r="E5539" s="2">
        <f>16000000-D5539</f>
        <v>7997804</v>
      </c>
      <c r="F5539">
        <f>F5538+(B5539-F5538)/35</f>
        <v>333.52028642348029</v>
      </c>
      <c r="G5539">
        <f>E5539-($P$2*E5539^3+$Q$2*E5539^2+$R$2*E5539+$S$2)*F5539^2-($P$3*E5539+$Q$3)*F5539</f>
        <v>7995723.2323058415</v>
      </c>
      <c r="I5539">
        <f>P2*K5539^3+Q2*K5539^2+R2*K5539+S2</f>
        <v>-3.0932005139305829E-3</v>
      </c>
      <c r="J5539">
        <f>P3*K5539+Q3</f>
        <v>7.24072318468113</v>
      </c>
      <c r="K5539">
        <f>E5539-I5538*F5539^2-J5538*F5539</f>
        <v>7995733.0784195894</v>
      </c>
      <c r="L5539">
        <f t="shared" si="260"/>
        <v>7995754.6387090702</v>
      </c>
      <c r="M5539">
        <f t="shared" si="261"/>
        <v>-21.560289480723441</v>
      </c>
    </row>
    <row r="5540" spans="1:13" x14ac:dyDescent="0.25">
      <c r="A5540" s="3">
        <v>44959.074780092589</v>
      </c>
      <c r="B5540" s="2">
        <v>335</v>
      </c>
      <c r="C5540">
        <f t="shared" si="259"/>
        <v>33.5</v>
      </c>
      <c r="D5540" s="2">
        <v>8002196</v>
      </c>
      <c r="E5540" s="2">
        <f>16000000-D5540</f>
        <v>7997804</v>
      </c>
      <c r="F5540">
        <f>F5539+(B5540-F5539)/35</f>
        <v>333.56256395423799</v>
      </c>
      <c r="G5540">
        <f>E5540-($P$2*E5540^3+$Q$2*E5540^2+$R$2*E5540+$S$2)*F5540^2-($P$3*E5540+$Q$3)*F5540</f>
        <v>7995723.0120304897</v>
      </c>
      <c r="I5540">
        <f>P2*K5540^3+Q2*K5540^2+R2*K5540+S2</f>
        <v>-3.093201226008091E-3</v>
      </c>
      <c r="J5540">
        <f>P3*K5540+Q3</f>
        <v>7.2407212527375293</v>
      </c>
      <c r="K5540">
        <f>E5540-I5539*F5540^2-J5539*F5540</f>
        <v>7995732.9276223471</v>
      </c>
      <c r="L5540">
        <f t="shared" si="260"/>
        <v>7995754.5663387813</v>
      </c>
      <c r="M5540">
        <f t="shared" si="261"/>
        <v>-21.638716434128582</v>
      </c>
    </row>
    <row r="5541" spans="1:13" x14ac:dyDescent="0.25">
      <c r="A5541" s="3">
        <v>44959.074837962966</v>
      </c>
      <c r="B5541" s="2">
        <v>335</v>
      </c>
      <c r="C5541">
        <f t="shared" si="259"/>
        <v>33.5</v>
      </c>
      <c r="D5541" s="2">
        <v>8002197</v>
      </c>
      <c r="E5541" s="2">
        <f>16000000-D5541</f>
        <v>7997803</v>
      </c>
      <c r="F5541">
        <f>F5540+(B5541-F5540)/35</f>
        <v>333.60363355554546</v>
      </c>
      <c r="G5541">
        <f>E5541-($P$2*E5541^3+$Q$2*E5541^2+$R$2*E5541+$S$2)*F5541^2-($P$3*E5541+$Q$3)*F5541</f>
        <v>7995721.8028371213</v>
      </c>
      <c r="I5541">
        <f>P2*K5541^3+Q2*K5541^2+R2*K5541+S2</f>
        <v>-3.0932069488329716E-3</v>
      </c>
      <c r="J5541">
        <f>P3*K5541+Q3</f>
        <v>7.2407057265016164</v>
      </c>
      <c r="K5541">
        <f>E5541-I5540*F5541^2-J5540*F5541</f>
        <v>7995731.7157269511</v>
      </c>
      <c r="L5541">
        <f t="shared" si="260"/>
        <v>7995754.4901700756</v>
      </c>
      <c r="M5541">
        <f t="shared" si="261"/>
        <v>-22.774443124420941</v>
      </c>
    </row>
    <row r="5542" spans="1:13" x14ac:dyDescent="0.25">
      <c r="A5542" s="3">
        <v>44959.074895833335</v>
      </c>
      <c r="B5542" s="2">
        <v>335</v>
      </c>
      <c r="C5542">
        <f t="shared" si="259"/>
        <v>33.5</v>
      </c>
      <c r="D5542" s="2">
        <v>8002195</v>
      </c>
      <c r="E5542" s="2">
        <f>16000000-D5542</f>
        <v>7997805</v>
      </c>
      <c r="F5542">
        <f>F5541+(B5542-F5541)/35</f>
        <v>333.64352973967272</v>
      </c>
      <c r="G5542">
        <f>E5542-($P$2*E5542^3+$Q$2*E5542^2+$R$2*E5542+$S$2)*F5542^2-($P$3*E5542+$Q$3)*F5542</f>
        <v>7995723.5854330119</v>
      </c>
      <c r="I5542">
        <f>P2*K5542^3+Q2*K5542^2+R2*K5542+S2</f>
        <v>-3.093198452305046E-3</v>
      </c>
      <c r="J5542">
        <f>P3*K5542+Q3</f>
        <v>7.2407287780729632</v>
      </c>
      <c r="K5542">
        <f>E5542-I5541*F5542^2-J5541*F5542</f>
        <v>7995733.5150100058</v>
      </c>
      <c r="L5542">
        <f t="shared" si="260"/>
        <v>7995754.4202528754</v>
      </c>
      <c r="M5542">
        <f t="shared" si="261"/>
        <v>-20.905242869630456</v>
      </c>
    </row>
    <row r="5543" spans="1:13" x14ac:dyDescent="0.25">
      <c r="A5543" s="3">
        <v>44959.074953703705</v>
      </c>
      <c r="B5543" s="2">
        <v>335</v>
      </c>
      <c r="C5543">
        <f t="shared" si="259"/>
        <v>33.5</v>
      </c>
      <c r="D5543" s="2">
        <v>8002181</v>
      </c>
      <c r="E5543" s="2">
        <f>16000000-D5543</f>
        <v>7997819</v>
      </c>
      <c r="F5543">
        <f>F5542+(B5543-F5542)/35</f>
        <v>333.68228603282495</v>
      </c>
      <c r="G5543">
        <f>E5543-($P$2*E5543^3+$Q$2*E5543^2+$R$2*E5543+$S$2)*F5543^2-($P$3*E5543+$Q$3)*F5543</f>
        <v>7995737.3166264473</v>
      </c>
      <c r="I5543">
        <f>P2*K5543^3+Q2*K5543^2+R2*K5543+S2</f>
        <v>-3.0931333401866823E-3</v>
      </c>
      <c r="J5543">
        <f>P3*K5543+Q3</f>
        <v>7.2409054585586006</v>
      </c>
      <c r="K5543">
        <f>E5543-I5542*F5543^2-J5542*F5543</f>
        <v>7995747.3057489982</v>
      </c>
      <c r="L5543">
        <f t="shared" si="260"/>
        <v>7995754.3965378627</v>
      </c>
      <c r="M5543">
        <f t="shared" si="261"/>
        <v>-7.090788864530623</v>
      </c>
    </row>
    <row r="5544" spans="1:13" x14ac:dyDescent="0.25">
      <c r="A5544" s="3">
        <v>44959.075011574074</v>
      </c>
      <c r="B5544" s="2">
        <v>335</v>
      </c>
      <c r="C5544">
        <f t="shared" si="259"/>
        <v>33.5</v>
      </c>
      <c r="D5544" s="2">
        <v>8002180</v>
      </c>
      <c r="E5544" s="2">
        <f>16000000-D5544</f>
        <v>7997820</v>
      </c>
      <c r="F5544">
        <f>F5543+(B5544-F5543)/35</f>
        <v>333.71993500331564</v>
      </c>
      <c r="G5544">
        <f>E5544-($P$2*E5544^3+$Q$2*E5544^2+$R$2*E5544+$S$2)*F5544^2-($P$3*E5544+$Q$3)*F5544</f>
        <v>7995738.11571554</v>
      </c>
      <c r="I5544">
        <f>P2*K5544^3+Q2*K5544^2+R2*K5544+S2</f>
        <v>-3.0931298520044948E-3</v>
      </c>
      <c r="J5544">
        <f>P3*K5544+Q3</f>
        <v>7.2409149250447769</v>
      </c>
      <c r="K5544">
        <f>E5544-I5543*F5544^2-J5543*F5544</f>
        <v>7995748.0446525598</v>
      </c>
      <c r="L5544">
        <f t="shared" si="260"/>
        <v>7995754.3753649117</v>
      </c>
      <c r="M5544">
        <f t="shared" si="261"/>
        <v>-6.3307123519480228</v>
      </c>
    </row>
    <row r="5545" spans="1:13" x14ac:dyDescent="0.25">
      <c r="A5545" s="3">
        <v>44959.075069444443</v>
      </c>
      <c r="B5545" s="2">
        <v>335</v>
      </c>
      <c r="C5545">
        <f t="shared" si="259"/>
        <v>33.5</v>
      </c>
      <c r="D5545" s="2">
        <v>8002181</v>
      </c>
      <c r="E5545" s="2">
        <f>16000000-D5545</f>
        <v>7997819</v>
      </c>
      <c r="F5545">
        <f>F5544+(B5545-F5544)/35</f>
        <v>333.75650828893521</v>
      </c>
      <c r="G5545">
        <f>E5545-($P$2*E5545^3+$Q$2*E5545^2+$R$2*E5545+$S$2)*F5545^2-($P$3*E5545+$Q$3)*F5545</f>
        <v>7995736.9299757993</v>
      </c>
      <c r="I5545">
        <f>P2*K5545^3+Q2*K5545^2+R2*K5545+S2</f>
        <v>-3.0931354832404168E-3</v>
      </c>
      <c r="J5545">
        <f>P3*K5545+Q3</f>
        <v>7.240899642645644</v>
      </c>
      <c r="K5545">
        <f>E5545-I5544*F5545^2-J5544*F5545</f>
        <v>7995746.8517897669</v>
      </c>
      <c r="L5545">
        <f t="shared" si="260"/>
        <v>7995754.3502863282</v>
      </c>
      <c r="M5545">
        <f t="shared" si="261"/>
        <v>-7.4984965613111854</v>
      </c>
    </row>
    <row r="5546" spans="1:13" x14ac:dyDescent="0.25">
      <c r="A5546" s="3">
        <v>44959.075127314813</v>
      </c>
      <c r="B5546" s="2">
        <v>335</v>
      </c>
      <c r="C5546">
        <f t="shared" si="259"/>
        <v>33.5</v>
      </c>
      <c r="D5546" s="2">
        <v>8002176</v>
      </c>
      <c r="E5546" s="2">
        <f>16000000-D5546</f>
        <v>7997824</v>
      </c>
      <c r="F5546">
        <f>F5545+(B5546-F5545)/35</f>
        <v>333.79203662353706</v>
      </c>
      <c r="G5546">
        <f>E5546-($P$2*E5546^3+$Q$2*E5546^2+$R$2*E5546+$S$2)*F5546^2-($P$3*E5546+$Q$3)*F5546</f>
        <v>7995741.7210046276</v>
      </c>
      <c r="I5546">
        <f>P2*K5546^3+Q2*K5546^2+R2*K5546+S2</f>
        <v>-3.0931127212951992E-3</v>
      </c>
      <c r="J5546">
        <f>P3*K5546+Q3</f>
        <v>7.2409614176762744</v>
      </c>
      <c r="K5546">
        <f>E5546-I5545*F5546^2-J5545*F5546</f>
        <v>7995751.6736200927</v>
      </c>
      <c r="L5546">
        <f t="shared" si="260"/>
        <v>7995754.3413641071</v>
      </c>
      <c r="M5546">
        <f t="shared" si="261"/>
        <v>-2.6677440144121647</v>
      </c>
    </row>
    <row r="5547" spans="1:13" x14ac:dyDescent="0.25">
      <c r="A5547" s="3">
        <v>44959.075185185182</v>
      </c>
      <c r="B5547" s="2">
        <v>336</v>
      </c>
      <c r="C5547">
        <f t="shared" si="259"/>
        <v>33.6</v>
      </c>
      <c r="D5547" s="2">
        <v>8002176</v>
      </c>
      <c r="E5547" s="2">
        <f>16000000-D5547</f>
        <v>7997824</v>
      </c>
      <c r="F5547">
        <f>F5546+(B5547-F5546)/35</f>
        <v>333.85512129143598</v>
      </c>
      <c r="G5547">
        <f>E5547-($P$2*E5547^3+$Q$2*E5547^2+$R$2*E5547+$S$2)*F5547^2-($P$3*E5547+$Q$3)*F5547</f>
        <v>7995741.3924092529</v>
      </c>
      <c r="I5547">
        <f>P2*K5547^3+Q2*K5547^2+R2*K5547+S2</f>
        <v>-3.0931143719072907E-3</v>
      </c>
      <c r="J5547">
        <f>P3*K5547+Q3</f>
        <v>7.2409569378285994</v>
      </c>
      <c r="K5547">
        <f>E5547-I5546*F5547^2-J5546*F5547</f>
        <v>7995751.3239470106</v>
      </c>
      <c r="L5547">
        <f t="shared" si="260"/>
        <v>7995754.3313060505</v>
      </c>
      <c r="M5547">
        <f t="shared" si="261"/>
        <v>-3.0073590399697423</v>
      </c>
    </row>
    <row r="5548" spans="1:13" x14ac:dyDescent="0.25">
      <c r="A5548" s="3">
        <v>44959.075243055559</v>
      </c>
      <c r="B5548" s="2">
        <v>335</v>
      </c>
      <c r="C5548">
        <f t="shared" si="259"/>
        <v>33.5</v>
      </c>
      <c r="D5548" s="2">
        <v>8002185</v>
      </c>
      <c r="E5548" s="2">
        <f>16000000-D5548</f>
        <v>7997815</v>
      </c>
      <c r="F5548">
        <f>F5547+(B5548-F5547)/35</f>
        <v>333.88783211168067</v>
      </c>
      <c r="G5548">
        <f>E5548-($P$2*E5548^3+$Q$2*E5548^2+$R$2*E5548+$S$2)*F5548^2-($P$3*E5548+$Q$3)*F5548</f>
        <v>7995732.2650744449</v>
      </c>
      <c r="I5548">
        <f>P2*K5548^3+Q2*K5548^2+R2*K5548+S2</f>
        <v>-3.0931576507384761E-3</v>
      </c>
      <c r="J5548">
        <f>P3*K5548+Q3</f>
        <v>7.2408394866162809</v>
      </c>
      <c r="K5548">
        <f>E5548-I5547*F5548^2-J5547*F5548</f>
        <v>7995742.1563300677</v>
      </c>
      <c r="L5548">
        <f t="shared" si="260"/>
        <v>7995754.2907227976</v>
      </c>
      <c r="M5548">
        <f t="shared" si="261"/>
        <v>-12.134392729960382</v>
      </c>
    </row>
    <row r="5549" spans="1:13" x14ac:dyDescent="0.25">
      <c r="A5549" s="3">
        <v>44959.075300925928</v>
      </c>
      <c r="B5549" s="2">
        <v>335</v>
      </c>
      <c r="C5549">
        <f t="shared" si="259"/>
        <v>33.5</v>
      </c>
      <c r="D5549" s="2">
        <v>8002186</v>
      </c>
      <c r="E5549" s="2">
        <f>16000000-D5549</f>
        <v>7997814</v>
      </c>
      <c r="F5549">
        <f>F5548+(B5549-F5548)/35</f>
        <v>333.91960833706122</v>
      </c>
      <c r="G5549">
        <f>E5549-($P$2*E5549^3+$Q$2*E5549^2+$R$2*E5549+$S$2)*F5549^2-($P$3*E5549+$Q$3)*F5549</f>
        <v>7995731.1043614335</v>
      </c>
      <c r="I5549">
        <f>P2*K5549^3+Q2*K5549^2+R2*K5549+S2</f>
        <v>-3.0931629405586136E-3</v>
      </c>
      <c r="J5549">
        <f>P3*K5549+Q3</f>
        <v>7.2408251324713859</v>
      </c>
      <c r="K5549">
        <f>E5549-I5548*F5549^2-J5548*F5549</f>
        <v>7995741.0359218633</v>
      </c>
      <c r="L5549">
        <f t="shared" si="260"/>
        <v>7995754.2465401283</v>
      </c>
      <c r="M5549">
        <f t="shared" si="261"/>
        <v>-13.210618264973164</v>
      </c>
    </row>
    <row r="5550" spans="1:13" x14ac:dyDescent="0.25">
      <c r="A5550" s="3">
        <v>44959.075358796297</v>
      </c>
      <c r="B5550" s="2">
        <v>335</v>
      </c>
      <c r="C5550">
        <f t="shared" si="259"/>
        <v>33.5</v>
      </c>
      <c r="D5550" s="2">
        <v>8002186</v>
      </c>
      <c r="E5550" s="2">
        <f>16000000-D5550</f>
        <v>7997814</v>
      </c>
      <c r="F5550">
        <f>F5549+(B5550-F5549)/35</f>
        <v>333.95047667028803</v>
      </c>
      <c r="G5550">
        <f>E5550-($P$2*E5550^3+$Q$2*E5550^2+$R$2*E5550+$S$2)*F5550^2-($P$3*E5550+$Q$3)*F5550</f>
        <v>7995730.9436005875</v>
      </c>
      <c r="I5550">
        <f>P2*K5550^3+Q2*K5550^2+R2*K5550+S2</f>
        <v>-3.0931636693551923E-3</v>
      </c>
      <c r="J5550">
        <f>P3*K5550+Q3</f>
        <v>7.2408231548771766</v>
      </c>
      <c r="K5550">
        <f>E5550-I5549*F5550^2-J5549*F5550</f>
        <v>7995740.881561378</v>
      </c>
      <c r="L5550">
        <f t="shared" si="260"/>
        <v>7995754.2019901993</v>
      </c>
      <c r="M5550">
        <f t="shared" si="261"/>
        <v>-13.320428821258247</v>
      </c>
    </row>
    <row r="5551" spans="1:13" x14ac:dyDescent="0.25">
      <c r="A5551" s="3">
        <v>44959.075416666667</v>
      </c>
      <c r="B5551" s="2">
        <v>335</v>
      </c>
      <c r="C5551">
        <f t="shared" si="259"/>
        <v>33.5</v>
      </c>
      <c r="D5551" s="2">
        <v>8002188</v>
      </c>
      <c r="E5551" s="2">
        <f>16000000-D5551</f>
        <v>7997812</v>
      </c>
      <c r="F5551">
        <f>F5550+(B5551-F5550)/35</f>
        <v>333.98046305113695</v>
      </c>
      <c r="G5551">
        <f>E5551-($P$2*E5551^3+$Q$2*E5551^2+$R$2*E5551+$S$2)*F5551^2-($P$3*E5551+$Q$3)*F5551</f>
        <v>7995728.7970059672</v>
      </c>
      <c r="I5551">
        <f>P2*K5551^3+Q2*K5551^2+R2*K5551+S2</f>
        <v>-3.0931738415063137E-3</v>
      </c>
      <c r="J5551">
        <f>P3*K5551+Q3</f>
        <v>7.2407955533048494</v>
      </c>
      <c r="K5551">
        <f>E5551-I5550*F5551^2-J5550*F5551</f>
        <v>7995738.7271294473</v>
      </c>
      <c r="L5551">
        <f t="shared" si="260"/>
        <v>7995754.1504073301</v>
      </c>
      <c r="M5551">
        <f t="shared" si="261"/>
        <v>-15.423277882859111</v>
      </c>
    </row>
    <row r="5552" spans="1:13" x14ac:dyDescent="0.25">
      <c r="A5552" s="3">
        <v>44959.075474537036</v>
      </c>
      <c r="B5552" s="2">
        <v>336</v>
      </c>
      <c r="C5552">
        <f t="shared" si="259"/>
        <v>33.6</v>
      </c>
      <c r="D5552" s="2">
        <v>8002184</v>
      </c>
      <c r="E5552" s="2">
        <f>16000000-D5552</f>
        <v>7997816</v>
      </c>
      <c r="F5552">
        <f>F5551+(B5552-F5551)/35</f>
        <v>334.03816410681873</v>
      </c>
      <c r="G5552">
        <f>E5552-($P$2*E5552^3+$Q$2*E5552^2+$R$2*E5552+$S$2)*F5552^2-($P$3*E5552+$Q$3)*F5552</f>
        <v>7995732.4773913315</v>
      </c>
      <c r="I5552">
        <f>P2*K5552^3+Q2*K5552^2+R2*K5552+S2</f>
        <v>-3.0931563166092246E-3</v>
      </c>
      <c r="J5552">
        <f>P3*K5552+Q3</f>
        <v>7.240843106878458</v>
      </c>
      <c r="K5552">
        <f>E5552-I5551*F5552^2-J5551*F5552</f>
        <v>7995742.4389084782</v>
      </c>
      <c r="L5552">
        <f t="shared" si="260"/>
        <v>7995754.1113690007</v>
      </c>
      <c r="M5552">
        <f t="shared" si="261"/>
        <v>-11.672460522502661</v>
      </c>
    </row>
    <row r="5553" spans="1:13" x14ac:dyDescent="0.25">
      <c r="A5553" s="3">
        <v>44959.075532407405</v>
      </c>
      <c r="B5553" s="2">
        <v>335</v>
      </c>
      <c r="C5553">
        <f t="shared" si="259"/>
        <v>33.5</v>
      </c>
      <c r="D5553" s="2">
        <v>8002184</v>
      </c>
      <c r="E5553" s="2">
        <f>16000000-D5553</f>
        <v>7997816</v>
      </c>
      <c r="F5553">
        <f>F5552+(B5553-F5552)/35</f>
        <v>334.0656451323382</v>
      </c>
      <c r="G5553">
        <f>E5553-($P$2*E5553^3+$Q$2*E5553^2+$R$2*E5553+$S$2)*F5553^2-($P$3*E5553+$Q$3)*F5553</f>
        <v>7995732.334290361</v>
      </c>
      <c r="I5553">
        <f>P2*K5553^3+Q2*K5553^2+R2*K5553+S2</f>
        <v>-3.093157072186159E-3</v>
      </c>
      <c r="J5553">
        <f>P3*K5553+Q3</f>
        <v>7.2408410565843013</v>
      </c>
      <c r="K5553">
        <f>E5553-I5552*F5553^2-J5552*F5553</f>
        <v>7995742.2788734213</v>
      </c>
      <c r="L5553">
        <f t="shared" si="260"/>
        <v>7995754.0719273491</v>
      </c>
      <c r="M5553">
        <f t="shared" si="261"/>
        <v>-11.793053927831352</v>
      </c>
    </row>
    <row r="5554" spans="1:13" x14ac:dyDescent="0.25">
      <c r="A5554" s="3">
        <v>44959.075590277775</v>
      </c>
      <c r="B5554" s="2">
        <v>335</v>
      </c>
      <c r="C5554">
        <f t="shared" si="259"/>
        <v>33.5</v>
      </c>
      <c r="D5554" s="2">
        <v>8002186</v>
      </c>
      <c r="E5554" s="2">
        <f>16000000-D5554</f>
        <v>7997814</v>
      </c>
      <c r="F5554">
        <f>F5553+(B5554-F5553)/35</f>
        <v>334.09234098569999</v>
      </c>
      <c r="G5554">
        <f>E5554-($P$2*E5554^3+$Q$2*E5554^2+$R$2*E5554+$S$2)*F5554^2-($P$3*E5554+$Q$3)*F5554</f>
        <v>7995730.204853382</v>
      </c>
      <c r="I5554">
        <f>P2*K5554^3+Q2*K5554^2+R2*K5554+S2</f>
        <v>-3.0931671634419899E-3</v>
      </c>
      <c r="J5554">
        <f>P3*K5554+Q3</f>
        <v>7.2408136737502389</v>
      </c>
      <c r="K5554">
        <f>E5554-I5553*F5554^2-J5553*F5554</f>
        <v>7995740.1415150361</v>
      </c>
      <c r="L5554">
        <f t="shared" si="260"/>
        <v>7995754.0254926411</v>
      </c>
      <c r="M5554">
        <f t="shared" si="261"/>
        <v>-13.883977605029941</v>
      </c>
    </row>
    <row r="5555" spans="1:13" x14ac:dyDescent="0.25">
      <c r="A5555" s="3">
        <v>44959.075648148151</v>
      </c>
      <c r="B5555" s="2">
        <v>336</v>
      </c>
      <c r="C5555">
        <f t="shared" si="259"/>
        <v>33.6</v>
      </c>
      <c r="D5555" s="2">
        <v>8002178</v>
      </c>
      <c r="E5555" s="2">
        <f>16000000-D5555</f>
        <v>7997822</v>
      </c>
      <c r="F5555">
        <f>F5554+(B5555-F5554)/35</f>
        <v>334.14684552896568</v>
      </c>
      <c r="G5555">
        <f>E5555-($P$2*E5555^3+$Q$2*E5555^2+$R$2*E5555+$S$2)*F5555^2-($P$3*E5555+$Q$3)*F5555</f>
        <v>7995737.8827678999</v>
      </c>
      <c r="I5555">
        <f>P2*K5555^3+Q2*K5555^2+R2*K5555+S2</f>
        <v>-3.093130677477518E-3</v>
      </c>
      <c r="J5555">
        <f>P3*K5555+Q3</f>
        <v>7.240912684814603</v>
      </c>
      <c r="K5555">
        <f>E5555-I5554*F5555^2-J5554*F5555</f>
        <v>7995747.8697921075</v>
      </c>
      <c r="L5555">
        <f t="shared" si="260"/>
        <v>7995754.0049736397</v>
      </c>
      <c r="M5555">
        <f t="shared" si="261"/>
        <v>-6.1351815322414041</v>
      </c>
    </row>
    <row r="5556" spans="1:13" x14ac:dyDescent="0.25">
      <c r="A5556" s="3">
        <v>44959.075706018521</v>
      </c>
      <c r="B5556" s="2">
        <v>335</v>
      </c>
      <c r="C5556">
        <f t="shared" si="259"/>
        <v>33.5</v>
      </c>
      <c r="D5556" s="2">
        <v>8002169</v>
      </c>
      <c r="E5556" s="2">
        <f>16000000-D5556</f>
        <v>7997831</v>
      </c>
      <c r="F5556">
        <f>F5555+(B5556-F5555)/35</f>
        <v>334.17122137099523</v>
      </c>
      <c r="G5556">
        <f>E5556-($P$2*E5556^3+$Q$2*E5556^2+$R$2*E5556+$S$2)*F5556^2-($P$3*E5556+$Q$3)*F5556</f>
        <v>7995746.7127708746</v>
      </c>
      <c r="I5556">
        <f>P2*K5556^3+Q2*K5556^2+R2*K5556+S2</f>
        <v>-3.0930889653149052E-3</v>
      </c>
      <c r="J5556">
        <f>P3*K5556+Q3</f>
        <v>7.2410258968358505</v>
      </c>
      <c r="K5556">
        <f>E5556-I5555*F5556^2-J5555*F5556</f>
        <v>7995756.7065203423</v>
      </c>
      <c r="L5556">
        <f t="shared" si="260"/>
        <v>7995754.0139787951</v>
      </c>
      <c r="M5556">
        <f t="shared" si="261"/>
        <v>2.6925415471196175</v>
      </c>
    </row>
    <row r="5557" spans="1:13" x14ac:dyDescent="0.25">
      <c r="A5557" s="3">
        <v>44959.07576388889</v>
      </c>
      <c r="B5557" s="2">
        <v>335</v>
      </c>
      <c r="C5557">
        <f t="shared" si="259"/>
        <v>33.5</v>
      </c>
      <c r="D5557" s="2">
        <v>8002183</v>
      </c>
      <c r="E5557" s="2">
        <f>16000000-D5557</f>
        <v>7997817</v>
      </c>
      <c r="F5557">
        <f>F5556+(B5557-F5556)/35</f>
        <v>334.19490076039534</v>
      </c>
      <c r="G5557">
        <f>E5557-($P$2*E5557^3+$Q$2*E5557^2+$R$2*E5557+$S$2)*F5557^2-($P$3*E5557+$Q$3)*F5557</f>
        <v>7995732.6564975092</v>
      </c>
      <c r="I5557">
        <f>P2*K5557^3+Q2*K5557^2+R2*K5557+S2</f>
        <v>-3.0931558321753982E-3</v>
      </c>
      <c r="J5557">
        <f>P3*K5557+Q3</f>
        <v>7.2408444214870684</v>
      </c>
      <c r="K5557">
        <f>E5557-I5556*F5557^2-J5556*F5557</f>
        <v>7995742.5415198347</v>
      </c>
      <c r="L5557">
        <f t="shared" si="260"/>
        <v>7995753.9757372653</v>
      </c>
      <c r="M5557">
        <f t="shared" si="261"/>
        <v>-11.434217430651188</v>
      </c>
    </row>
    <row r="5558" spans="1:13" x14ac:dyDescent="0.25">
      <c r="A5558" s="3">
        <v>44959.075821759259</v>
      </c>
      <c r="B5558" s="2">
        <v>335</v>
      </c>
      <c r="C5558">
        <f t="shared" si="259"/>
        <v>33.5</v>
      </c>
      <c r="D5558" s="2">
        <v>8002180</v>
      </c>
      <c r="E5558" s="2">
        <f>16000000-D5558</f>
        <v>7997820</v>
      </c>
      <c r="F5558">
        <f>F5557+(B5558-F5557)/35</f>
        <v>334.21790359581263</v>
      </c>
      <c r="G5558">
        <f>E5558-($P$2*E5558^3+$Q$2*E5558^2+$R$2*E5558+$S$2)*F5558^2-($P$3*E5558+$Q$3)*F5558</f>
        <v>7995735.5223749578</v>
      </c>
      <c r="I5558">
        <f>P2*K5558^3+Q2*K5558^2+R2*K5558+S2</f>
        <v>-3.0931419091189127E-3</v>
      </c>
      <c r="J5558">
        <f>P3*K5558+Q3</f>
        <v>7.2408822041635119</v>
      </c>
      <c r="K5558">
        <f>E5558-I5557*F5558^2-J5557*F5558</f>
        <v>7995745.4906346025</v>
      </c>
      <c r="L5558">
        <f t="shared" si="260"/>
        <v>7995753.9474535901</v>
      </c>
      <c r="M5558">
        <f t="shared" si="261"/>
        <v>-8.4568189876154065</v>
      </c>
    </row>
    <row r="5559" spans="1:13" x14ac:dyDescent="0.25">
      <c r="A5559" s="3">
        <v>44959.075879629629</v>
      </c>
      <c r="B5559" s="2">
        <v>335</v>
      </c>
      <c r="C5559">
        <f t="shared" si="259"/>
        <v>33.5</v>
      </c>
      <c r="D5559" s="2">
        <v>8002169</v>
      </c>
      <c r="E5559" s="2">
        <f>16000000-D5559</f>
        <v>7997831</v>
      </c>
      <c r="F5559">
        <f>F5558+(B5559-F5558)/35</f>
        <v>334.24024920736082</v>
      </c>
      <c r="G5559">
        <f>E5559-($P$2*E5559^3+$Q$2*E5559^2+$R$2*E5559+$S$2)*F5559^2-($P$3*E5559+$Q$3)*F5559</f>
        <v>7995746.3533737594</v>
      </c>
      <c r="I5559">
        <f>P2*K5559^3+Q2*K5559^2+R2*K5559+S2</f>
        <v>-3.0930905968276079E-3</v>
      </c>
      <c r="J5559">
        <f>P3*K5559+Q3</f>
        <v>7.2410214682998486</v>
      </c>
      <c r="K5559">
        <f>E5559-I5558*F5559^2-J5558*F5559</f>
        <v>7995756.3608523756</v>
      </c>
      <c r="L5559">
        <f t="shared" si="260"/>
        <v>7995753.955498253</v>
      </c>
      <c r="M5559">
        <f t="shared" si="261"/>
        <v>2.4053541226312518</v>
      </c>
    </row>
    <row r="5560" spans="1:13" x14ac:dyDescent="0.25">
      <c r="A5560" s="3">
        <v>44959.075937499998</v>
      </c>
      <c r="B5560" s="2">
        <v>336</v>
      </c>
      <c r="C5560">
        <f t="shared" si="259"/>
        <v>33.6</v>
      </c>
      <c r="D5560" s="2">
        <v>8002175</v>
      </c>
      <c r="E5560" s="2">
        <f>16000000-D5560</f>
        <v>7997825</v>
      </c>
      <c r="F5560">
        <f>F5559+(B5560-F5559)/35</f>
        <v>334.29052780143621</v>
      </c>
      <c r="G5560">
        <f>E5560-($P$2*E5560^3+$Q$2*E5560^2+$R$2*E5560+$S$2)*F5560^2-($P$3*E5560+$Q$3)*F5560</f>
        <v>7995740.1203448866</v>
      </c>
      <c r="I5560">
        <f>P2*K5560^3+Q2*K5560^2+R2*K5560+S2</f>
        <v>-3.0931203927480055E-3</v>
      </c>
      <c r="J5560">
        <f>P3*K5560+Q3</f>
        <v>7.2409405970312548</v>
      </c>
      <c r="K5560">
        <f>E5560-I5559*F5560^2-J5559*F5560</f>
        <v>7995750.0484712822</v>
      </c>
      <c r="L5560">
        <f t="shared" si="260"/>
        <v>7995753.94247483</v>
      </c>
      <c r="M5560">
        <f t="shared" si="261"/>
        <v>-3.8940035477280617</v>
      </c>
    </row>
    <row r="5561" spans="1:13" x14ac:dyDescent="0.25">
      <c r="A5561" s="3">
        <v>44959.075995370367</v>
      </c>
      <c r="B5561" s="2">
        <v>336</v>
      </c>
      <c r="C5561">
        <f t="shared" si="259"/>
        <v>33.6</v>
      </c>
      <c r="D5561" s="2">
        <v>8002175</v>
      </c>
      <c r="E5561" s="2">
        <f>16000000-D5561</f>
        <v>7997825</v>
      </c>
      <c r="F5561">
        <f>F5560+(B5561-F5560)/35</f>
        <v>334.33936986425232</v>
      </c>
      <c r="G5561">
        <f>E5561-($P$2*E5561^3+$Q$2*E5561^2+$R$2*E5561+$S$2)*F5561^2-($P$3*E5561+$Q$3)*F5561</f>
        <v>7995739.8660836164</v>
      </c>
      <c r="I5561">
        <f>P2*K5561^3+Q2*K5561^2+R2*K5561+S2</f>
        <v>-3.093121442049096E-3</v>
      </c>
      <c r="J5561">
        <f>P3*K5561+Q3</f>
        <v>7.2409377492144955</v>
      </c>
      <c r="K5561">
        <f>E5561-I5560*F5561^2-J5560*F5561</f>
        <v>7995749.8261858523</v>
      </c>
      <c r="L5561">
        <f t="shared" si="260"/>
        <v>7995753.9287538668</v>
      </c>
      <c r="M5561">
        <f t="shared" si="261"/>
        <v>-4.1025680145248771</v>
      </c>
    </row>
    <row r="5562" spans="1:13" x14ac:dyDescent="0.25">
      <c r="A5562" s="3">
        <v>44959.076053240744</v>
      </c>
      <c r="B5562" s="2">
        <v>335</v>
      </c>
      <c r="C5562">
        <f t="shared" si="259"/>
        <v>33.5</v>
      </c>
      <c r="D5562" s="2">
        <v>8002174</v>
      </c>
      <c r="E5562" s="2">
        <f>16000000-D5562</f>
        <v>7997826</v>
      </c>
      <c r="F5562">
        <f>F5561+(B5562-F5561)/35</f>
        <v>334.35824501098796</v>
      </c>
      <c r="G5562">
        <f>E5562-($P$2*E5562^3+$Q$2*E5562^2+$R$2*E5562+$S$2)*F5562^2-($P$3*E5562+$Q$3)*F5562</f>
        <v>7995740.7630380373</v>
      </c>
      <c r="I5562">
        <f>P2*K5562^3+Q2*K5562^2+R2*K5562+S2</f>
        <v>-3.0931171773644905E-3</v>
      </c>
      <c r="J5562">
        <f>P3*K5562+Q3</f>
        <v>7.2409493236173006</v>
      </c>
      <c r="K5562">
        <f>E5562-I5561*F5562^2-J5561*F5562</f>
        <v>7995750.729622175</v>
      </c>
      <c r="L5562">
        <f t="shared" si="260"/>
        <v>7995753.9180900948</v>
      </c>
      <c r="M5562">
        <f t="shared" si="261"/>
        <v>-3.1884679198265076</v>
      </c>
    </row>
    <row r="5563" spans="1:13" x14ac:dyDescent="0.25">
      <c r="A5563" s="3">
        <v>44959.076111111113</v>
      </c>
      <c r="B5563" s="2">
        <v>336</v>
      </c>
      <c r="C5563">
        <f t="shared" si="259"/>
        <v>33.6</v>
      </c>
      <c r="D5563" s="2">
        <v>8002187</v>
      </c>
      <c r="E5563" s="2">
        <f>16000000-D5563</f>
        <v>7997813</v>
      </c>
      <c r="F5563">
        <f>F5562+(B5563-F5562)/35</f>
        <v>334.40515229638828</v>
      </c>
      <c r="G5563">
        <f>E5563-($P$2*E5563^3+$Q$2*E5563^2+$R$2*E5563+$S$2)*F5563^2-($P$3*E5563+$Q$3)*F5563</f>
        <v>7995727.5811422197</v>
      </c>
      <c r="I5563">
        <f>P2*K5563^3+Q2*K5563^2+R2*K5563+S2</f>
        <v>-3.0931797175028919E-3</v>
      </c>
      <c r="J5563">
        <f>P3*K5563+Q3</f>
        <v>7.2407796096535861</v>
      </c>
      <c r="K5563">
        <f>E5563-I5562*F5563^2-J5562*F5563</f>
        <v>7995737.48265283</v>
      </c>
      <c r="L5563">
        <f t="shared" si="260"/>
        <v>7995753.8633053042</v>
      </c>
      <c r="M5563">
        <f t="shared" si="261"/>
        <v>-16.380652474239469</v>
      </c>
    </row>
    <row r="5564" spans="1:13" x14ac:dyDescent="0.25">
      <c r="A5564" s="3">
        <v>44959.076168981483</v>
      </c>
      <c r="B5564" s="2">
        <v>336</v>
      </c>
      <c r="C5564">
        <f t="shared" si="259"/>
        <v>33.6</v>
      </c>
      <c r="D5564" s="2">
        <v>8002189</v>
      </c>
      <c r="E5564" s="2">
        <f>16000000-D5564</f>
        <v>7997811</v>
      </c>
      <c r="F5564">
        <f>F5563+(B5564-F5563)/35</f>
        <v>334.45071937363434</v>
      </c>
      <c r="G5564">
        <f>E5564-($P$2*E5564^3+$Q$2*E5564^2+$R$2*E5564+$S$2)*F5564^2-($P$3*E5564+$Q$3)*F5564</f>
        <v>7995725.3535525808</v>
      </c>
      <c r="I5564">
        <f>P2*K5564^3+Q2*K5564^2+R2*K5564+S2</f>
        <v>-3.0931899729012002E-3</v>
      </c>
      <c r="J5564">
        <f>P3*K5564+Q3</f>
        <v>7.2407517840202473</v>
      </c>
      <c r="K5564">
        <f>E5564-I5563*F5564^2-J5563*F5564</f>
        <v>7995735.3107318887</v>
      </c>
      <c r="L5564">
        <f t="shared" si="260"/>
        <v>7995753.8014633926</v>
      </c>
      <c r="M5564">
        <f t="shared" si="261"/>
        <v>-18.490731503814459</v>
      </c>
    </row>
    <row r="5565" spans="1:13" x14ac:dyDescent="0.25">
      <c r="A5565" s="3">
        <v>44959.076226851852</v>
      </c>
      <c r="B5565" s="2">
        <v>334</v>
      </c>
      <c r="C5565">
        <f t="shared" si="259"/>
        <v>33.4</v>
      </c>
      <c r="D5565" s="2">
        <v>8002184</v>
      </c>
      <c r="E5565" s="2">
        <f>16000000-D5565</f>
        <v>7997816</v>
      </c>
      <c r="F5565">
        <f>F5564+(B5565-F5564)/35</f>
        <v>334.43784167724476</v>
      </c>
      <c r="G5565">
        <f>E5565-($P$2*E5565^3+$Q$2*E5565^2+$R$2*E5565+$S$2)*F5565^2-($P$3*E5565+$Q$3)*F5565</f>
        <v>7995730.3966232017</v>
      </c>
      <c r="I5565">
        <f>P2*K5565^3+Q2*K5565^2+R2*K5565+S2</f>
        <v>-3.0931660006814354E-3</v>
      </c>
      <c r="J5565">
        <f>P3*K5565+Q3</f>
        <v>7.2408168288531698</v>
      </c>
      <c r="K5565">
        <f>E5565-I5564*F5565^2-J5564*F5565</f>
        <v>7995740.3877855903</v>
      </c>
      <c r="L5565">
        <f t="shared" si="260"/>
        <v>7995753.7567511331</v>
      </c>
      <c r="M5565">
        <f t="shared" si="261"/>
        <v>-13.36896554287523</v>
      </c>
    </row>
    <row r="5566" spans="1:13" x14ac:dyDescent="0.25">
      <c r="A5566" s="3">
        <v>44959.076284722221</v>
      </c>
      <c r="B5566" s="2">
        <v>336</v>
      </c>
      <c r="C5566">
        <f t="shared" si="259"/>
        <v>33.6</v>
      </c>
      <c r="D5566" s="2">
        <v>8002193</v>
      </c>
      <c r="E5566" s="2">
        <f>16000000-D5566</f>
        <v>7997807</v>
      </c>
      <c r="F5566">
        <f>F5565+(B5566-F5565)/35</f>
        <v>334.48247477218064</v>
      </c>
      <c r="G5566">
        <f>E5566-($P$2*E5566^3+$Q$2*E5566^2+$R$2*E5566+$S$2)*F5566^2-($P$3*E5566+$Q$3)*F5566</f>
        <v>7995721.20744438</v>
      </c>
      <c r="I5566">
        <f>P2*K5566^3+Q2*K5566^2+R2*K5566+S2</f>
        <v>-3.0932097028966155E-3</v>
      </c>
      <c r="J5566">
        <f>P3*K5566+Q3</f>
        <v>7.2406982547316119</v>
      </c>
      <c r="K5566">
        <f>E5566-I5565*F5566^2-J5565*F5566</f>
        <v>7995731.1325203255</v>
      </c>
      <c r="L5566">
        <f t="shared" si="260"/>
        <v>7995753.6813370306</v>
      </c>
      <c r="M5566">
        <f t="shared" si="261"/>
        <v>-22.54881670512259</v>
      </c>
    </row>
    <row r="5567" spans="1:13" x14ac:dyDescent="0.25">
      <c r="A5567" s="3">
        <v>44959.076342592591</v>
      </c>
      <c r="B5567" s="2">
        <v>328</v>
      </c>
      <c r="C5567">
        <f t="shared" si="259"/>
        <v>32.799999999999997</v>
      </c>
      <c r="D5567" s="2">
        <v>8002193</v>
      </c>
      <c r="E5567" s="2">
        <f>16000000-D5567</f>
        <v>7997807</v>
      </c>
      <c r="F5567">
        <f>F5566+(B5567-F5566)/35</f>
        <v>334.29726120726122</v>
      </c>
      <c r="G5567">
        <f>E5567-($P$2*E5567^3+$Q$2*E5567^2+$R$2*E5567+$S$2)*F5567^2-($P$3*E5567+$Q$3)*F5567</f>
        <v>7995722.1714879712</v>
      </c>
      <c r="I5567">
        <f>P2*K5567^3+Q2*K5567^2+R2*K5567+S2</f>
        <v>-3.0932049689269547E-3</v>
      </c>
      <c r="J5567">
        <f>P3*K5567+Q3</f>
        <v>7.2407110980226861</v>
      </c>
      <c r="K5567">
        <f>E5567-I5566*F5567^2-J5566*F5567</f>
        <v>7995732.1349993162</v>
      </c>
      <c r="L5567">
        <f t="shared" si="260"/>
        <v>7995753.6095159044</v>
      </c>
      <c r="M5567">
        <f t="shared" si="261"/>
        <v>-21.474516588263214</v>
      </c>
    </row>
    <row r="5568" spans="1:13" x14ac:dyDescent="0.25">
      <c r="A5568" s="3">
        <v>44959.07640046296</v>
      </c>
      <c r="B5568" s="2">
        <v>336</v>
      </c>
      <c r="C5568">
        <f t="shared" si="259"/>
        <v>33.6</v>
      </c>
      <c r="D5568" s="2">
        <v>8002185</v>
      </c>
      <c r="E5568" s="2">
        <f>16000000-D5568</f>
        <v>7997815</v>
      </c>
      <c r="F5568">
        <f>F5567+(B5568-F5567)/35</f>
        <v>334.34591088705378</v>
      </c>
      <c r="G5568">
        <f>E5568-($P$2*E5568^3+$Q$2*E5568^2+$R$2*E5568+$S$2)*F5568^2-($P$3*E5568+$Q$3)*F5568</f>
        <v>7995729.8799278727</v>
      </c>
      <c r="I5568">
        <f>P2*K5568^3+Q2*K5568^2+R2*K5568+S2</f>
        <v>-3.0931684050585773E-3</v>
      </c>
      <c r="J5568">
        <f>P3*K5568+Q3</f>
        <v>7.2408103046147403</v>
      </c>
      <c r="K5568">
        <f>E5568-I5567*F5568^2-J5567*F5568</f>
        <v>7995739.8785382388</v>
      </c>
      <c r="L5568">
        <f t="shared" si="260"/>
        <v>7995753.5637459792</v>
      </c>
      <c r="M5568">
        <f t="shared" si="261"/>
        <v>-13.685207740403712</v>
      </c>
    </row>
    <row r="5569" spans="1:13" x14ac:dyDescent="0.25">
      <c r="A5569" s="3">
        <v>44959.076458333337</v>
      </c>
      <c r="B5569" s="2">
        <v>336</v>
      </c>
      <c r="C5569">
        <f t="shared" si="259"/>
        <v>33.6</v>
      </c>
      <c r="D5569" s="2">
        <v>8002180</v>
      </c>
      <c r="E5569" s="2">
        <f>16000000-D5569</f>
        <v>7997820</v>
      </c>
      <c r="F5569">
        <f>F5568+(B5569-F5568)/35</f>
        <v>334.3931705759951</v>
      </c>
      <c r="G5569">
        <f>E5569-($P$2*E5569^3+$Q$2*E5569^2+$R$2*E5569+$S$2)*F5569^2-($P$3*E5569+$Q$3)*F5569</f>
        <v>7995734.6099764742</v>
      </c>
      <c r="I5569">
        <f>P2*K5569^3+Q2*K5569^2+R2*K5569+S2</f>
        <v>-3.0931461287124762E-3</v>
      </c>
      <c r="J5569">
        <f>P3*K5569+Q3</f>
        <v>7.2408707532966616</v>
      </c>
      <c r="K5569">
        <f>E5569-I5568*F5569^2-J5568*F5569</f>
        <v>7995744.5968408398</v>
      </c>
      <c r="L5569">
        <f t="shared" si="260"/>
        <v>7995753.533856295</v>
      </c>
      <c r="M5569">
        <f t="shared" si="261"/>
        <v>-8.9370154552161694</v>
      </c>
    </row>
    <row r="5570" spans="1:13" x14ac:dyDescent="0.25">
      <c r="A5570" s="3">
        <v>44959.076516203706</v>
      </c>
      <c r="B5570" s="2">
        <v>336</v>
      </c>
      <c r="C5570">
        <f t="shared" si="259"/>
        <v>33.6</v>
      </c>
      <c r="D5570" s="2">
        <v>8002186</v>
      </c>
      <c r="E5570" s="2">
        <f>16000000-D5570</f>
        <v>7997814</v>
      </c>
      <c r="F5570">
        <f>F5569+(B5570-F5569)/35</f>
        <v>334.43907998810954</v>
      </c>
      <c r="G5570">
        <f>E5570-($P$2*E5570^3+$Q$2*E5570^2+$R$2*E5570+$S$2)*F5570^2-($P$3*E5570+$Q$3)*F5570</f>
        <v>7995728.3997598551</v>
      </c>
      <c r="I5570">
        <f>P2*K5570^3+Q2*K5570^2+R2*K5570+S2</f>
        <v>-3.0931756849952308E-3</v>
      </c>
      <c r="J5570">
        <f>P3*K5570+Q3</f>
        <v>7.2407905511697095</v>
      </c>
      <c r="K5570">
        <f>E5570-I5569*F5570^2-J5569*F5570</f>
        <v>7995738.3366893828</v>
      </c>
      <c r="L5570">
        <f t="shared" si="260"/>
        <v>7995753.4831990721</v>
      </c>
      <c r="M5570">
        <f t="shared" si="261"/>
        <v>-15.146509689278901</v>
      </c>
    </row>
    <row r="5571" spans="1:13" x14ac:dyDescent="0.25">
      <c r="A5571" s="3">
        <v>44959.076574074075</v>
      </c>
      <c r="B5571" s="2">
        <v>336</v>
      </c>
      <c r="C5571">
        <f t="shared" ref="C5571:C5634" si="262">B5571/10</f>
        <v>33.6</v>
      </c>
      <c r="D5571" s="2">
        <v>8002183</v>
      </c>
      <c r="E5571" s="2">
        <f>16000000-D5571</f>
        <v>7997817</v>
      </c>
      <c r="F5571">
        <f>F5570+(B5571-F5570)/35</f>
        <v>334.48367770273501</v>
      </c>
      <c r="G5571">
        <f>E5571-($P$2*E5571^3+$Q$2*E5571^2+$R$2*E5571+$S$2)*F5571^2-($P$3*E5571+$Q$3)*F5571</f>
        <v>7995731.1532668164</v>
      </c>
      <c r="I5571">
        <f>P2*K5571^3+Q2*K5571^2+R2*K5571+S2</f>
        <v>-3.0931624672589919E-3</v>
      </c>
      <c r="J5571">
        <f>P3*K5571+Q3</f>
        <v>7.2408264168315668</v>
      </c>
      <c r="K5571">
        <f>E5571-I5570*F5571^2-J5570*F5571</f>
        <v>7995741.1361721884</v>
      </c>
      <c r="L5571">
        <f t="shared" si="260"/>
        <v>7995753.4420423154</v>
      </c>
      <c r="M5571">
        <f t="shared" si="261"/>
        <v>-12.305870126932859</v>
      </c>
    </row>
    <row r="5572" spans="1:13" x14ac:dyDescent="0.25">
      <c r="A5572" s="3">
        <v>44959.076631944445</v>
      </c>
      <c r="B5572" s="2">
        <v>336</v>
      </c>
      <c r="C5572">
        <f t="shared" si="262"/>
        <v>33.6</v>
      </c>
      <c r="D5572" s="2">
        <v>8002176</v>
      </c>
      <c r="E5572" s="2">
        <f>16000000-D5572</f>
        <v>7997824</v>
      </c>
      <c r="F5572">
        <f>F5571+(B5572-F5571)/35</f>
        <v>334.52700119694259</v>
      </c>
      <c r="G5572">
        <f>E5572-($P$2*E5572^3+$Q$2*E5572^2+$R$2*E5572+$S$2)*F5572^2-($P$3*E5572+$Q$3)*F5572</f>
        <v>7995737.8942443337</v>
      </c>
      <c r="I5572">
        <f>P2*K5572^3+Q2*K5572^2+R2*K5572+S2</f>
        <v>-3.0931305412309484E-3</v>
      </c>
      <c r="J5572">
        <f>P3*K5572+Q3</f>
        <v>7.2409130545395186</v>
      </c>
      <c r="K5572">
        <f>E5572-I5571*F5572^2-J5571*F5572</f>
        <v>7995747.8986508679</v>
      </c>
      <c r="L5572">
        <f t="shared" ref="L5572:L5635" si="263">L5571+(K5572-L5571)/300</f>
        <v>7995753.4235643437</v>
      </c>
      <c r="M5572">
        <f t="shared" ref="M5572:M5635" si="264">K5572-L5572</f>
        <v>-5.5249134758487344</v>
      </c>
    </row>
    <row r="5573" spans="1:13" x14ac:dyDescent="0.25">
      <c r="A5573" s="3">
        <v>44959.076689814814</v>
      </c>
      <c r="B5573" s="2">
        <v>336</v>
      </c>
      <c r="C5573">
        <f t="shared" si="262"/>
        <v>33.6</v>
      </c>
      <c r="D5573" s="2">
        <v>8002180</v>
      </c>
      <c r="E5573" s="2">
        <f>16000000-D5573</f>
        <v>7997820</v>
      </c>
      <c r="F5573">
        <f>F5572+(B5573-F5572)/35</f>
        <v>334.56908687702997</v>
      </c>
      <c r="G5573">
        <f>E5573-($P$2*E5573^3+$Q$2*E5573^2+$R$2*E5573+$S$2)*F5573^2-($P$3*E5573+$Q$3)*F5573</f>
        <v>7995733.6943882797</v>
      </c>
      <c r="I5573">
        <f>P2*K5573^3+Q2*K5573^2+R2*K5573+S2</f>
        <v>-3.0931506061264713E-3</v>
      </c>
      <c r="J5573">
        <f>P3*K5573+Q3</f>
        <v>7.2408586030507109</v>
      </c>
      <c r="K5573">
        <f>E5573-I5572*F5573^2-J5572*F5573</f>
        <v>7995743.6484572645</v>
      </c>
      <c r="L5573">
        <f t="shared" si="263"/>
        <v>7995753.3909806535</v>
      </c>
      <c r="M5573">
        <f t="shared" si="264"/>
        <v>-9.7425233889371157</v>
      </c>
    </row>
    <row r="5574" spans="1:13" x14ac:dyDescent="0.25">
      <c r="A5574" s="3">
        <v>44959.076747685183</v>
      </c>
      <c r="B5574" s="2">
        <v>336</v>
      </c>
      <c r="C5574">
        <f t="shared" si="262"/>
        <v>33.6</v>
      </c>
      <c r="D5574" s="2">
        <v>8002180</v>
      </c>
      <c r="E5574" s="2">
        <f>16000000-D5574</f>
        <v>7997820</v>
      </c>
      <c r="F5574">
        <f>F5573+(B5574-F5573)/35</f>
        <v>334.60997010911484</v>
      </c>
      <c r="G5574">
        <f>E5574-($P$2*E5574^3+$Q$2*E5574^2+$R$2*E5574+$S$2)*F5574^2-($P$3*E5574+$Q$3)*F5574</f>
        <v>7995733.4816314364</v>
      </c>
      <c r="I5574">
        <f>P2*K5574^3+Q2*K5574^2+R2*K5574+S2</f>
        <v>-3.0931515075849347E-3</v>
      </c>
      <c r="J5574">
        <f>P3*K5574+Q3</f>
        <v>7.2408561567799694</v>
      </c>
      <c r="K5574">
        <f>E5574-I5573*F5574^2-J5573*F5574</f>
        <v>7995743.457514382</v>
      </c>
      <c r="L5574">
        <f t="shared" si="263"/>
        <v>7995753.3578690989</v>
      </c>
      <c r="M5574">
        <f t="shared" si="264"/>
        <v>-9.9003547169268131</v>
      </c>
    </row>
    <row r="5575" spans="1:13" x14ac:dyDescent="0.25">
      <c r="A5575" s="3">
        <v>44959.076805555553</v>
      </c>
      <c r="B5575" s="2">
        <v>336</v>
      </c>
      <c r="C5575">
        <f t="shared" si="262"/>
        <v>33.6</v>
      </c>
      <c r="D5575" s="2">
        <v>8002178</v>
      </c>
      <c r="E5575" s="2">
        <f>16000000-D5575</f>
        <v>7997822</v>
      </c>
      <c r="F5575">
        <f>F5574+(B5575-F5574)/35</f>
        <v>334.64968524885444</v>
      </c>
      <c r="G5575">
        <f>E5575-($P$2*E5575^3+$Q$2*E5575^2+$R$2*E5575+$S$2)*F5575^2-($P$3*E5575+$Q$3)*F5575</f>
        <v>7995735.2653747685</v>
      </c>
      <c r="I5575">
        <f>P2*K5575^3+Q2*K5575^2+R2*K5575+S2</f>
        <v>-3.0931430306111452E-3</v>
      </c>
      <c r="J5575">
        <f>P3*K5575+Q3</f>
        <v>7.2408791606920886</v>
      </c>
      <c r="K5575">
        <f>E5575-I5574*F5575^2-J5574*F5575</f>
        <v>7995745.2530774102</v>
      </c>
      <c r="L5575">
        <f t="shared" si="263"/>
        <v>7995753.3308531269</v>
      </c>
      <c r="M5575">
        <f t="shared" si="264"/>
        <v>-8.0777757167816162</v>
      </c>
    </row>
    <row r="5576" spans="1:13" x14ac:dyDescent="0.25">
      <c r="A5576" s="3">
        <v>44959.076863425929</v>
      </c>
      <c r="B5576" s="2">
        <v>336</v>
      </c>
      <c r="C5576">
        <f t="shared" si="262"/>
        <v>33.6</v>
      </c>
      <c r="D5576" s="2">
        <v>8002175</v>
      </c>
      <c r="E5576" s="2">
        <f>16000000-D5576</f>
        <v>7997825</v>
      </c>
      <c r="F5576">
        <f>F5575+(B5576-F5575)/35</f>
        <v>334.68826567031573</v>
      </c>
      <c r="G5576">
        <f>E5576-($P$2*E5576^3+$Q$2*E5576^2+$R$2*E5576+$S$2)*F5576^2-($P$3*E5576+$Q$3)*F5576</f>
        <v>7995738.0502350163</v>
      </c>
      <c r="I5576">
        <f>P2*K5576^3+Q2*K5576^2+R2*K5576+S2</f>
        <v>-3.0931298506189364E-3</v>
      </c>
      <c r="J5576">
        <f>P3*K5576+Q3</f>
        <v>7.2409149288417893</v>
      </c>
      <c r="K5576">
        <f>E5576-I5575*F5576^2-J5575*F5576</f>
        <v>7995748.0449489346</v>
      </c>
      <c r="L5576">
        <f t="shared" si="263"/>
        <v>7995753.3132334463</v>
      </c>
      <c r="M5576">
        <f t="shared" si="264"/>
        <v>-5.2682845117524266</v>
      </c>
    </row>
    <row r="5577" spans="1:13" x14ac:dyDescent="0.25">
      <c r="A5577" s="3">
        <v>44959.076921296299</v>
      </c>
      <c r="B5577" s="2">
        <v>330</v>
      </c>
      <c r="C5577">
        <f t="shared" si="262"/>
        <v>33</v>
      </c>
      <c r="D5577" s="2">
        <v>8002188</v>
      </c>
      <c r="E5577" s="2">
        <f>16000000-D5577</f>
        <v>7997812</v>
      </c>
      <c r="F5577">
        <f>F5576+(B5577-F5576)/35</f>
        <v>334.55431522259244</v>
      </c>
      <c r="G5577">
        <f>E5577-($P$2*E5577^3+$Q$2*E5577^2+$R$2*E5577+$S$2)*F5577^2-($P$3*E5577+$Q$3)*F5577</f>
        <v>7995725.8096048674</v>
      </c>
      <c r="I5577">
        <f>P2*K5577^3+Q2*K5577^2+R2*K5577+S2</f>
        <v>-3.0931880208271423E-3</v>
      </c>
      <c r="J5577">
        <f>P3*K5577+Q3</f>
        <v>7.2407570804175378</v>
      </c>
      <c r="K5577">
        <f>E5577-I5576*F5577^2-J5576*F5577</f>
        <v>7995735.7241404904</v>
      </c>
      <c r="L5577">
        <f t="shared" si="263"/>
        <v>7995753.2546031363</v>
      </c>
      <c r="M5577">
        <f t="shared" si="264"/>
        <v>-17.530462645925581</v>
      </c>
    </row>
    <row r="5578" spans="1:13" x14ac:dyDescent="0.25">
      <c r="A5578" s="3">
        <v>44959.076979166668</v>
      </c>
      <c r="B5578" s="2">
        <v>336</v>
      </c>
      <c r="C5578">
        <f t="shared" si="262"/>
        <v>33.6</v>
      </c>
      <c r="D5578" s="2">
        <v>8002188</v>
      </c>
      <c r="E5578" s="2">
        <f>16000000-D5578</f>
        <v>7997812</v>
      </c>
      <c r="F5578">
        <f>F5577+(B5578-F5577)/35</f>
        <v>334.59562050194694</v>
      </c>
      <c r="G5578">
        <f>E5578-($P$2*E5578^3+$Q$2*E5578^2+$R$2*E5578+$S$2)*F5578^2-($P$3*E5578+$Q$3)*F5578</f>
        <v>7995725.5946532106</v>
      </c>
      <c r="I5578">
        <f>P2*K5578^3+Q2*K5578^2+R2*K5578+S2</f>
        <v>-3.093188749275555E-3</v>
      </c>
      <c r="J5578">
        <f>P3*K5578+Q3</f>
        <v>7.2407551040096081</v>
      </c>
      <c r="K5578">
        <f>E5578-I5577*F5578^2-J5577*F5578</f>
        <v>7995735.5698725991</v>
      </c>
      <c r="L5578">
        <f t="shared" si="263"/>
        <v>7995753.1956540346</v>
      </c>
      <c r="M5578">
        <f t="shared" si="264"/>
        <v>-17.625781435519457</v>
      </c>
    </row>
    <row r="5579" spans="1:13" x14ac:dyDescent="0.25">
      <c r="A5579" s="3">
        <v>44959.077037037037</v>
      </c>
      <c r="B5579" s="2">
        <v>336</v>
      </c>
      <c r="C5579">
        <f t="shared" si="262"/>
        <v>33.6</v>
      </c>
      <c r="D5579" s="2">
        <v>8002164</v>
      </c>
      <c r="E5579" s="2">
        <f>16000000-D5579</f>
        <v>7997836</v>
      </c>
      <c r="F5579">
        <f>F5578+(B5579-F5578)/35</f>
        <v>334.63574563046274</v>
      </c>
      <c r="G5579">
        <f>E5579-($P$2*E5579^3+$Q$2*E5579^2+$R$2*E5579+$S$2)*F5579^2-($P$3*E5579+$Q$3)*F5579</f>
        <v>7995749.2707976177</v>
      </c>
      <c r="I5579">
        <f>P2*K5579^3+Q2*K5579^2+R2*K5579+S2</f>
        <v>-3.0930764266514643E-3</v>
      </c>
      <c r="J5579">
        <f>P3*K5579+Q3</f>
        <v>7.2410599322097084</v>
      </c>
      <c r="K5579">
        <f>E5579-I5578*F5579^2-J5578*F5579</f>
        <v>7995759.3631406007</v>
      </c>
      <c r="L5579">
        <f t="shared" si="263"/>
        <v>7995753.2162123229</v>
      </c>
      <c r="M5579">
        <f t="shared" si="264"/>
        <v>6.146928277797997</v>
      </c>
    </row>
    <row r="5580" spans="1:13" x14ac:dyDescent="0.25">
      <c r="A5580" s="3">
        <v>44959.077094907407</v>
      </c>
      <c r="B5580" s="2">
        <v>336</v>
      </c>
      <c r="C5580">
        <f t="shared" si="262"/>
        <v>33.6</v>
      </c>
      <c r="D5580" s="2">
        <v>8002162</v>
      </c>
      <c r="E5580" s="2">
        <f>16000000-D5580</f>
        <v>7997838</v>
      </c>
      <c r="F5580">
        <f>F5579+(B5580-F5579)/35</f>
        <v>334.6747243267352</v>
      </c>
      <c r="G5580">
        <f>E5580-($P$2*E5580^3+$Q$2*E5580^2+$R$2*E5580+$S$2)*F5580^2-($P$3*E5580+$Q$3)*F5580</f>
        <v>7995751.0583690004</v>
      </c>
      <c r="I5580">
        <f>P2*K5580^3+Q2*K5580^2+R2*K5580+S2</f>
        <v>-3.0930684795364982E-3</v>
      </c>
      <c r="J5580">
        <f>P3*K5580+Q3</f>
        <v>7.2410815050773749</v>
      </c>
      <c r="K5580">
        <f>E5580-I5579*F5580^2-J5579*F5580</f>
        <v>7995761.0470039099</v>
      </c>
      <c r="L5580">
        <f t="shared" si="263"/>
        <v>7995753.2423149617</v>
      </c>
      <c r="M5580">
        <f t="shared" si="264"/>
        <v>7.8046889482066035</v>
      </c>
    </row>
    <row r="5581" spans="1:13" x14ac:dyDescent="0.25">
      <c r="A5581" s="3">
        <v>44959.077152777776</v>
      </c>
      <c r="B5581" s="2">
        <v>336</v>
      </c>
      <c r="C5581">
        <f t="shared" si="262"/>
        <v>33.6</v>
      </c>
      <c r="D5581" s="2">
        <v>8002162</v>
      </c>
      <c r="E5581" s="2">
        <f>16000000-D5581</f>
        <v>7997838</v>
      </c>
      <c r="F5581">
        <f>F5580+(B5581-F5580)/35</f>
        <v>334.71258934597137</v>
      </c>
      <c r="G5581">
        <f>E5581-($P$2*E5581^3+$Q$2*E5581^2+$R$2*E5581+$S$2)*F5581^2-($P$3*E5581+$Q$3)*F5581</f>
        <v>7995750.8613324938</v>
      </c>
      <c r="I5581">
        <f>P2*K5581^3+Q2*K5581^2+R2*K5581+S2</f>
        <v>-3.0930694418316307E-3</v>
      </c>
      <c r="J5581">
        <f>P3*K5581+Q3</f>
        <v>7.2410788928614522</v>
      </c>
      <c r="K5581">
        <f>E5581-I5580*F5581^2-J5580*F5581</f>
        <v>7995760.8431082293</v>
      </c>
      <c r="L5581">
        <f t="shared" si="263"/>
        <v>7995753.2676509395</v>
      </c>
      <c r="M5581">
        <f t="shared" si="264"/>
        <v>7.575457289814949</v>
      </c>
    </row>
    <row r="5582" spans="1:13" x14ac:dyDescent="0.25">
      <c r="A5582" s="3">
        <v>44959.077210648145</v>
      </c>
      <c r="B5582" s="2">
        <v>336</v>
      </c>
      <c r="C5582">
        <f t="shared" si="262"/>
        <v>33.6</v>
      </c>
      <c r="D5582" s="2">
        <v>8002181</v>
      </c>
      <c r="E5582" s="2">
        <f>16000000-D5582</f>
        <v>7997819</v>
      </c>
      <c r="F5582">
        <f>F5581+(B5582-F5581)/35</f>
        <v>334.74937250751503</v>
      </c>
      <c r="G5582">
        <f>E5582-($P$2*E5582^3+$Q$2*E5582^2+$R$2*E5582+$S$2)*F5582^2-($P$3*E5582+$Q$3)*F5582</f>
        <v>7995731.7610529624</v>
      </c>
      <c r="I5582">
        <f>P2*K5582^3+Q2*K5582^2+R2*K5582+S2</f>
        <v>-3.0931600228498723E-3</v>
      </c>
      <c r="J5582">
        <f>P3*K5582+Q3</f>
        <v>7.240833049810135</v>
      </c>
      <c r="K5582">
        <f>E5582-I5581*F5582^2-J5581*F5582</f>
        <v>7995741.6539072162</v>
      </c>
      <c r="L5582">
        <f t="shared" si="263"/>
        <v>7995753.2289384604</v>
      </c>
      <c r="M5582">
        <f t="shared" si="264"/>
        <v>-11.575031244195998</v>
      </c>
    </row>
    <row r="5583" spans="1:13" x14ac:dyDescent="0.25">
      <c r="A5583" s="3">
        <v>44959.077268518522</v>
      </c>
      <c r="B5583" s="2">
        <v>336</v>
      </c>
      <c r="C5583">
        <f t="shared" si="262"/>
        <v>33.6</v>
      </c>
      <c r="D5583" s="2">
        <v>8002185</v>
      </c>
      <c r="E5583" s="2">
        <f>16000000-D5583</f>
        <v>7997815</v>
      </c>
      <c r="F5583">
        <f>F5582+(B5583-F5582)/35</f>
        <v>334.78510472158604</v>
      </c>
      <c r="G5583">
        <f>E5583-($P$2*E5583^3+$Q$2*E5583^2+$R$2*E5583+$S$2)*F5583^2-($P$3*E5583+$Q$3)*F5583</f>
        <v>7995727.5943274824</v>
      </c>
      <c r="I5583">
        <f>P2*K5583^3+Q2*K5583^2+R2*K5583+S2</f>
        <v>-3.0931793446029587E-3</v>
      </c>
      <c r="J5583">
        <f>P3*K5583+Q3</f>
        <v>7.2407806213808641</v>
      </c>
      <c r="K5583">
        <f>E5583-I5582*F5583^2-J5582*F5583</f>
        <v>7995737.5616228804</v>
      </c>
      <c r="L5583">
        <f t="shared" si="263"/>
        <v>7995753.1767140748</v>
      </c>
      <c r="M5583">
        <f t="shared" si="264"/>
        <v>-15.615091194398701</v>
      </c>
    </row>
    <row r="5584" spans="1:13" x14ac:dyDescent="0.25">
      <c r="A5584" s="3">
        <v>44959.077326388891</v>
      </c>
      <c r="B5584" s="2">
        <v>337</v>
      </c>
      <c r="C5584">
        <f t="shared" si="262"/>
        <v>33.700000000000003</v>
      </c>
      <c r="D5584" s="2">
        <v>8002185</v>
      </c>
      <c r="E5584" s="2">
        <f>16000000-D5584</f>
        <v>7997815</v>
      </c>
      <c r="F5584">
        <f>F5583+(B5584-F5583)/35</f>
        <v>334.84838744382643</v>
      </c>
      <c r="G5584">
        <f>E5584-($P$2*E5584^3+$Q$2*E5584^2+$R$2*E5584+$S$2)*F5584^2-($P$3*E5584+$Q$3)*F5584</f>
        <v>7995727.2650971068</v>
      </c>
      <c r="I5584">
        <f>P2*K5584^3+Q2*K5584^2+R2*K5584+S2</f>
        <v>-3.0931807961636082E-3</v>
      </c>
      <c r="J5584">
        <f>P3*K5584+Q3</f>
        <v>7.2407766828449098</v>
      </c>
      <c r="K5584">
        <f>E5584-I5583*F5584^2-J5583*F5584</f>
        <v>7995737.2542017112</v>
      </c>
      <c r="L5584">
        <f t="shared" si="263"/>
        <v>7995753.1236390332</v>
      </c>
      <c r="M5584">
        <f t="shared" si="264"/>
        <v>-15.869437322020531</v>
      </c>
    </row>
    <row r="5585" spans="1:13" x14ac:dyDescent="0.25">
      <c r="A5585" s="3">
        <v>44959.077384259261</v>
      </c>
      <c r="B5585" s="2">
        <v>336</v>
      </c>
      <c r="C5585">
        <f t="shared" si="262"/>
        <v>33.6</v>
      </c>
      <c r="D5585" s="2">
        <v>8002185</v>
      </c>
      <c r="E5585" s="2">
        <f>16000000-D5585</f>
        <v>7997815</v>
      </c>
      <c r="F5585">
        <f>F5584+(B5585-F5584)/35</f>
        <v>334.88129065971708</v>
      </c>
      <c r="G5585">
        <f>E5585-($P$2*E5585^3+$Q$2*E5585^2+$R$2*E5585+$S$2)*F5585^2-($P$3*E5585+$Q$3)*F5585</f>
        <v>7995727.0939268386</v>
      </c>
      <c r="I5585">
        <f>P2*K5585^3+Q2*K5585^2+R2*K5585+S2</f>
        <v>-3.0931815922627948E-3</v>
      </c>
      <c r="J5585">
        <f>P3*K5585+Q3</f>
        <v>7.2407745228061771</v>
      </c>
      <c r="K5585">
        <f>E5585-I5584*F5585^2-J5584*F5585</f>
        <v>7995737.0856005764</v>
      </c>
      <c r="L5585">
        <f t="shared" si="263"/>
        <v>7995753.0701789046</v>
      </c>
      <c r="M5585">
        <f t="shared" si="264"/>
        <v>-15.984578328207135</v>
      </c>
    </row>
    <row r="5586" spans="1:13" x14ac:dyDescent="0.25">
      <c r="A5586" s="3">
        <v>44959.07744212963</v>
      </c>
      <c r="B5586" s="2">
        <v>336</v>
      </c>
      <c r="C5586">
        <f t="shared" si="262"/>
        <v>33.6</v>
      </c>
      <c r="D5586" s="2">
        <v>8002199</v>
      </c>
      <c r="E5586" s="2">
        <f>16000000-D5586</f>
        <v>7997801</v>
      </c>
      <c r="F5586">
        <f>F5585+(B5586-F5585)/35</f>
        <v>334.91325378372517</v>
      </c>
      <c r="G5586">
        <f>E5586-($P$2*E5586^3+$Q$2*E5586^2+$R$2*E5586+$S$2)*F5586^2-($P$3*E5586+$Q$3)*F5586</f>
        <v>7995712.9948331434</v>
      </c>
      <c r="I5586">
        <f>P2*K5586^3+Q2*K5586^2+R2*K5586+S2</f>
        <v>-3.0932484825143547E-3</v>
      </c>
      <c r="J5586">
        <f>P3*K5586+Q3</f>
        <v>7.2405930550987847</v>
      </c>
      <c r="K5586">
        <f>E5586-I5585*F5586^2-J5585*F5586</f>
        <v>7995722.9211965147</v>
      </c>
      <c r="L5586">
        <f t="shared" si="263"/>
        <v>7995752.9696822967</v>
      </c>
      <c r="M5586">
        <f t="shared" si="264"/>
        <v>-30.048485781997442</v>
      </c>
    </row>
    <row r="5587" spans="1:13" x14ac:dyDescent="0.25">
      <c r="A5587" s="3">
        <v>44959.077499999999</v>
      </c>
      <c r="B5587" s="2">
        <v>336</v>
      </c>
      <c r="C5587">
        <f t="shared" si="262"/>
        <v>33.6</v>
      </c>
      <c r="D5587" s="2">
        <v>8002196</v>
      </c>
      <c r="E5587" s="2">
        <f>16000000-D5587</f>
        <v>7997804</v>
      </c>
      <c r="F5587">
        <f>F5586+(B5587-F5586)/35</f>
        <v>334.94430367561876</v>
      </c>
      <c r="G5587">
        <f>E5587-($P$2*E5587^3+$Q$2*E5587^2+$R$2*E5587+$S$2)*F5587^2-($P$3*E5587+$Q$3)*F5587</f>
        <v>7995715.8189261565</v>
      </c>
      <c r="I5587">
        <f>P2*K5587^3+Q2*K5587^2+R2*K5587+S2</f>
        <v>-3.0932347491443579E-3</v>
      </c>
      <c r="J5587">
        <f>P3*K5587+Q3</f>
        <v>7.2406303084143104</v>
      </c>
      <c r="K5587">
        <f>E5587-I5586*F5587^2-J5586*F5587</f>
        <v>7995725.8289921843</v>
      </c>
      <c r="L5587">
        <f t="shared" si="263"/>
        <v>7995752.8792133294</v>
      </c>
      <c r="M5587">
        <f t="shared" si="264"/>
        <v>-27.050221145153046</v>
      </c>
    </row>
    <row r="5588" spans="1:13" x14ac:dyDescent="0.25">
      <c r="A5588" s="3">
        <v>44959.077557870369</v>
      </c>
      <c r="B5588" s="2">
        <v>336</v>
      </c>
      <c r="C5588">
        <f t="shared" si="262"/>
        <v>33.6</v>
      </c>
      <c r="D5588" s="2">
        <v>8002196</v>
      </c>
      <c r="E5588" s="2">
        <f>16000000-D5588</f>
        <v>7997804</v>
      </c>
      <c r="F5588">
        <f>F5587+(B5588-F5587)/35</f>
        <v>334.97446642774395</v>
      </c>
      <c r="G5588">
        <f>E5588-($P$2*E5588^3+$Q$2*E5588^2+$R$2*E5588+$S$2)*F5588^2-($P$3*E5588+$Q$3)*F5588</f>
        <v>7995715.6620352697</v>
      </c>
      <c r="I5588">
        <f>P2*K5588^3+Q2*K5588^2+R2*K5588+S2</f>
        <v>-3.093235551602902E-3</v>
      </c>
      <c r="J5588">
        <f>P3*K5588+Q3</f>
        <v>7.2406281315800953</v>
      </c>
      <c r="K5588">
        <f>E5588-I5587*F5588^2-J5587*F5588</f>
        <v>7995725.6590800844</v>
      </c>
      <c r="L5588">
        <f t="shared" si="263"/>
        <v>7995752.7884795517</v>
      </c>
      <c r="M5588">
        <f t="shared" si="264"/>
        <v>-27.129399467259645</v>
      </c>
    </row>
    <row r="5589" spans="1:13" x14ac:dyDescent="0.25">
      <c r="A5589" s="3">
        <v>44959.077615740738</v>
      </c>
      <c r="B5589" s="2">
        <v>336</v>
      </c>
      <c r="C5589">
        <f t="shared" si="262"/>
        <v>33.6</v>
      </c>
      <c r="D5589" s="2">
        <v>8002172</v>
      </c>
      <c r="E5589" s="2">
        <f>16000000-D5589</f>
        <v>7997828</v>
      </c>
      <c r="F5589">
        <f>F5588+(B5589-F5588)/35</f>
        <v>335.00376738695127</v>
      </c>
      <c r="G5589">
        <f>E5589-($P$2*E5589^3+$Q$2*E5589^2+$R$2*E5589+$S$2)*F5589^2-($P$3*E5589+$Q$3)*F5589</f>
        <v>7995739.3944349186</v>
      </c>
      <c r="I5589">
        <f>P2*K5589^3+Q2*K5589^2+R2*K5589+S2</f>
        <v>-3.0931229418627026E-3</v>
      </c>
      <c r="J5589">
        <f>P3*K5589+Q3</f>
        <v>7.2409336787274441</v>
      </c>
      <c r="K5589">
        <f>E5589-I5588*F5589^2-J5588*F5589</f>
        <v>7995749.5084652836</v>
      </c>
      <c r="L5589">
        <f t="shared" si="263"/>
        <v>7995752.7775461711</v>
      </c>
      <c r="M5589">
        <f t="shared" si="264"/>
        <v>-3.2690808875486255</v>
      </c>
    </row>
    <row r="5590" spans="1:13" x14ac:dyDescent="0.25">
      <c r="A5590" s="3">
        <v>44959.077673611115</v>
      </c>
      <c r="B5590" s="2">
        <v>336</v>
      </c>
      <c r="C5590">
        <f t="shared" si="262"/>
        <v>33.6</v>
      </c>
      <c r="D5590" s="2">
        <v>8002165</v>
      </c>
      <c r="E5590" s="2">
        <f>16000000-D5590</f>
        <v>7997835</v>
      </c>
      <c r="F5590">
        <f>F5589+(B5590-F5589)/35</f>
        <v>335.0322311758955</v>
      </c>
      <c r="G5590">
        <f>E5590-($P$2*E5590^3+$Q$2*E5590^2+$R$2*E5590+$S$2)*F5590^2-($P$3*E5590+$Q$3)*F5590</f>
        <v>7995746.2127793515</v>
      </c>
      <c r="I5590">
        <f>P2*K5590^3+Q2*K5590^2+R2*K5590+S2</f>
        <v>-3.0930911372522019E-3</v>
      </c>
      <c r="J5590">
        <f>P3*K5590+Q3</f>
        <v>7.2410200014108881</v>
      </c>
      <c r="K5590">
        <f>E5590-I5589*F5590^2-J5589*F5590</f>
        <v>7995756.2463548258</v>
      </c>
      <c r="L5590">
        <f t="shared" si="263"/>
        <v>7995752.7891088668</v>
      </c>
      <c r="M5590">
        <f t="shared" si="264"/>
        <v>3.457245958968997</v>
      </c>
    </row>
    <row r="5591" spans="1:13" x14ac:dyDescent="0.25">
      <c r="A5591" s="3">
        <v>44959.077731481484</v>
      </c>
      <c r="B5591" s="2">
        <v>336</v>
      </c>
      <c r="C5591">
        <f t="shared" si="262"/>
        <v>33.6</v>
      </c>
      <c r="D5591" s="2">
        <v>8002178</v>
      </c>
      <c r="E5591" s="2">
        <f>16000000-D5591</f>
        <v>7997822</v>
      </c>
      <c r="F5591">
        <f>F5590+(B5591-F5590)/35</f>
        <v>335.05988171372707</v>
      </c>
      <c r="G5591">
        <f>E5591-($P$2*E5591^3+$Q$2*E5591^2+$R$2*E5591+$S$2)*F5591^2-($P$3*E5591+$Q$3)*F5591</f>
        <v>7995733.1313653477</v>
      </c>
      <c r="I5591">
        <f>P2*K5591^3+Q2*K5591^2+R2*K5591+S2</f>
        <v>-3.0931533325997407E-3</v>
      </c>
      <c r="J5591">
        <f>P3*K5591+Q3</f>
        <v>7.2408512043743656</v>
      </c>
      <c r="K5591">
        <f>E5591-I5590*F5591^2-J5590*F5591</f>
        <v>7995743.0709559405</v>
      </c>
      <c r="L5591">
        <f t="shared" si="263"/>
        <v>7995752.7567150239</v>
      </c>
      <c r="M5591">
        <f t="shared" si="264"/>
        <v>-9.6857590833678842</v>
      </c>
    </row>
    <row r="5592" spans="1:13" x14ac:dyDescent="0.25">
      <c r="A5592" s="3">
        <v>44959.077789351853</v>
      </c>
      <c r="B5592" s="2">
        <v>336</v>
      </c>
      <c r="C5592">
        <f t="shared" si="262"/>
        <v>33.6</v>
      </c>
      <c r="D5592" s="2">
        <v>8002186</v>
      </c>
      <c r="E5592" s="2">
        <f>16000000-D5592</f>
        <v>7997814</v>
      </c>
      <c r="F5592">
        <f>F5591+(B5592-F5591)/35</f>
        <v>335.08674223619198</v>
      </c>
      <c r="G5592">
        <f>E5592-($P$2*E5592^3+$Q$2*E5592^2+$R$2*E5592+$S$2)*F5592^2-($P$3*E5592+$Q$3)*F5592</f>
        <v>7995725.0300716404</v>
      </c>
      <c r="I5592">
        <f>P2*K5592^3+Q2*K5592^2+R2*K5592+S2</f>
        <v>-3.0931914605503152E-3</v>
      </c>
      <c r="J5592">
        <f>P3*K5592+Q3</f>
        <v>7.2407477477314046</v>
      </c>
      <c r="K5592">
        <f>E5592-I5591*F5592^2-J5591*F5592</f>
        <v>7995734.9956806488</v>
      </c>
      <c r="L5592">
        <f t="shared" si="263"/>
        <v>7995752.6975115761</v>
      </c>
      <c r="M5592">
        <f t="shared" si="264"/>
        <v>-17.701830927282572</v>
      </c>
    </row>
    <row r="5593" spans="1:13" x14ac:dyDescent="0.25">
      <c r="A5593" s="3">
        <v>44959.077847222223</v>
      </c>
      <c r="B5593" s="2">
        <v>336</v>
      </c>
      <c r="C5593">
        <f t="shared" si="262"/>
        <v>33.6</v>
      </c>
      <c r="D5593" s="2">
        <v>8002185</v>
      </c>
      <c r="E5593" s="2">
        <f>16000000-D5593</f>
        <v>7997815</v>
      </c>
      <c r="F5593">
        <f>F5592+(B5593-F5592)/35</f>
        <v>335.11283531515795</v>
      </c>
      <c r="G5593">
        <f>E5593-($P$2*E5593^3+$Q$2*E5593^2+$R$2*E5593+$S$2)*F5593^2-($P$3*E5593+$Q$3)*F5593</f>
        <v>7995725.8895658907</v>
      </c>
      <c r="I5593">
        <f>P2*K5593^3+Q2*K5593^2+R2*K5593+S2</f>
        <v>-3.0931871914532394E-3</v>
      </c>
      <c r="J5593">
        <f>P3*K5593+Q3</f>
        <v>7.2407593307275988</v>
      </c>
      <c r="K5593">
        <f>E5593-I5592*F5593^2-J5592*F5593</f>
        <v>7995735.8997877249</v>
      </c>
      <c r="L5593">
        <f t="shared" si="263"/>
        <v>7995752.6415191637</v>
      </c>
      <c r="M5593">
        <f t="shared" si="264"/>
        <v>-16.741731438785791</v>
      </c>
    </row>
    <row r="5594" spans="1:13" x14ac:dyDescent="0.25">
      <c r="A5594" s="3">
        <v>44959.077905092592</v>
      </c>
      <c r="B5594" s="2">
        <v>336</v>
      </c>
      <c r="C5594">
        <f t="shared" si="262"/>
        <v>33.6</v>
      </c>
      <c r="D5594" s="2">
        <v>8002180</v>
      </c>
      <c r="E5594" s="2">
        <f>16000000-D5594</f>
        <v>7997820</v>
      </c>
      <c r="F5594">
        <f>F5593+(B5594-F5593)/35</f>
        <v>335.13818287758198</v>
      </c>
      <c r="G5594">
        <f>E5594-($P$2*E5594^3+$Q$2*E5594^2+$R$2*E5594+$S$2)*F5594^2-($P$3*E5594+$Q$3)*F5594</f>
        <v>7995730.733732623</v>
      </c>
      <c r="I5594">
        <f>P2*K5594^3+Q2*K5594^2+R2*K5594+S2</f>
        <v>-3.0931642223350764E-3</v>
      </c>
      <c r="J5594">
        <f>P3*K5594+Q3</f>
        <v>7.2408216543980757</v>
      </c>
      <c r="K5594">
        <f>E5594-I5593*F5594^2-J5593*F5594</f>
        <v>7995740.7644419596</v>
      </c>
      <c r="L5594">
        <f t="shared" si="263"/>
        <v>7995752.6019289065</v>
      </c>
      <c r="M5594">
        <f t="shared" si="264"/>
        <v>-11.837486946955323</v>
      </c>
    </row>
    <row r="5595" spans="1:13" x14ac:dyDescent="0.25">
      <c r="A5595" s="3">
        <v>44959.077962962961</v>
      </c>
      <c r="B5595" s="2">
        <v>336</v>
      </c>
      <c r="C5595">
        <f t="shared" si="262"/>
        <v>33.6</v>
      </c>
      <c r="D5595" s="2">
        <v>8002180</v>
      </c>
      <c r="E5595" s="2">
        <f>16000000-D5595</f>
        <v>7997820</v>
      </c>
      <c r="F5595">
        <f>F5594+(B5595-F5594)/35</f>
        <v>335.1628062239368</v>
      </c>
      <c r="G5595">
        <f>E5595-($P$2*E5595^3+$Q$2*E5595^2+$R$2*E5595+$S$2)*F5595^2-($P$3*E5595+$Q$3)*F5595</f>
        <v>7995730.6056776112</v>
      </c>
      <c r="I5595">
        <f>P2*K5595^3+Q2*K5595^2+R2*K5595+S2</f>
        <v>-3.0931649338867828E-3</v>
      </c>
      <c r="J5595">
        <f>P3*K5595+Q3</f>
        <v>7.2408197236068048</v>
      </c>
      <c r="K5595">
        <f>E5595-I5594*F5595^2-J5594*F5595</f>
        <v>7995740.6137346625</v>
      </c>
      <c r="L5595">
        <f t="shared" si="263"/>
        <v>7995752.5619682586</v>
      </c>
      <c r="M5595">
        <f t="shared" si="264"/>
        <v>-11.948233596049249</v>
      </c>
    </row>
    <row r="5596" spans="1:13" x14ac:dyDescent="0.25">
      <c r="A5596" s="3">
        <v>44959.078020833331</v>
      </c>
      <c r="B5596" s="2">
        <v>336</v>
      </c>
      <c r="C5596">
        <f t="shared" si="262"/>
        <v>33.6</v>
      </c>
      <c r="D5596" s="2">
        <v>8002183</v>
      </c>
      <c r="E5596" s="2">
        <f>16000000-D5596</f>
        <v>7997817</v>
      </c>
      <c r="F5596">
        <f>F5595+(B5596-F5595)/35</f>
        <v>335.18672604611004</v>
      </c>
      <c r="G5596">
        <f>E5596-($P$2*E5596^3+$Q$2*E5596^2+$R$2*E5596+$S$2)*F5596^2-($P$3*E5596+$Q$3)*F5596</f>
        <v>7995727.4956931919</v>
      </c>
      <c r="I5596">
        <f>P2*K5596^3+Q2*K5596^2+R2*K5596+S2</f>
        <v>-3.0931796787285748E-3</v>
      </c>
      <c r="J5596">
        <f>P3*K5596+Q3</f>
        <v>7.2407797148050719</v>
      </c>
      <c r="K5596">
        <f>E5596-I5595*F5596^2-J5595*F5596</f>
        <v>7995737.4908603951</v>
      </c>
      <c r="L5596">
        <f t="shared" si="263"/>
        <v>7995752.5117312325</v>
      </c>
      <c r="M5596">
        <f t="shared" si="264"/>
        <v>-15.020870837382972</v>
      </c>
    </row>
    <row r="5597" spans="1:13" x14ac:dyDescent="0.25">
      <c r="A5597" s="3">
        <v>44959.0780787037</v>
      </c>
      <c r="B5597" s="2">
        <v>336</v>
      </c>
      <c r="C5597">
        <f t="shared" si="262"/>
        <v>33.6</v>
      </c>
      <c r="D5597" s="2">
        <v>8002174</v>
      </c>
      <c r="E5597" s="2">
        <f>16000000-D5597</f>
        <v>7997826</v>
      </c>
      <c r="F5597">
        <f>F5596+(B5597-F5596)/35</f>
        <v>335.20996244479261</v>
      </c>
      <c r="G5597">
        <f>E5597-($P$2*E5597^3+$Q$2*E5597^2+$R$2*E5597+$S$2)*F5597^2-($P$3*E5597+$Q$3)*F5597</f>
        <v>7995736.3316311156</v>
      </c>
      <c r="I5597">
        <f>P2*K5597^3+Q2*K5597^2+R2*K5597+S2</f>
        <v>-3.0931376828178259E-3</v>
      </c>
      <c r="J5597">
        <f>P3*K5597+Q3</f>
        <v>7.2408936733985172</v>
      </c>
      <c r="K5597">
        <f>E5597-I5596*F5597^2-J5596*F5597</f>
        <v>7995746.385862085</v>
      </c>
      <c r="L5597">
        <f t="shared" si="263"/>
        <v>7995752.4913116684</v>
      </c>
      <c r="M5597">
        <f t="shared" si="264"/>
        <v>-6.1054495833814144</v>
      </c>
    </row>
    <row r="5598" spans="1:13" x14ac:dyDescent="0.25">
      <c r="A5598" s="3">
        <v>44959.078136574077</v>
      </c>
      <c r="B5598" s="2">
        <v>330</v>
      </c>
      <c r="C5598">
        <f t="shared" si="262"/>
        <v>33</v>
      </c>
      <c r="D5598" s="2">
        <v>8002161</v>
      </c>
      <c r="E5598" s="2">
        <f>16000000-D5598</f>
        <v>7997839</v>
      </c>
      <c r="F5598">
        <f>F5597+(B5598-F5597)/35</f>
        <v>335.0611063749414</v>
      </c>
      <c r="G5598">
        <f>E5598-($P$2*E5598^3+$Q$2*E5598^2+$R$2*E5598+$S$2)*F5598^2-($P$3*E5598+$Q$3)*F5598</f>
        <v>7995750.0433846824</v>
      </c>
      <c r="I5598">
        <f>P2*K5598^3+Q2*K5598^2+R2*K5598+S2</f>
        <v>-3.0930728914881911E-3</v>
      </c>
      <c r="J5598">
        <f>P3*K5598+Q3</f>
        <v>7.2410695285468876</v>
      </c>
      <c r="K5598">
        <f>E5598-I5597*F5598^2-J5597*F5598</f>
        <v>7995760.1121796407</v>
      </c>
      <c r="L5598">
        <f t="shared" si="263"/>
        <v>7995752.5167145617</v>
      </c>
      <c r="M5598">
        <f t="shared" si="264"/>
        <v>7.5954650789499283</v>
      </c>
    </row>
    <row r="5599" spans="1:13" x14ac:dyDescent="0.25">
      <c r="A5599" s="3">
        <v>44959.078194444446</v>
      </c>
      <c r="B5599" s="2">
        <v>336</v>
      </c>
      <c r="C5599">
        <f t="shared" si="262"/>
        <v>33.6</v>
      </c>
      <c r="D5599" s="2">
        <v>8002171</v>
      </c>
      <c r="E5599" s="2">
        <f>16000000-D5599</f>
        <v>7997829</v>
      </c>
      <c r="F5599">
        <f>F5598+(B5599-F5598)/35</f>
        <v>335.08793190708593</v>
      </c>
      <c r="G5599">
        <f>E5599-($P$2*E5599^3+$Q$2*E5599^2+$R$2*E5599+$S$2)*F5599^2-($P$3*E5599+$Q$3)*F5599</f>
        <v>7995739.9518668139</v>
      </c>
      <c r="I5599">
        <f>P2*K5599^3+Q2*K5599^2+R2*K5599+S2</f>
        <v>-3.0931210589244529E-3</v>
      </c>
      <c r="J5599">
        <f>P3*K5599+Q3</f>
        <v>7.2409387889555745</v>
      </c>
      <c r="K5599">
        <f>E5599-I5598*F5599^2-J5598*F5599</f>
        <v>7995749.9073425112</v>
      </c>
      <c r="L5599">
        <f t="shared" si="263"/>
        <v>7995752.5080166552</v>
      </c>
      <c r="M5599">
        <f t="shared" si="264"/>
        <v>-2.6006741439923644</v>
      </c>
    </row>
    <row r="5600" spans="1:13" x14ac:dyDescent="0.25">
      <c r="A5600" s="3">
        <v>44959.078252314815</v>
      </c>
      <c r="B5600" s="2">
        <v>331</v>
      </c>
      <c r="C5600">
        <f t="shared" si="262"/>
        <v>33.1</v>
      </c>
      <c r="D5600" s="2">
        <v>8002174</v>
      </c>
      <c r="E5600" s="2">
        <f>16000000-D5600</f>
        <v>7997826</v>
      </c>
      <c r="F5600">
        <f>F5599+(B5600-F5599)/35</f>
        <v>334.97113385259775</v>
      </c>
      <c r="G5600">
        <f>E5600-($P$2*E5600^3+$Q$2*E5600^2+$R$2*E5600+$S$2)*F5600^2-($P$3*E5600+$Q$3)*F5600</f>
        <v>7995737.5737828081</v>
      </c>
      <c r="I5600">
        <f>P2*K5600^3+Q2*K5600^2+R2*K5600+S2</f>
        <v>-3.0931321389289224E-3</v>
      </c>
      <c r="J5600">
        <f>P3*K5600+Q3</f>
        <v>7.2409087186599947</v>
      </c>
      <c r="K5600">
        <f>E5600-I5599*F5600^2-J5599*F5600</f>
        <v>7995747.5602151742</v>
      </c>
      <c r="L5600">
        <f t="shared" si="263"/>
        <v>7995752.4915239839</v>
      </c>
      <c r="M5600">
        <f t="shared" si="264"/>
        <v>-4.9313088096678257</v>
      </c>
    </row>
    <row r="5601" spans="1:13" x14ac:dyDescent="0.25">
      <c r="A5601" s="3">
        <v>44959.078310185185</v>
      </c>
      <c r="B5601" s="2">
        <v>331</v>
      </c>
      <c r="C5601">
        <f t="shared" si="262"/>
        <v>33.1</v>
      </c>
      <c r="D5601" s="2">
        <v>8002170</v>
      </c>
      <c r="E5601" s="2">
        <f>16000000-D5601</f>
        <v>7997830</v>
      </c>
      <c r="F5601">
        <f>F5600+(B5601-F5600)/35</f>
        <v>334.85767288538068</v>
      </c>
      <c r="G5601">
        <f>E5601-($P$2*E5601^3+$Q$2*E5601^2+$R$2*E5601+$S$2)*F5601^2-($P$3*E5601+$Q$3)*F5601</f>
        <v>7995742.1448287303</v>
      </c>
      <c r="I5601">
        <f>P2*K5601^3+Q2*K5601^2+R2*K5601+S2</f>
        <v>-3.0931104347828864E-3</v>
      </c>
      <c r="J5601">
        <f>P3*K5601+Q3</f>
        <v>7.240967623521172</v>
      </c>
      <c r="K5601">
        <f>E5601-I5600*F5601^2-J5600*F5601</f>
        <v>7995752.1580153387</v>
      </c>
      <c r="L5601">
        <f t="shared" si="263"/>
        <v>7995752.4904122883</v>
      </c>
      <c r="M5601">
        <f t="shared" si="264"/>
        <v>-0.33239694964140654</v>
      </c>
    </row>
    <row r="5602" spans="1:13" x14ac:dyDescent="0.25">
      <c r="A5602" s="3">
        <v>44959.078368055554</v>
      </c>
      <c r="B5602" s="2">
        <v>336</v>
      </c>
      <c r="C5602">
        <f t="shared" si="262"/>
        <v>33.6</v>
      </c>
      <c r="D5602" s="2">
        <v>8002170</v>
      </c>
      <c r="E5602" s="2">
        <f>16000000-D5602</f>
        <v>7997830</v>
      </c>
      <c r="F5602">
        <f>F5601+(B5602-F5601)/35</f>
        <v>334.89031080294126</v>
      </c>
      <c r="G5602">
        <f>E5602-($P$2*E5602^3+$Q$2*E5602^2+$R$2*E5602+$S$2)*F5602^2-($P$3*E5602+$Q$3)*F5602</f>
        <v>7995741.9750326928</v>
      </c>
      <c r="I5602">
        <f>P2*K5602^3+Q2*K5602^2+R2*K5602+S2</f>
        <v>-3.0931113357652862E-3</v>
      </c>
      <c r="J5602">
        <f>P3*K5602+Q3</f>
        <v>7.240965178111523</v>
      </c>
      <c r="K5602">
        <f>E5602-I5601*F5602^2-J5601*F5602</f>
        <v>7995751.9671396678</v>
      </c>
      <c r="L5602">
        <f t="shared" si="263"/>
        <v>7995752.488668046</v>
      </c>
      <c r="M5602">
        <f t="shared" si="264"/>
        <v>-0.52152837812900543</v>
      </c>
    </row>
    <row r="5603" spans="1:13" x14ac:dyDescent="0.25">
      <c r="A5603" s="3">
        <v>44959.078425925924</v>
      </c>
      <c r="B5603" s="2">
        <v>336</v>
      </c>
      <c r="C5603">
        <f t="shared" si="262"/>
        <v>33.6</v>
      </c>
      <c r="D5603" s="2">
        <v>8002182</v>
      </c>
      <c r="E5603" s="2">
        <f>16000000-D5603</f>
        <v>7997818</v>
      </c>
      <c r="F5603">
        <f>F5602+(B5603-F5602)/35</f>
        <v>334.92201620857151</v>
      </c>
      <c r="G5603">
        <f>E5603-($P$2*E5603^3+$Q$2*E5603^2+$R$2*E5603+$S$2)*F5603^2-($P$3*E5603+$Q$3)*F5603</f>
        <v>7995729.8676764239</v>
      </c>
      <c r="I5603">
        <f>P2*K5603^3+Q2*K5603^2+R2*K5603+S2</f>
        <v>-3.0931687562016918E-3</v>
      </c>
      <c r="J5603">
        <f>P3*K5603+Q3</f>
        <v>7.2408093518348693</v>
      </c>
      <c r="K5603">
        <f>E5603-I5602*F5603^2-J5602*F5603</f>
        <v>7995739.8041693103</v>
      </c>
      <c r="L5603">
        <f t="shared" si="263"/>
        <v>7995752.4463863838</v>
      </c>
      <c r="M5603">
        <f t="shared" si="264"/>
        <v>-12.642217073589563</v>
      </c>
    </row>
    <row r="5604" spans="1:13" x14ac:dyDescent="0.25">
      <c r="A5604" s="3">
        <v>44959.078483796293</v>
      </c>
      <c r="B5604" s="2">
        <v>336</v>
      </c>
      <c r="C5604">
        <f t="shared" si="262"/>
        <v>33.6</v>
      </c>
      <c r="D5604" s="2">
        <v>8002186</v>
      </c>
      <c r="E5604" s="2">
        <f>16000000-D5604</f>
        <v>7997814</v>
      </c>
      <c r="F5604">
        <f>F5603+(B5604-F5603)/35</f>
        <v>334.95281574546948</v>
      </c>
      <c r="G5604">
        <f>E5604-($P$2*E5604^3+$Q$2*E5604^2+$R$2*E5604+$S$2)*F5604^2-($P$3*E5604+$Q$3)*F5604</f>
        <v>7995725.7266586525</v>
      </c>
      <c r="I5604">
        <f>P2*K5604^3+Q2*K5604^2+R2*K5604+S2</f>
        <v>-3.0931881178020149E-3</v>
      </c>
      <c r="J5604">
        <f>P3*K5604+Q3</f>
        <v>7.2407568173154431</v>
      </c>
      <c r="K5604">
        <f>E5604-I5603*F5604^2-J5603*F5604</f>
        <v>7995735.7036041403</v>
      </c>
      <c r="L5604">
        <f t="shared" si="263"/>
        <v>7995752.3905771095</v>
      </c>
      <c r="M5604">
        <f t="shared" si="264"/>
        <v>-16.686972969211638</v>
      </c>
    </row>
    <row r="5605" spans="1:13" x14ac:dyDescent="0.25">
      <c r="A5605" s="3">
        <v>44959.078541666669</v>
      </c>
      <c r="B5605" s="2">
        <v>336</v>
      </c>
      <c r="C5605">
        <f t="shared" si="262"/>
        <v>33.6</v>
      </c>
      <c r="D5605" s="2">
        <v>8002178</v>
      </c>
      <c r="E5605" s="2">
        <f>16000000-D5605</f>
        <v>7997822</v>
      </c>
      <c r="F5605">
        <f>F5604+(B5605-F5604)/35</f>
        <v>334.9827352955989</v>
      </c>
      <c r="G5605">
        <f>E5605-($P$2*E5605^3+$Q$2*E5605^2+$R$2*E5605+$S$2)*F5605^2-($P$3*E5605+$Q$3)*F5605</f>
        <v>7995733.532633272</v>
      </c>
      <c r="I5605">
        <f>P2*K5605^3+Q2*K5605^2+R2*K5605+S2</f>
        <v>-3.0931509825080639E-3</v>
      </c>
      <c r="J5605">
        <f>P3*K5605+Q3</f>
        <v>7.2408575816629934</v>
      </c>
      <c r="K5605">
        <f>E5605-I5604*F5605^2-J5604*F5605</f>
        <v>7995743.5687331716</v>
      </c>
      <c r="L5605">
        <f t="shared" si="263"/>
        <v>7995752.3611709634</v>
      </c>
      <c r="M5605">
        <f t="shared" si="264"/>
        <v>-8.7924377918243408</v>
      </c>
    </row>
    <row r="5606" spans="1:13" x14ac:dyDescent="0.25">
      <c r="A5606" s="3">
        <v>44959.078599537039</v>
      </c>
      <c r="B5606" s="2">
        <v>332</v>
      </c>
      <c r="C5606">
        <f t="shared" si="262"/>
        <v>33.200000000000003</v>
      </c>
      <c r="D5606" s="2">
        <v>8002166</v>
      </c>
      <c r="E5606" s="2">
        <f>16000000-D5606</f>
        <v>7997834</v>
      </c>
      <c r="F5606">
        <f>F5605+(B5606-F5605)/35</f>
        <v>334.89751428715323</v>
      </c>
      <c r="G5606">
        <f>E5606-($P$2*E5606^3+$Q$2*E5606^2+$R$2*E5606+$S$2)*F5606^2-($P$3*E5606+$Q$3)*F5606</f>
        <v>7995745.9183658874</v>
      </c>
      <c r="I5606">
        <f>P2*K5606^3+Q2*K5606^2+R2*K5606+S2</f>
        <v>-3.0930924354848344E-3</v>
      </c>
      <c r="J5606">
        <f>P3*K5606+Q3</f>
        <v>7.2410164775829458</v>
      </c>
      <c r="K5606">
        <f>E5606-I5605*F5606^2-J5605*F5606</f>
        <v>7995755.9713035589</v>
      </c>
      <c r="L5606">
        <f t="shared" si="263"/>
        <v>7995752.3732047388</v>
      </c>
      <c r="M5606">
        <f t="shared" si="264"/>
        <v>3.5980988200753927</v>
      </c>
    </row>
    <row r="5607" spans="1:13" x14ac:dyDescent="0.25">
      <c r="A5607" s="3">
        <v>44959.078657407408</v>
      </c>
      <c r="B5607" s="2">
        <v>336</v>
      </c>
      <c r="C5607">
        <f t="shared" si="262"/>
        <v>33.6</v>
      </c>
      <c r="D5607" s="2">
        <v>8002172</v>
      </c>
      <c r="E5607" s="2">
        <f>16000000-D5607</f>
        <v>7997828</v>
      </c>
      <c r="F5607">
        <f>F5606+(B5607-F5606)/35</f>
        <v>334.92901387894887</v>
      </c>
      <c r="G5607">
        <f>E5607-($P$2*E5607^3+$Q$2*E5607^2+$R$2*E5607+$S$2)*F5607^2-($P$3*E5607+$Q$3)*F5607</f>
        <v>7995739.78328883</v>
      </c>
      <c r="I5607">
        <f>P2*K5607^3+Q2*K5607^2+R2*K5607+S2</f>
        <v>-3.0931218078364964E-3</v>
      </c>
      <c r="J5607">
        <f>P3*K5607+Q3</f>
        <v>7.2409367564533085</v>
      </c>
      <c r="K5607">
        <f>E5607-I5606*F5607^2-J5606*F5607</f>
        <v>7995749.748696195</v>
      </c>
      <c r="L5607">
        <f t="shared" si="263"/>
        <v>7995752.364456377</v>
      </c>
      <c r="M5607">
        <f t="shared" si="264"/>
        <v>-2.615760182030499</v>
      </c>
    </row>
    <row r="5608" spans="1:13" x14ac:dyDescent="0.25">
      <c r="A5608" s="3">
        <v>44959.078715277778</v>
      </c>
      <c r="B5608" s="2">
        <v>337</v>
      </c>
      <c r="C5608">
        <f t="shared" si="262"/>
        <v>33.700000000000003</v>
      </c>
      <c r="D5608" s="2">
        <v>8002183</v>
      </c>
      <c r="E5608" s="2">
        <f>16000000-D5608</f>
        <v>7997817</v>
      </c>
      <c r="F5608">
        <f>F5607+(B5608-F5607)/35</f>
        <v>334.98818491097887</v>
      </c>
      <c r="G5608">
        <f>E5608-($P$2*E5608^3+$Q$2*E5608^2+$R$2*E5608+$S$2)*F5608^2-($P$3*E5608+$Q$3)*F5608</f>
        <v>7995728.5282845888</v>
      </c>
      <c r="I5608">
        <f>P2*K5608^3+Q2*K5608^2+R2*K5608+S2</f>
        <v>-3.0931750421103743E-3</v>
      </c>
      <c r="J5608">
        <f>P3*K5608+Q3</f>
        <v>7.2407922955793964</v>
      </c>
      <c r="K5608">
        <f>E5608-I5607*F5608^2-J5607*F5608</f>
        <v>7995738.4728487255</v>
      </c>
      <c r="L5608">
        <f t="shared" si="263"/>
        <v>7995752.3181510186</v>
      </c>
      <c r="M5608">
        <f t="shared" si="264"/>
        <v>-13.845302293077111</v>
      </c>
    </row>
    <row r="5609" spans="1:13" x14ac:dyDescent="0.25">
      <c r="A5609" s="3">
        <v>44959.078773148147</v>
      </c>
      <c r="B5609" s="2">
        <v>336</v>
      </c>
      <c r="C5609">
        <f t="shared" si="262"/>
        <v>33.6</v>
      </c>
      <c r="D5609" s="2">
        <v>8002183</v>
      </c>
      <c r="E5609" s="2">
        <f>16000000-D5609</f>
        <v>7997817</v>
      </c>
      <c r="F5609">
        <f>F5608+(B5609-F5608)/35</f>
        <v>335.01709391352233</v>
      </c>
      <c r="G5609">
        <f>E5609-($P$2*E5609^3+$Q$2*E5609^2+$R$2*E5609+$S$2)*F5609^2-($P$3*E5609+$Q$3)*F5609</f>
        <v>7995728.3779168101</v>
      </c>
      <c r="I5609">
        <f>P2*K5609^3+Q2*K5609^2+R2*K5609+S2</f>
        <v>-3.0931754908820608E-3</v>
      </c>
      <c r="J5609">
        <f>P3*K5609+Q3</f>
        <v>7.240791077903225</v>
      </c>
      <c r="K5609">
        <f>E5609-I5608*F5609^2-J5608*F5609</f>
        <v>7995738.3778034002</v>
      </c>
      <c r="L5609">
        <f t="shared" si="263"/>
        <v>7995752.2716831928</v>
      </c>
      <c r="M5609">
        <f t="shared" si="264"/>
        <v>-13.893879792653024</v>
      </c>
    </row>
    <row r="5610" spans="1:13" x14ac:dyDescent="0.25">
      <c r="A5610" s="3">
        <v>44959.078831018516</v>
      </c>
      <c r="B5610" s="2">
        <v>336</v>
      </c>
      <c r="C5610">
        <f t="shared" si="262"/>
        <v>33.6</v>
      </c>
      <c r="D5610" s="2">
        <v>8002170</v>
      </c>
      <c r="E5610" s="2">
        <f>16000000-D5610</f>
        <v>7997830</v>
      </c>
      <c r="F5610">
        <f>F5609+(B5610-F5609)/35</f>
        <v>335.04517694456456</v>
      </c>
      <c r="G5610">
        <f>E5610-($P$2*E5610^3+$Q$2*E5610^2+$R$2*E5610+$S$2)*F5610^2-($P$3*E5610+$Q$3)*F5610</f>
        <v>7995741.1694440758</v>
      </c>
      <c r="I5610">
        <f>P2*K5610^3+Q2*K5610^2+R2*K5610+S2</f>
        <v>-3.0931148006132503E-3</v>
      </c>
      <c r="J5610">
        <f>P3*K5610+Q3</f>
        <v>7.2409557742442843</v>
      </c>
      <c r="K5610">
        <f>E5610-I5609*F5610^2-J5609*F5610</f>
        <v>7995751.2331238082</v>
      </c>
      <c r="L5610">
        <f t="shared" si="263"/>
        <v>7995752.268221328</v>
      </c>
      <c r="M5610">
        <f t="shared" si="264"/>
        <v>-1.0350975198671222</v>
      </c>
    </row>
    <row r="5611" spans="1:13" x14ac:dyDescent="0.25">
      <c r="A5611" s="3">
        <v>44959.078888888886</v>
      </c>
      <c r="B5611" s="2">
        <v>336</v>
      </c>
      <c r="C5611">
        <f t="shared" si="262"/>
        <v>33.6</v>
      </c>
      <c r="D5611" s="2">
        <v>8002168</v>
      </c>
      <c r="E5611" s="2">
        <f>16000000-D5611</f>
        <v>7997832</v>
      </c>
      <c r="F5611">
        <f>F5610+(B5611-F5610)/35</f>
        <v>335.0724576032913</v>
      </c>
      <c r="G5611">
        <f>E5611-($P$2*E5611^3+$Q$2*E5611^2+$R$2*E5611+$S$2)*F5611^2-($P$3*E5611+$Q$3)*F5611</f>
        <v>7995743.0179481758</v>
      </c>
      <c r="I5611">
        <f>P2*K5611^3+Q2*K5611^2+R2*K5611+S2</f>
        <v>-3.0931063181043328E-3</v>
      </c>
      <c r="J5611">
        <f>P3*K5611+Q3</f>
        <v>7.2409787967512926</v>
      </c>
      <c r="K5611">
        <f>E5611-I5610*F5611^2-J5610*F5611</f>
        <v>7995753.0301382542</v>
      </c>
      <c r="L5611">
        <f t="shared" si="263"/>
        <v>7995752.2707610512</v>
      </c>
      <c r="M5611">
        <f t="shared" si="264"/>
        <v>0.759377202950418</v>
      </c>
    </row>
    <row r="5612" spans="1:13" x14ac:dyDescent="0.25">
      <c r="A5612" s="3">
        <v>44959.078946759262</v>
      </c>
      <c r="B5612" s="2">
        <v>333</v>
      </c>
      <c r="C5612">
        <f t="shared" si="262"/>
        <v>33.299999999999997</v>
      </c>
      <c r="D5612" s="2">
        <v>8002172</v>
      </c>
      <c r="E5612" s="2">
        <f>16000000-D5612</f>
        <v>7997828</v>
      </c>
      <c r="F5612">
        <f>F5611+(B5612-F5611)/35</f>
        <v>335.01324452891157</v>
      </c>
      <c r="G5612">
        <f>E5612-($P$2*E5612^3+$Q$2*E5612^2+$R$2*E5612+$S$2)*F5612^2-($P$3*E5612+$Q$3)*F5612</f>
        <v>7995739.3451390415</v>
      </c>
      <c r="I5612">
        <f>P2*K5612^3+Q2*K5612^2+R2*K5612+S2</f>
        <v>-3.0931237961127067E-3</v>
      </c>
      <c r="J5612">
        <f>P3*K5612+Q3</f>
        <v>7.2409313603431968</v>
      </c>
      <c r="K5612">
        <f>E5612-I5611*F5612^2-J5611*F5612</f>
        <v>7995749.3275045399</v>
      </c>
      <c r="L5612">
        <f t="shared" si="263"/>
        <v>7995752.2609501965</v>
      </c>
      <c r="M5612">
        <f t="shared" si="264"/>
        <v>-2.9334456566721201</v>
      </c>
    </row>
    <row r="5613" spans="1:13" x14ac:dyDescent="0.25">
      <c r="A5613" s="3">
        <v>44959.079004629632</v>
      </c>
      <c r="B5613" s="2">
        <v>333</v>
      </c>
      <c r="C5613">
        <f t="shared" si="262"/>
        <v>33.299999999999997</v>
      </c>
      <c r="D5613" s="2">
        <v>8002174</v>
      </c>
      <c r="E5613" s="2">
        <f>16000000-D5613</f>
        <v>7997826</v>
      </c>
      <c r="F5613">
        <f>F5612+(B5613-F5612)/35</f>
        <v>334.95572325665694</v>
      </c>
      <c r="G5613">
        <f>E5613-($P$2*E5613^3+$Q$2*E5613^2+$R$2*E5613+$S$2)*F5613^2-($P$3*E5613+$Q$3)*F5613</f>
        <v>7995737.6539456686</v>
      </c>
      <c r="I5613">
        <f>P2*K5613^3+Q2*K5613^2+R2*K5613+S2</f>
        <v>-3.0931317496936117E-3</v>
      </c>
      <c r="J5613">
        <f>P3*K5613+Q3</f>
        <v>7.2409097749610396</v>
      </c>
      <c r="K5613">
        <f>E5613-I5612*F5613^2-J5612*F5613</f>
        <v>7995747.6426644158</v>
      </c>
      <c r="L5613">
        <f t="shared" si="263"/>
        <v>7995752.2455559103</v>
      </c>
      <c r="M5613">
        <f t="shared" si="264"/>
        <v>-4.6028914945200086</v>
      </c>
    </row>
    <row r="5614" spans="1:13" x14ac:dyDescent="0.25">
      <c r="A5614" s="3">
        <v>44959.079062500001</v>
      </c>
      <c r="B5614" s="2">
        <v>336</v>
      </c>
      <c r="C5614">
        <f t="shared" si="262"/>
        <v>33.6</v>
      </c>
      <c r="D5614" s="2">
        <v>8002179</v>
      </c>
      <c r="E5614" s="2">
        <f>16000000-D5614</f>
        <v>7997821</v>
      </c>
      <c r="F5614">
        <f>F5613+(B5614-F5613)/35</f>
        <v>334.98555973503818</v>
      </c>
      <c r="G5614">
        <f>E5614-($P$2*E5614^3+$Q$2*E5614^2+$R$2*E5614+$S$2)*F5614^2-($P$3*E5614+$Q$3)*F5614</f>
        <v>7995732.5227411874</v>
      </c>
      <c r="I5614">
        <f>P2*K5614^3+Q2*K5614^2+R2*K5614+S2</f>
        <v>-3.0931560443789863E-3</v>
      </c>
      <c r="J5614">
        <f>P3*K5614+Q3</f>
        <v>7.2408438456277366</v>
      </c>
      <c r="K5614">
        <f>E5614-I5613*F5614^2-J5613*F5614</f>
        <v>7995742.4965713182</v>
      </c>
      <c r="L5614">
        <f t="shared" si="263"/>
        <v>7995752.213059295</v>
      </c>
      <c r="M5614">
        <f t="shared" si="264"/>
        <v>-9.7164879767224193</v>
      </c>
    </row>
    <row r="5615" spans="1:13" x14ac:dyDescent="0.25">
      <c r="A5615" s="3">
        <v>44959.07912037037</v>
      </c>
      <c r="B5615" s="2">
        <v>337</v>
      </c>
      <c r="C5615">
        <f t="shared" si="262"/>
        <v>33.700000000000003</v>
      </c>
      <c r="D5615" s="2">
        <v>8002174</v>
      </c>
      <c r="E5615" s="2">
        <f>16000000-D5615</f>
        <v>7997826</v>
      </c>
      <c r="F5615">
        <f>F5614+(B5615-F5614)/35</f>
        <v>335.04311517117992</v>
      </c>
      <c r="G5615">
        <f>E5615-($P$2*E5615^3+$Q$2*E5615^2+$R$2*E5615+$S$2)*F5615^2-($P$3*E5615+$Q$3)*F5615</f>
        <v>7995737.1993696755</v>
      </c>
      <c r="I5615">
        <f>P2*K5615^3+Q2*K5615^2+R2*K5615+S2</f>
        <v>-3.0931337264945569E-3</v>
      </c>
      <c r="J5615">
        <f>P3*K5615+Q3</f>
        <v>7.2409044101632247</v>
      </c>
      <c r="K5615">
        <f>E5615-I5614*F5615^2-J5614*F5615</f>
        <v>7995747.2239168314</v>
      </c>
      <c r="L5615">
        <f t="shared" si="263"/>
        <v>7995752.1964288205</v>
      </c>
      <c r="M5615">
        <f t="shared" si="264"/>
        <v>-4.9725119890645146</v>
      </c>
    </row>
    <row r="5616" spans="1:13" x14ac:dyDescent="0.25">
      <c r="A5616" s="3">
        <v>44959.07917824074</v>
      </c>
      <c r="B5616" s="2">
        <v>337</v>
      </c>
      <c r="C5616">
        <f t="shared" si="262"/>
        <v>33.700000000000003</v>
      </c>
      <c r="D5616" s="2">
        <v>8002174</v>
      </c>
      <c r="E5616" s="2">
        <f>16000000-D5616</f>
        <v>7997826</v>
      </c>
      <c r="F5616">
        <f>F5615+(B5616-F5615)/35</f>
        <v>335.09902616628909</v>
      </c>
      <c r="G5616">
        <f>E5616-($P$2*E5616^3+$Q$2*E5616^2+$R$2*E5616+$S$2)*F5616^2-($P$3*E5616+$Q$3)*F5616</f>
        <v>7995736.9085688954</v>
      </c>
      <c r="I5616">
        <f>P2*K5616^3+Q2*K5616^2+R2*K5616+S2</f>
        <v>-3.0931351982061983E-3</v>
      </c>
      <c r="J5616">
        <f>P3*K5616+Q3</f>
        <v>7.2409004161853971</v>
      </c>
      <c r="K5616">
        <f>E5616-I5615*F5616^2-J5615*F5616</f>
        <v>7995746.9121681657</v>
      </c>
      <c r="L5616">
        <f t="shared" si="263"/>
        <v>7995752.1788146179</v>
      </c>
      <c r="M5616">
        <f t="shared" si="264"/>
        <v>-5.2666464522480965</v>
      </c>
    </row>
    <row r="5617" spans="1:13" x14ac:dyDescent="0.25">
      <c r="A5617" s="3">
        <v>44959.079236111109</v>
      </c>
      <c r="B5617" s="2">
        <v>332</v>
      </c>
      <c r="C5617">
        <f t="shared" si="262"/>
        <v>33.200000000000003</v>
      </c>
      <c r="D5617" s="2">
        <v>8002161</v>
      </c>
      <c r="E5617" s="2">
        <f>16000000-D5617</f>
        <v>7997839</v>
      </c>
      <c r="F5617">
        <f>F5616+(B5617-F5616)/35</f>
        <v>335.01048256153797</v>
      </c>
      <c r="G5617">
        <f>E5617-($P$2*E5617^3+$Q$2*E5617^2+$R$2*E5617+$S$2)*F5617^2-($P$3*E5617+$Q$3)*F5617</f>
        <v>7995750.3067075443</v>
      </c>
      <c r="I5617">
        <f>P2*K5617^3+Q2*K5617^2+R2*K5617+S2</f>
        <v>-3.0930716686441428E-3</v>
      </c>
      <c r="J5617">
        <f>P3*K5617+Q3</f>
        <v>7.2410728480118394</v>
      </c>
      <c r="K5617">
        <f>E5617-I5616*F5617^2-J5616*F5617</f>
        <v>7995760.3712794194</v>
      </c>
      <c r="L5617">
        <f t="shared" si="263"/>
        <v>7995752.2061228342</v>
      </c>
      <c r="M5617">
        <f t="shared" si="264"/>
        <v>8.1651565851643682</v>
      </c>
    </row>
    <row r="5618" spans="1:13" x14ac:dyDescent="0.25">
      <c r="A5618" s="3">
        <v>44959.079293981478</v>
      </c>
      <c r="B5618" s="2">
        <v>337</v>
      </c>
      <c r="C5618">
        <f t="shared" si="262"/>
        <v>33.700000000000003</v>
      </c>
      <c r="D5618" s="2">
        <v>8002168</v>
      </c>
      <c r="E5618" s="2">
        <f>16000000-D5618</f>
        <v>7997832</v>
      </c>
      <c r="F5618">
        <f>F5617+(B5618-F5617)/35</f>
        <v>335.06732591692258</v>
      </c>
      <c r="G5618">
        <f>E5618-($P$2*E5618^3+$Q$2*E5618^2+$R$2*E5618+$S$2)*F5618^2-($P$3*E5618+$Q$3)*F5618</f>
        <v>7995743.044639308</v>
      </c>
      <c r="I5618">
        <f>P2*K5618^3+Q2*K5618^2+R2*K5618+S2</f>
        <v>-3.0931064009251941E-3</v>
      </c>
      <c r="J5618">
        <f>P3*K5618+Q3</f>
        <v>7.2409785719246713</v>
      </c>
      <c r="K5618">
        <f>E5618-I5617*F5618^2-J5617*F5618</f>
        <v>7995753.0125894845</v>
      </c>
      <c r="L5618">
        <f t="shared" si="263"/>
        <v>7995752.2088110568</v>
      </c>
      <c r="M5618">
        <f t="shared" si="264"/>
        <v>0.80377842765301466</v>
      </c>
    </row>
    <row r="5619" spans="1:13" x14ac:dyDescent="0.25">
      <c r="A5619" s="3">
        <v>44959.079351851855</v>
      </c>
      <c r="B5619" s="2">
        <v>337</v>
      </c>
      <c r="C5619">
        <f t="shared" si="262"/>
        <v>33.700000000000003</v>
      </c>
      <c r="D5619" s="2">
        <v>8002176</v>
      </c>
      <c r="E5619" s="2">
        <f>16000000-D5619</f>
        <v>7997824</v>
      </c>
      <c r="F5619">
        <f>F5618+(B5619-F5618)/35</f>
        <v>335.12254517643908</v>
      </c>
      <c r="G5619">
        <f>E5619-($P$2*E5619^3+$Q$2*E5619^2+$R$2*E5619+$S$2)*F5619^2-($P$3*E5619+$Q$3)*F5619</f>
        <v>7995734.795852406</v>
      </c>
      <c r="I5619">
        <f>P2*K5619^3+Q2*K5619^2+R2*K5619+S2</f>
        <v>-3.0931453456659597E-3</v>
      </c>
      <c r="J5619">
        <f>P3*K5619+Q3</f>
        <v>7.2408728782581733</v>
      </c>
      <c r="K5619">
        <f>E5619-I5618*F5619^2-J5618*F5619</f>
        <v>7995744.7627040334</v>
      </c>
      <c r="L5619">
        <f t="shared" si="263"/>
        <v>7995752.1839907002</v>
      </c>
      <c r="M5619">
        <f t="shared" si="264"/>
        <v>-7.4212866667658091</v>
      </c>
    </row>
    <row r="5620" spans="1:13" x14ac:dyDescent="0.25">
      <c r="A5620" s="3">
        <v>44959.079409722224</v>
      </c>
      <c r="B5620" s="2">
        <v>337</v>
      </c>
      <c r="C5620">
        <f t="shared" si="262"/>
        <v>33.700000000000003</v>
      </c>
      <c r="D5620" s="2">
        <v>8002167</v>
      </c>
      <c r="E5620" s="2">
        <f>16000000-D5620</f>
        <v>7997833</v>
      </c>
      <c r="F5620">
        <f>F5619+(B5620-F5619)/35</f>
        <v>335.17618674282653</v>
      </c>
      <c r="G5620">
        <f>E5620-($P$2*E5620^3+$Q$2*E5620^2+$R$2*E5620+$S$2)*F5620^2-($P$3*E5620+$Q$3)*F5620</f>
        <v>7995743.4736603945</v>
      </c>
      <c r="I5620">
        <f>P2*K5620^3+Q2*K5620^2+R2*K5620+S2</f>
        <v>-3.0931039808308469E-3</v>
      </c>
      <c r="J5620">
        <f>P3*K5620+Q3</f>
        <v>7.2409851405714676</v>
      </c>
      <c r="K5620">
        <f>E5620-I5619*F5620^2-J5619*F5620</f>
        <v>7995753.5253031161</v>
      </c>
      <c r="L5620">
        <f t="shared" si="263"/>
        <v>7995752.1884617414</v>
      </c>
      <c r="M5620">
        <f t="shared" si="264"/>
        <v>1.3368413746356964</v>
      </c>
    </row>
    <row r="5621" spans="1:13" x14ac:dyDescent="0.25">
      <c r="A5621" s="3">
        <v>44959.079467592594</v>
      </c>
      <c r="B5621" s="2">
        <v>337</v>
      </c>
      <c r="C5621">
        <f t="shared" si="262"/>
        <v>33.700000000000003</v>
      </c>
      <c r="D5621" s="2">
        <v>8002171</v>
      </c>
      <c r="E5621" s="2">
        <f>16000000-D5621</f>
        <v>7997829</v>
      </c>
      <c r="F5621">
        <f>F5620+(B5621-F5620)/35</f>
        <v>335.2282956930315</v>
      </c>
      <c r="G5621">
        <f>E5621-($P$2*E5621^3+$Q$2*E5621^2+$R$2*E5621+$S$2)*F5621^2-($P$3*E5621+$Q$3)*F5621</f>
        <v>7995739.2218841193</v>
      </c>
      <c r="I5621">
        <f>P2*K5621^3+Q2*K5621^2+R2*K5621+S2</f>
        <v>-3.093124333034325E-3</v>
      </c>
      <c r="J5621">
        <f>P3*K5621+Q3</f>
        <v>7.2409299031398717</v>
      </c>
      <c r="K5621">
        <f>E5621-I5620*F5621^2-J5620*F5621</f>
        <v>7995749.2137629986</v>
      </c>
      <c r="L5621">
        <f t="shared" si="263"/>
        <v>7995752.1785460785</v>
      </c>
      <c r="M5621">
        <f t="shared" si="264"/>
        <v>-2.9647830799221992</v>
      </c>
    </row>
    <row r="5622" spans="1:13" x14ac:dyDescent="0.25">
      <c r="A5622" s="3">
        <v>44959.079525462963</v>
      </c>
      <c r="B5622" s="2">
        <v>337</v>
      </c>
      <c r="C5622">
        <f t="shared" si="262"/>
        <v>33.700000000000003</v>
      </c>
      <c r="D5622" s="2">
        <v>8002172</v>
      </c>
      <c r="E5622" s="2">
        <f>16000000-D5622</f>
        <v>7997828</v>
      </c>
      <c r="F5622">
        <f>F5621+(B5622-F5621)/35</f>
        <v>335.27891581608776</v>
      </c>
      <c r="G5622">
        <f>E5622-($P$2*E5622^3+$Q$2*E5622^2+$R$2*E5622+$S$2)*F5622^2-($P$3*E5622+$Q$3)*F5622</f>
        <v>7995737.963460587</v>
      </c>
      <c r="I5622">
        <f>P2*K5622^3+Q2*K5622^2+R2*K5622+S2</f>
        <v>-3.0931301901873098E-3</v>
      </c>
      <c r="J5622">
        <f>P3*K5622+Q3</f>
        <v>7.2409140072546734</v>
      </c>
      <c r="K5622">
        <f>E5622-I5621*F5622^2-J5621*F5622</f>
        <v>7995747.9730147459</v>
      </c>
      <c r="L5622">
        <f t="shared" si="263"/>
        <v>7995752.1645276407</v>
      </c>
      <c r="M5622">
        <f t="shared" si="264"/>
        <v>-4.1915128948166966</v>
      </c>
    </row>
    <row r="5623" spans="1:13" x14ac:dyDescent="0.25">
      <c r="A5623" s="3">
        <v>44959.079583333332</v>
      </c>
      <c r="B5623" s="2">
        <v>337</v>
      </c>
      <c r="C5623">
        <f t="shared" si="262"/>
        <v>33.700000000000003</v>
      </c>
      <c r="D5623" s="2">
        <v>8002172</v>
      </c>
      <c r="E5623" s="2">
        <f>16000000-D5623</f>
        <v>7997828</v>
      </c>
      <c r="F5623">
        <f>F5622+(B5623-F5622)/35</f>
        <v>335.32808964991381</v>
      </c>
      <c r="G5623">
        <f>E5623-($P$2*E5623^3+$Q$2*E5623^2+$R$2*E5623+$S$2)*F5623^2-($P$3*E5623+$Q$3)*F5623</f>
        <v>7995737.707769637</v>
      </c>
      <c r="I5623">
        <f>P2*K5623^3+Q2*K5623^2+R2*K5623+S2</f>
        <v>-3.0931313612896361E-3</v>
      </c>
      <c r="J5623">
        <f>P3*K5623+Q3</f>
        <v>7.2409108290277402</v>
      </c>
      <c r="K5623">
        <f>E5623-I5622*F5623^2-J5622*F5623</f>
        <v>7995747.724939256</v>
      </c>
      <c r="L5623">
        <f t="shared" si="263"/>
        <v>7995752.1497290125</v>
      </c>
      <c r="M5623">
        <f t="shared" si="264"/>
        <v>-4.4247897565364838</v>
      </c>
    </row>
    <row r="5624" spans="1:13" x14ac:dyDescent="0.25">
      <c r="A5624" s="3">
        <v>44959.079641203702</v>
      </c>
      <c r="B5624" s="2">
        <v>332</v>
      </c>
      <c r="C5624">
        <f t="shared" si="262"/>
        <v>33.200000000000003</v>
      </c>
      <c r="D5624" s="2">
        <v>8002172</v>
      </c>
      <c r="E5624" s="2">
        <f>16000000-D5624</f>
        <v>7997828</v>
      </c>
      <c r="F5624">
        <f>F5623+(B5624-F5623)/35</f>
        <v>335.23300137420199</v>
      </c>
      <c r="G5624">
        <f>E5624-($P$2*E5624^3+$Q$2*E5624^2+$R$2*E5624+$S$2)*F5624^2-($P$3*E5624+$Q$3)*F5624</f>
        <v>7995738.202217022</v>
      </c>
      <c r="I5624">
        <f>P2*K5624^3+Q2*K5624^2+R2*K5624+S2</f>
        <v>-3.0931290363440667E-3</v>
      </c>
      <c r="J5624">
        <f>P3*K5624+Q3</f>
        <v>7.2409171386733391</v>
      </c>
      <c r="K5624">
        <f>E5624-I5623*F5624^2-J5623*F5624</f>
        <v>7995748.2174366321</v>
      </c>
      <c r="L5624">
        <f t="shared" si="263"/>
        <v>7995752.1366213709</v>
      </c>
      <c r="M5624">
        <f t="shared" si="264"/>
        <v>-3.9191847387701273</v>
      </c>
    </row>
    <row r="5625" spans="1:13" x14ac:dyDescent="0.25">
      <c r="A5625" s="3">
        <v>44959.079699074071</v>
      </c>
      <c r="B5625" s="2">
        <v>331</v>
      </c>
      <c r="C5625">
        <f t="shared" si="262"/>
        <v>33.1</v>
      </c>
      <c r="D5625" s="2">
        <v>8002181</v>
      </c>
      <c r="E5625" s="2">
        <f>16000000-D5625</f>
        <v>7997819</v>
      </c>
      <c r="F5625">
        <f>F5624+(B5625-F5624)/35</f>
        <v>335.11205847779621</v>
      </c>
      <c r="G5625">
        <f>E5625-($P$2*E5625^3+$Q$2*E5625^2+$R$2*E5625+$S$2)*F5625^2-($P$3*E5625+$Q$3)*F5625</f>
        <v>7995729.8743996015</v>
      </c>
      <c r="I5625">
        <f>P2*K5625^3+Q2*K5625^2+R2*K5625+S2</f>
        <v>-3.0931685869006742E-3</v>
      </c>
      <c r="J5625">
        <f>P3*K5625+Q3</f>
        <v>7.2408098112258727</v>
      </c>
      <c r="K5625">
        <f>E5625-I5624*F5625^2-J5624*F5625</f>
        <v>7995739.8400269281</v>
      </c>
      <c r="L5625">
        <f t="shared" si="263"/>
        <v>7995752.0956327226</v>
      </c>
      <c r="M5625">
        <f t="shared" si="264"/>
        <v>-12.255605794489384</v>
      </c>
    </row>
    <row r="5626" spans="1:13" x14ac:dyDescent="0.25">
      <c r="A5626" s="3">
        <v>44959.079756944448</v>
      </c>
      <c r="B5626" s="2">
        <v>331</v>
      </c>
      <c r="C5626">
        <f t="shared" si="262"/>
        <v>33.1</v>
      </c>
      <c r="D5626" s="2">
        <v>8002183</v>
      </c>
      <c r="E5626" s="2">
        <f>16000000-D5626</f>
        <v>7997817</v>
      </c>
      <c r="F5626">
        <f>F5625+(B5626-F5625)/35</f>
        <v>334.99457109271634</v>
      </c>
      <c r="G5626">
        <f>E5626-($P$2*E5626^3+$Q$2*E5626^2+$R$2*E5626+$S$2)*F5626^2-($P$3*E5626+$Q$3)*F5626</f>
        <v>7995728.495066951</v>
      </c>
      <c r="I5626">
        <f>P2*K5626^3+Q2*K5626^2+R2*K5626+S2</f>
        <v>-3.0931749723919211E-3</v>
      </c>
      <c r="J5626">
        <f>P3*K5626+Q3</f>
        <v>7.2407924847796181</v>
      </c>
      <c r="K5626">
        <f>E5626-I5625*F5626^2-J5625*F5626</f>
        <v>7995738.487616688</v>
      </c>
      <c r="L5626">
        <f t="shared" si="263"/>
        <v>7995752.0502726687</v>
      </c>
      <c r="M5626">
        <f t="shared" si="264"/>
        <v>-13.562655980698764</v>
      </c>
    </row>
    <row r="5627" spans="1:13" x14ac:dyDescent="0.25">
      <c r="A5627" s="3">
        <v>44959.079814814817</v>
      </c>
      <c r="B5627" s="2">
        <v>332</v>
      </c>
      <c r="C5627">
        <f t="shared" si="262"/>
        <v>33.200000000000003</v>
      </c>
      <c r="D5627" s="2">
        <v>8002181</v>
      </c>
      <c r="E5627" s="2">
        <f>16000000-D5627</f>
        <v>7997819</v>
      </c>
      <c r="F5627">
        <f>F5626+(B5627-F5626)/35</f>
        <v>334.90901191863873</v>
      </c>
      <c r="G5627">
        <f>E5627-($P$2*E5627^3+$Q$2*E5627^2+$R$2*E5627+$S$2)*F5627^2-($P$3*E5627+$Q$3)*F5627</f>
        <v>7995730.9305259855</v>
      </c>
      <c r="I5627">
        <f>P2*K5627^3+Q2*K5627^2+R2*K5627+S2</f>
        <v>-3.093163410611055E-3</v>
      </c>
      <c r="J5627">
        <f>P3*K5627+Q3</f>
        <v>7.2408238569842496</v>
      </c>
      <c r="K5627">
        <f>E5627-I5626*F5627^2-J5626*F5627</f>
        <v>7995740.9363641217</v>
      </c>
      <c r="L5627">
        <f t="shared" si="263"/>
        <v>7995752.013226307</v>
      </c>
      <c r="M5627">
        <f t="shared" si="264"/>
        <v>-11.076862185262144</v>
      </c>
    </row>
    <row r="5628" spans="1:13" x14ac:dyDescent="0.25">
      <c r="A5628" s="3">
        <v>44959.079872685186</v>
      </c>
      <c r="B5628" s="2">
        <v>337</v>
      </c>
      <c r="C5628">
        <f t="shared" si="262"/>
        <v>33.700000000000003</v>
      </c>
      <c r="D5628" s="2">
        <v>8002183</v>
      </c>
      <c r="E5628" s="2">
        <f>16000000-D5628</f>
        <v>7997817</v>
      </c>
      <c r="F5628">
        <f>F5627+(B5628-F5627)/35</f>
        <v>334.96875443524902</v>
      </c>
      <c r="G5628">
        <f>E5628-($P$2*E5628^3+$Q$2*E5628^2+$R$2*E5628+$S$2)*F5628^2-($P$3*E5628+$Q$3)*F5628</f>
        <v>7995728.6293534935</v>
      </c>
      <c r="I5628">
        <f>P2*K5628^3+Q2*K5628^2+R2*K5628+S2</f>
        <v>-3.093174367322149E-3</v>
      </c>
      <c r="J5628">
        <f>P3*K5628+Q3</f>
        <v>7.2407941265480389</v>
      </c>
      <c r="K5628">
        <f>E5628-I5627*F5628^2-J5627*F5628</f>
        <v>7995738.6157643991</v>
      </c>
      <c r="L5628">
        <f t="shared" si="263"/>
        <v>7995751.9685681006</v>
      </c>
      <c r="M5628">
        <f t="shared" si="264"/>
        <v>-13.352803701534867</v>
      </c>
    </row>
    <row r="5629" spans="1:13" x14ac:dyDescent="0.25">
      <c r="A5629" s="3">
        <v>44959.079930555556</v>
      </c>
      <c r="B5629" s="2">
        <v>335</v>
      </c>
      <c r="C5629">
        <f t="shared" si="262"/>
        <v>33.5</v>
      </c>
      <c r="D5629" s="2">
        <v>8002183</v>
      </c>
      <c r="E5629" s="2">
        <f>16000000-D5629</f>
        <v>7997817</v>
      </c>
      <c r="F5629">
        <f>F5628+(B5629-F5628)/35</f>
        <v>334.96964716567049</v>
      </c>
      <c r="G5629">
        <f>E5629-($P$2*E5629^3+$Q$2*E5629^2+$R$2*E5629+$S$2)*F5629^2-($P$3*E5629+$Q$3)*F5629</f>
        <v>7995728.6247098465</v>
      </c>
      <c r="I5629">
        <f>P2*K5629^3+Q2*K5629^2+R2*K5629+S2</f>
        <v>-3.0931743362856423E-3</v>
      </c>
      <c r="J5629">
        <f>P3*K5629+Q3</f>
        <v>7.2407942107713836</v>
      </c>
      <c r="K5629">
        <f>E5629-I5628*F5629^2-J5628*F5629</f>
        <v>7995738.6223384254</v>
      </c>
      <c r="L5629">
        <f t="shared" si="263"/>
        <v>7995751.924080668</v>
      </c>
      <c r="M5629">
        <f t="shared" si="264"/>
        <v>-13.301742242649198</v>
      </c>
    </row>
    <row r="5630" spans="1:13" x14ac:dyDescent="0.25">
      <c r="A5630" s="3">
        <v>44959.079988425925</v>
      </c>
      <c r="B5630" s="2">
        <v>337</v>
      </c>
      <c r="C5630">
        <f t="shared" si="262"/>
        <v>33.700000000000003</v>
      </c>
      <c r="D5630" s="2">
        <v>8002181</v>
      </c>
      <c r="E5630" s="2">
        <f>16000000-D5630</f>
        <v>7997819</v>
      </c>
      <c r="F5630">
        <f>F5629+(B5630-F5629)/35</f>
        <v>335.02765724665136</v>
      </c>
      <c r="G5630">
        <f>E5630-($P$2*E5630^3+$Q$2*E5630^2+$R$2*E5630+$S$2)*F5630^2-($P$3*E5630+$Q$3)*F5630</f>
        <v>7995730.3133732919</v>
      </c>
      <c r="I5630">
        <f>P2*K5630^3+Q2*K5630^2+R2*K5630+S2</f>
        <v>-3.0931663089717176E-3</v>
      </c>
      <c r="J5630">
        <f>P3*K5630+Q3</f>
        <v>7.2408159923017337</v>
      </c>
      <c r="K5630">
        <f>E5630-I5629*F5630^2-J5629*F5630</f>
        <v>7995740.3224888351</v>
      </c>
      <c r="L5630">
        <f t="shared" si="263"/>
        <v>7995751.8854086949</v>
      </c>
      <c r="M5630">
        <f t="shared" si="264"/>
        <v>-11.562919859774411</v>
      </c>
    </row>
    <row r="5631" spans="1:13" x14ac:dyDescent="0.25">
      <c r="A5631" s="3">
        <v>44959.080046296294</v>
      </c>
      <c r="B5631" s="2">
        <v>335</v>
      </c>
      <c r="C5631">
        <f t="shared" si="262"/>
        <v>33.5</v>
      </c>
      <c r="D5631" s="2">
        <v>8002179</v>
      </c>
      <c r="E5631" s="2">
        <f>16000000-D5631</f>
        <v>7997821</v>
      </c>
      <c r="F5631">
        <f>F5630+(B5631-F5630)/35</f>
        <v>335.02686703960416</v>
      </c>
      <c r="G5631">
        <f>E5631-($P$2*E5631^3+$Q$2*E5631^2+$R$2*E5631+$S$2)*F5631^2-($P$3*E5631+$Q$3)*F5631</f>
        <v>7995732.3078829618</v>
      </c>
      <c r="I5631">
        <f>P2*K5631^3+Q2*K5631^2+R2*K5631+S2</f>
        <v>-3.0931568856971126E-3</v>
      </c>
      <c r="J5631">
        <f>P3*K5631+Q3</f>
        <v>7.240841562651994</v>
      </c>
      <c r="K5631">
        <f>E5631-I5630*F5631^2-J5630*F5631</f>
        <v>7995742.318374374</v>
      </c>
      <c r="L5631">
        <f t="shared" si="263"/>
        <v>7995751.8535185801</v>
      </c>
      <c r="M5631">
        <f t="shared" si="264"/>
        <v>-9.5351442061364651</v>
      </c>
    </row>
    <row r="5632" spans="1:13" x14ac:dyDescent="0.25">
      <c r="A5632" s="3">
        <v>44959.080104166664</v>
      </c>
      <c r="B5632" s="2">
        <v>335</v>
      </c>
      <c r="C5632">
        <f t="shared" si="262"/>
        <v>33.5</v>
      </c>
      <c r="D5632" s="2">
        <v>8002186</v>
      </c>
      <c r="E5632" s="2">
        <f>16000000-D5632</f>
        <v>7997814</v>
      </c>
      <c r="F5632">
        <f>F5631+(B5632-F5631)/35</f>
        <v>335.02609940990118</v>
      </c>
      <c r="G5632">
        <f>E5632-($P$2*E5632^3+$Q$2*E5632^2+$R$2*E5632+$S$2)*F5632^2-($P$3*E5632+$Q$3)*F5632</f>
        <v>7995725.3454772756</v>
      </c>
      <c r="I5632">
        <f>P2*K5632^3+Q2*K5632^2+R2*K5632+S2</f>
        <v>-3.0931899635220361E-3</v>
      </c>
      <c r="J5632">
        <f>P3*K5632+Q3</f>
        <v>7.2407518094555883</v>
      </c>
      <c r="K5632">
        <f>E5632-I5631*F5632^2-J5631*F5632</f>
        <v>7995735.3127172356</v>
      </c>
      <c r="L5632">
        <f t="shared" si="263"/>
        <v>7995751.7983825756</v>
      </c>
      <c r="M5632">
        <f t="shared" si="264"/>
        <v>-16.485665339976549</v>
      </c>
    </row>
    <row r="5633" spans="1:13" x14ac:dyDescent="0.25">
      <c r="A5633" s="3">
        <v>44959.08016203704</v>
      </c>
      <c r="B5633" s="2">
        <v>337</v>
      </c>
      <c r="C5633">
        <f t="shared" si="262"/>
        <v>33.700000000000003</v>
      </c>
      <c r="D5633" s="2">
        <v>8002182</v>
      </c>
      <c r="E5633" s="2">
        <f>16000000-D5633</f>
        <v>7997818</v>
      </c>
      <c r="F5633">
        <f>F5632+(B5633-F5632)/35</f>
        <v>335.08249656961829</v>
      </c>
      <c r="G5633">
        <f>E5633-($P$2*E5633^3+$Q$2*E5633^2+$R$2*E5633+$S$2)*F5633^2-($P$3*E5633+$Q$3)*F5633</f>
        <v>7995729.0329482127</v>
      </c>
      <c r="I5633">
        <f>P2*K5633^3+Q2*K5633^2+R2*K5633+S2</f>
        <v>-3.0931722932336925E-3</v>
      </c>
      <c r="J5633">
        <f>P3*K5633+Q3</f>
        <v>7.2407997543452893</v>
      </c>
      <c r="K5633">
        <f>E5633-I5632*F5633^2-J5632*F5633</f>
        <v>7995739.0550403204</v>
      </c>
      <c r="L5633">
        <f t="shared" si="263"/>
        <v>7995751.7559047677</v>
      </c>
      <c r="M5633">
        <f t="shared" si="264"/>
        <v>-12.700864447280765</v>
      </c>
    </row>
    <row r="5634" spans="1:13" x14ac:dyDescent="0.25">
      <c r="A5634" s="3">
        <v>44959.08021990741</v>
      </c>
      <c r="B5634" s="2">
        <v>337</v>
      </c>
      <c r="C5634">
        <f t="shared" si="262"/>
        <v>33.700000000000003</v>
      </c>
      <c r="D5634" s="2">
        <v>8002171</v>
      </c>
      <c r="E5634" s="2">
        <f>16000000-D5634</f>
        <v>7997829</v>
      </c>
      <c r="F5634">
        <f>F5633+(B5634-F5633)/35</f>
        <v>335.13728238191493</v>
      </c>
      <c r="G5634">
        <f>E5634-($P$2*E5634^3+$Q$2*E5634^2+$R$2*E5634+$S$2)*F5634^2-($P$3*E5634+$Q$3)*F5634</f>
        <v>7995739.6951984977</v>
      </c>
      <c r="I5634">
        <f>P2*K5634^3+Q2*K5634^2+R2*K5634+S2</f>
        <v>-3.0931217834009317E-3</v>
      </c>
      <c r="J5634">
        <f>P3*K5634+Q3</f>
        <v>7.2409368227948221</v>
      </c>
      <c r="K5634">
        <f>E5634-I5633*F5634^2-J5633*F5634</f>
        <v>7995749.7538744602</v>
      </c>
      <c r="L5634">
        <f t="shared" si="263"/>
        <v>7995751.7492313329</v>
      </c>
      <c r="M5634">
        <f t="shared" si="264"/>
        <v>-1.995356872677803</v>
      </c>
    </row>
    <row r="5635" spans="1:13" x14ac:dyDescent="0.25">
      <c r="A5635" s="3">
        <v>44959.080277777779</v>
      </c>
      <c r="B5635" s="2">
        <v>337</v>
      </c>
      <c r="C5635">
        <f t="shared" ref="C5635:C5698" si="265">B5635/10</f>
        <v>33.700000000000003</v>
      </c>
      <c r="D5635" s="2">
        <v>8002178</v>
      </c>
      <c r="E5635" s="2">
        <f>16000000-D5635</f>
        <v>7997822</v>
      </c>
      <c r="F5635">
        <f>F5634+(B5635-F5634)/35</f>
        <v>335.19050288528877</v>
      </c>
      <c r="G5635">
        <f>E5635-($P$2*E5635^3+$Q$2*E5635^2+$R$2*E5635+$S$2)*F5635^2-($P$3*E5635+$Q$3)*F5635</f>
        <v>7995732.4520385312</v>
      </c>
      <c r="I5635">
        <f>P2*K5635^3+Q2*K5635^2+R2*K5635+S2</f>
        <v>-3.0931563716904975E-3</v>
      </c>
      <c r="J5635">
        <f>P3*K5635+Q3</f>
        <v>7.240842957464011</v>
      </c>
      <c r="K5635">
        <f>E5635-I5634*F5635^2-J5634*F5635</f>
        <v>7995742.4272459811</v>
      </c>
      <c r="L5635">
        <f t="shared" si="263"/>
        <v>7995751.7181580486</v>
      </c>
      <c r="M5635">
        <f t="shared" si="264"/>
        <v>-9.2909120675176382</v>
      </c>
    </row>
    <row r="5636" spans="1:13" x14ac:dyDescent="0.25">
      <c r="A5636" s="3">
        <v>44959.080335648148</v>
      </c>
      <c r="B5636" s="2">
        <v>337</v>
      </c>
      <c r="C5636">
        <f t="shared" si="265"/>
        <v>33.700000000000003</v>
      </c>
      <c r="D5636" s="2">
        <v>8002172</v>
      </c>
      <c r="E5636" s="2">
        <f>16000000-D5636</f>
        <v>7997828</v>
      </c>
      <c r="F5636">
        <f>F5635+(B5636-F5635)/35</f>
        <v>335.24220280285192</v>
      </c>
      <c r="G5636">
        <f>E5636-($P$2*E5636^3+$Q$2*E5636^2+$R$2*E5636+$S$2)*F5636^2-($P$3*E5636+$Q$3)*F5636</f>
        <v>7995738.1543682832</v>
      </c>
      <c r="I5636">
        <f>P2*K5636^3+Q2*K5636^2+R2*K5636+S2</f>
        <v>-3.0931291400904115E-3</v>
      </c>
      <c r="J5636">
        <f>P3*K5636+Q3</f>
        <v>7.2409168570770106</v>
      </c>
      <c r="K5636">
        <f>E5636-I5635*F5636^2-J5635*F5636</f>
        <v>7995748.19545672</v>
      </c>
      <c r="L5636">
        <f t="shared" ref="L5636:L5699" si="266">L5635+(K5636-L5635)/300</f>
        <v>7995751.706415711</v>
      </c>
      <c r="M5636">
        <f t="shared" ref="M5636:M5699" si="267">K5636-L5636</f>
        <v>-3.5109589910134673</v>
      </c>
    </row>
    <row r="5637" spans="1:13" x14ac:dyDescent="0.25">
      <c r="A5637" s="3">
        <v>44959.080393518518</v>
      </c>
      <c r="B5637" s="2">
        <v>337</v>
      </c>
      <c r="C5637">
        <f t="shared" si="265"/>
        <v>33.700000000000003</v>
      </c>
      <c r="D5637" s="2">
        <v>8002172</v>
      </c>
      <c r="E5637" s="2">
        <f>16000000-D5637</f>
        <v>7997828</v>
      </c>
      <c r="F5637">
        <f>F5636+(B5637-F5636)/35</f>
        <v>335.2924255799133</v>
      </c>
      <c r="G5637">
        <f>E5637-($P$2*E5637^3+$Q$2*E5637^2+$R$2*E5637+$S$2)*F5637^2-($P$3*E5637+$Q$3)*F5637</f>
        <v>7995737.8932118975</v>
      </c>
      <c r="I5637">
        <f>P2*K5637^3+Q2*K5637^2+R2*K5637+S2</f>
        <v>-3.0931304965022832E-3</v>
      </c>
      <c r="J5637">
        <f>P3*K5637+Q3</f>
        <v>7.2409131759506096</v>
      </c>
      <c r="K5637">
        <f>E5637-I5636*F5637^2-J5636*F5637</f>
        <v>7995747.9081275724</v>
      </c>
      <c r="L5637">
        <f t="shared" si="266"/>
        <v>7995751.6937547503</v>
      </c>
      <c r="M5637">
        <f t="shared" si="267"/>
        <v>-3.7856271779164672</v>
      </c>
    </row>
    <row r="5638" spans="1:13" x14ac:dyDescent="0.25">
      <c r="A5638" s="3">
        <v>44959.080451388887</v>
      </c>
      <c r="B5638" s="2">
        <v>336</v>
      </c>
      <c r="C5638">
        <f t="shared" si="265"/>
        <v>33.6</v>
      </c>
      <c r="D5638" s="2">
        <v>8002162</v>
      </c>
      <c r="E5638" s="2">
        <f>16000000-D5638</f>
        <v>7997838</v>
      </c>
      <c r="F5638">
        <f>F5637+(B5638-F5637)/35</f>
        <v>335.31264199191577</v>
      </c>
      <c r="G5638">
        <f>E5638-($P$2*E5638^3+$Q$2*E5638^2+$R$2*E5638+$S$2)*F5638^2-($P$3*E5638+$Q$3)*F5638</f>
        <v>7995747.7400456928</v>
      </c>
      <c r="I5638">
        <f>P2*K5638^3+Q2*K5638^2+R2*K5638+S2</f>
        <v>-3.0930837803566646E-3</v>
      </c>
      <c r="J5638">
        <f>P3*K5638+Q3</f>
        <v>7.2410399708535351</v>
      </c>
      <c r="K5638">
        <f>E5638-I5637*F5638^2-J5637*F5638</f>
        <v>7995757.8050633073</v>
      </c>
      <c r="L5638">
        <f t="shared" si="266"/>
        <v>7995751.7141257785</v>
      </c>
      <c r="M5638">
        <f t="shared" si="267"/>
        <v>6.0909375287592411</v>
      </c>
    </row>
    <row r="5639" spans="1:13" x14ac:dyDescent="0.25">
      <c r="A5639" s="3">
        <v>44959.080509259256</v>
      </c>
      <c r="B5639" s="2">
        <v>337</v>
      </c>
      <c r="C5639">
        <f t="shared" si="265"/>
        <v>33.700000000000003</v>
      </c>
      <c r="D5639" s="2">
        <v>8002167</v>
      </c>
      <c r="E5639" s="2">
        <f>16000000-D5639</f>
        <v>7997833</v>
      </c>
      <c r="F5639">
        <f>F5638+(B5639-F5638)/35</f>
        <v>335.36085222071819</v>
      </c>
      <c r="G5639">
        <f>E5639-($P$2*E5639^3+$Q$2*E5639^2+$R$2*E5639+$S$2)*F5639^2-($P$3*E5639+$Q$3)*F5639</f>
        <v>7995742.5133942058</v>
      </c>
      <c r="I5639">
        <f>P2*K5639^3+Q2*K5639^2+R2*K5639+S2</f>
        <v>-3.0931087817407388E-3</v>
      </c>
      <c r="J5639">
        <f>P3*K5639+Q3</f>
        <v>7.2409721100811311</v>
      </c>
      <c r="K5639">
        <f>E5639-I5638*F5639^2-J5638*F5639</f>
        <v>7995752.5082123457</v>
      </c>
      <c r="L5639">
        <f t="shared" si="266"/>
        <v>7995751.7167727342</v>
      </c>
      <c r="M5639">
        <f t="shared" si="267"/>
        <v>0.79143961146473885</v>
      </c>
    </row>
    <row r="5640" spans="1:13" x14ac:dyDescent="0.25">
      <c r="A5640" s="3">
        <v>44959.080567129633</v>
      </c>
      <c r="B5640" s="2">
        <v>337</v>
      </c>
      <c r="C5640">
        <f t="shared" si="265"/>
        <v>33.700000000000003</v>
      </c>
      <c r="D5640" s="2">
        <v>8002176</v>
      </c>
      <c r="E5640" s="2">
        <f>16000000-D5640</f>
        <v>7997824</v>
      </c>
      <c r="F5640">
        <f>F5639+(B5640-F5639)/35</f>
        <v>335.40768501441192</v>
      </c>
      <c r="G5640">
        <f>E5640-($P$2*E5640^3+$Q$2*E5640^2+$R$2*E5640+$S$2)*F5640^2-($P$3*E5640+$Q$3)*F5640</f>
        <v>7995733.3131511211</v>
      </c>
      <c r="I5640">
        <f>P2*K5640^3+Q2*K5640^2+R2*K5640+S2</f>
        <v>-3.0931522897788E-3</v>
      </c>
      <c r="J5640">
        <f>P3*K5640+Q3</f>
        <v>7.2408540341589713</v>
      </c>
      <c r="K5640">
        <f>E5640-I5639*F5640^2-J5639*F5640</f>
        <v>7995743.2918338766</v>
      </c>
      <c r="L5640">
        <f t="shared" si="266"/>
        <v>7995751.6886896044</v>
      </c>
      <c r="M5640">
        <f t="shared" si="267"/>
        <v>-8.3968557277694345</v>
      </c>
    </row>
    <row r="5641" spans="1:13" x14ac:dyDescent="0.25">
      <c r="A5641" s="3">
        <v>44959.080625000002</v>
      </c>
      <c r="B5641" s="2">
        <v>331</v>
      </c>
      <c r="C5641">
        <f t="shared" si="265"/>
        <v>33.1</v>
      </c>
      <c r="D5641" s="2">
        <v>8002182</v>
      </c>
      <c r="E5641" s="2">
        <f>16000000-D5641</f>
        <v>7997818</v>
      </c>
      <c r="F5641">
        <f>F5640+(B5641-F5640)/35</f>
        <v>335.2817511568573</v>
      </c>
      <c r="G5641">
        <f>E5641-($P$2*E5641^3+$Q$2*E5641^2+$R$2*E5641+$S$2)*F5641^2-($P$3*E5641+$Q$3)*F5641</f>
        <v>7995727.9967594007</v>
      </c>
      <c r="I5641">
        <f>P2*K5641^3+Q2*K5641^2+R2*K5641+S2</f>
        <v>-3.0931773363747084E-3</v>
      </c>
      <c r="J5641">
        <f>P3*K5641+Q3</f>
        <v>7.2407860704125397</v>
      </c>
      <c r="K5641">
        <f>E5641-I5640*F5641^2-J5640*F5641</f>
        <v>7995737.9869453106</v>
      </c>
      <c r="L5641">
        <f t="shared" si="266"/>
        <v>7995751.6430171235</v>
      </c>
      <c r="M5641">
        <f t="shared" si="267"/>
        <v>-13.656071812845767</v>
      </c>
    </row>
    <row r="5642" spans="1:13" x14ac:dyDescent="0.25">
      <c r="A5642" s="3">
        <v>44959.080682870372</v>
      </c>
      <c r="B5642" s="2">
        <v>337</v>
      </c>
      <c r="C5642">
        <f t="shared" si="265"/>
        <v>33.700000000000003</v>
      </c>
      <c r="D5642" s="2">
        <v>8002188</v>
      </c>
      <c r="E5642" s="2">
        <f>16000000-D5642</f>
        <v>7997812</v>
      </c>
      <c r="F5642">
        <f>F5641+(B5642-F5641)/35</f>
        <v>335.33084398094707</v>
      </c>
      <c r="G5642">
        <f>E5642-($P$2*E5642^3+$Q$2*E5642^2+$R$2*E5642+$S$2)*F5642^2-($P$3*E5642+$Q$3)*F5642</f>
        <v>7995721.7703288253</v>
      </c>
      <c r="I5642">
        <f>P2*K5642^3+Q2*K5642^2+R2*K5642+S2</f>
        <v>-3.0932067449072065E-3</v>
      </c>
      <c r="J5642">
        <f>P3*K5642+Q3</f>
        <v>7.2407062797639838</v>
      </c>
      <c r="K5642">
        <f>E5642-I5641*F5642^2-J5641*F5642</f>
        <v>7995731.7589116693</v>
      </c>
      <c r="L5642">
        <f t="shared" si="266"/>
        <v>7995751.5767367715</v>
      </c>
      <c r="M5642">
        <f t="shared" si="267"/>
        <v>-19.817825102247298</v>
      </c>
    </row>
    <row r="5643" spans="1:13" x14ac:dyDescent="0.25">
      <c r="A5643" s="3">
        <v>44959.080740740741</v>
      </c>
      <c r="B5643" s="2">
        <v>337</v>
      </c>
      <c r="C5643">
        <f t="shared" si="265"/>
        <v>33.700000000000003</v>
      </c>
      <c r="D5643" s="2">
        <v>8002188</v>
      </c>
      <c r="E5643" s="2">
        <f>16000000-D5643</f>
        <v>7997812</v>
      </c>
      <c r="F5643">
        <f>F5642+(B5643-F5642)/35</f>
        <v>335.37853415292</v>
      </c>
      <c r="G5643">
        <f>E5643-($P$2*E5643^3+$Q$2*E5643^2+$R$2*E5643+$S$2)*F5643^2-($P$3*E5643+$Q$3)*F5643</f>
        <v>7995721.5223796712</v>
      </c>
      <c r="I5643">
        <f>P2*K5643^3+Q2*K5643^2+R2*K5643+S2</f>
        <v>-3.0932077663550217E-3</v>
      </c>
      <c r="J5643">
        <f>P3*K5643+Q3</f>
        <v>7.2407035085362708</v>
      </c>
      <c r="K5643">
        <f>E5643-I5642*F5643^2-J5642*F5643</f>
        <v>7995731.5426043728</v>
      </c>
      <c r="L5643">
        <f t="shared" si="266"/>
        <v>7995751.5099563301</v>
      </c>
      <c r="M5643">
        <f t="shared" si="267"/>
        <v>-19.967351957224309</v>
      </c>
    </row>
    <row r="5644" spans="1:13" x14ac:dyDescent="0.25">
      <c r="A5644" s="3">
        <v>44959.08079861111</v>
      </c>
      <c r="B5644" s="2">
        <v>337</v>
      </c>
      <c r="C5644">
        <f t="shared" si="265"/>
        <v>33.700000000000003</v>
      </c>
      <c r="D5644" s="2">
        <v>8002181</v>
      </c>
      <c r="E5644" s="2">
        <f>16000000-D5644</f>
        <v>7997819</v>
      </c>
      <c r="F5644">
        <f>F5643+(B5644-F5643)/35</f>
        <v>335.42486174855088</v>
      </c>
      <c r="G5644">
        <f>E5644-($P$2*E5644^3+$Q$2*E5644^2+$R$2*E5644+$S$2)*F5644^2-($P$3*E5644+$Q$3)*F5644</f>
        <v>7995728.2478822106</v>
      </c>
      <c r="I5644">
        <f>P2*K5644^3+Q2*K5644^2+R2*K5644+S2</f>
        <v>-3.0931758378045515E-3</v>
      </c>
      <c r="J5644">
        <f>P3*K5644+Q3</f>
        <v>7.2407901366093341</v>
      </c>
      <c r="K5644">
        <f>E5644-I5643*F5644^2-J5643*F5644</f>
        <v>7995738.3043310056</v>
      </c>
      <c r="L5644">
        <f t="shared" si="266"/>
        <v>7995751.4659375791</v>
      </c>
      <c r="M5644">
        <f t="shared" si="267"/>
        <v>-13.161606573499739</v>
      </c>
    </row>
    <row r="5645" spans="1:13" x14ac:dyDescent="0.25">
      <c r="A5645" s="3">
        <v>44959.08085648148</v>
      </c>
      <c r="B5645" s="2">
        <v>333</v>
      </c>
      <c r="C5645">
        <f t="shared" si="265"/>
        <v>33.299999999999997</v>
      </c>
      <c r="D5645" s="2">
        <v>8002172</v>
      </c>
      <c r="E5645" s="2">
        <f>16000000-D5645</f>
        <v>7997828</v>
      </c>
      <c r="F5645">
        <f>F5644+(B5645-F5644)/35</f>
        <v>335.35557998430659</v>
      </c>
      <c r="G5645">
        <f>E5645-($P$2*E5645^3+$Q$2*E5645^2+$R$2*E5645+$S$2)*F5645^2-($P$3*E5645+$Q$3)*F5645</f>
        <v>7995737.5648336578</v>
      </c>
      <c r="I5645">
        <f>P2*K5645^3+Q2*K5645^2+R2*K5645+S2</f>
        <v>-3.0931318114255646E-3</v>
      </c>
      <c r="J5645">
        <f>P3*K5645+Q3</f>
        <v>7.2409096074261328</v>
      </c>
      <c r="K5645">
        <f>E5645-I5644*F5645^2-J5644*F5645</f>
        <v>7995747.6295875311</v>
      </c>
      <c r="L5645">
        <f t="shared" si="266"/>
        <v>7995751.4531497452</v>
      </c>
      <c r="M5645">
        <f t="shared" si="267"/>
        <v>-3.8235622141510248</v>
      </c>
    </row>
    <row r="5646" spans="1:13" x14ac:dyDescent="0.25">
      <c r="A5646" s="3">
        <v>44959.080914351849</v>
      </c>
      <c r="B5646" s="2">
        <v>337</v>
      </c>
      <c r="C5646">
        <f t="shared" si="265"/>
        <v>33.700000000000003</v>
      </c>
      <c r="D5646" s="2">
        <v>8002167</v>
      </c>
      <c r="E5646" s="2">
        <f>16000000-D5646</f>
        <v>7997833</v>
      </c>
      <c r="F5646">
        <f>F5645+(B5646-F5645)/35</f>
        <v>335.40256341332639</v>
      </c>
      <c r="G5646">
        <f>E5646-($P$2*E5646^3+$Q$2*E5646^2+$R$2*E5646+$S$2)*F5646^2-($P$3*E5646+$Q$3)*F5646</f>
        <v>7995742.2965238327</v>
      </c>
      <c r="I5646">
        <f>P2*K5646^3+Q2*K5646^2+R2*K5646+S2</f>
        <v>-3.0931095670325703E-3</v>
      </c>
      <c r="J5646">
        <f>P3*K5646+Q3</f>
        <v>7.2409699786832817</v>
      </c>
      <c r="K5646">
        <f>E5646-I5645*F5646^2-J5645*F5646</f>
        <v>7995752.341846766</v>
      </c>
      <c r="L5646">
        <f t="shared" si="266"/>
        <v>7995751.4561120691</v>
      </c>
      <c r="M5646">
        <f t="shared" si="267"/>
        <v>0.88573469687253237</v>
      </c>
    </row>
    <row r="5647" spans="1:13" x14ac:dyDescent="0.25">
      <c r="A5647" s="3">
        <v>44959.080972222226</v>
      </c>
      <c r="B5647" s="2">
        <v>337</v>
      </c>
      <c r="C5647">
        <f t="shared" si="265"/>
        <v>33.700000000000003</v>
      </c>
      <c r="D5647" s="2">
        <v>8002158</v>
      </c>
      <c r="E5647" s="2">
        <f>16000000-D5647</f>
        <v>7997842</v>
      </c>
      <c r="F5647">
        <f>F5646+(B5647-F5646)/35</f>
        <v>335.44820445865992</v>
      </c>
      <c r="G5647">
        <f>E5647-($P$2*E5647^3+$Q$2*E5647^2+$R$2*E5647+$S$2)*F5647^2-($P$3*E5647+$Q$3)*F5647</f>
        <v>7995751.0159727605</v>
      </c>
      <c r="I5647">
        <f>P2*K5647^3+Q2*K5647^2+R2*K5647+S2</f>
        <v>-3.0930683081749066E-3</v>
      </c>
      <c r="J5647">
        <f>P3*K5647+Q3</f>
        <v>7.241081970292413</v>
      </c>
      <c r="K5647">
        <f>E5647-I5646*F5647^2-J5646*F5647</f>
        <v>7995761.0833161222</v>
      </c>
      <c r="L5647">
        <f t="shared" si="266"/>
        <v>7995751.4882027488</v>
      </c>
      <c r="M5647">
        <f t="shared" si="267"/>
        <v>9.5951133733615279</v>
      </c>
    </row>
    <row r="5648" spans="1:13" x14ac:dyDescent="0.25">
      <c r="A5648" s="3">
        <v>44959.081030092595</v>
      </c>
      <c r="B5648" s="2">
        <v>337</v>
      </c>
      <c r="C5648">
        <f t="shared" si="265"/>
        <v>33.700000000000003</v>
      </c>
      <c r="D5648" s="2">
        <v>8002167</v>
      </c>
      <c r="E5648" s="2">
        <f>16000000-D5648</f>
        <v>7997833</v>
      </c>
      <c r="F5648">
        <f>F5647+(B5648-F5647)/35</f>
        <v>335.49254147412677</v>
      </c>
      <c r="G5648">
        <f>E5648-($P$2*E5648^3+$Q$2*E5648^2+$R$2*E5648+$S$2)*F5648^2-($P$3*E5648+$Q$3)*F5648</f>
        <v>7995741.8287344817</v>
      </c>
      <c r="I5648">
        <f>P2*K5648^3+Q2*K5648^2+R2*K5648+S2</f>
        <v>-3.0931120677593071E-3</v>
      </c>
      <c r="J5648">
        <f>P3*K5648+Q3</f>
        <v>7.2409631914211445</v>
      </c>
      <c r="K5648">
        <f>E5648-I5647*F5648^2-J5647*F5648</f>
        <v>7995751.8120691832</v>
      </c>
      <c r="L5648">
        <f t="shared" si="266"/>
        <v>7995751.4892823035</v>
      </c>
      <c r="M5648">
        <f t="shared" si="267"/>
        <v>0.32278687972575426</v>
      </c>
    </row>
    <row r="5649" spans="1:13" x14ac:dyDescent="0.25">
      <c r="A5649" s="3">
        <v>44959.081087962964</v>
      </c>
      <c r="B5649" s="2">
        <v>337</v>
      </c>
      <c r="C5649">
        <f t="shared" si="265"/>
        <v>33.700000000000003</v>
      </c>
      <c r="D5649" s="2">
        <v>8002183</v>
      </c>
      <c r="E5649" s="2">
        <f>16000000-D5649</f>
        <v>7997817</v>
      </c>
      <c r="F5649">
        <f>F5648+(B5649-F5648)/35</f>
        <v>335.53561171772316</v>
      </c>
      <c r="G5649">
        <f>E5649-($P$2*E5649^3+$Q$2*E5649^2+$R$2*E5649+$S$2)*F5649^2-($P$3*E5649+$Q$3)*F5649</f>
        <v>7995725.6817647265</v>
      </c>
      <c r="I5649">
        <f>P2*K5649^3+Q2*K5649^2+R2*K5649+S2</f>
        <v>-3.0931884447156222E-3</v>
      </c>
      <c r="J5649">
        <f>P3*K5649+Q3</f>
        <v>7.2407559303076852</v>
      </c>
      <c r="K5649">
        <f>E5649-I5648*F5649^2-J5648*F5649</f>
        <v>7995735.6343690325</v>
      </c>
      <c r="L5649">
        <f t="shared" si="266"/>
        <v>7995751.4364325926</v>
      </c>
      <c r="M5649">
        <f t="shared" si="267"/>
        <v>-15.802063560113311</v>
      </c>
    </row>
    <row r="5650" spans="1:13" x14ac:dyDescent="0.25">
      <c r="A5650" s="3">
        <v>44959.081145833334</v>
      </c>
      <c r="B5650" s="2">
        <v>337</v>
      </c>
      <c r="C5650">
        <f t="shared" si="265"/>
        <v>33.700000000000003</v>
      </c>
      <c r="D5650" s="2">
        <v>8002183</v>
      </c>
      <c r="E5650" s="2">
        <f>16000000-D5650</f>
        <v>7997817</v>
      </c>
      <c r="F5650">
        <f>F5649+(B5650-F5649)/35</f>
        <v>335.57745138293109</v>
      </c>
      <c r="G5650">
        <f>E5650-($P$2*E5650^3+$Q$2*E5650^2+$R$2*E5650+$S$2)*F5650^2-($P$3*E5650+$Q$3)*F5650</f>
        <v>7995725.4642820992</v>
      </c>
      <c r="I5650">
        <f>P2*K5650^3+Q2*K5650^2+R2*K5650+S2</f>
        <v>-3.093189096119886E-3</v>
      </c>
      <c r="J5650">
        <f>P3*K5650+Q3</f>
        <v>7.2407541629006147</v>
      </c>
      <c r="K5650">
        <f>E5650-I5649*F5650^2-J5649*F5650</f>
        <v>7995735.4964146372</v>
      </c>
      <c r="L5650">
        <f t="shared" si="266"/>
        <v>7995751.3832991989</v>
      </c>
      <c r="M5650">
        <f t="shared" si="267"/>
        <v>-15.886884561739862</v>
      </c>
    </row>
    <row r="5651" spans="1:13" x14ac:dyDescent="0.25">
      <c r="A5651" s="3">
        <v>44959.081203703703</v>
      </c>
      <c r="B5651" s="2">
        <v>337</v>
      </c>
      <c r="C5651">
        <f t="shared" si="265"/>
        <v>33.700000000000003</v>
      </c>
      <c r="D5651" s="2">
        <v>8002183</v>
      </c>
      <c r="E5651" s="2">
        <f>16000000-D5651</f>
        <v>7997817</v>
      </c>
      <c r="F5651">
        <f>F5650+(B5651-F5650)/35</f>
        <v>335.61809562913305</v>
      </c>
      <c r="G5651">
        <f>E5651-($P$2*E5651^3+$Q$2*E5651^2+$R$2*E5651+$S$2)*F5651^2-($P$3*E5651+$Q$3)*F5651</f>
        <v>7995725.2530235983</v>
      </c>
      <c r="I5651">
        <f>P2*K5651^3+Q2*K5651^2+R2*K5651+S2</f>
        <v>-3.0931900841579818E-3</v>
      </c>
      <c r="J5651">
        <f>P3*K5651+Q3</f>
        <v>7.2407514821439776</v>
      </c>
      <c r="K5651">
        <f>E5651-I5650*F5651^2-J5650*F5651</f>
        <v>7995735.2871690318</v>
      </c>
      <c r="L5651">
        <f t="shared" si="266"/>
        <v>7995751.3296454316</v>
      </c>
      <c r="M5651">
        <f t="shared" si="267"/>
        <v>-16.042476399801672</v>
      </c>
    </row>
    <row r="5652" spans="1:13" x14ac:dyDescent="0.25">
      <c r="A5652" s="3">
        <v>44959.081261574072</v>
      </c>
      <c r="B5652" s="2">
        <v>337</v>
      </c>
      <c r="C5652">
        <f t="shared" si="265"/>
        <v>33.700000000000003</v>
      </c>
      <c r="D5652" s="2">
        <v>8002189</v>
      </c>
      <c r="E5652" s="2">
        <f>16000000-D5652</f>
        <v>7997811</v>
      </c>
      <c r="F5652">
        <f>F5651+(B5652-F5651)/35</f>
        <v>335.65757861115782</v>
      </c>
      <c r="G5652">
        <f>E5652-($P$2*E5652^3+$Q$2*E5652^2+$R$2*E5652+$S$2)*F5652^2-($P$3*E5652+$Q$3)*F5652</f>
        <v>7995719.0766724618</v>
      </c>
      <c r="I5652">
        <f>P2*K5652^3+Q2*K5652^2+R2*K5652+S2</f>
        <v>-3.0932193755432991E-3</v>
      </c>
      <c r="J5652">
        <f>P3*K5652+Q3</f>
        <v>7.2406720135771394</v>
      </c>
      <c r="K5652">
        <f>E5652-I5651*F5652^2-J5651*F5652</f>
        <v>7995729.084275377</v>
      </c>
      <c r="L5652">
        <f t="shared" si="266"/>
        <v>7995751.2554941978</v>
      </c>
      <c r="M5652">
        <f t="shared" si="267"/>
        <v>-22.171218820847571</v>
      </c>
    </row>
    <row r="5653" spans="1:13" x14ac:dyDescent="0.25">
      <c r="A5653" s="3">
        <v>44959.081319444442</v>
      </c>
      <c r="B5653" s="2">
        <v>333</v>
      </c>
      <c r="C5653">
        <f t="shared" si="265"/>
        <v>33.299999999999997</v>
      </c>
      <c r="D5653" s="2">
        <v>8002193</v>
      </c>
      <c r="E5653" s="2">
        <f>16000000-D5653</f>
        <v>7997807</v>
      </c>
      <c r="F5653">
        <f>F5652+(B5653-F5652)/35</f>
        <v>335.58164779369616</v>
      </c>
      <c r="G5653">
        <f>E5653-($P$2*E5653^3+$Q$2*E5653^2+$R$2*E5653+$S$2)*F5653^2-($P$3*E5653+$Q$3)*F5653</f>
        <v>7995715.4905606741</v>
      </c>
      <c r="I5653">
        <f>P2*K5653^3+Q2*K5653^2+R2*K5653+S2</f>
        <v>-3.0932362727611462E-3</v>
      </c>
      <c r="J5653">
        <f>P3*K5653+Q3</f>
        <v>7.2406261753284014</v>
      </c>
      <c r="K5653">
        <f>E5653-I5652*F5653^2-J5652*F5653</f>
        <v>7995725.5063854819</v>
      </c>
      <c r="L5653">
        <f t="shared" si="266"/>
        <v>7995751.1696638353</v>
      </c>
      <c r="M5653">
        <f t="shared" si="267"/>
        <v>-25.663278353400528</v>
      </c>
    </row>
    <row r="5654" spans="1:13" x14ac:dyDescent="0.25">
      <c r="A5654" s="3">
        <v>44959.081377314818</v>
      </c>
      <c r="B5654" s="2">
        <v>337</v>
      </c>
      <c r="C5654">
        <f t="shared" si="265"/>
        <v>33.700000000000003</v>
      </c>
      <c r="D5654" s="2">
        <v>8002181</v>
      </c>
      <c r="E5654" s="2">
        <f>16000000-D5654</f>
        <v>7997819</v>
      </c>
      <c r="F5654">
        <f>F5653+(B5654-F5653)/35</f>
        <v>335.62217214244771</v>
      </c>
      <c r="G5654">
        <f>E5654-($P$2*E5654^3+$Q$2*E5654^2+$R$2*E5654+$S$2)*F5654^2-($P$3*E5654+$Q$3)*F5654</f>
        <v>7995727.2222161312</v>
      </c>
      <c r="I5654">
        <f>P2*K5654^3+Q2*K5654^2+R2*K5654+S2</f>
        <v>-3.0931805119962519E-3</v>
      </c>
      <c r="J5654">
        <f>P3*K5654+Q3</f>
        <v>7.2407774538914964</v>
      </c>
      <c r="K5654">
        <f>E5654-I5653*F5654^2-J5653*F5654</f>
        <v>7995737.3143855063</v>
      </c>
      <c r="L5654">
        <f t="shared" si="266"/>
        <v>7995751.123479574</v>
      </c>
      <c r="M5654">
        <f t="shared" si="267"/>
        <v>-13.809094067662954</v>
      </c>
    </row>
    <row r="5655" spans="1:13" x14ac:dyDescent="0.25">
      <c r="A5655" s="3">
        <v>44959.081435185188</v>
      </c>
      <c r="B5655" s="2">
        <v>337</v>
      </c>
      <c r="C5655">
        <f t="shared" si="265"/>
        <v>33.700000000000003</v>
      </c>
      <c r="D5655" s="2">
        <v>8002184</v>
      </c>
      <c r="E5655" s="2">
        <f>16000000-D5655</f>
        <v>7997816</v>
      </c>
      <c r="F5655">
        <f>F5654+(B5655-F5654)/35</f>
        <v>335.66153865266347</v>
      </c>
      <c r="G5655">
        <f>E5655-($P$2*E5655^3+$Q$2*E5655^2+$R$2*E5655+$S$2)*F5655^2-($P$3*E5655+$Q$3)*F5655</f>
        <v>7995724.0320393378</v>
      </c>
      <c r="I5655">
        <f>P2*K5655^3+Q2*K5655^2+R2*K5655+S2</f>
        <v>-3.0931959070272796E-3</v>
      </c>
      <c r="J5655">
        <f>P3*K5655+Q3</f>
        <v>7.2407356837265695</v>
      </c>
      <c r="K5655">
        <f>E5655-I5654*F5655^2-J5654*F5655</f>
        <v>7995734.0540285967</v>
      </c>
      <c r="L5655">
        <f t="shared" si="266"/>
        <v>7995751.0665814038</v>
      </c>
      <c r="M5655">
        <f t="shared" si="267"/>
        <v>-17.012552807107568</v>
      </c>
    </row>
    <row r="5656" spans="1:13" x14ac:dyDescent="0.25">
      <c r="A5656" s="3">
        <v>44959.081493055557</v>
      </c>
      <c r="B5656" s="2">
        <v>337</v>
      </c>
      <c r="C5656">
        <f t="shared" si="265"/>
        <v>33.700000000000003</v>
      </c>
      <c r="D5656" s="2">
        <v>8002182</v>
      </c>
      <c r="E5656" s="2">
        <f>16000000-D5656</f>
        <v>7997818</v>
      </c>
      <c r="F5656">
        <f>F5655+(B5656-F5655)/35</f>
        <v>335.69978040544453</v>
      </c>
      <c r="G5656">
        <f>E5656-($P$2*E5656^3+$Q$2*E5656^2+$R$2*E5656+$S$2)*F5656^2-($P$3*E5656+$Q$3)*F5656</f>
        <v>7995725.8236667188</v>
      </c>
      <c r="I5656">
        <f>P2*K5656^3+Q2*K5656^2+R2*K5656+S2</f>
        <v>-3.0931873212409755E-3</v>
      </c>
      <c r="J5656">
        <f>P3*K5656+Q3</f>
        <v>7.2407589785698434</v>
      </c>
      <c r="K5656">
        <f>E5656-I5655*F5656^2-J5655*F5656</f>
        <v>7995735.8723001638</v>
      </c>
      <c r="L5656">
        <f t="shared" si="266"/>
        <v>7995751.0159337996</v>
      </c>
      <c r="M5656">
        <f t="shared" si="267"/>
        <v>-15.14363363571465</v>
      </c>
    </row>
    <row r="5657" spans="1:13" x14ac:dyDescent="0.25">
      <c r="A5657" s="3">
        <v>44959.081550925926</v>
      </c>
      <c r="B5657" s="2">
        <v>333</v>
      </c>
      <c r="C5657">
        <f t="shared" si="265"/>
        <v>33.299999999999997</v>
      </c>
      <c r="D5657" s="2">
        <v>8002182</v>
      </c>
      <c r="E5657" s="2">
        <f>16000000-D5657</f>
        <v>7997818</v>
      </c>
      <c r="F5657">
        <f>F5656+(B5657-F5656)/35</f>
        <v>335.62264382243183</v>
      </c>
      <c r="G5657">
        <f>E5657-($P$2*E5657^3+$Q$2*E5657^2+$R$2*E5657+$S$2)*F5657^2-($P$3*E5657+$Q$3)*F5657</f>
        <v>7995726.2245741887</v>
      </c>
      <c r="I5657">
        <f>P2*K5657^3+Q2*K5657^2+R2*K5657+S2</f>
        <v>-3.0931854817879412E-3</v>
      </c>
      <c r="J5657">
        <f>P3*K5657+Q3</f>
        <v>7.2407639694766743</v>
      </c>
      <c r="K5657">
        <f>E5657-I5656*F5657^2-J5656*F5657</f>
        <v>7995736.2618638063</v>
      </c>
      <c r="L5657">
        <f t="shared" si="266"/>
        <v>7995750.9667535666</v>
      </c>
      <c r="M5657">
        <f t="shared" si="267"/>
        <v>-14.704889760352671</v>
      </c>
    </row>
    <row r="5658" spans="1:13" x14ac:dyDescent="0.25">
      <c r="A5658" s="3">
        <v>44959.081608796296</v>
      </c>
      <c r="B5658" s="2">
        <v>332</v>
      </c>
      <c r="C5658">
        <f t="shared" si="265"/>
        <v>33.200000000000003</v>
      </c>
      <c r="D5658" s="2">
        <v>8002159</v>
      </c>
      <c r="E5658" s="2">
        <f>16000000-D5658</f>
        <v>7997841</v>
      </c>
      <c r="F5658">
        <f>F5657+(B5658-F5657)/35</f>
        <v>335.51913971321949</v>
      </c>
      <c r="G5658">
        <f>E5658-($P$2*E5658^3+$Q$2*E5658^2+$R$2*E5658+$S$2)*F5658^2-($P$3*E5658+$Q$3)*F5658</f>
        <v>7995749.6519990396</v>
      </c>
      <c r="I5658">
        <f>P2*K5658^3+Q2*K5658^2+R2*K5658+S2</f>
        <v>-3.0930743905344116E-3</v>
      </c>
      <c r="J5658">
        <f>P3*K5658+Q3</f>
        <v>7.2410654593446111</v>
      </c>
      <c r="K5658">
        <f>E5658-I5657*F5658^2-J5657*F5658</f>
        <v>7995759.794559354</v>
      </c>
      <c r="L5658">
        <f t="shared" si="266"/>
        <v>7995750.9961795863</v>
      </c>
      <c r="M5658">
        <f t="shared" si="267"/>
        <v>8.7983797676861286</v>
      </c>
    </row>
    <row r="5659" spans="1:13" x14ac:dyDescent="0.25">
      <c r="A5659" s="3">
        <v>44959.081666666665</v>
      </c>
      <c r="B5659" s="2">
        <v>337</v>
      </c>
      <c r="C5659">
        <f t="shared" si="265"/>
        <v>33.700000000000003</v>
      </c>
      <c r="D5659" s="2">
        <v>8002162</v>
      </c>
      <c r="E5659" s="2">
        <f>16000000-D5659</f>
        <v>7997838</v>
      </c>
      <c r="F5659">
        <f>F5658+(B5659-F5658)/35</f>
        <v>335.56145000712752</v>
      </c>
      <c r="G5659">
        <f>E5659-($P$2*E5659^3+$Q$2*E5659^2+$R$2*E5659+$S$2)*F5659^2-($P$3*E5659+$Q$3)*F5659</f>
        <v>7995746.4464752013</v>
      </c>
      <c r="I5659">
        <f>P2*K5659^3+Q2*K5659^2+R2*K5659+S2</f>
        <v>-3.0930901177583792E-3</v>
      </c>
      <c r="J5659">
        <f>P3*K5659+Q3</f>
        <v>7.2410227686373929</v>
      </c>
      <c r="K5659">
        <f>E5659-I5658*F5659^2-J5658*F5659</f>
        <v>7995756.4623498088</v>
      </c>
      <c r="L5659">
        <f t="shared" si="266"/>
        <v>7995751.0144001534</v>
      </c>
      <c r="M5659">
        <f t="shared" si="267"/>
        <v>5.447949655354023</v>
      </c>
    </row>
    <row r="5660" spans="1:13" x14ac:dyDescent="0.25">
      <c r="A5660" s="3">
        <v>44959.081724537034</v>
      </c>
      <c r="B5660" s="2">
        <v>337</v>
      </c>
      <c r="C5660">
        <f t="shared" si="265"/>
        <v>33.700000000000003</v>
      </c>
      <c r="D5660" s="2">
        <v>8002181</v>
      </c>
      <c r="E5660" s="2">
        <f>16000000-D5660</f>
        <v>7997819</v>
      </c>
      <c r="F5660">
        <f>F5659+(B5660-F5659)/35</f>
        <v>335.60255143549529</v>
      </c>
      <c r="G5660">
        <f>E5660-($P$2*E5660^3+$Q$2*E5660^2+$R$2*E5660+$S$2)*F5660^2-($P$3*E5660+$Q$3)*F5660</f>
        <v>7995727.3241984546</v>
      </c>
      <c r="I5660">
        <f>P2*K5660^3+Q2*K5660^2+R2*K5660+S2</f>
        <v>-3.0931807397251987E-3</v>
      </c>
      <c r="J5660">
        <f>P3*K5660+Q3</f>
        <v>7.2407768359855993</v>
      </c>
      <c r="K5660">
        <f>E5660-I5659*F5660^2-J5659*F5660</f>
        <v>7995737.2661550585</v>
      </c>
      <c r="L5660">
        <f t="shared" si="266"/>
        <v>7995750.9685726697</v>
      </c>
      <c r="M5660">
        <f t="shared" si="267"/>
        <v>-13.702417611144483</v>
      </c>
    </row>
    <row r="5661" spans="1:13" x14ac:dyDescent="0.25">
      <c r="A5661" s="3">
        <v>44959.081782407404</v>
      </c>
      <c r="B5661" s="2">
        <v>332</v>
      </c>
      <c r="C5661">
        <f t="shared" si="265"/>
        <v>33.200000000000003</v>
      </c>
      <c r="D5661" s="2">
        <v>8002186</v>
      </c>
      <c r="E5661" s="2">
        <f>16000000-D5661</f>
        <v>7997814</v>
      </c>
      <c r="F5661">
        <f>F5660+(B5661-F5660)/35</f>
        <v>335.49962139448115</v>
      </c>
      <c r="G5661">
        <f>E5661-($P$2*E5661^3+$Q$2*E5661^2+$R$2*E5661+$S$2)*F5661^2-($P$3*E5661+$Q$3)*F5661</f>
        <v>7995722.8832743717</v>
      </c>
      <c r="I5661">
        <f>P2*K5661^3+Q2*K5661^2+R2*K5661+S2</f>
        <v>-3.0932014011995079E-3</v>
      </c>
      <c r="J5661">
        <f>P3*K5661+Q3</f>
        <v>7.2407207774570281</v>
      </c>
      <c r="K5661">
        <f>E5661-I5660*F5661^2-J5660*F5661</f>
        <v>7995732.8905244786</v>
      </c>
      <c r="L5661">
        <f t="shared" si="266"/>
        <v>7995750.9083125088</v>
      </c>
      <c r="M5661">
        <f t="shared" si="267"/>
        <v>-18.017788030207157</v>
      </c>
    </row>
    <row r="5662" spans="1:13" x14ac:dyDescent="0.25">
      <c r="A5662" s="3">
        <v>44959.08184027778</v>
      </c>
      <c r="B5662" s="2">
        <v>337</v>
      </c>
      <c r="C5662">
        <f t="shared" si="265"/>
        <v>33.700000000000003</v>
      </c>
      <c r="D5662" s="2">
        <v>8002182</v>
      </c>
      <c r="E5662" s="2">
        <f>16000000-D5662</f>
        <v>7997818</v>
      </c>
      <c r="F5662">
        <f>F5661+(B5662-F5661)/35</f>
        <v>335.54248935463886</v>
      </c>
      <c r="G5662">
        <f>E5662-($P$2*E5662^3+$Q$2*E5662^2+$R$2*E5662+$S$2)*F5662^2-($P$3*E5662+$Q$3)*F5662</f>
        <v>7995726.6412056051</v>
      </c>
      <c r="I5662">
        <f>P2*K5662^3+Q2*K5662^2+R2*K5662+S2</f>
        <v>-3.0931834590504081E-3</v>
      </c>
      <c r="J5662">
        <f>P3*K5662+Q3</f>
        <v>7.2407694576636317</v>
      </c>
      <c r="K5662">
        <f>E5662-I5661*F5662^2-J5661*F5662</f>
        <v>7995736.6902424898</v>
      </c>
      <c r="L5662">
        <f t="shared" si="266"/>
        <v>7995750.8609189419</v>
      </c>
      <c r="M5662">
        <f t="shared" si="267"/>
        <v>-14.170676452107728</v>
      </c>
    </row>
    <row r="5663" spans="1:13" x14ac:dyDescent="0.25">
      <c r="A5663" s="3">
        <v>44959.08189814815</v>
      </c>
      <c r="B5663" s="2">
        <v>334</v>
      </c>
      <c r="C5663">
        <f t="shared" si="265"/>
        <v>33.4</v>
      </c>
      <c r="D5663" s="2">
        <v>8002184</v>
      </c>
      <c r="E5663" s="2">
        <f>16000000-D5663</f>
        <v>7997816</v>
      </c>
      <c r="F5663">
        <f>F5662+(B5663-F5662)/35</f>
        <v>335.49841823022058</v>
      </c>
      <c r="G5663">
        <f>E5663-($P$2*E5663^3+$Q$2*E5663^2+$R$2*E5663+$S$2)*F5663^2-($P$3*E5663+$Q$3)*F5663</f>
        <v>7995724.8799133068</v>
      </c>
      <c r="I5663">
        <f>P2*K5663^3+Q2*K5663^2+R2*K5663+S2</f>
        <v>-3.0931919146084397E-3</v>
      </c>
      <c r="J5663">
        <f>P3*K5663+Q3</f>
        <v>7.2407465157743474</v>
      </c>
      <c r="K5663">
        <f>E5663-I5662*F5663^2-J5662*F5663</f>
        <v>7995734.8995206337</v>
      </c>
      <c r="L5663">
        <f t="shared" si="266"/>
        <v>7995750.8077142807</v>
      </c>
      <c r="M5663">
        <f t="shared" si="267"/>
        <v>-15.908193646930158</v>
      </c>
    </row>
    <row r="5664" spans="1:13" x14ac:dyDescent="0.25">
      <c r="A5664" s="3">
        <v>44959.081956018519</v>
      </c>
      <c r="B5664" s="2">
        <v>333</v>
      </c>
      <c r="C5664">
        <f t="shared" si="265"/>
        <v>33.299999999999997</v>
      </c>
      <c r="D5664" s="2">
        <v>8002184</v>
      </c>
      <c r="E5664" s="2">
        <f>16000000-D5664</f>
        <v>7997816</v>
      </c>
      <c r="F5664">
        <f>F5663+(B5664-F5663)/35</f>
        <v>335.42703485221426</v>
      </c>
      <c r="G5664">
        <f>E5664-($P$2*E5664^3+$Q$2*E5664^2+$R$2*E5664+$S$2)*F5664^2-($P$3*E5664+$Q$3)*F5664</f>
        <v>7995725.2510043522</v>
      </c>
      <c r="I5664">
        <f>P2*K5664^3+Q2*K5664^2+R2*K5664+S2</f>
        <v>-3.0931901326667344E-3</v>
      </c>
      <c r="J5664">
        <f>P3*K5664+Q3</f>
        <v>7.2407513505344099</v>
      </c>
      <c r="K5664">
        <f>E5664-I5663*F5664^2-J5663*F5664</f>
        <v>7995735.2768962895</v>
      </c>
      <c r="L5664">
        <f t="shared" si="266"/>
        <v>7995750.7559448872</v>
      </c>
      <c r="M5664">
        <f t="shared" si="267"/>
        <v>-15.479048597626388</v>
      </c>
    </row>
    <row r="5665" spans="1:13" x14ac:dyDescent="0.25">
      <c r="A5665" s="3">
        <v>44959.082013888888</v>
      </c>
      <c r="B5665" s="2">
        <v>337</v>
      </c>
      <c r="C5665">
        <f t="shared" si="265"/>
        <v>33.700000000000003</v>
      </c>
      <c r="D5665" s="2">
        <v>8002176</v>
      </c>
      <c r="E5665" s="2">
        <f>16000000-D5665</f>
        <v>7997824</v>
      </c>
      <c r="F5665">
        <f>F5664+(B5665-F5664)/35</f>
        <v>335.47197671357958</v>
      </c>
      <c r="G5665">
        <f>E5665-($P$2*E5665^3+$Q$2*E5665^2+$R$2*E5665+$S$2)*F5665^2-($P$3*E5665+$Q$3)*F5665</f>
        <v>7995732.978909391</v>
      </c>
      <c r="I5665">
        <f>P2*K5665^3+Q2*K5665^2+R2*K5665+S2</f>
        <v>-3.0931534649170089E-3</v>
      </c>
      <c r="J5665">
        <f>P3*K5665+Q3</f>
        <v>7.2408508452604252</v>
      </c>
      <c r="K5665">
        <f>E5665-I5664*F5665^2-J5664*F5665</f>
        <v>7995743.0429254165</v>
      </c>
      <c r="L5665">
        <f t="shared" si="266"/>
        <v>7995750.7302348223</v>
      </c>
      <c r="M5665">
        <f t="shared" si="267"/>
        <v>-7.6873094057664275</v>
      </c>
    </row>
    <row r="5666" spans="1:13" x14ac:dyDescent="0.25">
      <c r="A5666" s="3">
        <v>44959.082071759258</v>
      </c>
      <c r="B5666" s="2">
        <v>337</v>
      </c>
      <c r="C5666">
        <f t="shared" si="265"/>
        <v>33.700000000000003</v>
      </c>
      <c r="D5666" s="2">
        <v>8002179</v>
      </c>
      <c r="E5666" s="2">
        <f>16000000-D5666</f>
        <v>7997821</v>
      </c>
      <c r="F5666">
        <f>F5665+(B5666-F5665)/35</f>
        <v>335.51563452176305</v>
      </c>
      <c r="G5666">
        <f>E5666-($P$2*E5666^3+$Q$2*E5666^2+$R$2*E5666+$S$2)*F5666^2-($P$3*E5666+$Q$3)*F5666</f>
        <v>7995729.7663781308</v>
      </c>
      <c r="I5666">
        <f>P2*K5666^3+Q2*K5666^2+R2*K5666+S2</f>
        <v>-3.0931688707411809E-3</v>
      </c>
      <c r="J5666">
        <f>P3*K5666+Q3</f>
        <v>7.2408090410586823</v>
      </c>
      <c r="K5666">
        <f>E5666-I5665*F5666^2-J5665*F5666</f>
        <v>7995739.7799117733</v>
      </c>
      <c r="L5666">
        <f t="shared" si="266"/>
        <v>7995750.6937337453</v>
      </c>
      <c r="M5666">
        <f t="shared" si="267"/>
        <v>-10.913821971975267</v>
      </c>
    </row>
    <row r="5667" spans="1:13" x14ac:dyDescent="0.25">
      <c r="A5667" s="3">
        <v>44959.082129629627</v>
      </c>
      <c r="B5667" s="2">
        <v>337</v>
      </c>
      <c r="C5667">
        <f t="shared" si="265"/>
        <v>33.700000000000003</v>
      </c>
      <c r="D5667" s="2">
        <v>8002178</v>
      </c>
      <c r="E5667" s="2">
        <f>16000000-D5667</f>
        <v>7997822</v>
      </c>
      <c r="F5667">
        <f>F5666+(B5667-F5666)/35</f>
        <v>335.55804496399838</v>
      </c>
      <c r="G5667">
        <f>E5667-($P$2*E5667^3+$Q$2*E5667^2+$R$2*E5667+$S$2)*F5667^2-($P$3*E5667+$Q$3)*F5667</f>
        <v>7995730.5411121435</v>
      </c>
      <c r="I5667">
        <f>P2*K5667^3+Q2*K5667^2+R2*K5667+S2</f>
        <v>-3.0931651091066215E-3</v>
      </c>
      <c r="J5667">
        <f>P3*K5667+Q3</f>
        <v>7.2408192481021558</v>
      </c>
      <c r="K5667">
        <f>E5667-I5666*F5667^2-J5666*F5667</f>
        <v>7995740.5766192991</v>
      </c>
      <c r="L5667">
        <f t="shared" si="266"/>
        <v>7995750.6600100305</v>
      </c>
      <c r="M5667">
        <f t="shared" si="267"/>
        <v>-10.083390731364489</v>
      </c>
    </row>
    <row r="5668" spans="1:13" x14ac:dyDescent="0.25">
      <c r="A5668" s="3">
        <v>44959.082187499997</v>
      </c>
      <c r="B5668" s="2">
        <v>337</v>
      </c>
      <c r="C5668">
        <f t="shared" si="265"/>
        <v>33.700000000000003</v>
      </c>
      <c r="D5668" s="2">
        <v>8002176</v>
      </c>
      <c r="E5668" s="2">
        <f>16000000-D5668</f>
        <v>7997824</v>
      </c>
      <c r="F5668">
        <f>F5667+(B5668-F5667)/35</f>
        <v>335.59924367931274</v>
      </c>
      <c r="G5668">
        <f>E5668-($P$2*E5668^3+$Q$2*E5668^2+$R$2*E5668+$S$2)*F5668^2-($P$3*E5668+$Q$3)*F5668</f>
        <v>7995732.3173450185</v>
      </c>
      <c r="I5668">
        <f>P2*K5668^3+Q2*K5668^2+R2*K5668+S2</f>
        <v>-3.0931566892320461E-3</v>
      </c>
      <c r="J5668">
        <f>P3*K5668+Q3</f>
        <v>7.2408420957706454</v>
      </c>
      <c r="K5668">
        <f>E5668-I5667*F5668^2-J5667*F5668</f>
        <v>7995742.3599867802</v>
      </c>
      <c r="L5668">
        <f t="shared" si="266"/>
        <v>7995750.6323432866</v>
      </c>
      <c r="M5668">
        <f t="shared" si="267"/>
        <v>-8.2723565064370632</v>
      </c>
    </row>
    <row r="5669" spans="1:13" x14ac:dyDescent="0.25">
      <c r="A5669" s="3">
        <v>44959.082245370373</v>
      </c>
      <c r="B5669" s="2">
        <v>334</v>
      </c>
      <c r="C5669">
        <f t="shared" si="265"/>
        <v>33.4</v>
      </c>
      <c r="D5669" s="2">
        <v>8002176</v>
      </c>
      <c r="E5669" s="2">
        <f>16000000-D5669</f>
        <v>7997824</v>
      </c>
      <c r="F5669">
        <f>F5668+(B5669-F5668)/35</f>
        <v>335.55355100276097</v>
      </c>
      <c r="G5669">
        <f>E5669-($P$2*E5669^3+$Q$2*E5669^2+$R$2*E5669+$S$2)*F5669^2-($P$3*E5669+$Q$3)*F5669</f>
        <v>7995732.5548550747</v>
      </c>
      <c r="I5669">
        <f>P2*K5669^3+Q2*K5669^2+R2*K5669+S2</f>
        <v>-3.0931556157156592E-3</v>
      </c>
      <c r="J5669">
        <f>P3*K5669+Q3</f>
        <v>7.2408450088614558</v>
      </c>
      <c r="K5669">
        <f>E5669-I5668*F5669^2-J5668*F5669</f>
        <v>7995742.5873671556</v>
      </c>
      <c r="L5669">
        <f t="shared" si="266"/>
        <v>7995750.6055266997</v>
      </c>
      <c r="M5669">
        <f t="shared" si="267"/>
        <v>-8.018159544095397</v>
      </c>
    </row>
    <row r="5670" spans="1:13" x14ac:dyDescent="0.25">
      <c r="A5670" s="3">
        <v>44959.082303240742</v>
      </c>
      <c r="B5670" s="2">
        <v>335</v>
      </c>
      <c r="C5670">
        <f t="shared" si="265"/>
        <v>33.5</v>
      </c>
      <c r="D5670" s="2">
        <v>8002173</v>
      </c>
      <c r="E5670" s="2">
        <f>16000000-D5670</f>
        <v>7997827</v>
      </c>
      <c r="F5670">
        <f>F5669+(B5670-F5669)/35</f>
        <v>335.53773525982496</v>
      </c>
      <c r="G5670">
        <f>E5670-($P$2*E5670^3+$Q$2*E5670^2+$R$2*E5670+$S$2)*F5670^2-($P$3*E5670+$Q$3)*F5670</f>
        <v>7995735.6226433786</v>
      </c>
      <c r="I5670">
        <f>P2*K5670^3+Q2*K5670^2+R2*K5670+S2</f>
        <v>-3.0931410719787777E-3</v>
      </c>
      <c r="J5670">
        <f>P3*K5670+Q3</f>
        <v>7.2408844759473965</v>
      </c>
      <c r="K5670">
        <f>E5670-I5669*F5670^2-J5669*F5670</f>
        <v>7995745.667957969</v>
      </c>
      <c r="L5670">
        <f t="shared" si="266"/>
        <v>7995750.5890681371</v>
      </c>
      <c r="M5670">
        <f t="shared" si="267"/>
        <v>-4.9211101680994034</v>
      </c>
    </row>
    <row r="5671" spans="1:13" x14ac:dyDescent="0.25">
      <c r="A5671" s="3">
        <v>44959.082361111112</v>
      </c>
      <c r="B5671" s="2">
        <v>337</v>
      </c>
      <c r="C5671">
        <f t="shared" si="265"/>
        <v>33.700000000000003</v>
      </c>
      <c r="D5671" s="2">
        <v>8002173</v>
      </c>
      <c r="E5671" s="2">
        <f>16000000-D5671</f>
        <v>7997827</v>
      </c>
      <c r="F5671">
        <f>F5670+(B5671-F5670)/35</f>
        <v>335.5795142524014</v>
      </c>
      <c r="G5671">
        <f>E5671-($P$2*E5671^3+$Q$2*E5671^2+$R$2*E5671+$S$2)*F5671^2-($P$3*E5671+$Q$3)*F5671</f>
        <v>7995735.4054700453</v>
      </c>
      <c r="I5671">
        <f>P2*K5671^3+Q2*K5671^2+R2*K5671+S2</f>
        <v>-3.0931421609565746E-3</v>
      </c>
      <c r="J5671">
        <f>P3*K5671+Q3</f>
        <v>7.240881520716357</v>
      </c>
      <c r="K5671">
        <f>E5671-I5670*F5671^2-J5670*F5671</f>
        <v>7995745.4372883523</v>
      </c>
      <c r="L5671">
        <f t="shared" si="266"/>
        <v>7995750.5718955379</v>
      </c>
      <c r="M5671">
        <f t="shared" si="267"/>
        <v>-5.1346071856096387</v>
      </c>
    </row>
    <row r="5672" spans="1:13" x14ac:dyDescent="0.25">
      <c r="A5672" s="3">
        <v>44959.082418981481</v>
      </c>
      <c r="B5672" s="2">
        <v>333</v>
      </c>
      <c r="C5672">
        <f t="shared" si="265"/>
        <v>33.299999999999997</v>
      </c>
      <c r="D5672" s="2">
        <v>8002180</v>
      </c>
      <c r="E5672" s="2">
        <f>16000000-D5672</f>
        <v>7997820</v>
      </c>
      <c r="F5672">
        <f>F5671+(B5672-F5671)/35</f>
        <v>335.50581384518995</v>
      </c>
      <c r="G5672">
        <f>E5672-($P$2*E5672^3+$Q$2*E5672^2+$R$2*E5672+$S$2)*F5672^2-($P$3*E5672+$Q$3)*F5672</f>
        <v>7995728.8222372169</v>
      </c>
      <c r="I5672">
        <f>P2*K5672^3+Q2*K5672^2+R2*K5672+S2</f>
        <v>-3.093173407378913E-3</v>
      </c>
      <c r="J5672">
        <f>P3*K5672+Q3</f>
        <v>7.2407967312565091</v>
      </c>
      <c r="K5672">
        <f>E5672-I5671*F5672^2-J5671*F5672</f>
        <v>7995738.8190740887</v>
      </c>
      <c r="L5672">
        <f t="shared" si="266"/>
        <v>7995750.5327194668</v>
      </c>
      <c r="M5672">
        <f t="shared" si="267"/>
        <v>-11.713645378127694</v>
      </c>
    </row>
    <row r="5673" spans="1:13" x14ac:dyDescent="0.25">
      <c r="A5673" s="3">
        <v>44959.082476851851</v>
      </c>
      <c r="B5673" s="2">
        <v>335</v>
      </c>
      <c r="C5673">
        <f t="shared" si="265"/>
        <v>33.5</v>
      </c>
      <c r="D5673" s="2">
        <v>8002177</v>
      </c>
      <c r="E5673" s="2">
        <f>16000000-D5673</f>
        <v>7997823</v>
      </c>
      <c r="F5673">
        <f>F5672+(B5673-F5672)/35</f>
        <v>335.49136202104165</v>
      </c>
      <c r="G5673">
        <f>E5673-($P$2*E5673^3+$Q$2*E5673^2+$R$2*E5673+$S$2)*F5673^2-($P$3*E5673+$Q$3)*F5673</f>
        <v>7995731.8829409815</v>
      </c>
      <c r="I5673">
        <f>P2*K5673^3+Q2*K5673^2+R2*K5673+S2</f>
        <v>-3.0931587396878513E-3</v>
      </c>
      <c r="J5673">
        <f>P3*K5673+Q3</f>
        <v>7.2408365317186991</v>
      </c>
      <c r="K5673">
        <f>E5673-I5672*F5673^2-J5672*F5673</f>
        <v>7995741.9256864795</v>
      </c>
      <c r="L5673">
        <f t="shared" si="266"/>
        <v>7995750.5040293569</v>
      </c>
      <c r="M5673">
        <f t="shared" si="267"/>
        <v>-8.5783428773283958</v>
      </c>
    </row>
    <row r="5674" spans="1:13" x14ac:dyDescent="0.25">
      <c r="A5674" s="3">
        <v>44959.08253472222</v>
      </c>
      <c r="B5674" s="2">
        <v>335</v>
      </c>
      <c r="C5674">
        <f t="shared" si="265"/>
        <v>33.5</v>
      </c>
      <c r="D5674" s="2">
        <v>8002182</v>
      </c>
      <c r="E5674" s="2">
        <f>16000000-D5674</f>
        <v>7997818</v>
      </c>
      <c r="F5674">
        <f>F5673+(B5674-F5673)/35</f>
        <v>335.47732310615476</v>
      </c>
      <c r="G5674">
        <f>E5674-($P$2*E5674^3+$Q$2*E5674^2+$R$2*E5674+$S$2)*F5674^2-($P$3*E5674+$Q$3)*F5674</f>
        <v>7995726.9799596099</v>
      </c>
      <c r="I5674">
        <f>P2*K5674^3+Q2*K5674^2+R2*K5674+S2</f>
        <v>-3.0931820757729156E-3</v>
      </c>
      <c r="J5674">
        <f>P3*K5674+Q3</f>
        <v>7.2407732108954121</v>
      </c>
      <c r="K5674">
        <f>E5674-I5673*F5674^2-J5673*F5674</f>
        <v>7995736.9831998004</v>
      </c>
      <c r="L5674">
        <f t="shared" si="266"/>
        <v>7995750.458959925</v>
      </c>
      <c r="M5674">
        <f t="shared" si="267"/>
        <v>-13.475760124623775</v>
      </c>
    </row>
    <row r="5675" spans="1:13" x14ac:dyDescent="0.25">
      <c r="A5675" s="3">
        <v>44959.082592592589</v>
      </c>
      <c r="B5675" s="2">
        <v>338</v>
      </c>
      <c r="C5675">
        <f t="shared" si="265"/>
        <v>33.799999999999997</v>
      </c>
      <c r="D5675" s="2">
        <v>8002184</v>
      </c>
      <c r="E5675" s="2">
        <f>16000000-D5675</f>
        <v>7997816</v>
      </c>
      <c r="F5675">
        <f>F5674+(B5675-F5674)/35</f>
        <v>335.54939958883602</v>
      </c>
      <c r="G5675">
        <f>E5675-($P$2*E5675^3+$Q$2*E5675^2+$R$2*E5675+$S$2)*F5675^2-($P$3*E5675+$Q$3)*F5675</f>
        <v>7995724.6149026984</v>
      </c>
      <c r="I5675">
        <f>P2*K5675^3+Q2*K5675^2+R2*K5675+S2</f>
        <v>-3.0931931647018018E-3</v>
      </c>
      <c r="J5675">
        <f>P3*K5675+Q3</f>
        <v>7.2407431240658582</v>
      </c>
      <c r="K5675">
        <f>E5675-I5674*F5675^2-J5674*F5675</f>
        <v>7995734.6347819082</v>
      </c>
      <c r="L5675">
        <f t="shared" si="266"/>
        <v>7995750.4062126651</v>
      </c>
      <c r="M5675">
        <f t="shared" si="267"/>
        <v>-15.771430756896734</v>
      </c>
    </row>
    <row r="5676" spans="1:13" x14ac:dyDescent="0.25">
      <c r="A5676" s="3">
        <v>44959.082650462966</v>
      </c>
      <c r="B5676" s="2">
        <v>337</v>
      </c>
      <c r="C5676">
        <f t="shared" si="265"/>
        <v>33.700000000000003</v>
      </c>
      <c r="D5676" s="2">
        <v>8002173</v>
      </c>
      <c r="E5676" s="2">
        <f>16000000-D5676</f>
        <v>7997827</v>
      </c>
      <c r="F5676">
        <f>F5675+(B5676-F5675)/35</f>
        <v>335.59084531486928</v>
      </c>
      <c r="G5676">
        <f>E5676-($P$2*E5676^3+$Q$2*E5676^2+$R$2*E5676+$S$2)*F5676^2-($P$3*E5676+$Q$3)*F5676</f>
        <v>7995735.3465713747</v>
      </c>
      <c r="I5676">
        <f>P2*K5676^3+Q2*K5676^2+R2*K5676+S2</f>
        <v>-3.0931421856053021E-3</v>
      </c>
      <c r="J5676">
        <f>P3*K5676+Q3</f>
        <v>7.2408814538375168</v>
      </c>
      <c r="K5676">
        <f>E5676-I5675*F5676^2-J5675*F5676</f>
        <v>7995745.4320681458</v>
      </c>
      <c r="L5676">
        <f t="shared" si="266"/>
        <v>7995750.3896321831</v>
      </c>
      <c r="M5676">
        <f t="shared" si="267"/>
        <v>-4.9575640372931957</v>
      </c>
    </row>
    <row r="5677" spans="1:13" x14ac:dyDescent="0.25">
      <c r="A5677" s="3">
        <v>44959.082708333335</v>
      </c>
      <c r="B5677" s="2">
        <v>333</v>
      </c>
      <c r="C5677">
        <f t="shared" si="265"/>
        <v>33.299999999999997</v>
      </c>
      <c r="D5677" s="2">
        <v>8002172</v>
      </c>
      <c r="E5677" s="2">
        <f>16000000-D5677</f>
        <v>7997828</v>
      </c>
      <c r="F5677">
        <f>F5676+(B5677-F5676)/35</f>
        <v>335.51682116301589</v>
      </c>
      <c r="G5677">
        <f>E5677-($P$2*E5677^3+$Q$2*E5677^2+$R$2*E5677+$S$2)*F5677^2-($P$3*E5677+$Q$3)*F5677</f>
        <v>7995736.7265540613</v>
      </c>
      <c r="I5677">
        <f>P2*K5677^3+Q2*K5677^2+R2*K5677+S2</f>
        <v>-3.093135905970712E-3</v>
      </c>
      <c r="J5677">
        <f>P3*K5677+Q3</f>
        <v>7.2408984954151947</v>
      </c>
      <c r="K5677">
        <f>E5677-I5676*F5677^2-J5676*F5677</f>
        <v>7995746.7622430595</v>
      </c>
      <c r="L5677">
        <f t="shared" si="266"/>
        <v>7995750.3775408864</v>
      </c>
      <c r="M5677">
        <f t="shared" si="267"/>
        <v>-3.6152978269383311</v>
      </c>
    </row>
    <row r="5678" spans="1:13" x14ac:dyDescent="0.25">
      <c r="A5678" s="3">
        <v>44959.082766203705</v>
      </c>
      <c r="B5678" s="2">
        <v>337</v>
      </c>
      <c r="C5678">
        <f t="shared" si="265"/>
        <v>33.700000000000003</v>
      </c>
      <c r="D5678" s="2">
        <v>8002172</v>
      </c>
      <c r="E5678" s="2">
        <f>16000000-D5678</f>
        <v>7997828</v>
      </c>
      <c r="F5678">
        <f>F5677+(B5678-F5677)/35</f>
        <v>335.55919770121545</v>
      </c>
      <c r="G5678">
        <f>E5678-($P$2*E5678^3+$Q$2*E5678^2+$R$2*E5678+$S$2)*F5678^2-($P$3*E5678+$Q$3)*F5678</f>
        <v>7995736.5062685385</v>
      </c>
      <c r="I5678">
        <f>P2*K5678^3+Q2*K5678^2+R2*K5678+S2</f>
        <v>-3.0931369696318711E-3</v>
      </c>
      <c r="J5678">
        <f>P3*K5678+Q3</f>
        <v>7.2408956088922025</v>
      </c>
      <c r="K5678">
        <f>E5678-I5677*F5678^2-J5677*F5678</f>
        <v>7995746.5369364275</v>
      </c>
      <c r="L5678">
        <f t="shared" si="266"/>
        <v>7995750.3647388713</v>
      </c>
      <c r="M5678">
        <f t="shared" si="267"/>
        <v>-3.8278024438768625</v>
      </c>
    </row>
    <row r="5679" spans="1:13" x14ac:dyDescent="0.25">
      <c r="A5679" s="3">
        <v>44959.082824074074</v>
      </c>
      <c r="B5679" s="2">
        <v>337</v>
      </c>
      <c r="C5679">
        <f t="shared" si="265"/>
        <v>33.700000000000003</v>
      </c>
      <c r="D5679" s="2">
        <v>8002180</v>
      </c>
      <c r="E5679" s="2">
        <f>16000000-D5679</f>
        <v>7997820</v>
      </c>
      <c r="F5679">
        <f>F5678+(B5679-F5678)/35</f>
        <v>335.60036348118075</v>
      </c>
      <c r="G5679">
        <f>E5679-($P$2*E5679^3+$Q$2*E5679^2+$R$2*E5679+$S$2)*F5679^2-($P$3*E5679+$Q$3)*F5679</f>
        <v>7995728.3307615975</v>
      </c>
      <c r="I5679">
        <f>P2*K5679^3+Q2*K5679^2+R2*K5679+S2</f>
        <v>-3.0931757382717251E-3</v>
      </c>
      <c r="J5679">
        <f>P3*K5679+Q3</f>
        <v>7.2407904066297561</v>
      </c>
      <c r="K5679">
        <f>E5679-I5678*F5679^2-J5678*F5679</f>
        <v>7995738.3254073635</v>
      </c>
      <c r="L5679">
        <f t="shared" si="266"/>
        <v>7995750.3246077662</v>
      </c>
      <c r="M5679">
        <f t="shared" si="267"/>
        <v>-11.999200402759016</v>
      </c>
    </row>
    <row r="5680" spans="1:13" x14ac:dyDescent="0.25">
      <c r="A5680" s="3">
        <v>44959.082881944443</v>
      </c>
      <c r="B5680" s="2">
        <v>334</v>
      </c>
      <c r="C5680">
        <f t="shared" si="265"/>
        <v>33.4</v>
      </c>
      <c r="D5680" s="2">
        <v>8002178</v>
      </c>
      <c r="E5680" s="2">
        <f>16000000-D5680</f>
        <v>7997822</v>
      </c>
      <c r="F5680">
        <f>F5679+(B5680-F5679)/35</f>
        <v>335.55463881028987</v>
      </c>
      <c r="G5680">
        <f>E5680-($P$2*E5680^3+$Q$2*E5680^2+$R$2*E5680+$S$2)*F5680^2-($P$3*E5680+$Q$3)*F5680</f>
        <v>7995730.5588176092</v>
      </c>
      <c r="I5680">
        <f>P2*K5680^3+Q2*K5680^2+R2*K5680+S2</f>
        <v>-3.0931649928760407E-3</v>
      </c>
      <c r="J5680">
        <f>P3*K5680+Q3</f>
        <v>7.2408195635057382</v>
      </c>
      <c r="K5680">
        <f>E5680-I5679*F5680^2-J5679*F5680</f>
        <v>7995740.6012380244</v>
      </c>
      <c r="L5680">
        <f t="shared" si="266"/>
        <v>7995750.2921965336</v>
      </c>
      <c r="M5680">
        <f t="shared" si="267"/>
        <v>-9.690958509221673</v>
      </c>
    </row>
    <row r="5681" spans="1:13" x14ac:dyDescent="0.25">
      <c r="A5681" s="3">
        <v>44959.082939814813</v>
      </c>
      <c r="B5681" s="2">
        <v>337</v>
      </c>
      <c r="C5681">
        <f t="shared" si="265"/>
        <v>33.700000000000003</v>
      </c>
      <c r="D5681" s="2">
        <v>8002171</v>
      </c>
      <c r="E5681" s="2">
        <f>16000000-D5681</f>
        <v>7997829</v>
      </c>
      <c r="F5681">
        <f>F5680+(B5681-F5680)/35</f>
        <v>335.5959348442816</v>
      </c>
      <c r="G5681">
        <f>E5681-($P$2*E5681^3+$Q$2*E5681^2+$R$2*E5681+$S$2)*F5681^2-($P$3*E5681+$Q$3)*F5681</f>
        <v>7995737.3104980448</v>
      </c>
      <c r="I5681">
        <f>P2*K5681^3+Q2*K5681^2+R2*K5681+S2</f>
        <v>-3.093133004028914E-3</v>
      </c>
      <c r="J5681">
        <f>P3*K5681+Q3</f>
        <v>7.2409063708419978</v>
      </c>
      <c r="K5681">
        <f>E5681-I5680*F5681^2-J5680*F5681</f>
        <v>7995747.3769569891</v>
      </c>
      <c r="L5681">
        <f t="shared" si="266"/>
        <v>7995750.2824790683</v>
      </c>
      <c r="M5681">
        <f t="shared" si="267"/>
        <v>-2.9055220792070031</v>
      </c>
    </row>
    <row r="5682" spans="1:13" x14ac:dyDescent="0.25">
      <c r="A5682" s="3">
        <v>44959.082997685182</v>
      </c>
      <c r="B5682" s="2">
        <v>332</v>
      </c>
      <c r="C5682">
        <f t="shared" si="265"/>
        <v>33.200000000000003</v>
      </c>
      <c r="D5682" s="2">
        <v>8002168</v>
      </c>
      <c r="E5682" s="2">
        <f>16000000-D5682</f>
        <v>7997832</v>
      </c>
      <c r="F5682">
        <f>F5681+(B5682-F5681)/35</f>
        <v>335.4931938487307</v>
      </c>
      <c r="G5682">
        <f>E5682-($P$2*E5682^3+$Q$2*E5682^2+$R$2*E5682+$S$2)*F5682^2-($P$3*E5682+$Q$3)*F5682</f>
        <v>7995740.8301504916</v>
      </c>
      <c r="I5682">
        <f>P2*K5682^3+Q2*K5682^2+R2*K5682+S2</f>
        <v>-3.0931164916268017E-3</v>
      </c>
      <c r="J5682">
        <f>P3*K5682+Q3</f>
        <v>7.2409511847658763</v>
      </c>
      <c r="K5682">
        <f>E5682-I5681*F5682^2-J5681*F5682</f>
        <v>7995750.8748935331</v>
      </c>
      <c r="L5682">
        <f t="shared" si="266"/>
        <v>7995750.2844537832</v>
      </c>
      <c r="M5682">
        <f t="shared" si="267"/>
        <v>0.59043974988162518</v>
      </c>
    </row>
    <row r="5683" spans="1:13" x14ac:dyDescent="0.25">
      <c r="A5683" s="3">
        <v>44959.083055555559</v>
      </c>
      <c r="B5683" s="2">
        <v>332</v>
      </c>
      <c r="C5683">
        <f t="shared" si="265"/>
        <v>33.200000000000003</v>
      </c>
      <c r="D5683" s="2">
        <v>8002172</v>
      </c>
      <c r="E5683" s="2">
        <f>16000000-D5683</f>
        <v>7997828</v>
      </c>
      <c r="F5683">
        <f>F5682+(B5683-F5682)/35</f>
        <v>335.39338831019552</v>
      </c>
      <c r="G5683">
        <f>E5683-($P$2*E5683^3+$Q$2*E5683^2+$R$2*E5683+$S$2)*F5683^2-($P$3*E5683+$Q$3)*F5683</f>
        <v>7995737.3682568977</v>
      </c>
      <c r="I5683">
        <f>P2*K5683^3+Q2*K5683^2+R2*K5683+S2</f>
        <v>-3.0931330199877038E-3</v>
      </c>
      <c r="J5683">
        <f>P3*K5683+Q3</f>
        <v>7.2409063275485437</v>
      </c>
      <c r="K5683">
        <f>E5683-I5682*F5683^2-J5682*F5683</f>
        <v>7995747.3735777317</v>
      </c>
      <c r="L5683">
        <f t="shared" si="266"/>
        <v>7995750.2747508632</v>
      </c>
      <c r="M5683">
        <f t="shared" si="267"/>
        <v>-2.9011731315404177</v>
      </c>
    </row>
    <row r="5684" spans="1:13" x14ac:dyDescent="0.25">
      <c r="A5684" s="3">
        <v>44959.083113425928</v>
      </c>
      <c r="B5684" s="2">
        <v>337</v>
      </c>
      <c r="C5684">
        <f t="shared" si="265"/>
        <v>33.700000000000003</v>
      </c>
      <c r="D5684" s="2">
        <v>8002182</v>
      </c>
      <c r="E5684" s="2">
        <f>16000000-D5684</f>
        <v>7997818</v>
      </c>
      <c r="F5684">
        <f>F5683+(B5684-F5683)/35</f>
        <v>335.43929150133278</v>
      </c>
      <c r="G5684">
        <f>E5684-($P$2*E5684^3+$Q$2*E5684^2+$R$2*E5684+$S$2)*F5684^2-($P$3*E5684+$Q$3)*F5684</f>
        <v>7995727.1776715759</v>
      </c>
      <c r="I5684">
        <f>P2*K5684^3+Q2*K5684^2+R2*K5684+S2</f>
        <v>-3.0931812723764551E-3</v>
      </c>
      <c r="J5684">
        <f>P3*K5684+Q3</f>
        <v>7.240775390767908</v>
      </c>
      <c r="K5684">
        <f>E5684-I5683*F5684^2-J5683*F5684</f>
        <v>7995737.1533490531</v>
      </c>
      <c r="L5684">
        <f t="shared" si="266"/>
        <v>7995750.2310128575</v>
      </c>
      <c r="M5684">
        <f t="shared" si="267"/>
        <v>-13.077663804404438</v>
      </c>
    </row>
    <row r="5685" spans="1:13" x14ac:dyDescent="0.25">
      <c r="A5685" s="3">
        <v>44959.083171296297</v>
      </c>
      <c r="B5685" s="2">
        <v>334</v>
      </c>
      <c r="C5685">
        <f t="shared" si="265"/>
        <v>33.4</v>
      </c>
      <c r="D5685" s="2">
        <v>8002182</v>
      </c>
      <c r="E5685" s="2">
        <f>16000000-D5685</f>
        <v>7997818</v>
      </c>
      <c r="F5685">
        <f>F5684+(B5685-F5684)/35</f>
        <v>335.39816888700898</v>
      </c>
      <c r="G5685">
        <f>E5685-($P$2*E5685^3+$Q$2*E5685^2+$R$2*E5685+$S$2)*F5685^2-($P$3*E5685+$Q$3)*F5685</f>
        <v>7995727.391462571</v>
      </c>
      <c r="I5685">
        <f>P2*K5685^3+Q2*K5685^2+R2*K5685+S2</f>
        <v>-3.093180036316312E-3</v>
      </c>
      <c r="J5685">
        <f>P3*K5685+Q3</f>
        <v>7.2407787445701786</v>
      </c>
      <c r="K5685">
        <f>E5685-I5684*F5685^2-J5684*F5685</f>
        <v>7995737.4151290199</v>
      </c>
      <c r="L5685">
        <f t="shared" si="266"/>
        <v>7995750.1882932447</v>
      </c>
      <c r="M5685">
        <f t="shared" si="267"/>
        <v>-12.773164224810898</v>
      </c>
    </row>
    <row r="5686" spans="1:13" x14ac:dyDescent="0.25">
      <c r="A5686" s="3">
        <v>44959.083229166667</v>
      </c>
      <c r="B5686" s="2">
        <v>337</v>
      </c>
      <c r="C5686">
        <f t="shared" si="265"/>
        <v>33.700000000000003</v>
      </c>
      <c r="D5686" s="2">
        <v>8002177</v>
      </c>
      <c r="E5686" s="2">
        <f>16000000-D5686</f>
        <v>7997823</v>
      </c>
      <c r="F5686">
        <f>F5685+(B5686-F5685)/35</f>
        <v>335.44393549023727</v>
      </c>
      <c r="G5686">
        <f>E5686-($P$2*E5686^3+$Q$2*E5686^2+$R$2*E5686+$S$2)*F5686^2-($P$3*E5686+$Q$3)*F5686</f>
        <v>7995732.1294946494</v>
      </c>
      <c r="I5686">
        <f>P2*K5686^3+Q2*K5686^2+R2*K5686+S2</f>
        <v>-3.0931575510635412E-3</v>
      </c>
      <c r="J5686">
        <f>P3*K5686+Q3</f>
        <v>7.2408397571512495</v>
      </c>
      <c r="K5686">
        <f>E5686-I5685*F5686^2-J5685*F5686</f>
        <v>7995742.1774465889</v>
      </c>
      <c r="L5686">
        <f t="shared" si="266"/>
        <v>7995750.1615904225</v>
      </c>
      <c r="M5686">
        <f t="shared" si="267"/>
        <v>-7.984143833629787</v>
      </c>
    </row>
    <row r="5687" spans="1:13" x14ac:dyDescent="0.25">
      <c r="A5687" s="3">
        <v>44959.083287037036</v>
      </c>
      <c r="B5687" s="2">
        <v>337</v>
      </c>
      <c r="C5687">
        <f t="shared" si="265"/>
        <v>33.700000000000003</v>
      </c>
      <c r="D5687" s="2">
        <v>8002163</v>
      </c>
      <c r="E5687" s="2">
        <f>16000000-D5687</f>
        <v>7997837</v>
      </c>
      <c r="F5687">
        <f>F5686+(B5687-F5686)/35</f>
        <v>335.4883944762305</v>
      </c>
      <c r="G5687">
        <f>E5687-($P$2*E5687^3+$Q$2*E5687^2+$R$2*E5687+$S$2)*F5687^2-($P$3*E5687+$Q$3)*F5687</f>
        <v>7995745.8310638331</v>
      </c>
      <c r="I5687">
        <f>P2*K5687^3+Q2*K5687^2+R2*K5687+S2</f>
        <v>-3.0930926549999072E-3</v>
      </c>
      <c r="J5687">
        <f>P3*K5687+Q3</f>
        <v>7.2410158817435075</v>
      </c>
      <c r="K5687">
        <f>E5687-I5686*F5687^2-J5686*F5687</f>
        <v>7995755.9247955019</v>
      </c>
      <c r="L5687">
        <f t="shared" si="266"/>
        <v>7995750.1808011057</v>
      </c>
      <c r="M5687">
        <f t="shared" si="267"/>
        <v>5.7439943961799145</v>
      </c>
    </row>
    <row r="5688" spans="1:13" x14ac:dyDescent="0.25">
      <c r="A5688" s="3">
        <v>44959.083344907405</v>
      </c>
      <c r="B5688" s="2">
        <v>337</v>
      </c>
      <c r="C5688">
        <f t="shared" si="265"/>
        <v>33.700000000000003</v>
      </c>
      <c r="D5688" s="2">
        <v>8002164</v>
      </c>
      <c r="E5688" s="2">
        <f>16000000-D5688</f>
        <v>7997836</v>
      </c>
      <c r="F5688">
        <f>F5687+(B5688-F5687)/35</f>
        <v>335.53158320548107</v>
      </c>
      <c r="G5688">
        <f>E5688-($P$2*E5688^3+$Q$2*E5688^2+$R$2*E5688+$S$2)*F5688^2-($P$3*E5688+$Q$3)*F5688</f>
        <v>7995744.6113507273</v>
      </c>
      <c r="I5688">
        <f>P2*K5688^3+Q2*K5688^2+R2*K5688+S2</f>
        <v>-3.0930987414024003E-3</v>
      </c>
      <c r="J5688">
        <f>P3*K5688+Q3</f>
        <v>7.2409993614932233</v>
      </c>
      <c r="K5688">
        <f>E5688-I5687*F5688^2-J5687*F5688</f>
        <v>7995754.6353126308</v>
      </c>
      <c r="L5688">
        <f t="shared" si="266"/>
        <v>7995750.1956494777</v>
      </c>
      <c r="M5688">
        <f t="shared" si="267"/>
        <v>4.439663153141737</v>
      </c>
    </row>
    <row r="5689" spans="1:13" x14ac:dyDescent="0.25">
      <c r="A5689" s="3">
        <v>44959.083402777775</v>
      </c>
      <c r="B5689" s="2">
        <v>337</v>
      </c>
      <c r="C5689">
        <f t="shared" si="265"/>
        <v>33.700000000000003</v>
      </c>
      <c r="D5689" s="2">
        <v>8002167</v>
      </c>
      <c r="E5689" s="2">
        <f>16000000-D5689</f>
        <v>7997833</v>
      </c>
      <c r="F5689">
        <f>F5688+(B5689-F5688)/35</f>
        <v>335.57353797103877</v>
      </c>
      <c r="G5689">
        <f>E5689-($P$2*E5689^3+$Q$2*E5689^2+$R$2*E5689+$S$2)*F5689^2-($P$3*E5689+$Q$3)*F5689</f>
        <v>7995741.4076823248</v>
      </c>
      <c r="I5689">
        <f>P2*K5689^3+Q2*K5689^2+R2*K5689+S2</f>
        <v>-3.0931138956447057E-3</v>
      </c>
      <c r="J5689">
        <f>P3*K5689+Q3</f>
        <v>7.2409582303704099</v>
      </c>
      <c r="K5689">
        <f>E5689-I5688*F5689^2-J5688*F5689</f>
        <v>7995751.4248359492</v>
      </c>
      <c r="L5689">
        <f t="shared" si="266"/>
        <v>7995750.1997467661</v>
      </c>
      <c r="M5689">
        <f t="shared" si="267"/>
        <v>1.2250891830772161</v>
      </c>
    </row>
    <row r="5690" spans="1:13" x14ac:dyDescent="0.25">
      <c r="A5690" s="3">
        <v>44959.083460648151</v>
      </c>
      <c r="B5690" s="2">
        <v>338</v>
      </c>
      <c r="C5690">
        <f t="shared" si="265"/>
        <v>33.799999999999997</v>
      </c>
      <c r="D5690" s="2">
        <v>8002166</v>
      </c>
      <c r="E5690" s="2">
        <f>16000000-D5690</f>
        <v>7997834</v>
      </c>
      <c r="F5690">
        <f>F5689+(B5690-F5689)/35</f>
        <v>335.64286545758051</v>
      </c>
      <c r="G5690">
        <f>E5690-($P$2*E5690^3+$Q$2*E5690^2+$R$2*E5690+$S$2)*F5690^2-($P$3*E5690+$Q$3)*F5690</f>
        <v>7995742.0425126478</v>
      </c>
      <c r="I5690">
        <f>P2*K5690^3+Q2*K5690^2+R2*K5690+S2</f>
        <v>-3.093110792278253E-3</v>
      </c>
      <c r="J5690">
        <f>P3*K5690+Q3</f>
        <v>7.2409666532575585</v>
      </c>
      <c r="K5690">
        <f>E5690-I5689*F5690^2-J5689*F5690</f>
        <v>7995752.0822817218</v>
      </c>
      <c r="L5690">
        <f t="shared" si="266"/>
        <v>7995750.2060218826</v>
      </c>
      <c r="M5690">
        <f t="shared" si="267"/>
        <v>1.8762598391622305</v>
      </c>
    </row>
    <row r="5691" spans="1:13" x14ac:dyDescent="0.25">
      <c r="A5691" s="3">
        <v>44959.083518518521</v>
      </c>
      <c r="B5691" s="2">
        <v>333</v>
      </c>
      <c r="C5691">
        <f t="shared" si="265"/>
        <v>33.299999999999997</v>
      </c>
      <c r="D5691" s="2">
        <v>8002177</v>
      </c>
      <c r="E5691" s="2">
        <f>16000000-D5691</f>
        <v>7997823</v>
      </c>
      <c r="F5691">
        <f>F5690+(B5691-F5690)/35</f>
        <v>335.56735501593533</v>
      </c>
      <c r="G5691">
        <f>E5691-($P$2*E5691^3+$Q$2*E5691^2+$R$2*E5691+$S$2)*F5691^2-($P$3*E5691+$Q$3)*F5691</f>
        <v>7995731.4879093468</v>
      </c>
      <c r="I5691">
        <f>P2*K5691^3+Q2*K5691^2+R2*K5691+S2</f>
        <v>-3.0931608953466139E-3</v>
      </c>
      <c r="J5691">
        <f>P3*K5691+Q3</f>
        <v>7.2408306822018602</v>
      </c>
      <c r="K5691">
        <f>E5691-I5690*F5691^2-J5690*F5691</f>
        <v>7995741.4691043068</v>
      </c>
      <c r="L5691">
        <f t="shared" si="266"/>
        <v>7995750.1768988241</v>
      </c>
      <c r="M5691">
        <f t="shared" si="267"/>
        <v>-8.7077945172786713</v>
      </c>
    </row>
    <row r="5692" spans="1:13" x14ac:dyDescent="0.25">
      <c r="A5692" s="3">
        <v>44959.08357638889</v>
      </c>
      <c r="B5692" s="2">
        <v>337</v>
      </c>
      <c r="C5692">
        <f t="shared" si="265"/>
        <v>33.700000000000003</v>
      </c>
      <c r="D5692" s="2">
        <v>8002177</v>
      </c>
      <c r="E5692" s="2">
        <f>16000000-D5692</f>
        <v>7997823</v>
      </c>
      <c r="F5692">
        <f>F5691+(B5692-F5691)/35</f>
        <v>335.60828772976578</v>
      </c>
      <c r="G5692">
        <f>E5692-($P$2*E5692^3+$Q$2*E5692^2+$R$2*E5692+$S$2)*F5692^2-($P$3*E5692+$Q$3)*F5692</f>
        <v>7995731.2751450585</v>
      </c>
      <c r="I5692">
        <f>P2*K5692^3+Q2*K5692^2+R2*K5692+S2</f>
        <v>-3.0931616514280336E-3</v>
      </c>
      <c r="J5692">
        <f>P3*K5692+Q3</f>
        <v>7.2408286305761607</v>
      </c>
      <c r="K5692">
        <f>E5692-I5691*F5692^2-J5691*F5692</f>
        <v>7995741.308965317</v>
      </c>
      <c r="L5692">
        <f t="shared" si="266"/>
        <v>7995750.147339046</v>
      </c>
      <c r="M5692">
        <f t="shared" si="267"/>
        <v>-8.8383737290278077</v>
      </c>
    </row>
    <row r="5693" spans="1:13" x14ac:dyDescent="0.25">
      <c r="A5693" s="3">
        <v>44959.083634259259</v>
      </c>
      <c r="B5693" s="2">
        <v>334</v>
      </c>
      <c r="C5693">
        <f t="shared" si="265"/>
        <v>33.4</v>
      </c>
      <c r="D5693" s="2">
        <v>8002185</v>
      </c>
      <c r="E5693" s="2">
        <f>16000000-D5693</f>
        <v>7997815</v>
      </c>
      <c r="F5693">
        <f>F5692+(B5693-F5692)/35</f>
        <v>335.56233665177245</v>
      </c>
      <c r="G5693">
        <f>E5693-($P$2*E5693^3+$Q$2*E5693^2+$R$2*E5693+$S$2)*F5693^2-($P$3*E5693+$Q$3)*F5693</f>
        <v>7995723.552464731</v>
      </c>
      <c r="I5693">
        <f>P2*K5693^3+Q2*K5693^2+R2*K5693+S2</f>
        <v>-3.0931983009452324E-3</v>
      </c>
      <c r="J5693">
        <f>P3*K5693+Q3</f>
        <v>7.2407291887677872</v>
      </c>
      <c r="K5693">
        <f>E5693-I5692*F5693^2-J5692*F5693</f>
        <v>7995733.5470666587</v>
      </c>
      <c r="L5693">
        <f t="shared" si="266"/>
        <v>7995750.0920048049</v>
      </c>
      <c r="M5693">
        <f t="shared" si="267"/>
        <v>-16.544938146136701</v>
      </c>
    </row>
    <row r="5694" spans="1:13" x14ac:dyDescent="0.25">
      <c r="A5694" s="3">
        <v>44959.083692129629</v>
      </c>
      <c r="B5694" s="2">
        <v>337</v>
      </c>
      <c r="C5694">
        <f t="shared" si="265"/>
        <v>33.700000000000003</v>
      </c>
      <c r="D5694" s="2">
        <v>8002177</v>
      </c>
      <c r="E5694" s="2">
        <f>16000000-D5694</f>
        <v>7997823</v>
      </c>
      <c r="F5694">
        <f>F5693+(B5694-F5693)/35</f>
        <v>335.6034127474361</v>
      </c>
      <c r="G5694">
        <f>E5694-($P$2*E5694^3+$Q$2*E5694^2+$R$2*E5694+$S$2)*F5694^2-($P$3*E5694+$Q$3)*F5694</f>
        <v>7995731.3004842037</v>
      </c>
      <c r="I5694">
        <f>P2*K5694^3+Q2*K5694^2+R2*K5694+S2</f>
        <v>-3.0931613518418999E-3</v>
      </c>
      <c r="J5694">
        <f>P3*K5694+Q3</f>
        <v>7.2408294434956559</v>
      </c>
      <c r="K5694">
        <f>E5694-I5693*F5694^2-J5693*F5694</f>
        <v>7995741.3724174891</v>
      </c>
      <c r="L5694">
        <f t="shared" si="266"/>
        <v>7995750.0629395135</v>
      </c>
      <c r="M5694">
        <f t="shared" si="267"/>
        <v>-8.6905220244079828</v>
      </c>
    </row>
    <row r="5695" spans="1:13" x14ac:dyDescent="0.25">
      <c r="A5695" s="3">
        <v>44959.083749999998</v>
      </c>
      <c r="B5695" s="2">
        <v>337</v>
      </c>
      <c r="C5695">
        <f t="shared" si="265"/>
        <v>33.700000000000003</v>
      </c>
      <c r="D5695" s="2">
        <v>8002165</v>
      </c>
      <c r="E5695" s="2">
        <f>16000000-D5695</f>
        <v>7997835</v>
      </c>
      <c r="F5695">
        <f>F5694+(B5695-F5694)/35</f>
        <v>335.64331524036652</v>
      </c>
      <c r="G5695">
        <f>E5695-($P$2*E5695^3+$Q$2*E5695^2+$R$2*E5695+$S$2)*F5695^2-($P$3*E5695+$Q$3)*F5695</f>
        <v>7995743.0353649613</v>
      </c>
      <c r="I5695">
        <f>P2*K5695^3+Q2*K5695^2+R2*K5695+S2</f>
        <v>-3.093105853665179E-3</v>
      </c>
      <c r="J5695">
        <f>P3*K5695+Q3</f>
        <v>7.240980057319149</v>
      </c>
      <c r="K5695">
        <f>E5695-I5694*F5695^2-J5694*F5695</f>
        <v>7995753.1285314765</v>
      </c>
      <c r="L5695">
        <f t="shared" si="266"/>
        <v>7995750.0731581533</v>
      </c>
      <c r="M5695">
        <f t="shared" si="267"/>
        <v>3.0553733231499791</v>
      </c>
    </row>
    <row r="5696" spans="1:13" x14ac:dyDescent="0.25">
      <c r="A5696" s="3">
        <v>44959.083807870367</v>
      </c>
      <c r="B5696" s="2">
        <v>333</v>
      </c>
      <c r="C5696">
        <f t="shared" si="265"/>
        <v>33.299999999999997</v>
      </c>
      <c r="D5696" s="2">
        <v>8002163</v>
      </c>
      <c r="E5696" s="2">
        <f>16000000-D5696</f>
        <v>7997837</v>
      </c>
      <c r="F5696">
        <f>F5695+(B5696-F5695)/35</f>
        <v>335.5677919477846</v>
      </c>
      <c r="G5696">
        <f>E5696-($P$2*E5696^3+$Q$2*E5696^2+$R$2*E5696+$S$2)*F5696^2-($P$3*E5696+$Q$3)*F5696</f>
        <v>7995745.4183165943</v>
      </c>
      <c r="I5696">
        <f>P2*K5696^3+Q2*K5696^2+R2*K5696+S2</f>
        <v>-3.0930948403806724E-3</v>
      </c>
      <c r="J5696">
        <f>P3*K5696+Q3</f>
        <v>7.2410099499779932</v>
      </c>
      <c r="K5696">
        <f>E5696-I5695*F5696^2-J5695*F5696</f>
        <v>7995755.4617934348</v>
      </c>
      <c r="L5696">
        <f t="shared" si="266"/>
        <v>7995750.091120271</v>
      </c>
      <c r="M5696">
        <f t="shared" si="267"/>
        <v>5.3706731637939811</v>
      </c>
    </row>
    <row r="5697" spans="1:13" x14ac:dyDescent="0.25">
      <c r="A5697" s="3">
        <v>44959.083865740744</v>
      </c>
      <c r="B5697" s="2">
        <v>333</v>
      </c>
      <c r="C5697">
        <f t="shared" si="265"/>
        <v>33.299999999999997</v>
      </c>
      <c r="D5697" s="2">
        <v>8002168</v>
      </c>
      <c r="E5697" s="2">
        <f>16000000-D5697</f>
        <v>7997832</v>
      </c>
      <c r="F5697">
        <f>F5696+(B5697-F5696)/35</f>
        <v>335.49442646356221</v>
      </c>
      <c r="G5697">
        <f>E5697-($P$2*E5697^3+$Q$2*E5697^2+$R$2*E5697+$S$2)*F5697^2-($P$3*E5697+$Q$3)*F5697</f>
        <v>7995740.823742589</v>
      </c>
      <c r="I5697">
        <f>P2*K5697^3+Q2*K5697^2+R2*K5697+S2</f>
        <v>-3.0931167059833342E-3</v>
      </c>
      <c r="J5697">
        <f>P3*K5697+Q3</f>
        <v>7.2409506029583071</v>
      </c>
      <c r="K5697">
        <f>E5697-I5696*F5697^2-J5696*F5697</f>
        <v>7995750.8294807291</v>
      </c>
      <c r="L5697">
        <f t="shared" si="266"/>
        <v>7995750.0935814725</v>
      </c>
      <c r="M5697">
        <f t="shared" si="267"/>
        <v>0.73589925654232502</v>
      </c>
    </row>
    <row r="5698" spans="1:13" x14ac:dyDescent="0.25">
      <c r="A5698" s="3">
        <v>44959.083923611113</v>
      </c>
      <c r="B5698" s="2">
        <v>333</v>
      </c>
      <c r="C5698">
        <f t="shared" si="265"/>
        <v>33.299999999999997</v>
      </c>
      <c r="D5698" s="2">
        <v>8002176</v>
      </c>
      <c r="E5698" s="2">
        <f>16000000-D5698</f>
        <v>7997824</v>
      </c>
      <c r="F5698">
        <f>F5697+(B5698-F5697)/35</f>
        <v>335.42315713603188</v>
      </c>
      <c r="G5698">
        <f>E5698-($P$2*E5698^3+$Q$2*E5698^2+$R$2*E5698+$S$2)*F5698^2-($P$3*E5698+$Q$3)*F5698</f>
        <v>7995733.2327118339</v>
      </c>
      <c r="I5698">
        <f>P2*K5698^3+Q2*K5698^2+R2*K5698+S2</f>
        <v>-3.093152628892426E-3</v>
      </c>
      <c r="J5698">
        <f>P3*K5698+Q3</f>
        <v>7.2408531139868018</v>
      </c>
      <c r="K5698">
        <f>E5698-I5697*F5698^2-J5697*F5698</f>
        <v>7995743.2200101307</v>
      </c>
      <c r="L5698">
        <f t="shared" si="266"/>
        <v>7995750.0706695681</v>
      </c>
      <c r="M5698">
        <f t="shared" si="267"/>
        <v>-6.8506594374775887</v>
      </c>
    </row>
    <row r="5699" spans="1:13" x14ac:dyDescent="0.25">
      <c r="A5699" s="3">
        <v>44959.083981481483</v>
      </c>
      <c r="B5699" s="2">
        <v>338</v>
      </c>
      <c r="C5699">
        <f t="shared" ref="C5699:C5762" si="268">B5699/10</f>
        <v>33.799999999999997</v>
      </c>
      <c r="D5699" s="2">
        <v>8002176</v>
      </c>
      <c r="E5699" s="2">
        <f>16000000-D5699</f>
        <v>7997824</v>
      </c>
      <c r="F5699">
        <f>F5698+(B5699-F5698)/35</f>
        <v>335.49678121785956</v>
      </c>
      <c r="G5699">
        <f>E5699-($P$2*E5699^3+$Q$2*E5699^2+$R$2*E5699+$S$2)*F5699^2-($P$3*E5699+$Q$3)*F5699</f>
        <v>7995732.8499617605</v>
      </c>
      <c r="I5699">
        <f>P2*K5699^3+Q2*K5699^2+R2*K5699+S2</f>
        <v>-3.0931542509478049E-3</v>
      </c>
      <c r="J5699">
        <f>P3*K5699+Q3</f>
        <v>7.2408487123223466</v>
      </c>
      <c r="K5699">
        <f>E5699-I5698*F5699^2-J5698*F5699</f>
        <v>7995742.8764396142</v>
      </c>
      <c r="L5699">
        <f t="shared" si="266"/>
        <v>7995750.0466888016</v>
      </c>
      <c r="M5699">
        <f t="shared" si="267"/>
        <v>-7.170249187387526</v>
      </c>
    </row>
    <row r="5700" spans="1:13" x14ac:dyDescent="0.25">
      <c r="A5700" s="3">
        <v>44959.084039351852</v>
      </c>
      <c r="B5700" s="2">
        <v>334</v>
      </c>
      <c r="C5700">
        <f t="shared" si="268"/>
        <v>33.4</v>
      </c>
      <c r="D5700" s="2">
        <v>8002178</v>
      </c>
      <c r="E5700" s="2">
        <f>16000000-D5700</f>
        <v>7997822</v>
      </c>
      <c r="F5700">
        <f>F5699+(B5700-F5699)/35</f>
        <v>335.45401604020645</v>
      </c>
      <c r="G5700">
        <f>E5700-($P$2*E5700^3+$Q$2*E5700^2+$R$2*E5700+$S$2)*F5700^2-($P$3*E5700+$Q$3)*F5700</f>
        <v>7995731.0818952518</v>
      </c>
      <c r="I5700">
        <f>P2*K5700^3+Q2*K5700^2+R2*K5700+S2</f>
        <v>-3.0931626427559422E-3</v>
      </c>
      <c r="J5700">
        <f>P3*K5700+Q3</f>
        <v>7.2408259406273601</v>
      </c>
      <c r="K5700">
        <f>E5700-I5699*F5700^2-J5699*F5700</f>
        <v>7995741.0990022207</v>
      </c>
      <c r="L5700">
        <f t="shared" ref="L5700:L5763" si="269">L5699+(K5700-L5699)/300</f>
        <v>7995750.0168631794</v>
      </c>
      <c r="M5700">
        <f t="shared" ref="M5700:M5763" si="270">K5700-L5700</f>
        <v>-8.917860958725214</v>
      </c>
    </row>
    <row r="5701" spans="1:13" x14ac:dyDescent="0.25">
      <c r="A5701" s="3">
        <v>44959.084097222221</v>
      </c>
      <c r="B5701" s="2">
        <v>338</v>
      </c>
      <c r="C5701">
        <f t="shared" si="268"/>
        <v>33.799999999999997</v>
      </c>
      <c r="D5701" s="2">
        <v>8002178</v>
      </c>
      <c r="E5701" s="2">
        <f>16000000-D5701</f>
        <v>7997822</v>
      </c>
      <c r="F5701">
        <f>F5700+(B5701-F5700)/35</f>
        <v>335.52675843905769</v>
      </c>
      <c r="G5701">
        <f>E5701-($P$2*E5701^3+$Q$2*E5701^2+$R$2*E5701+$S$2)*F5701^2-($P$3*E5701+$Q$3)*F5701</f>
        <v>7995730.7037447421</v>
      </c>
      <c r="I5701">
        <f>P2*K5701^3+Q2*K5701^2+R2*K5701+S2</f>
        <v>-3.0931643762457384E-3</v>
      </c>
      <c r="J5701">
        <f>P3*K5701+Q3</f>
        <v>7.2408212367651998</v>
      </c>
      <c r="K5701">
        <f>E5701-I5700*F5701^2-J5700*F5701</f>
        <v>7995740.7318437584</v>
      </c>
      <c r="L5701">
        <f t="shared" si="269"/>
        <v>7995749.9859131146</v>
      </c>
      <c r="M5701">
        <f t="shared" si="270"/>
        <v>-9.2540693562477827</v>
      </c>
    </row>
    <row r="5702" spans="1:13" x14ac:dyDescent="0.25">
      <c r="A5702" s="3">
        <v>44959.084155092591</v>
      </c>
      <c r="B5702" s="2">
        <v>334</v>
      </c>
      <c r="C5702">
        <f t="shared" si="268"/>
        <v>33.4</v>
      </c>
      <c r="D5702" s="2">
        <v>8002172</v>
      </c>
      <c r="E5702" s="2">
        <f>16000000-D5702</f>
        <v>7997828</v>
      </c>
      <c r="F5702">
        <f>F5701+(B5702-F5701)/35</f>
        <v>335.48313676937033</v>
      </c>
      <c r="G5702">
        <f>E5702-($P$2*E5702^3+$Q$2*E5702^2+$R$2*E5702+$S$2)*F5702^2-($P$3*E5702+$Q$3)*F5702</f>
        <v>7995736.9016631981</v>
      </c>
      <c r="I5702">
        <f>P2*K5702^3+Q2*K5702^2+R2*K5702+S2</f>
        <v>-3.0931349774334649E-3</v>
      </c>
      <c r="J5702">
        <f>P3*K5702+Q3</f>
        <v>7.2409010153427857</v>
      </c>
      <c r="K5702">
        <f>E5702-I5701*F5702^2-J5701*F5702</f>
        <v>7995746.9589352049</v>
      </c>
      <c r="L5702">
        <f t="shared" si="269"/>
        <v>7995749.9758231882</v>
      </c>
      <c r="M5702">
        <f t="shared" si="270"/>
        <v>-3.0168879833072424</v>
      </c>
    </row>
    <row r="5703" spans="1:13" x14ac:dyDescent="0.25">
      <c r="A5703" s="3">
        <v>44959.08421296296</v>
      </c>
      <c r="B5703" s="2">
        <v>338</v>
      </c>
      <c r="C5703">
        <f t="shared" si="268"/>
        <v>33.799999999999997</v>
      </c>
      <c r="D5703" s="2">
        <v>8002153</v>
      </c>
      <c r="E5703" s="2">
        <f>16000000-D5703</f>
        <v>7997847</v>
      </c>
      <c r="F5703">
        <f>F5702+(B5703-F5702)/35</f>
        <v>335.55504714738834</v>
      </c>
      <c r="G5703">
        <f>E5703-($P$2*E5703^3+$Q$2*E5703^2+$R$2*E5703+$S$2)*F5703^2-($P$3*E5703+$Q$3)*F5703</f>
        <v>7995755.4364841925</v>
      </c>
      <c r="I5703">
        <f>P2*K5703^3+Q2*K5703^2+R2*K5703+S2</f>
        <v>-3.0930471936088111E-3</v>
      </c>
      <c r="J5703">
        <f>P3*K5703+Q3</f>
        <v>7.2411392904675722</v>
      </c>
      <c r="K5703">
        <f>E5703-I5702*F5703^2-J5702*F5703</f>
        <v>7995765.5574241243</v>
      </c>
      <c r="L5703">
        <f t="shared" si="269"/>
        <v>7995750.027761858</v>
      </c>
      <c r="M5703">
        <f t="shared" si="270"/>
        <v>15.529662266373634</v>
      </c>
    </row>
    <row r="5704" spans="1:13" x14ac:dyDescent="0.25">
      <c r="A5704" s="3">
        <v>44959.084270833337</v>
      </c>
      <c r="B5704" s="2">
        <v>337</v>
      </c>
      <c r="C5704">
        <f t="shared" si="268"/>
        <v>33.700000000000003</v>
      </c>
      <c r="D5704" s="2">
        <v>8002150</v>
      </c>
      <c r="E5704" s="2">
        <f>16000000-D5704</f>
        <v>7997850</v>
      </c>
      <c r="F5704">
        <f>F5703+(B5704-F5703)/35</f>
        <v>335.59633151460582</v>
      </c>
      <c r="G5704">
        <f>E5704-($P$2*E5704^3+$Q$2*E5704^2+$R$2*E5704+$S$2)*F5704^2-($P$3*E5704+$Q$3)*F5704</f>
        <v>7995758.2074464308</v>
      </c>
      <c r="I5704">
        <f>P2*K5704^3+Q2*K5704^2+R2*K5704+S2</f>
        <v>-3.0930344670281329E-3</v>
      </c>
      <c r="J5704">
        <f>P3*K5704+Q3</f>
        <v>7.2411738421153018</v>
      </c>
      <c r="K5704">
        <f>E5704-I5703*F5704^2-J5703*F5704</f>
        <v>7995768.2543419749</v>
      </c>
      <c r="L5704">
        <f t="shared" si="269"/>
        <v>7995750.0885171248</v>
      </c>
      <c r="M5704">
        <f t="shared" si="270"/>
        <v>18.165824850089848</v>
      </c>
    </row>
    <row r="5705" spans="1:13" x14ac:dyDescent="0.25">
      <c r="A5705" s="3">
        <v>44959.084328703706</v>
      </c>
      <c r="B5705" s="2">
        <v>337</v>
      </c>
      <c r="C5705">
        <f t="shared" si="268"/>
        <v>33.700000000000003</v>
      </c>
      <c r="D5705" s="2">
        <v>8002169</v>
      </c>
      <c r="E5705" s="2">
        <f>16000000-D5705</f>
        <v>7997831</v>
      </c>
      <c r="F5705">
        <f>F5704+(B5705-F5704)/35</f>
        <v>335.63643632847425</v>
      </c>
      <c r="G5705">
        <f>E5705-($P$2*E5705^3+$Q$2*E5705^2+$R$2*E5705+$S$2)*F5705^2-($P$3*E5705+$Q$3)*F5705</f>
        <v>7995739.090358939</v>
      </c>
      <c r="I5705">
        <f>P2*K5705^3+Q2*K5705^2+R2*K5705+S2</f>
        <v>-3.0931251808254956E-3</v>
      </c>
      <c r="J5705">
        <f>P3*K5705+Q3</f>
        <v>7.2409276022882949</v>
      </c>
      <c r="K5705">
        <f>E5705-I5704*F5705^2-J5704*F5705</f>
        <v>7995749.0341707617</v>
      </c>
      <c r="L5705">
        <f t="shared" si="269"/>
        <v>7995750.0850026365</v>
      </c>
      <c r="M5705">
        <f t="shared" si="270"/>
        <v>-1.0508318748325109</v>
      </c>
    </row>
    <row r="5706" spans="1:13" x14ac:dyDescent="0.25">
      <c r="A5706" s="3">
        <v>44959.084386574075</v>
      </c>
      <c r="B5706" s="2">
        <v>335</v>
      </c>
      <c r="C5706">
        <f t="shared" si="268"/>
        <v>33.5</v>
      </c>
      <c r="D5706" s="2">
        <v>8002169</v>
      </c>
      <c r="E5706" s="2">
        <f>16000000-D5706</f>
        <v>7997831</v>
      </c>
      <c r="F5706">
        <f>F5705+(B5706-F5705)/35</f>
        <v>335.61825243337501</v>
      </c>
      <c r="G5706">
        <f>E5706-($P$2*E5706^3+$Q$2*E5706^2+$R$2*E5706+$S$2)*F5706^2-($P$3*E5706+$Q$3)*F5706</f>
        <v>7995739.1848749397</v>
      </c>
      <c r="I5706">
        <f>P2*K5706^3+Q2*K5706^2+R2*K5706+S2</f>
        <v>-3.0931242990988039E-3</v>
      </c>
      <c r="J5706">
        <f>P3*K5706+Q3</f>
        <v>7.2409299952214781</v>
      </c>
      <c r="K5706">
        <f>E5706-I5705*F5706^2-J5705*F5706</f>
        <v>7995749.2209503995</v>
      </c>
      <c r="L5706">
        <f t="shared" si="269"/>
        <v>7995750.0821224628</v>
      </c>
      <c r="M5706">
        <f t="shared" si="270"/>
        <v>-0.86117206327617168</v>
      </c>
    </row>
    <row r="5707" spans="1:13" x14ac:dyDescent="0.25">
      <c r="A5707" s="3">
        <v>44959.084444444445</v>
      </c>
      <c r="B5707" s="2">
        <v>338</v>
      </c>
      <c r="C5707">
        <f t="shared" si="268"/>
        <v>33.799999999999997</v>
      </c>
      <c r="D5707" s="2">
        <v>8002168</v>
      </c>
      <c r="E5707" s="2">
        <f>16000000-D5707</f>
        <v>7997832</v>
      </c>
      <c r="F5707">
        <f>F5706+(B5707-F5706)/35</f>
        <v>335.68630236385002</v>
      </c>
      <c r="G5707">
        <f>E5707-($P$2*E5707^3+$Q$2*E5707^2+$R$2*E5707+$S$2)*F5707^2-($P$3*E5707+$Q$3)*F5707</f>
        <v>7995739.8263658592</v>
      </c>
      <c r="I5707">
        <f>P2*K5707^3+Q2*K5707^2+R2*K5707+S2</f>
        <v>-3.0931212418110476E-3</v>
      </c>
      <c r="J5707">
        <f>P3*K5707+Q3</f>
        <v>7.2409382926558834</v>
      </c>
      <c r="K5707">
        <f>E5707-I5706*F5707^2-J5706*F5707</f>
        <v>7995749.8686039969</v>
      </c>
      <c r="L5707">
        <f t="shared" si="269"/>
        <v>7995750.0814107349</v>
      </c>
      <c r="M5707">
        <f t="shared" si="270"/>
        <v>-0.21280673798173666</v>
      </c>
    </row>
    <row r="5708" spans="1:13" x14ac:dyDescent="0.25">
      <c r="A5708" s="3">
        <v>44959.084502314814</v>
      </c>
      <c r="B5708" s="2">
        <v>338</v>
      </c>
      <c r="C5708">
        <f t="shared" si="268"/>
        <v>33.799999999999997</v>
      </c>
      <c r="D5708" s="2">
        <v>8002167</v>
      </c>
      <c r="E5708" s="2">
        <f>16000000-D5708</f>
        <v>7997833</v>
      </c>
      <c r="F5708">
        <f>F5707+(B5708-F5707)/35</f>
        <v>335.75240801059715</v>
      </c>
      <c r="G5708">
        <f>E5708-($P$2*E5708^3+$Q$2*E5708^2+$R$2*E5708+$S$2)*F5708^2-($P$3*E5708+$Q$3)*F5708</f>
        <v>7995740.4779877122</v>
      </c>
      <c r="I5708">
        <f>P2*K5708^3+Q2*K5708^2+R2*K5708+S2</f>
        <v>-3.0931181475324365E-3</v>
      </c>
      <c r="J5708">
        <f>P3*K5708+Q3</f>
        <v>7.2409466905402127</v>
      </c>
      <c r="K5708">
        <f>E5708-I5707*F5708^2-J5707*F5708</f>
        <v>7995750.5240981821</v>
      </c>
      <c r="L5708">
        <f t="shared" si="269"/>
        <v>7995750.0828863597</v>
      </c>
      <c r="M5708">
        <f t="shared" si="270"/>
        <v>0.4412118224427104</v>
      </c>
    </row>
    <row r="5709" spans="1:13" x14ac:dyDescent="0.25">
      <c r="A5709" s="3">
        <v>44959.084560185183</v>
      </c>
      <c r="B5709" s="2">
        <v>337</v>
      </c>
      <c r="C5709">
        <f t="shared" si="268"/>
        <v>33.700000000000003</v>
      </c>
      <c r="D5709" s="2">
        <v>8002180</v>
      </c>
      <c r="E5709" s="2">
        <f>16000000-D5709</f>
        <v>7997820</v>
      </c>
      <c r="F5709">
        <f>F5708+(B5709-F5708)/35</f>
        <v>335.78805349600867</v>
      </c>
      <c r="G5709">
        <f>E5709-($P$2*E5709^3+$Q$2*E5709^2+$R$2*E5709+$S$2)*F5709^2-($P$3*E5709+$Q$3)*F5709</f>
        <v>7995727.3552991245</v>
      </c>
      <c r="I5709">
        <f>P2*K5709^3+Q2*K5709^2+R2*K5709+S2</f>
        <v>-3.0931804058695889E-3</v>
      </c>
      <c r="J5709">
        <f>P3*K5709+Q3</f>
        <v>7.2407777418736003</v>
      </c>
      <c r="K5709">
        <f>E5709-I5708*F5709^2-J5708*F5709</f>
        <v>7995737.3368638577</v>
      </c>
      <c r="L5709">
        <f t="shared" si="269"/>
        <v>7995750.0403996184</v>
      </c>
      <c r="M5709">
        <f t="shared" si="270"/>
        <v>-12.703535760752857</v>
      </c>
    </row>
    <row r="5710" spans="1:13" x14ac:dyDescent="0.25">
      <c r="A5710" s="3">
        <v>44959.084618055553</v>
      </c>
      <c r="B5710" s="2">
        <v>337</v>
      </c>
      <c r="C5710">
        <f t="shared" si="268"/>
        <v>33.700000000000003</v>
      </c>
      <c r="D5710" s="2">
        <v>8002181</v>
      </c>
      <c r="E5710" s="2">
        <f>16000000-D5710</f>
        <v>7997819</v>
      </c>
      <c r="F5710">
        <f>F5709+(B5710-F5709)/35</f>
        <v>335.82268053897985</v>
      </c>
      <c r="G5710">
        <f>E5710-($P$2*E5710^3+$Q$2*E5710^2+$R$2*E5710+$S$2)*F5710^2-($P$3*E5710+$Q$3)*F5710</f>
        <v>7995726.1801720401</v>
      </c>
      <c r="I5710">
        <f>P2*K5710^3+Q2*K5710^2+R2*K5710+S2</f>
        <v>-3.0931856708349414E-3</v>
      </c>
      <c r="J5710">
        <f>P3*K5710+Q3</f>
        <v>7.2407634564875991</v>
      </c>
      <c r="K5710">
        <f>E5710-I5709*F5710^2-J5709*F5710</f>
        <v>7995736.2218226073</v>
      </c>
      <c r="L5710">
        <f t="shared" si="269"/>
        <v>7995749.9943376947</v>
      </c>
      <c r="M5710">
        <f t="shared" si="270"/>
        <v>-13.772515087388456</v>
      </c>
    </row>
    <row r="5711" spans="1:13" x14ac:dyDescent="0.25">
      <c r="A5711" s="3">
        <v>44959.084675925929</v>
      </c>
      <c r="B5711" s="2">
        <v>333</v>
      </c>
      <c r="C5711">
        <f t="shared" si="268"/>
        <v>33.299999999999997</v>
      </c>
      <c r="D5711" s="2">
        <v>8002189</v>
      </c>
      <c r="E5711" s="2">
        <f>16000000-D5711</f>
        <v>7997811</v>
      </c>
      <c r="F5711">
        <f>F5710+(B5711-F5710)/35</f>
        <v>335.74203252358041</v>
      </c>
      <c r="G5711">
        <f>E5711-($P$2*E5711^3+$Q$2*E5711^2+$R$2*E5711+$S$2)*F5711^2-($P$3*E5711+$Q$3)*F5711</f>
        <v>7995718.6377635831</v>
      </c>
      <c r="I5711">
        <f>P2*K5711^3+Q2*K5711^2+R2*K5711+S2</f>
        <v>-3.0932214564742821E-3</v>
      </c>
      <c r="J5711">
        <f>P3*K5711+Q3</f>
        <v>7.2406663683488119</v>
      </c>
      <c r="K5711">
        <f>E5711-I5710*F5711^2-J5710*F5711</f>
        <v>7995728.6436388791</v>
      </c>
      <c r="L5711">
        <f t="shared" si="269"/>
        <v>7995749.9231686983</v>
      </c>
      <c r="M5711">
        <f t="shared" si="270"/>
        <v>-21.279529819265008</v>
      </c>
    </row>
    <row r="5712" spans="1:13" x14ac:dyDescent="0.25">
      <c r="A5712" s="3">
        <v>44959.084733796299</v>
      </c>
      <c r="B5712" s="2">
        <v>334</v>
      </c>
      <c r="C5712">
        <f t="shared" si="268"/>
        <v>33.4</v>
      </c>
      <c r="D5712" s="2">
        <v>8002187</v>
      </c>
      <c r="E5712" s="2">
        <f>16000000-D5712</f>
        <v>7997813</v>
      </c>
      <c r="F5712">
        <f>F5711+(B5712-F5711)/35</f>
        <v>335.6922601657638</v>
      </c>
      <c r="G5712">
        <f>E5712-($P$2*E5712^3+$Q$2*E5712^2+$R$2*E5712+$S$2)*F5712^2-($P$3*E5712+$Q$3)*F5712</f>
        <v>7995720.8868046273</v>
      </c>
      <c r="I5712">
        <f>P2*K5712^3+Q2*K5712^2+R2*K5712+S2</f>
        <v>-3.0932106248755531E-3</v>
      </c>
      <c r="J5712">
        <f>P3*K5712+Q3</f>
        <v>7.2406957534345509</v>
      </c>
      <c r="K5712">
        <f>E5712-I5711*F5712^2-J5711*F5712</f>
        <v>7995730.9372823806</v>
      </c>
      <c r="L5712">
        <f t="shared" si="269"/>
        <v>7995749.8598824106</v>
      </c>
      <c r="M5712">
        <f t="shared" si="270"/>
        <v>-18.922600029967725</v>
      </c>
    </row>
    <row r="5713" spans="1:13" x14ac:dyDescent="0.25">
      <c r="A5713" s="3">
        <v>44959.084791666668</v>
      </c>
      <c r="B5713" s="2">
        <v>336</v>
      </c>
      <c r="C5713">
        <f t="shared" si="268"/>
        <v>33.6</v>
      </c>
      <c r="D5713" s="2">
        <v>8002187</v>
      </c>
      <c r="E5713" s="2">
        <f>16000000-D5713</f>
        <v>7997813</v>
      </c>
      <c r="F5713">
        <f>F5712+(B5713-F5712)/35</f>
        <v>335.70105273245628</v>
      </c>
      <c r="G5713">
        <f>E5713-($P$2*E5713^3+$Q$2*E5713^2+$R$2*E5713+$S$2)*F5713^2-($P$3*E5713+$Q$3)*F5713</f>
        <v>7995720.8411090113</v>
      </c>
      <c r="I5713">
        <f>P2*K5713^3+Q2*K5713^2+R2*K5713+S2</f>
        <v>-3.0932108916417178E-3</v>
      </c>
      <c r="J5713">
        <f>P3*K5713+Q3</f>
        <v>7.2406950297214934</v>
      </c>
      <c r="K5713">
        <f>E5713-I5712*F5713^2-J5712*F5713</f>
        <v>7995730.8807931887</v>
      </c>
      <c r="L5713">
        <f t="shared" si="269"/>
        <v>7995749.7966187801</v>
      </c>
      <c r="M5713">
        <f t="shared" si="270"/>
        <v>-18.915825591422617</v>
      </c>
    </row>
    <row r="5714" spans="1:13" x14ac:dyDescent="0.25">
      <c r="A5714" s="3">
        <v>44959.084849537037</v>
      </c>
      <c r="B5714" s="2">
        <v>334</v>
      </c>
      <c r="C5714">
        <f t="shared" si="268"/>
        <v>33.4</v>
      </c>
      <c r="D5714" s="2">
        <v>8002169</v>
      </c>
      <c r="E5714" s="2">
        <f>16000000-D5714</f>
        <v>7997831</v>
      </c>
      <c r="F5714">
        <f>F5713+(B5714-F5713)/35</f>
        <v>335.65245122581467</v>
      </c>
      <c r="G5714">
        <f>E5714-($P$2*E5714^3+$Q$2*E5714^2+$R$2*E5714+$S$2)*F5714^2-($P$3*E5714+$Q$3)*F5714</f>
        <v>7995739.0071186135</v>
      </c>
      <c r="I5714">
        <f>P2*K5714^3+Q2*K5714^2+R2*K5714+S2</f>
        <v>-3.0931247187737654E-3</v>
      </c>
      <c r="J5714">
        <f>P3*K5714+Q3</f>
        <v>7.2409288562348024</v>
      </c>
      <c r="K5714">
        <f>E5714-I5713*F5714^2-J5713*F5714</f>
        <v>7995749.1320471568</v>
      </c>
      <c r="L5714">
        <f t="shared" si="269"/>
        <v>7995749.7944035418</v>
      </c>
      <c r="M5714">
        <f t="shared" si="270"/>
        <v>-0.66235638502985239</v>
      </c>
    </row>
    <row r="5715" spans="1:13" x14ac:dyDescent="0.25">
      <c r="A5715" s="3">
        <v>44959.084907407407</v>
      </c>
      <c r="B5715" s="2">
        <v>334</v>
      </c>
      <c r="C5715">
        <f t="shared" si="268"/>
        <v>33.4</v>
      </c>
      <c r="D5715" s="2">
        <v>8002166</v>
      </c>
      <c r="E5715" s="2">
        <f>16000000-D5715</f>
        <v>7997834</v>
      </c>
      <c r="F5715">
        <f>F5714+(B5715-F5714)/35</f>
        <v>335.60523833364851</v>
      </c>
      <c r="G5715">
        <f>E5715-($P$2*E5715^3+$Q$2*E5715^2+$R$2*E5715+$S$2)*F5715^2-($P$3*E5715+$Q$3)*F5715</f>
        <v>7995742.2380929505</v>
      </c>
      <c r="I5715">
        <f>P2*K5715^3+Q2*K5715^2+R2*K5715+S2</f>
        <v>-3.093109822657425E-3</v>
      </c>
      <c r="J5715">
        <f>P3*K5715+Q3</f>
        <v>7.2409692848789433</v>
      </c>
      <c r="K5715">
        <f>E5715-I5714*F5715^2-J5714*F5715</f>
        <v>7995752.2876920896</v>
      </c>
      <c r="L5715">
        <f t="shared" si="269"/>
        <v>7995749.8027145034</v>
      </c>
      <c r="M5715">
        <f t="shared" si="270"/>
        <v>2.4849775861948729</v>
      </c>
    </row>
    <row r="5716" spans="1:13" x14ac:dyDescent="0.25">
      <c r="A5716" s="3">
        <v>44959.084965277776</v>
      </c>
      <c r="B5716" s="2">
        <v>334</v>
      </c>
      <c r="C5716">
        <f t="shared" si="268"/>
        <v>33.4</v>
      </c>
      <c r="D5716" s="2">
        <v>8002168</v>
      </c>
      <c r="E5716" s="2">
        <f>16000000-D5716</f>
        <v>7997832</v>
      </c>
      <c r="F5716">
        <f>F5715+(B5716-F5715)/35</f>
        <v>335.55937438125858</v>
      </c>
      <c r="G5716">
        <f>E5716-($P$2*E5716^3+$Q$2*E5716^2+$R$2*E5716+$S$2)*F5716^2-($P$3*E5716+$Q$3)*F5716</f>
        <v>7995740.4861159297</v>
      </c>
      <c r="I5716">
        <f>P2*K5716^3+Q2*K5716^2+R2*K5716+S2</f>
        <v>-3.0931182172366789E-3</v>
      </c>
      <c r="J5716">
        <f>P3*K5716+Q3</f>
        <v>7.2409465013732728</v>
      </c>
      <c r="K5716">
        <f>E5716-I5715*F5716^2-J5715*F5716</f>
        <v>7995750.5093328161</v>
      </c>
      <c r="L5716">
        <f t="shared" si="269"/>
        <v>7995749.8050698973</v>
      </c>
      <c r="M5716">
        <f t="shared" si="270"/>
        <v>0.704262918792665</v>
      </c>
    </row>
    <row r="5717" spans="1:13" x14ac:dyDescent="0.25">
      <c r="A5717" s="3">
        <v>44959.085023148145</v>
      </c>
      <c r="B5717" s="2">
        <v>338</v>
      </c>
      <c r="C5717">
        <f t="shared" si="268"/>
        <v>33.799999999999997</v>
      </c>
      <c r="D5717" s="2">
        <v>8002166</v>
      </c>
      <c r="E5717" s="2">
        <f>16000000-D5717</f>
        <v>7997834</v>
      </c>
      <c r="F5717">
        <f>F5716+(B5717-F5716)/35</f>
        <v>335.62910654179404</v>
      </c>
      <c r="G5717">
        <f>E5717-($P$2*E5717^3+$Q$2*E5717^2+$R$2*E5717+$S$2)*F5717^2-($P$3*E5717+$Q$3)*F5717</f>
        <v>7995742.1140284734</v>
      </c>
      <c r="I5717">
        <f>P2*K5717^3+Q2*K5717^2+R2*K5717+S2</f>
        <v>-3.0931104359552819E-3</v>
      </c>
      <c r="J5717">
        <f>P3*K5717+Q3</f>
        <v>7.2409676203131994</v>
      </c>
      <c r="K5717">
        <f>E5717-I5716*F5717^2-J5716*F5717</f>
        <v>7995752.1577649415</v>
      </c>
      <c r="L5717">
        <f t="shared" si="269"/>
        <v>7995749.8129122145</v>
      </c>
      <c r="M5717">
        <f t="shared" si="270"/>
        <v>2.344852726906538</v>
      </c>
    </row>
    <row r="5718" spans="1:13" x14ac:dyDescent="0.25">
      <c r="A5718" s="3">
        <v>44959.085081018522</v>
      </c>
      <c r="B5718" s="2">
        <v>333</v>
      </c>
      <c r="C5718">
        <f t="shared" si="268"/>
        <v>33.299999999999997</v>
      </c>
      <c r="D5718" s="2">
        <v>8002170</v>
      </c>
      <c r="E5718" s="2">
        <f>16000000-D5718</f>
        <v>7997830</v>
      </c>
      <c r="F5718">
        <f>F5717+(B5718-F5717)/35</f>
        <v>335.55398921202851</v>
      </c>
      <c r="G5718">
        <f>E5718-($P$2*E5718^3+$Q$2*E5718^2+$R$2*E5718+$S$2)*F5718^2-($P$3*E5718+$Q$3)*F5718</f>
        <v>7995738.5237262305</v>
      </c>
      <c r="I5718">
        <f>P2*K5718^3+Q2*K5718^2+R2*K5718+S2</f>
        <v>-3.0931275241243839E-3</v>
      </c>
      <c r="J5718">
        <f>P3*K5718+Q3</f>
        <v>7.2409212427059231</v>
      </c>
      <c r="K5718">
        <f>E5718-I5717*F5718^2-J5717*F5718</f>
        <v>7995748.5377755873</v>
      </c>
      <c r="L5718">
        <f t="shared" si="269"/>
        <v>7995749.8086617589</v>
      </c>
      <c r="M5718">
        <f t="shared" si="270"/>
        <v>-1.2708861716091633</v>
      </c>
    </row>
    <row r="5719" spans="1:13" x14ac:dyDescent="0.25">
      <c r="A5719" s="3">
        <v>44959.085138888891</v>
      </c>
      <c r="B5719" s="2">
        <v>338</v>
      </c>
      <c r="C5719">
        <f t="shared" si="268"/>
        <v>33.799999999999997</v>
      </c>
      <c r="D5719" s="2">
        <v>8002170</v>
      </c>
      <c r="E5719" s="2">
        <f>16000000-D5719</f>
        <v>7997830</v>
      </c>
      <c r="F5719">
        <f>F5718+(B5719-F5718)/35</f>
        <v>335.62387523454197</v>
      </c>
      <c r="G5719">
        <f>E5719-($P$2*E5719^3+$Q$2*E5719^2+$R$2*E5719+$S$2)*F5719^2-($P$3*E5719+$Q$3)*F5719</f>
        <v>7995738.1604581717</v>
      </c>
      <c r="I5719">
        <f>P2*K5719^3+Q2*K5719^2+R2*K5719+S2</f>
        <v>-3.0931291455260634E-3</v>
      </c>
      <c r="J5719">
        <f>P3*K5719+Q3</f>
        <v>7.2409168423697423</v>
      </c>
      <c r="K5719">
        <f>E5719-I5718*F5719^2-J5718*F5719</f>
        <v>7995748.1943087494</v>
      </c>
      <c r="L5719">
        <f t="shared" si="269"/>
        <v>7995749.8032805827</v>
      </c>
      <c r="M5719">
        <f t="shared" si="270"/>
        <v>-1.6089718332514167</v>
      </c>
    </row>
    <row r="5720" spans="1:13" x14ac:dyDescent="0.25">
      <c r="A5720" s="3">
        <v>44959.085196759261</v>
      </c>
      <c r="B5720" s="2">
        <v>337</v>
      </c>
      <c r="C5720">
        <f t="shared" si="268"/>
        <v>33.700000000000003</v>
      </c>
      <c r="D5720" s="2">
        <v>8002178</v>
      </c>
      <c r="E5720" s="2">
        <f>16000000-D5720</f>
        <v>7997822</v>
      </c>
      <c r="F5720">
        <f>F5719+(B5720-F5719)/35</f>
        <v>335.66319308498362</v>
      </c>
      <c r="G5720">
        <f>E5720-($P$2*E5720^3+$Q$2*E5720^2+$R$2*E5720+$S$2)*F5720^2-($P$3*E5720+$Q$3)*F5720</f>
        <v>7995729.9945788328</v>
      </c>
      <c r="I5720">
        <f>P2*K5720^3+Q2*K5720^2+R2*K5720+S2</f>
        <v>-3.0931678650745198E-3</v>
      </c>
      <c r="J5720">
        <f>P3*K5720+Q3</f>
        <v>7.2408117698878698</v>
      </c>
      <c r="K5720">
        <f>E5720-I5719*F5720^2-J5719*F5720</f>
        <v>7995739.9929096662</v>
      </c>
      <c r="L5720">
        <f t="shared" si="269"/>
        <v>7995749.7705793465</v>
      </c>
      <c r="M5720">
        <f t="shared" si="270"/>
        <v>-9.7776696803048253</v>
      </c>
    </row>
    <row r="5721" spans="1:13" x14ac:dyDescent="0.25">
      <c r="A5721" s="3">
        <v>44959.08525462963</v>
      </c>
      <c r="B5721" s="2">
        <v>338</v>
      </c>
      <c r="C5721">
        <f t="shared" si="268"/>
        <v>33.799999999999997</v>
      </c>
      <c r="D5721" s="2">
        <v>8002169</v>
      </c>
      <c r="E5721" s="2">
        <f>16000000-D5721</f>
        <v>7997831</v>
      </c>
      <c r="F5721">
        <f>F5720+(B5721-F5720)/35</f>
        <v>335.72995899684122</v>
      </c>
      <c r="G5721">
        <f>E5721-($P$2*E5721^3+$Q$2*E5721^2+$R$2*E5721+$S$2)*F5721^2-($P$3*E5721+$Q$3)*F5721</f>
        <v>7995738.604280306</v>
      </c>
      <c r="I5721">
        <f>P2*K5721^3+Q2*K5721^2+R2*K5721+S2</f>
        <v>-3.0931268161111802E-3</v>
      </c>
      <c r="J5721">
        <f>P3*K5721+Q3</f>
        <v>7.2409231641928926</v>
      </c>
      <c r="K5721">
        <f>E5721-I5720*F5721^2-J5720*F5721</f>
        <v>7995748.6877566399</v>
      </c>
      <c r="L5721">
        <f t="shared" si="269"/>
        <v>7995749.7669699378</v>
      </c>
      <c r="M5721">
        <f t="shared" si="270"/>
        <v>-1.0792132979258895</v>
      </c>
    </row>
    <row r="5722" spans="1:13" x14ac:dyDescent="0.25">
      <c r="A5722" s="3">
        <v>44959.085312499999</v>
      </c>
      <c r="B5722" s="2">
        <v>335</v>
      </c>
      <c r="C5722">
        <f t="shared" si="268"/>
        <v>33.5</v>
      </c>
      <c r="D5722" s="2">
        <v>8002166</v>
      </c>
      <c r="E5722" s="2">
        <f>16000000-D5722</f>
        <v>7997834</v>
      </c>
      <c r="F5722">
        <f>F5721+(B5722-F5721)/35</f>
        <v>335.70910302550288</v>
      </c>
      <c r="G5722">
        <f>E5722-($P$2*E5722^3+$Q$2*E5722^2+$R$2*E5722+$S$2)*F5722^2-($P$3*E5722+$Q$3)*F5722</f>
        <v>7995741.6982406434</v>
      </c>
      <c r="I5722">
        <f>P2*K5722^3+Q2*K5722^2+R2*K5722+S2</f>
        <v>-3.0931123445441244E-3</v>
      </c>
      <c r="J5722">
        <f>P3*K5722+Q3</f>
        <v>7.2409624402051662</v>
      </c>
      <c r="K5722">
        <f>E5722-I5721*F5722^2-J5721*F5722</f>
        <v>7995751.7534332592</v>
      </c>
      <c r="L5722">
        <f t="shared" si="269"/>
        <v>7995749.7735914821</v>
      </c>
      <c r="M5722">
        <f t="shared" si="270"/>
        <v>1.9798417771235108</v>
      </c>
    </row>
    <row r="5723" spans="1:13" x14ac:dyDescent="0.25">
      <c r="A5723" s="3">
        <v>44959.085370370369</v>
      </c>
      <c r="B5723" s="2">
        <v>334</v>
      </c>
      <c r="C5723">
        <f t="shared" si="268"/>
        <v>33.4</v>
      </c>
      <c r="D5723" s="2">
        <v>8002177</v>
      </c>
      <c r="E5723" s="2">
        <f>16000000-D5723</f>
        <v>7997823</v>
      </c>
      <c r="F5723">
        <f>F5722+(B5723-F5722)/35</f>
        <v>335.66027151048854</v>
      </c>
      <c r="G5723">
        <f>E5723-($P$2*E5723^3+$Q$2*E5723^2+$R$2*E5723+$S$2)*F5723^2-($P$3*E5723+$Q$3)*F5723</f>
        <v>7995731.0049532903</v>
      </c>
      <c r="I5723">
        <f>P2*K5723^3+Q2*K5723^2+R2*K5723+S2</f>
        <v>-3.0931631535935367E-3</v>
      </c>
      <c r="J5723">
        <f>P3*K5723+Q3</f>
        <v>7.2408245543862364</v>
      </c>
      <c r="K5723">
        <f>E5723-I5722*F5723^2-J5722*F5723</f>
        <v>7995740.9907996114</v>
      </c>
      <c r="L5723">
        <f t="shared" si="269"/>
        <v>7995749.7443155088</v>
      </c>
      <c r="M5723">
        <f t="shared" si="270"/>
        <v>-8.7535158973187208</v>
      </c>
    </row>
    <row r="5724" spans="1:13" x14ac:dyDescent="0.25">
      <c r="A5724" s="3">
        <v>44959.085428240738</v>
      </c>
      <c r="B5724" s="2">
        <v>333</v>
      </c>
      <c r="C5724">
        <f t="shared" si="268"/>
        <v>33.299999999999997</v>
      </c>
      <c r="D5724" s="2">
        <v>8002166</v>
      </c>
      <c r="E5724" s="2">
        <f>16000000-D5724</f>
        <v>7997834</v>
      </c>
      <c r="F5724">
        <f>F5723+(B5724-F5723)/35</f>
        <v>335.584263753046</v>
      </c>
      <c r="G5724">
        <f>E5724-($P$2*E5724^3+$Q$2*E5724^2+$R$2*E5724+$S$2)*F5724^2-($P$3*E5724+$Q$3)*F5724</f>
        <v>7995742.347119553</v>
      </c>
      <c r="I5724">
        <f>P2*K5724^3+Q2*K5724^2+R2*K5724+S2</f>
        <v>-3.0931091256576337E-3</v>
      </c>
      <c r="J5724">
        <f>P3*K5724+Q3</f>
        <v>7.2409711766444502</v>
      </c>
      <c r="K5724">
        <f>E5724-I5723*F5724^2-J5723*F5724</f>
        <v>7995752.4353532437</v>
      </c>
      <c r="L5724">
        <f t="shared" si="269"/>
        <v>7995749.7532856343</v>
      </c>
      <c r="M5724">
        <f t="shared" si="270"/>
        <v>2.6820676093921065</v>
      </c>
    </row>
    <row r="5725" spans="1:13" x14ac:dyDescent="0.25">
      <c r="A5725" s="3">
        <v>44959.085486111115</v>
      </c>
      <c r="B5725" s="2">
        <v>334</v>
      </c>
      <c r="C5725">
        <f t="shared" si="268"/>
        <v>33.4</v>
      </c>
      <c r="D5725" s="2">
        <v>8002167</v>
      </c>
      <c r="E5725" s="2">
        <f>16000000-D5725</f>
        <v>7997833</v>
      </c>
      <c r="F5725">
        <f>F5724+(B5725-F5724)/35</f>
        <v>335.53899907438756</v>
      </c>
      <c r="G5725">
        <f>E5725-($P$2*E5725^3+$Q$2*E5725^2+$R$2*E5725+$S$2)*F5725^2-($P$3*E5725+$Q$3)*F5725</f>
        <v>7995741.5872243633</v>
      </c>
      <c r="I5725">
        <f>P2*K5725^3+Q2*K5725^2+R2*K5725+S2</f>
        <v>-3.0931130033806653E-3</v>
      </c>
      <c r="J5725">
        <f>P3*K5725+Q3</f>
        <v>7.2409606520820518</v>
      </c>
      <c r="K5725">
        <f>E5725-I5724*F5725^2-J5724*F5725</f>
        <v>7995751.6138618793</v>
      </c>
      <c r="L5725">
        <f t="shared" si="269"/>
        <v>7995749.7594875554</v>
      </c>
      <c r="M5725">
        <f t="shared" si="270"/>
        <v>1.8543743239715695</v>
      </c>
    </row>
    <row r="5726" spans="1:13" x14ac:dyDescent="0.25">
      <c r="A5726" s="3">
        <v>44959.085543981484</v>
      </c>
      <c r="B5726" s="2">
        <v>338</v>
      </c>
      <c r="C5726">
        <f t="shared" si="268"/>
        <v>33.799999999999997</v>
      </c>
      <c r="D5726" s="2">
        <v>8002167</v>
      </c>
      <c r="E5726" s="2">
        <f>16000000-D5726</f>
        <v>7997833</v>
      </c>
      <c r="F5726">
        <f>F5725+(B5726-F5725)/35</f>
        <v>335.60931338654791</v>
      </c>
      <c r="G5726">
        <f>E5726-($P$2*E5726^3+$Q$2*E5726^2+$R$2*E5726+$S$2)*F5726^2-($P$3*E5726+$Q$3)*F5726</f>
        <v>7995741.2217203006</v>
      </c>
      <c r="I5726">
        <f>P2*K5726^3+Q2*K5726^2+R2*K5726+S2</f>
        <v>-3.0931146989772174E-3</v>
      </c>
      <c r="J5726">
        <f>P3*K5726+Q3</f>
        <v>7.2409560500894514</v>
      </c>
      <c r="K5726">
        <f>E5726-I5725*F5726^2-J5725*F5726</f>
        <v>7995751.2546548145</v>
      </c>
      <c r="L5726">
        <f t="shared" si="269"/>
        <v>7995749.7644714462</v>
      </c>
      <c r="M5726">
        <f t="shared" si="270"/>
        <v>1.4901833683252335</v>
      </c>
    </row>
    <row r="5727" spans="1:13" x14ac:dyDescent="0.25">
      <c r="A5727" s="3">
        <v>44959.085601851853</v>
      </c>
      <c r="B5727" s="2">
        <v>336</v>
      </c>
      <c r="C5727">
        <f t="shared" si="268"/>
        <v>33.6</v>
      </c>
      <c r="D5727" s="2">
        <v>8002185</v>
      </c>
      <c r="E5727" s="2">
        <f>16000000-D5727</f>
        <v>7997815</v>
      </c>
      <c r="F5727">
        <f>F5726+(B5727-F5726)/35</f>
        <v>335.62047586121798</v>
      </c>
      <c r="G5727">
        <f>E5727-($P$2*E5727^3+$Q$2*E5727^2+$R$2*E5727+$S$2)*F5727^2-($P$3*E5727+$Q$3)*F5727</f>
        <v>7995723.2502714014</v>
      </c>
      <c r="I5727">
        <f>P2*K5727^3+Q2*K5727^2+R2*K5727+S2</f>
        <v>-3.093199945773506E-3</v>
      </c>
      <c r="J5727">
        <f>P3*K5727+Q3</f>
        <v>7.2407247261532746</v>
      </c>
      <c r="K5727">
        <f>E5727-I5726*F5727^2-J5726*F5727</f>
        <v>7995733.1987387054</v>
      </c>
      <c r="L5727">
        <f t="shared" si="269"/>
        <v>7995749.709252337</v>
      </c>
      <c r="M5727">
        <f t="shared" si="270"/>
        <v>-16.510513631626964</v>
      </c>
    </row>
    <row r="5728" spans="1:13" x14ac:dyDescent="0.25">
      <c r="A5728" s="3">
        <v>44959.085659722223</v>
      </c>
      <c r="B5728" s="2">
        <v>333</v>
      </c>
      <c r="C5728">
        <f t="shared" si="268"/>
        <v>33.299999999999997</v>
      </c>
      <c r="D5728" s="2">
        <v>8002172</v>
      </c>
      <c r="E5728" s="2">
        <f>16000000-D5728</f>
        <v>7997828</v>
      </c>
      <c r="F5728">
        <f>F5727+(B5728-F5727)/35</f>
        <v>335.54560512232604</v>
      </c>
      <c r="G5728">
        <f>E5728-($P$2*E5728^3+$Q$2*E5728^2+$R$2*E5728+$S$2)*F5728^2-($P$3*E5728+$Q$3)*F5728</f>
        <v>7995736.5769254966</v>
      </c>
      <c r="I5728">
        <f>P2*K5728^3+Q2*K5728^2+R2*K5728+S2</f>
        <v>-3.0931363288857483E-3</v>
      </c>
      <c r="J5728">
        <f>P3*K5728+Q3</f>
        <v>7.2408973477317602</v>
      </c>
      <c r="K5728">
        <f>E5728-I5727*F5728^2-J5727*F5728</f>
        <v>7995746.6726609953</v>
      </c>
      <c r="L5728">
        <f t="shared" si="269"/>
        <v>7995749.6991303656</v>
      </c>
      <c r="M5728">
        <f t="shared" si="270"/>
        <v>-3.0264693703502417</v>
      </c>
    </row>
    <row r="5729" spans="1:13" x14ac:dyDescent="0.25">
      <c r="A5729" s="3">
        <v>44959.085717592592</v>
      </c>
      <c r="B5729" s="2">
        <v>338</v>
      </c>
      <c r="C5729">
        <f t="shared" si="268"/>
        <v>33.799999999999997</v>
      </c>
      <c r="D5729" s="2">
        <v>8002162</v>
      </c>
      <c r="E5729" s="2">
        <f>16000000-D5729</f>
        <v>7997838</v>
      </c>
      <c r="F5729">
        <f>F5728+(B5729-F5728)/35</f>
        <v>335.61573069025957</v>
      </c>
      <c r="G5729">
        <f>E5729-($P$2*E5729^3+$Q$2*E5729^2+$R$2*E5729+$S$2)*F5729^2-($P$3*E5729+$Q$3)*F5729</f>
        <v>7995746.1643168144</v>
      </c>
      <c r="I5729">
        <f>P2*K5729^3+Q2*K5729^2+R2*K5729+S2</f>
        <v>-3.0930911418494134E-3</v>
      </c>
      <c r="J5729">
        <f>P3*K5729+Q3</f>
        <v>7.2410199889742444</v>
      </c>
      <c r="K5729">
        <f>E5729-I5728*F5729^2-J5728*F5729</f>
        <v>7995756.2453840878</v>
      </c>
      <c r="L5729">
        <f t="shared" si="269"/>
        <v>7995749.7209512116</v>
      </c>
      <c r="M5729">
        <f t="shared" si="270"/>
        <v>6.5244328761473298</v>
      </c>
    </row>
    <row r="5730" spans="1:13" x14ac:dyDescent="0.25">
      <c r="A5730" s="3">
        <v>44959.085775462961</v>
      </c>
      <c r="B5730" s="2">
        <v>333</v>
      </c>
      <c r="C5730">
        <f t="shared" si="268"/>
        <v>33.299999999999997</v>
      </c>
      <c r="D5730" s="2">
        <v>8002170</v>
      </c>
      <c r="E5730" s="2">
        <f>16000000-D5730</f>
        <v>7997830</v>
      </c>
      <c r="F5730">
        <f>F5729+(B5730-F5729)/35</f>
        <v>335.54099552768071</v>
      </c>
      <c r="G5730">
        <f>E5730-($P$2*E5730^3+$Q$2*E5730^2+$R$2*E5730+$S$2)*F5730^2-($P$3*E5730+$Q$3)*F5730</f>
        <v>7995738.5912708174</v>
      </c>
      <c r="I5730">
        <f>P2*K5730^3+Q2*K5730^2+R2*K5730+S2</f>
        <v>-3.0931273005094795E-3</v>
      </c>
      <c r="J5730">
        <f>P3*K5730+Q3</f>
        <v>7.2409218495987062</v>
      </c>
      <c r="K5730">
        <f>E5730-I5729*F5730^2-J5729*F5730</f>
        <v>7995748.5851464104</v>
      </c>
      <c r="L5730">
        <f t="shared" si="269"/>
        <v>7995749.7171651954</v>
      </c>
      <c r="M5730">
        <f t="shared" si="270"/>
        <v>-1.1320187849923968</v>
      </c>
    </row>
    <row r="5731" spans="1:13" x14ac:dyDescent="0.25">
      <c r="A5731" s="3">
        <v>44959.085833333331</v>
      </c>
      <c r="B5731" s="2">
        <v>333</v>
      </c>
      <c r="C5731">
        <f t="shared" si="268"/>
        <v>33.299999999999997</v>
      </c>
      <c r="D5731" s="2">
        <v>8002170</v>
      </c>
      <c r="E5731" s="2">
        <f>16000000-D5731</f>
        <v>7997830</v>
      </c>
      <c r="F5731">
        <f>F5730+(B5731-F5730)/35</f>
        <v>335.46839565546128</v>
      </c>
      <c r="G5731">
        <f>E5731-($P$2*E5731^3+$Q$2*E5731^2+$R$2*E5731+$S$2)*F5731^2-($P$3*E5731+$Q$3)*F5731</f>
        <v>7995738.9686832028</v>
      </c>
      <c r="I5731">
        <f>P2*K5731^3+Q2*K5731^2+R2*K5731+S2</f>
        <v>-3.0931253555479543E-3</v>
      </c>
      <c r="J5731">
        <f>P3*K5731+Q3</f>
        <v>7.240927128058587</v>
      </c>
      <c r="K5731">
        <f>E5731-I5730*F5731^2-J5730*F5731</f>
        <v>7995748.9971549138</v>
      </c>
      <c r="L5731">
        <f t="shared" si="269"/>
        <v>7995749.7147651613</v>
      </c>
      <c r="M5731">
        <f t="shared" si="270"/>
        <v>-0.71761024743318558</v>
      </c>
    </row>
    <row r="5732" spans="1:13" x14ac:dyDescent="0.25">
      <c r="A5732" s="3">
        <v>44959.0858912037</v>
      </c>
      <c r="B5732" s="2">
        <v>336</v>
      </c>
      <c r="C5732">
        <f t="shared" si="268"/>
        <v>33.6</v>
      </c>
      <c r="D5732" s="2">
        <v>8002178</v>
      </c>
      <c r="E5732" s="2">
        <f>16000000-D5732</f>
        <v>7997822</v>
      </c>
      <c r="F5732">
        <f>F5731+(B5732-F5731)/35</f>
        <v>335.48358435101954</v>
      </c>
      <c r="G5732">
        <f>E5732-($P$2*E5732^3+$Q$2*E5732^2+$R$2*E5732+$S$2)*F5732^2-($P$3*E5732+$Q$3)*F5732</f>
        <v>7995730.928180798</v>
      </c>
      <c r="I5732">
        <f>P2*K5732^3+Q2*K5732^2+R2*K5732+S2</f>
        <v>-3.0931635034221472E-3</v>
      </c>
      <c r="J5732">
        <f>P3*K5732+Q3</f>
        <v>7.2408236051428645</v>
      </c>
      <c r="K5732">
        <f>E5732-I5731*F5732^2-J5731*F5732</f>
        <v>7995740.9167067222</v>
      </c>
      <c r="L5732">
        <f t="shared" si="269"/>
        <v>7995749.6854382996</v>
      </c>
      <c r="M5732">
        <f t="shared" si="270"/>
        <v>-8.768731577321887</v>
      </c>
    </row>
    <row r="5733" spans="1:13" x14ac:dyDescent="0.25">
      <c r="A5733" s="3">
        <v>44959.085949074077</v>
      </c>
      <c r="B5733" s="2">
        <v>338</v>
      </c>
      <c r="C5733">
        <f t="shared" si="268"/>
        <v>33.799999999999997</v>
      </c>
      <c r="D5733" s="2">
        <v>8002178</v>
      </c>
      <c r="E5733" s="2">
        <f>16000000-D5733</f>
        <v>7997822</v>
      </c>
      <c r="F5733">
        <f>F5732+(B5733-F5732)/35</f>
        <v>335.55548194099043</v>
      </c>
      <c r="G5733">
        <f>E5733-($P$2*E5733^3+$Q$2*E5733^2+$R$2*E5733+$S$2)*F5733^2-($P$3*E5733+$Q$3)*F5733</f>
        <v>7995730.5544349402</v>
      </c>
      <c r="I5733">
        <f>P2*K5733^3+Q2*K5733^2+R2*K5733+S2</f>
        <v>-3.0931650725349868E-3</v>
      </c>
      <c r="J5733">
        <f>P3*K5733+Q3</f>
        <v>7.2408193473461466</v>
      </c>
      <c r="K5733">
        <f>E5733-I5732*F5733^2-J5732*F5733</f>
        <v>7995740.5843657572</v>
      </c>
      <c r="L5733">
        <f t="shared" si="269"/>
        <v>7995749.6551013915</v>
      </c>
      <c r="M5733">
        <f t="shared" si="270"/>
        <v>-9.0707356343045831</v>
      </c>
    </row>
    <row r="5734" spans="1:13" x14ac:dyDescent="0.25">
      <c r="A5734" s="3">
        <v>44959.086006944446</v>
      </c>
      <c r="B5734" s="2">
        <v>338</v>
      </c>
      <c r="C5734">
        <f t="shared" si="268"/>
        <v>33.799999999999997</v>
      </c>
      <c r="D5734" s="2">
        <v>8002184</v>
      </c>
      <c r="E5734" s="2">
        <f>16000000-D5734</f>
        <v>7997816</v>
      </c>
      <c r="F5734">
        <f>F5733+(B5734-F5733)/35</f>
        <v>335.625325314105</v>
      </c>
      <c r="G5734">
        <f>E5734-($P$2*E5734^3+$Q$2*E5734^2+$R$2*E5734+$S$2)*F5734^2-($P$3*E5734+$Q$3)*F5734</f>
        <v>7995724.2202563304</v>
      </c>
      <c r="I5734">
        <f>P2*K5734^3+Q2*K5734^2+R2*K5734+S2</f>
        <v>-3.0931950985149115E-3</v>
      </c>
      <c r="J5734">
        <f>P3*K5734+Q3</f>
        <v>7.2407378773075237</v>
      </c>
      <c r="K5734">
        <f>E5734-I5733*F5734^2-J5733*F5734</f>
        <v>7995734.225247859</v>
      </c>
      <c r="L5734">
        <f t="shared" si="269"/>
        <v>7995749.6036685463</v>
      </c>
      <c r="M5734">
        <f t="shared" si="270"/>
        <v>-15.378420687280595</v>
      </c>
    </row>
    <row r="5735" spans="1:13" x14ac:dyDescent="0.25">
      <c r="A5735" s="3">
        <v>44959.086064814815</v>
      </c>
      <c r="B5735" s="2">
        <v>336</v>
      </c>
      <c r="C5735">
        <f t="shared" si="268"/>
        <v>33.6</v>
      </c>
      <c r="D5735" s="2">
        <v>8002174</v>
      </c>
      <c r="E5735" s="2">
        <f>16000000-D5735</f>
        <v>7997826</v>
      </c>
      <c r="F5735">
        <f>F5734+(B5735-F5734)/35</f>
        <v>335.63603030513059</v>
      </c>
      <c r="G5735">
        <f>E5735-($P$2*E5735^3+$Q$2*E5735^2+$R$2*E5735+$S$2)*F5735^2-($P$3*E5735+$Q$3)*F5735</f>
        <v>7995734.1165182423</v>
      </c>
      <c r="I5735">
        <f>P2*K5735^3+Q2*K5735^2+R2*K5735+S2</f>
        <v>-3.093147998981749E-3</v>
      </c>
      <c r="J5735">
        <f>P3*K5735+Q3</f>
        <v>7.2408656779813043</v>
      </c>
      <c r="K5735">
        <f>E5735-I5734*F5735^2-J5734*F5735</f>
        <v>7995744.200688717</v>
      </c>
      <c r="L5735">
        <f t="shared" si="269"/>
        <v>7995749.5856586136</v>
      </c>
      <c r="M5735">
        <f t="shared" si="270"/>
        <v>-5.3849698966369033</v>
      </c>
    </row>
    <row r="5736" spans="1:13" x14ac:dyDescent="0.25">
      <c r="A5736" s="3">
        <v>44959.086122685185</v>
      </c>
      <c r="B5736" s="2">
        <v>338</v>
      </c>
      <c r="C5736">
        <f t="shared" si="268"/>
        <v>33.799999999999997</v>
      </c>
      <c r="D5736" s="2">
        <v>8002168</v>
      </c>
      <c r="E5736" s="2">
        <f>16000000-D5736</f>
        <v>7997832</v>
      </c>
      <c r="F5736">
        <f>F5735+(B5736-F5735)/35</f>
        <v>335.70357229641257</v>
      </c>
      <c r="G5736">
        <f>E5736-($P$2*E5736^3+$Q$2*E5736^2+$R$2*E5736+$S$2)*F5736^2-($P$3*E5736+$Q$3)*F5736</f>
        <v>7995739.7366073653</v>
      </c>
      <c r="I5736">
        <f>P2*K5736^3+Q2*K5736^2+R2*K5736+S2</f>
        <v>-3.0931215482823404E-3</v>
      </c>
      <c r="J5736">
        <f>P3*K5736+Q3</f>
        <v>7.2409374608850783</v>
      </c>
      <c r="K5736">
        <f>E5736-I5735*F5736^2-J5735*F5736</f>
        <v>7995749.803680392</v>
      </c>
      <c r="L5736">
        <f t="shared" si="269"/>
        <v>7995749.5863853525</v>
      </c>
      <c r="M5736">
        <f t="shared" si="270"/>
        <v>0.21729503944516182</v>
      </c>
    </row>
    <row r="5737" spans="1:13" x14ac:dyDescent="0.25">
      <c r="A5737" s="3">
        <v>44959.086180555554</v>
      </c>
      <c r="B5737" s="2">
        <v>338</v>
      </c>
      <c r="C5737">
        <f t="shared" si="268"/>
        <v>33.799999999999997</v>
      </c>
      <c r="D5737" s="2">
        <v>8002176</v>
      </c>
      <c r="E5737" s="2">
        <f>16000000-D5737</f>
        <v>7997824</v>
      </c>
      <c r="F5737">
        <f>F5736+(B5737-F5736)/35</f>
        <v>335.76918451651505</v>
      </c>
      <c r="G5737">
        <f>E5737-($P$2*E5737^3+$Q$2*E5737^2+$R$2*E5737+$S$2)*F5737^2-($P$3*E5737+$Q$3)*F5737</f>
        <v>7995731.4341073148</v>
      </c>
      <c r="I5737">
        <f>P2*K5737^3+Q2*K5737^2+R2*K5737+S2</f>
        <v>-3.0931610432460843E-3</v>
      </c>
      <c r="J5737">
        <f>P3*K5737+Q3</f>
        <v>7.2408302808999565</v>
      </c>
      <c r="K5737">
        <f>E5737-I5736*F5737^2-J5736*F5737</f>
        <v>7995741.4377808152</v>
      </c>
      <c r="L5737">
        <f t="shared" si="269"/>
        <v>7995749.5592233371</v>
      </c>
      <c r="M5737">
        <f t="shared" si="270"/>
        <v>-8.1214425219222903</v>
      </c>
    </row>
    <row r="5738" spans="1:13" x14ac:dyDescent="0.25">
      <c r="A5738" s="3">
        <v>44959.086238425924</v>
      </c>
      <c r="B5738" s="2">
        <v>334</v>
      </c>
      <c r="C5738">
        <f t="shared" si="268"/>
        <v>33.4</v>
      </c>
      <c r="D5738" s="2">
        <v>8002180</v>
      </c>
      <c r="E5738" s="2">
        <f>16000000-D5738</f>
        <v>7997820</v>
      </c>
      <c r="F5738">
        <f>F5737+(B5738-F5737)/35</f>
        <v>335.71863638747175</v>
      </c>
      <c r="G5738">
        <f>E5738-($P$2*E5738^3+$Q$2*E5738^2+$R$2*E5738+$S$2)*F5738^2-($P$3*E5738+$Q$3)*F5738</f>
        <v>7995727.7160483776</v>
      </c>
      <c r="I5738">
        <f>P2*K5738^3+Q2*K5738^2+R2*K5738+S2</f>
        <v>-3.0931785059351569E-3</v>
      </c>
      <c r="J5738">
        <f>P3*K5738+Q3</f>
        <v>7.2407828969563752</v>
      </c>
      <c r="K5738">
        <f>E5738-I5737*F5738^2-J5737*F5738</f>
        <v>7995737.7392422007</v>
      </c>
      <c r="L5738">
        <f t="shared" si="269"/>
        <v>7995749.5198234003</v>
      </c>
      <c r="M5738">
        <f t="shared" si="270"/>
        <v>-11.78058119956404</v>
      </c>
    </row>
    <row r="5739" spans="1:13" x14ac:dyDescent="0.25">
      <c r="A5739" s="3">
        <v>44959.086296296293</v>
      </c>
      <c r="B5739" s="2">
        <v>336</v>
      </c>
      <c r="C5739">
        <f t="shared" si="268"/>
        <v>33.6</v>
      </c>
      <c r="D5739" s="2">
        <v>8002180</v>
      </c>
      <c r="E5739" s="2">
        <f>16000000-D5739</f>
        <v>7997820</v>
      </c>
      <c r="F5739">
        <f>F5738+(B5739-F5738)/35</f>
        <v>335.72667534782971</v>
      </c>
      <c r="G5739">
        <f>E5739-($P$2*E5739^3+$Q$2*E5739^2+$R$2*E5739+$S$2)*F5739^2-($P$3*E5739+$Q$3)*F5739</f>
        <v>7995727.674269706</v>
      </c>
      <c r="I5739">
        <f>P2*K5739^3+Q2*K5739^2+R2*K5739+S2</f>
        <v>-3.0931786175614207E-3</v>
      </c>
      <c r="J5739">
        <f>P3*K5739+Q3</f>
        <v>7.2407825941377837</v>
      </c>
      <c r="K5739">
        <f>E5739-I5738*F5739^2-J5738*F5739</f>
        <v>7995737.7156057926</v>
      </c>
      <c r="L5739">
        <f t="shared" si="269"/>
        <v>7995749.4804760087</v>
      </c>
      <c r="M5739">
        <f t="shared" si="270"/>
        <v>-11.764870216138661</v>
      </c>
    </row>
    <row r="5740" spans="1:13" x14ac:dyDescent="0.25">
      <c r="A5740" s="3">
        <v>44959.086354166669</v>
      </c>
      <c r="B5740" s="2">
        <v>338</v>
      </c>
      <c r="C5740">
        <f t="shared" si="268"/>
        <v>33.799999999999997</v>
      </c>
      <c r="D5740" s="2">
        <v>8002180</v>
      </c>
      <c r="E5740" s="2">
        <f>16000000-D5740</f>
        <v>7997820</v>
      </c>
      <c r="F5740">
        <f>F5739+(B5740-F5739)/35</f>
        <v>335.79162748074884</v>
      </c>
      <c r="G5740">
        <f>E5740-($P$2*E5740^3+$Q$2*E5740^2+$R$2*E5740+$S$2)*F5740^2-($P$3*E5740+$Q$3)*F5740</f>
        <v>7995727.3367265202</v>
      </c>
      <c r="I5740">
        <f>P2*K5740^3+Q2*K5740^2+R2*K5740+S2</f>
        <v>-3.0931802006435305E-3</v>
      </c>
      <c r="J5740">
        <f>P3*K5740+Q3</f>
        <v>7.2407782987354494</v>
      </c>
      <c r="K5740">
        <f>E5740-I5739*F5740^2-J5739*F5740</f>
        <v>7995737.3803295325</v>
      </c>
      <c r="L5740">
        <f t="shared" si="269"/>
        <v>7995749.4401421873</v>
      </c>
      <c r="M5740">
        <f t="shared" si="270"/>
        <v>-12.059812654741108</v>
      </c>
    </row>
    <row r="5741" spans="1:13" x14ac:dyDescent="0.25">
      <c r="A5741" s="3">
        <v>44959.086412037039</v>
      </c>
      <c r="B5741" s="2">
        <v>334</v>
      </c>
      <c r="C5741">
        <f t="shared" si="268"/>
        <v>33.4</v>
      </c>
      <c r="D5741" s="2">
        <v>8002188</v>
      </c>
      <c r="E5741" s="2">
        <f>16000000-D5741</f>
        <v>7997812</v>
      </c>
      <c r="F5741">
        <f>F5740+(B5741-F5740)/35</f>
        <v>335.74043812415601</v>
      </c>
      <c r="G5741">
        <f>E5741-($P$2*E5741^3+$Q$2*E5741^2+$R$2*E5741+$S$2)*F5741^2-($P$3*E5741+$Q$3)*F5741</f>
        <v>7995719.6412376892</v>
      </c>
      <c r="I5741">
        <f>P2*K5741^3+Q2*K5741^2+R2*K5741+S2</f>
        <v>-3.0932167215240725E-3</v>
      </c>
      <c r="J5741">
        <f>P3*K5741+Q3</f>
        <v>7.2406792136170566</v>
      </c>
      <c r="K5741">
        <f>E5741-I5740*F5741^2-J5740*F5741</f>
        <v>7995729.6462721974</v>
      </c>
      <c r="L5741">
        <f t="shared" si="269"/>
        <v>7995749.3741626209</v>
      </c>
      <c r="M5741">
        <f t="shared" si="270"/>
        <v>-19.727890423499048</v>
      </c>
    </row>
    <row r="5742" spans="1:13" x14ac:dyDescent="0.25">
      <c r="A5742" s="3">
        <v>44959.086469907408</v>
      </c>
      <c r="B5742" s="2">
        <v>333</v>
      </c>
      <c r="C5742">
        <f t="shared" si="268"/>
        <v>33.299999999999997</v>
      </c>
      <c r="D5742" s="2">
        <v>8002186</v>
      </c>
      <c r="E5742" s="2">
        <f>16000000-D5742</f>
        <v>7997814</v>
      </c>
      <c r="F5742">
        <f>F5741+(B5742-F5741)/35</f>
        <v>335.66213989203726</v>
      </c>
      <c r="G5742">
        <f>E5742-($P$2*E5742^3+$Q$2*E5742^2+$R$2*E5742+$S$2)*F5742^2-($P$3*E5742+$Q$3)*F5742</f>
        <v>7995722.0385351675</v>
      </c>
      <c r="I5742">
        <f>P2*K5742^3+Q2*K5742^2+R2*K5742+S2</f>
        <v>-3.0932051909715597E-3</v>
      </c>
      <c r="J5742">
        <f>P3*K5742+Q3</f>
        <v>7.2407104956188846</v>
      </c>
      <c r="K5742">
        <f>E5742-I5741*F5742^2-J5741*F5742</f>
        <v>7995732.0879788799</v>
      </c>
      <c r="L5742">
        <f t="shared" si="269"/>
        <v>7995749.316542008</v>
      </c>
      <c r="M5742">
        <f t="shared" si="270"/>
        <v>-17.228563128039241</v>
      </c>
    </row>
    <row r="5743" spans="1:13" x14ac:dyDescent="0.25">
      <c r="A5743" s="3">
        <v>44959.086527777778</v>
      </c>
      <c r="B5743" s="2">
        <v>335</v>
      </c>
      <c r="C5743">
        <f t="shared" si="268"/>
        <v>33.5</v>
      </c>
      <c r="D5743" s="2">
        <v>8002175</v>
      </c>
      <c r="E5743" s="2">
        <f>16000000-D5743</f>
        <v>7997825</v>
      </c>
      <c r="F5743">
        <f>F5742+(B5743-F5742)/35</f>
        <v>335.64322160940765</v>
      </c>
      <c r="G5743">
        <f>E5743-($P$2*E5743^3+$Q$2*E5743^2+$R$2*E5743+$S$2)*F5743^2-($P$3*E5743+$Q$3)*F5743</f>
        <v>7995733.0839504218</v>
      </c>
      <c r="I5743">
        <f>P2*K5743^3+Q2*K5743^2+R2*K5743+S2</f>
        <v>-3.0931528466879854E-3</v>
      </c>
      <c r="J5743">
        <f>P3*K5743+Q3</f>
        <v>7.2408525229614327</v>
      </c>
      <c r="K5743">
        <f>E5743-I5742*F5743^2-J5742*F5743</f>
        <v>7995743.1738778334</v>
      </c>
      <c r="L5743">
        <f t="shared" si="269"/>
        <v>7995749.2960664611</v>
      </c>
      <c r="M5743">
        <f t="shared" si="270"/>
        <v>-6.1221886277198792</v>
      </c>
    </row>
    <row r="5744" spans="1:13" x14ac:dyDescent="0.25">
      <c r="A5744" s="3">
        <v>44959.086585648147</v>
      </c>
      <c r="B5744" s="2">
        <v>335</v>
      </c>
      <c r="C5744">
        <f t="shared" si="268"/>
        <v>33.5</v>
      </c>
      <c r="D5744" s="2">
        <v>8002170</v>
      </c>
      <c r="E5744" s="2">
        <f>16000000-D5744</f>
        <v>7997830</v>
      </c>
      <c r="F5744">
        <f>F5743+(B5744-F5743)/35</f>
        <v>335.62484384913887</v>
      </c>
      <c r="G5744">
        <f>E5744-($P$2*E5744^3+$Q$2*E5744^2+$R$2*E5744+$S$2)*F5744^2-($P$3*E5744+$Q$3)*F5744</f>
        <v>7995738.1554235173</v>
      </c>
      <c r="I5744">
        <f>P2*K5744^3+Q2*K5744^2+R2*K5744+S2</f>
        <v>-3.0931290467890449E-3</v>
      </c>
      <c r="J5744">
        <f>P3*K5744+Q3</f>
        <v>7.2409171103091126</v>
      </c>
      <c r="K5744">
        <f>E5744-I5743*F5744^2-J5743*F5744</f>
        <v>7995748.2152226707</v>
      </c>
      <c r="L5744">
        <f t="shared" si="269"/>
        <v>7995749.2924636481</v>
      </c>
      <c r="M5744">
        <f t="shared" si="270"/>
        <v>-1.0772409774363041</v>
      </c>
    </row>
    <row r="5745" spans="1:13" x14ac:dyDescent="0.25">
      <c r="A5745" s="3">
        <v>44959.086643518516</v>
      </c>
      <c r="B5745" s="2">
        <v>338</v>
      </c>
      <c r="C5745">
        <f t="shared" si="268"/>
        <v>33.799999999999997</v>
      </c>
      <c r="D5745" s="2">
        <v>8002169</v>
      </c>
      <c r="E5745" s="2">
        <f>16000000-D5745</f>
        <v>7997831</v>
      </c>
      <c r="F5745">
        <f>F5744+(B5745-F5744)/35</f>
        <v>335.69270545344921</v>
      </c>
      <c r="G5745">
        <f>E5745-($P$2*E5745^3+$Q$2*E5745^2+$R$2*E5745+$S$2)*F5745^2-($P$3*E5745+$Q$3)*F5745</f>
        <v>7995738.7978969682</v>
      </c>
      <c r="I5745">
        <f>P2*K5745^3+Q2*K5745^2+R2*K5745+S2</f>
        <v>-3.0931260955497919E-3</v>
      </c>
      <c r="J5745">
        <f>P3*K5745+Q3</f>
        <v>7.2409251197508411</v>
      </c>
      <c r="K5745">
        <f>E5745-I5744*F5745^2-J5744*F5745</f>
        <v>7995748.8403970925</v>
      </c>
      <c r="L5745">
        <f t="shared" si="269"/>
        <v>7995749.2909567598</v>
      </c>
      <c r="M5745">
        <f t="shared" si="270"/>
        <v>-0.45055966731160879</v>
      </c>
    </row>
    <row r="5746" spans="1:13" x14ac:dyDescent="0.25">
      <c r="A5746" s="3">
        <v>44959.086701388886</v>
      </c>
      <c r="B5746" s="2">
        <v>338</v>
      </c>
      <c r="C5746">
        <f t="shared" si="268"/>
        <v>33.799999999999997</v>
      </c>
      <c r="D5746" s="2">
        <v>8002165</v>
      </c>
      <c r="E5746" s="2">
        <f>16000000-D5746</f>
        <v>7997835</v>
      </c>
      <c r="F5746">
        <f>F5745+(B5746-F5745)/35</f>
        <v>335.75862815477922</v>
      </c>
      <c r="G5746">
        <f>E5746-($P$2*E5746^3+$Q$2*E5746^2+$R$2*E5746+$S$2)*F5746^2-($P$3*E5746+$Q$3)*F5746</f>
        <v>7995742.4360381216</v>
      </c>
      <c r="I5746">
        <f>P2*K5746^3+Q2*K5746^2+R2*K5746+S2</f>
        <v>-3.0931088349035463E-3</v>
      </c>
      <c r="J5746">
        <f>P3*K5746+Q3</f>
        <v>7.2409719657707257</v>
      </c>
      <c r="K5746">
        <f>E5746-I5745*F5746^2-J5745*F5746</f>
        <v>7995752.4969482431</v>
      </c>
      <c r="L5746">
        <f t="shared" si="269"/>
        <v>7995749.3016433977</v>
      </c>
      <c r="M5746">
        <f t="shared" si="270"/>
        <v>3.1953048454597592</v>
      </c>
    </row>
    <row r="5747" spans="1:13" x14ac:dyDescent="0.25">
      <c r="A5747" s="3">
        <v>44959.086759259262</v>
      </c>
      <c r="B5747" s="2">
        <v>338</v>
      </c>
      <c r="C5747">
        <f t="shared" si="268"/>
        <v>33.799999999999997</v>
      </c>
      <c r="D5747" s="2">
        <v>8002165</v>
      </c>
      <c r="E5747" s="2">
        <f>16000000-D5747</f>
        <v>7997835</v>
      </c>
      <c r="F5747">
        <f>F5746+(B5747-F5746)/35</f>
        <v>335.82266735035694</v>
      </c>
      <c r="G5747">
        <f>E5747-($P$2*E5747^3+$Q$2*E5747^2+$R$2*E5747+$S$2)*F5747^2-($P$3*E5747+$Q$3)*F5747</f>
        <v>7995742.1032364992</v>
      </c>
      <c r="I5747">
        <f>P2*K5747^3+Q2*K5747^2+R2*K5747+S2</f>
        <v>-3.0931104792557562E-3</v>
      </c>
      <c r="J5747">
        <f>P3*K5747+Q3</f>
        <v>7.2409675028241054</v>
      </c>
      <c r="K5747">
        <f>E5747-I5746*F5747^2-J5746*F5747</f>
        <v>7995752.1485943673</v>
      </c>
      <c r="L5747">
        <f t="shared" si="269"/>
        <v>7995749.3111332338</v>
      </c>
      <c r="M5747">
        <f t="shared" si="270"/>
        <v>2.8374611334875226</v>
      </c>
    </row>
    <row r="5748" spans="1:13" x14ac:dyDescent="0.25">
      <c r="A5748" s="3">
        <v>44959.086817129632</v>
      </c>
      <c r="B5748" s="2">
        <v>333</v>
      </c>
      <c r="C5748">
        <f t="shared" si="268"/>
        <v>33.299999999999997</v>
      </c>
      <c r="D5748" s="2">
        <v>8002163</v>
      </c>
      <c r="E5748" s="2">
        <f>16000000-D5748</f>
        <v>7997837</v>
      </c>
      <c r="F5748">
        <f>F5747+(B5748-F5747)/35</f>
        <v>335.7420197117753</v>
      </c>
      <c r="G5748">
        <f>E5748-($P$2*E5748^3+$Q$2*E5748^2+$R$2*E5748+$S$2)*F5748^2-($P$3*E5748+$Q$3)*F5748</f>
        <v>7995744.5127309524</v>
      </c>
      <c r="I5748">
        <f>P2*K5748^3+Q2*K5748^2+R2*K5748+S2</f>
        <v>-3.0930990651540924E-3</v>
      </c>
      <c r="J5748">
        <f>P3*K5748+Q3</f>
        <v>7.2409984827461642</v>
      </c>
      <c r="K5748">
        <f>E5748-I5747*F5748^2-J5747*F5748</f>
        <v>7995754.5667223092</v>
      </c>
      <c r="L5748">
        <f t="shared" si="269"/>
        <v>7995749.3286518641</v>
      </c>
      <c r="M5748">
        <f t="shared" si="270"/>
        <v>5.2380704451352358</v>
      </c>
    </row>
    <row r="5749" spans="1:13" x14ac:dyDescent="0.25">
      <c r="A5749" s="3">
        <v>44959.086875000001</v>
      </c>
      <c r="B5749" s="2">
        <v>336</v>
      </c>
      <c r="C5749">
        <f t="shared" si="268"/>
        <v>33.6</v>
      </c>
      <c r="D5749" s="2">
        <v>8002173</v>
      </c>
      <c r="E5749" s="2">
        <f>16000000-D5749</f>
        <v>7997827</v>
      </c>
      <c r="F5749">
        <f>F5748+(B5749-F5748)/35</f>
        <v>335.74939057715312</v>
      </c>
      <c r="G5749">
        <f>E5749-($P$2*E5749^3+$Q$2*E5749^2+$R$2*E5749+$S$2)*F5749^2-($P$3*E5749+$Q$3)*F5749</f>
        <v>7995734.5225388538</v>
      </c>
      <c r="I5749">
        <f>P2*K5749^3+Q2*K5749^2+R2*K5749+S2</f>
        <v>-3.0931465057904006E-3</v>
      </c>
      <c r="J5749">
        <f>P3*K5749+Q3</f>
        <v>7.2408697300443094</v>
      </c>
      <c r="K5749">
        <f>E5749-I5748*F5749^2-J5748*F5749</f>
        <v>7995744.5169712035</v>
      </c>
      <c r="L5749">
        <f t="shared" si="269"/>
        <v>7995749.3126129285</v>
      </c>
      <c r="M5749">
        <f t="shared" si="270"/>
        <v>-4.7956417249515653</v>
      </c>
    </row>
    <row r="5750" spans="1:13" x14ac:dyDescent="0.25">
      <c r="A5750" s="3">
        <v>44959.08693287037</v>
      </c>
      <c r="B5750" s="2">
        <v>334</v>
      </c>
      <c r="C5750">
        <f t="shared" si="268"/>
        <v>33.4</v>
      </c>
      <c r="D5750" s="2">
        <v>8002180</v>
      </c>
      <c r="E5750" s="2">
        <f>16000000-D5750</f>
        <v>7997820</v>
      </c>
      <c r="F5750">
        <f>F5749+(B5750-F5749)/35</f>
        <v>335.69940798923449</v>
      </c>
      <c r="G5750">
        <f>E5750-($P$2*E5750^3+$Q$2*E5750^2+$R$2*E5750+$S$2)*F5750^2-($P$3*E5750+$Q$3)*F5750</f>
        <v>7995727.8159804456</v>
      </c>
      <c r="I5750">
        <f>P2*K5750^3+Q2*K5750^2+R2*K5750+S2</f>
        <v>-3.0931781073775255E-3</v>
      </c>
      <c r="J5750">
        <f>P3*K5750+Q3</f>
        <v>7.2407839784368235</v>
      </c>
      <c r="K5750">
        <f>E5750-I5749*F5750^2-J5749*F5750</f>
        <v>7995737.8236568123</v>
      </c>
      <c r="L5750">
        <f t="shared" si="269"/>
        <v>7995749.2743164077</v>
      </c>
      <c r="M5750">
        <f t="shared" si="270"/>
        <v>-11.450659595429897</v>
      </c>
    </row>
    <row r="5751" spans="1:13" x14ac:dyDescent="0.25">
      <c r="A5751" s="3">
        <v>44959.08699074074</v>
      </c>
      <c r="B5751" s="2">
        <v>336</v>
      </c>
      <c r="C5751">
        <f t="shared" si="268"/>
        <v>33.6</v>
      </c>
      <c r="D5751" s="2">
        <v>8002172</v>
      </c>
      <c r="E5751" s="2">
        <f>16000000-D5751</f>
        <v>7997828</v>
      </c>
      <c r="F5751">
        <f>F5750+(B5751-F5750)/35</f>
        <v>335.7079963323992</v>
      </c>
      <c r="G5751">
        <f>E5751-($P$2*E5751^3+$Q$2*E5751^2+$R$2*E5751+$S$2)*F5751^2-($P$3*E5751+$Q$3)*F5751</f>
        <v>7995735.7328578625</v>
      </c>
      <c r="I5751">
        <f>P2*K5751^3+Q2*K5751^2+R2*K5751+S2</f>
        <v>-3.0931403936023116E-3</v>
      </c>
      <c r="J5751">
        <f>P3*K5751+Q3</f>
        <v>7.2408863169222286</v>
      </c>
      <c r="K5751">
        <f>E5751-I5750*F5751^2-J5750*F5751</f>
        <v>7995745.811654673</v>
      </c>
      <c r="L5751">
        <f t="shared" si="269"/>
        <v>7995749.262774202</v>
      </c>
      <c r="M5751">
        <f t="shared" si="270"/>
        <v>-3.4511195290833712</v>
      </c>
    </row>
    <row r="5752" spans="1:13" x14ac:dyDescent="0.25">
      <c r="A5752" s="3">
        <v>44959.087048611109</v>
      </c>
      <c r="B5752" s="2">
        <v>334</v>
      </c>
      <c r="C5752">
        <f t="shared" si="268"/>
        <v>33.4</v>
      </c>
      <c r="D5752" s="2">
        <v>8002175</v>
      </c>
      <c r="E5752" s="2">
        <f>16000000-D5752</f>
        <v>7997825</v>
      </c>
      <c r="F5752">
        <f>F5751+(B5752-F5751)/35</f>
        <v>335.6591964371878</v>
      </c>
      <c r="G5752">
        <f>E5752-($P$2*E5752^3+$Q$2*E5752^2+$R$2*E5752+$S$2)*F5752^2-($P$3*E5752+$Q$3)*F5752</f>
        <v>7995733.00092055</v>
      </c>
      <c r="I5752">
        <f>P2*K5752^3+Q2*K5752^2+R2*K5752+S2</f>
        <v>-3.0931535492584317E-3</v>
      </c>
      <c r="J5752">
        <f>P3*K5752+Q3</f>
        <v>7.240850616422037</v>
      </c>
      <c r="K5752">
        <f>E5752-I5751*F5752^2-J5751*F5752</f>
        <v>7995743.0250635091</v>
      </c>
      <c r="L5752">
        <f t="shared" si="269"/>
        <v>7995749.2419818332</v>
      </c>
      <c r="M5752">
        <f t="shared" si="270"/>
        <v>-6.2169183241203427</v>
      </c>
    </row>
    <row r="5753" spans="1:13" x14ac:dyDescent="0.25">
      <c r="A5753" s="3">
        <v>44959.087106481478</v>
      </c>
      <c r="B5753" s="2">
        <v>333</v>
      </c>
      <c r="C5753">
        <f t="shared" si="268"/>
        <v>33.299999999999997</v>
      </c>
      <c r="D5753" s="2">
        <v>8002187</v>
      </c>
      <c r="E5753" s="2">
        <f>16000000-D5753</f>
        <v>7997813</v>
      </c>
      <c r="F5753">
        <f>F5752+(B5753-F5752)/35</f>
        <v>335.58321939612529</v>
      </c>
      <c r="G5753">
        <f>E5753-($P$2*E5753^3+$Q$2*E5753^2+$R$2*E5753+$S$2)*F5753^2-($P$3*E5753+$Q$3)*F5753</f>
        <v>7995721.4535371484</v>
      </c>
      <c r="I5753">
        <f>P2*K5753^3+Q2*K5753^2+R2*K5753+S2</f>
        <v>-3.0932082937624727E-3</v>
      </c>
      <c r="J5753">
        <f>P3*K5753+Q3</f>
        <v>7.2407020776826272</v>
      </c>
      <c r="K5753">
        <f>E5753-I5752*F5753^2-J5752*F5753</f>
        <v>7995731.4309195485</v>
      </c>
      <c r="L5753">
        <f t="shared" si="269"/>
        <v>7995749.1826116256</v>
      </c>
      <c r="M5753">
        <f t="shared" si="270"/>
        <v>-17.75169207714498</v>
      </c>
    </row>
    <row r="5754" spans="1:13" x14ac:dyDescent="0.25">
      <c r="A5754" s="3">
        <v>44959.087164351855</v>
      </c>
      <c r="B5754" s="2">
        <v>334</v>
      </c>
      <c r="C5754">
        <f t="shared" si="268"/>
        <v>33.4</v>
      </c>
      <c r="D5754" s="2">
        <v>8002187</v>
      </c>
      <c r="E5754" s="2">
        <f>16000000-D5754</f>
        <v>7997813</v>
      </c>
      <c r="F5754">
        <f>F5753+(B5754-F5753)/35</f>
        <v>335.53798455623598</v>
      </c>
      <c r="G5754">
        <f>E5754-($P$2*E5754^3+$Q$2*E5754^2+$R$2*E5754+$S$2)*F5754^2-($P$3*E5754+$Q$3)*F5754</f>
        <v>7995721.6886638952</v>
      </c>
      <c r="I5754">
        <f>P2*K5754^3+Q2*K5754^2+R2*K5754+S2</f>
        <v>-3.0932069260174444E-3</v>
      </c>
      <c r="J5754">
        <f>P3*K5754+Q3</f>
        <v>7.240705788419902</v>
      </c>
      <c r="K5754">
        <f>E5754-I5753*F5754^2-J5753*F5754</f>
        <v>7995731.720559964</v>
      </c>
      <c r="L5754">
        <f t="shared" si="269"/>
        <v>7995749.1244047871</v>
      </c>
      <c r="M5754">
        <f t="shared" si="270"/>
        <v>-17.403844823129475</v>
      </c>
    </row>
    <row r="5755" spans="1:13" x14ac:dyDescent="0.25">
      <c r="A5755" s="3">
        <v>44959.087222222224</v>
      </c>
      <c r="B5755" s="2">
        <v>338</v>
      </c>
      <c r="C5755">
        <f t="shared" si="268"/>
        <v>33.799999999999997</v>
      </c>
      <c r="D5755" s="2">
        <v>8002173</v>
      </c>
      <c r="E5755" s="2">
        <f>16000000-D5755</f>
        <v>7997827</v>
      </c>
      <c r="F5755">
        <f>F5754+(B5755-F5754)/35</f>
        <v>335.60832785462924</v>
      </c>
      <c r="G5755">
        <f>E5755-($P$2*E5755^3+$Q$2*E5755^2+$R$2*E5755+$S$2)*F5755^2-($P$3*E5755+$Q$3)*F5755</f>
        <v>7995735.2556989845</v>
      </c>
      <c r="I5755">
        <f>P2*K5755^3+Q2*K5755^2+R2*K5755+S2</f>
        <v>-3.0931425453815109E-3</v>
      </c>
      <c r="J5755">
        <f>P3*K5755+Q3</f>
        <v>7.2408804774694744</v>
      </c>
      <c r="K5755">
        <f>E5755-I5754*F5755^2-J5754*F5755</f>
        <v>7995745.3558580494</v>
      </c>
      <c r="L5755">
        <f t="shared" si="269"/>
        <v>7995749.1118429648</v>
      </c>
      <c r="M5755">
        <f t="shared" si="270"/>
        <v>-3.755984915420413</v>
      </c>
    </row>
    <row r="5756" spans="1:13" x14ac:dyDescent="0.25">
      <c r="A5756" s="3">
        <v>44959.087280092594</v>
      </c>
      <c r="B5756" s="2">
        <v>338</v>
      </c>
      <c r="C5756">
        <f t="shared" si="268"/>
        <v>33.799999999999997</v>
      </c>
      <c r="D5756" s="2">
        <v>8002168</v>
      </c>
      <c r="E5756" s="2">
        <f>16000000-D5756</f>
        <v>7997832</v>
      </c>
      <c r="F5756">
        <f>F5755+(B5756-F5755)/35</f>
        <v>335.67666134449695</v>
      </c>
      <c r="G5756">
        <f>E5756-($P$2*E5756^3+$Q$2*E5756^2+$R$2*E5756+$S$2)*F5756^2-($P$3*E5756+$Q$3)*F5756</f>
        <v>7995739.8764747521</v>
      </c>
      <c r="I5756">
        <f>P2*K5756^3+Q2*K5756^2+R2*K5756+S2</f>
        <v>-3.0931209186064734E-3</v>
      </c>
      <c r="J5756">
        <f>P3*K5756+Q3</f>
        <v>7.2409391698261061</v>
      </c>
      <c r="K5756">
        <f>E5756-I5755*F5756^2-J5755*F5756</f>
        <v>7995749.9370712386</v>
      </c>
      <c r="L5756">
        <f t="shared" si="269"/>
        <v>7995749.1145937257</v>
      </c>
      <c r="M5756">
        <f t="shared" si="270"/>
        <v>0.82247751299291849</v>
      </c>
    </row>
    <row r="5757" spans="1:13" x14ac:dyDescent="0.25">
      <c r="A5757" s="3">
        <v>44959.087337962963</v>
      </c>
      <c r="B5757" s="2">
        <v>333</v>
      </c>
      <c r="C5757">
        <f t="shared" si="268"/>
        <v>33.299999999999997</v>
      </c>
      <c r="D5757" s="2">
        <v>8002173</v>
      </c>
      <c r="E5757" s="2">
        <f>16000000-D5757</f>
        <v>7997827</v>
      </c>
      <c r="F5757">
        <f>F5756+(B5757-F5756)/35</f>
        <v>335.60018530608278</v>
      </c>
      <c r="G5757">
        <f>E5757-($P$2*E5757^3+$Q$2*E5757^2+$R$2*E5757+$S$2)*F5757^2-($P$3*E5757+$Q$3)*F5757</f>
        <v>7995735.298022856</v>
      </c>
      <c r="I5757">
        <f>P2*K5757^3+Q2*K5757^2+R2*K5757+S2</f>
        <v>-3.0931427623528407E-3</v>
      </c>
      <c r="J5757">
        <f>P3*K5757+Q3</f>
        <v>7.2408798886861518</v>
      </c>
      <c r="K5757">
        <f>E5757-I5756*F5757^2-J5756*F5757</f>
        <v>7995745.3099007541</v>
      </c>
      <c r="L5757">
        <f t="shared" si="269"/>
        <v>7995749.1019114153</v>
      </c>
      <c r="M5757">
        <f t="shared" si="270"/>
        <v>-3.7920106612145901</v>
      </c>
    </row>
    <row r="5758" spans="1:13" x14ac:dyDescent="0.25">
      <c r="A5758" s="3">
        <v>44959.087395833332</v>
      </c>
      <c r="B5758" s="2">
        <v>338</v>
      </c>
      <c r="C5758">
        <f t="shared" si="268"/>
        <v>33.799999999999997</v>
      </c>
      <c r="D5758" s="2">
        <v>8002169</v>
      </c>
      <c r="E5758" s="2">
        <f>16000000-D5758</f>
        <v>7997831</v>
      </c>
      <c r="F5758">
        <f>F5757+(B5758-F5757)/35</f>
        <v>335.66875144019468</v>
      </c>
      <c r="G5758">
        <f>E5758-($P$2*E5758^3+$Q$2*E5758^2+$R$2*E5758+$S$2)*F5758^2-($P$3*E5758+$Q$3)*F5758</f>
        <v>7995738.9223969253</v>
      </c>
      <c r="I5758">
        <f>P2*K5758^3+Q2*K5758^2+R2*K5758+S2</f>
        <v>-3.0931254453179235E-3</v>
      </c>
      <c r="J5758">
        <f>P3*K5758+Q3</f>
        <v>7.2409268844810555</v>
      </c>
      <c r="K5758">
        <f>E5758-I5757*F5758^2-J5757*F5758</f>
        <v>7995748.9781425465</v>
      </c>
      <c r="L5758">
        <f t="shared" si="269"/>
        <v>7995749.1014988525</v>
      </c>
      <c r="M5758">
        <f t="shared" si="270"/>
        <v>-0.12335630599409342</v>
      </c>
    </row>
    <row r="5759" spans="1:13" x14ac:dyDescent="0.25">
      <c r="A5759" s="3">
        <v>44959.087453703702</v>
      </c>
      <c r="B5759" s="2">
        <v>338</v>
      </c>
      <c r="C5759">
        <f t="shared" si="268"/>
        <v>33.799999999999997</v>
      </c>
      <c r="D5759" s="2">
        <v>8002176</v>
      </c>
      <c r="E5759" s="2">
        <f>16000000-D5759</f>
        <v>7997824</v>
      </c>
      <c r="F5759">
        <f>F5758+(B5759-F5758)/35</f>
        <v>335.73535854190339</v>
      </c>
      <c r="G5759">
        <f>E5759-($P$2*E5759^3+$Q$2*E5759^2+$R$2*E5759+$S$2)*F5759^2-($P$3*E5759+$Q$3)*F5759</f>
        <v>7995731.6098976899</v>
      </c>
      <c r="I5759">
        <f>P2*K5759^3+Q2*K5759^2+R2*K5759+S2</f>
        <v>-3.0931601997110647E-3</v>
      </c>
      <c r="J5759">
        <f>P3*K5759+Q3</f>
        <v>7.2408325698572042</v>
      </c>
      <c r="K5759">
        <f>E5759-I5758*F5759^2-J5758*F5759</f>
        <v>7995741.6164446436</v>
      </c>
      <c r="L5759">
        <f t="shared" si="269"/>
        <v>7995749.0765486713</v>
      </c>
      <c r="M5759">
        <f t="shared" si="270"/>
        <v>-7.4601040277630091</v>
      </c>
    </row>
    <row r="5760" spans="1:13" x14ac:dyDescent="0.25">
      <c r="A5760" s="3">
        <v>44959.087511574071</v>
      </c>
      <c r="B5760" s="2">
        <v>338</v>
      </c>
      <c r="C5760">
        <f t="shared" si="268"/>
        <v>33.799999999999997</v>
      </c>
      <c r="D5760" s="2">
        <v>8002170</v>
      </c>
      <c r="E5760" s="2">
        <f>16000000-D5760</f>
        <v>7997830</v>
      </c>
      <c r="F5760">
        <f>F5759+(B5760-F5759)/35</f>
        <v>335.80006258356332</v>
      </c>
      <c r="G5760">
        <f>E5760-($P$2*E5760^3+$Q$2*E5760^2+$R$2*E5760+$S$2)*F5760^2-($P$3*E5760+$Q$3)*F5760</f>
        <v>7995737.2447687192</v>
      </c>
      <c r="I5760">
        <f>P2*K5760^3+Q2*K5760^2+R2*K5760+S2</f>
        <v>-3.0931332827464075E-3</v>
      </c>
      <c r="J5760">
        <f>P3*K5760+Q3</f>
        <v>7.2409056144467172</v>
      </c>
      <c r="K5760">
        <f>E5760-I5759*F5760^2-J5759*F5760</f>
        <v>7995747.3179167956</v>
      </c>
      <c r="L5760">
        <f t="shared" si="269"/>
        <v>7995749.0706865648</v>
      </c>
      <c r="M5760">
        <f t="shared" si="270"/>
        <v>-1.7527697691693902</v>
      </c>
    </row>
    <row r="5761" spans="1:13" x14ac:dyDescent="0.25">
      <c r="A5761" s="3">
        <v>44959.087569444448</v>
      </c>
      <c r="B5761" s="2">
        <v>338</v>
      </c>
      <c r="C5761">
        <f t="shared" si="268"/>
        <v>33.799999999999997</v>
      </c>
      <c r="D5761" s="2">
        <v>8002170</v>
      </c>
      <c r="E5761" s="2">
        <f>16000000-D5761</f>
        <v>7997830</v>
      </c>
      <c r="F5761">
        <f>F5760+(B5761-F5760)/35</f>
        <v>335.86291793831867</v>
      </c>
      <c r="G5761">
        <f>E5761-($P$2*E5761^3+$Q$2*E5761^2+$R$2*E5761+$S$2)*F5761^2-($P$3*E5761+$Q$3)*F5761</f>
        <v>7995736.918140146</v>
      </c>
      <c r="I5761">
        <f>P2*K5761^3+Q2*K5761^2+R2*K5761+S2</f>
        <v>-3.0931349449900836E-3</v>
      </c>
      <c r="J5761">
        <f>P3*K5761+Q3</f>
        <v>7.2409011033968227</v>
      </c>
      <c r="K5761">
        <f>E5761-I5760*F5761^2-J5760*F5761</f>
        <v>7995746.9658082342</v>
      </c>
      <c r="L5761">
        <f t="shared" si="269"/>
        <v>7995749.0636703037</v>
      </c>
      <c r="M5761">
        <f t="shared" si="270"/>
        <v>-2.0978620694950223</v>
      </c>
    </row>
    <row r="5762" spans="1:13" x14ac:dyDescent="0.25">
      <c r="A5762" s="3">
        <v>44959.087627314817</v>
      </c>
      <c r="B5762" s="2">
        <v>334</v>
      </c>
      <c r="C5762">
        <f t="shared" si="268"/>
        <v>33.4</v>
      </c>
      <c r="D5762" s="2">
        <v>8002168</v>
      </c>
      <c r="E5762" s="2">
        <f>16000000-D5762</f>
        <v>7997832</v>
      </c>
      <c r="F5762">
        <f>F5761+(B5762-F5761)/35</f>
        <v>335.80969171150957</v>
      </c>
      <c r="G5762">
        <f>E5762-($P$2*E5762^3+$Q$2*E5762^2+$R$2*E5762+$S$2)*F5762^2-($P$3*E5762+$Q$3)*F5762</f>
        <v>7995739.18510425</v>
      </c>
      <c r="I5762">
        <f>P2*K5762^3+Q2*K5762^2+R2*K5762+S2</f>
        <v>-3.093124198144892E-3</v>
      </c>
      <c r="J5762">
        <f>P3*K5762+Q3</f>
        <v>7.2409302691942372</v>
      </c>
      <c r="K5762">
        <f>E5762-I5761*F5762^2-J5761*F5762</f>
        <v>7995749.2423352553</v>
      </c>
      <c r="L5762">
        <f t="shared" si="269"/>
        <v>7995749.0642658537</v>
      </c>
      <c r="M5762">
        <f t="shared" si="270"/>
        <v>0.17806940153241158</v>
      </c>
    </row>
    <row r="5763" spans="1:13" x14ac:dyDescent="0.25">
      <c r="A5763" s="3">
        <v>44959.087685185186</v>
      </c>
      <c r="B5763" s="2">
        <v>336</v>
      </c>
      <c r="C5763">
        <f t="shared" ref="C5763:C5826" si="271">B5763/10</f>
        <v>33.6</v>
      </c>
      <c r="D5763" s="2">
        <v>8002165</v>
      </c>
      <c r="E5763" s="2">
        <f>16000000-D5763</f>
        <v>7997835</v>
      </c>
      <c r="F5763">
        <f>F5762+(B5763-F5762)/35</f>
        <v>335.81512909118072</v>
      </c>
      <c r="G5763">
        <f>E5763-($P$2*E5763^3+$Q$2*E5763^2+$R$2*E5763+$S$2)*F5763^2-($P$3*E5763+$Q$3)*F5763</f>
        <v>7995742.1424103323</v>
      </c>
      <c r="I5763">
        <f>P2*K5763^3+Q2*K5763^2+R2*K5763+S2</f>
        <v>-3.093110221243478E-3</v>
      </c>
      <c r="J5763">
        <f>P3*K5763+Q3</f>
        <v>7.2409682030877747</v>
      </c>
      <c r="K5763">
        <f>E5763-I5762*F5763^2-J5762*F5763</f>
        <v>7995752.2032532245</v>
      </c>
      <c r="L5763">
        <f t="shared" si="269"/>
        <v>7995749.0747291446</v>
      </c>
      <c r="M5763">
        <f t="shared" si="270"/>
        <v>3.1285240799188614</v>
      </c>
    </row>
    <row r="5764" spans="1:13" x14ac:dyDescent="0.25">
      <c r="A5764" s="3">
        <v>44959.087743055556</v>
      </c>
      <c r="B5764" s="2">
        <v>333</v>
      </c>
      <c r="C5764">
        <f t="shared" si="271"/>
        <v>33.299999999999997</v>
      </c>
      <c r="D5764" s="2">
        <v>8002170</v>
      </c>
      <c r="E5764" s="2">
        <f>16000000-D5764</f>
        <v>7997830</v>
      </c>
      <c r="F5764">
        <f>F5763+(B5764-F5763)/35</f>
        <v>335.7346968314327</v>
      </c>
      <c r="G5764">
        <f>E5764-($P$2*E5764^3+$Q$2*E5764^2+$R$2*E5764+$S$2)*F5764^2-($P$3*E5764+$Q$3)*F5764</f>
        <v>7995737.5844684467</v>
      </c>
      <c r="I5764">
        <f>P2*K5764^3+Q2*K5764^2+R2*K5764+S2</f>
        <v>-3.0931319309317473E-3</v>
      </c>
      <c r="J5764">
        <f>P3*K5764+Q3</f>
        <v>7.2409092831158119</v>
      </c>
      <c r="K5764">
        <f>E5764-I5763*F5764^2-J5763*F5764</f>
        <v>7995747.6042735931</v>
      </c>
      <c r="L5764">
        <f t="shared" ref="L5764:L5827" si="272">L5763+(K5764-L5763)/300</f>
        <v>7995749.0698276265</v>
      </c>
      <c r="M5764">
        <f t="shared" ref="M5764:M5827" si="273">K5764-L5764</f>
        <v>-1.4655540334060788</v>
      </c>
    </row>
    <row r="5765" spans="1:13" x14ac:dyDescent="0.25">
      <c r="A5765" s="3">
        <v>44959.087800925925</v>
      </c>
      <c r="B5765" s="2">
        <v>334</v>
      </c>
      <c r="C5765">
        <f t="shared" si="271"/>
        <v>33.4</v>
      </c>
      <c r="D5765" s="2">
        <v>8002182</v>
      </c>
      <c r="E5765" s="2">
        <f>16000000-D5765</f>
        <v>7997818</v>
      </c>
      <c r="F5765">
        <f>F5764+(B5765-F5764)/35</f>
        <v>335.68513406482032</v>
      </c>
      <c r="G5765">
        <f>E5765-($P$2*E5765^3+$Q$2*E5765^2+$R$2*E5765+$S$2)*F5765^2-($P$3*E5765+$Q$3)*F5765</f>
        <v>7995725.899786368</v>
      </c>
      <c r="I5765">
        <f>P2*K5765^3+Q2*K5765^2+R2*K5765+S2</f>
        <v>-3.0931872733077626E-3</v>
      </c>
      <c r="J5765">
        <f>P3*K5765+Q3</f>
        <v>7.2407591086069942</v>
      </c>
      <c r="K5765">
        <f>E5765-I5764*F5765^2-J5764*F5765</f>
        <v>7995735.8824501727</v>
      </c>
      <c r="L5765">
        <f t="shared" si="272"/>
        <v>7995749.025869702</v>
      </c>
      <c r="M5765">
        <f t="shared" si="273"/>
        <v>-13.143419529311359</v>
      </c>
    </row>
    <row r="5766" spans="1:13" x14ac:dyDescent="0.25">
      <c r="A5766" s="3">
        <v>44959.087858796294</v>
      </c>
      <c r="B5766" s="2">
        <v>338</v>
      </c>
      <c r="C5766">
        <f t="shared" si="271"/>
        <v>33.799999999999997</v>
      </c>
      <c r="D5766" s="2">
        <v>8002173</v>
      </c>
      <c r="E5766" s="2">
        <f>16000000-D5766</f>
        <v>7997827</v>
      </c>
      <c r="F5766">
        <f>F5765+(B5766-F5765)/35</f>
        <v>335.75127309153976</v>
      </c>
      <c r="G5766">
        <f>E5766-($P$2*E5766^3+$Q$2*E5766^2+$R$2*E5766+$S$2)*F5766^2-($P$3*E5766+$Q$3)*F5766</f>
        <v>7995734.5127554927</v>
      </c>
      <c r="I5766">
        <f>P2*K5766^3+Q2*K5766^2+R2*K5766+S2</f>
        <v>-3.0931461253089765E-3</v>
      </c>
      <c r="J5766">
        <f>P3*K5766+Q3</f>
        <v>7.2408707625578472</v>
      </c>
      <c r="K5766">
        <f>E5766-I5765*F5766^2-J5765*F5766</f>
        <v>7995744.5975637184</v>
      </c>
      <c r="L5766">
        <f t="shared" si="272"/>
        <v>7995749.0111086825</v>
      </c>
      <c r="M5766">
        <f t="shared" si="273"/>
        <v>-4.4135449640452862</v>
      </c>
    </row>
    <row r="5767" spans="1:13" x14ac:dyDescent="0.25">
      <c r="A5767" s="3">
        <v>44959.087916666664</v>
      </c>
      <c r="B5767" s="2">
        <v>338</v>
      </c>
      <c r="C5767">
        <f t="shared" si="271"/>
        <v>33.799999999999997</v>
      </c>
      <c r="D5767" s="2">
        <v>8002161</v>
      </c>
      <c r="E5767" s="2">
        <f>16000000-D5767</f>
        <v>7997839</v>
      </c>
      <c r="F5767">
        <f>F5766+(B5767-F5766)/35</f>
        <v>335.81552243178146</v>
      </c>
      <c r="G5767">
        <f>E5767-($P$2*E5767^3+$Q$2*E5767^2+$R$2*E5767+$S$2)*F5767^2-($P$3*E5767+$Q$3)*F5767</f>
        <v>7995746.1211161222</v>
      </c>
      <c r="I5767">
        <f>P2*K5767^3+Q2*K5767^2+R2*K5767+S2</f>
        <v>-3.0930912442883596E-3</v>
      </c>
      <c r="J5767">
        <f>P3*K5767+Q3</f>
        <v>7.2410197108890628</v>
      </c>
      <c r="K5767">
        <f>E5767-I5766*F5767^2-J5766*F5767</f>
        <v>7995756.2236782368</v>
      </c>
      <c r="L5767">
        <f t="shared" si="272"/>
        <v>7995749.035150581</v>
      </c>
      <c r="M5767">
        <f t="shared" si="273"/>
        <v>7.188527655787766</v>
      </c>
    </row>
    <row r="5768" spans="1:13" x14ac:dyDescent="0.25">
      <c r="A5768" s="3">
        <v>44959.08797453704</v>
      </c>
      <c r="B5768" s="2">
        <v>335</v>
      </c>
      <c r="C5768">
        <f t="shared" si="271"/>
        <v>33.5</v>
      </c>
      <c r="D5768" s="2">
        <v>8002161</v>
      </c>
      <c r="E5768" s="2">
        <f>16000000-D5768</f>
        <v>7997839</v>
      </c>
      <c r="F5768">
        <f>F5767+(B5768-F5767)/35</f>
        <v>335.79222179087344</v>
      </c>
      <c r="G5768">
        <f>E5768-($P$2*E5768^3+$Q$2*E5768^2+$R$2*E5768+$S$2)*F5768^2-($P$3*E5768+$Q$3)*F5768</f>
        <v>7995746.2422054624</v>
      </c>
      <c r="I5768">
        <f>P2*K5768^3+Q2*K5768^2+R2*K5768+S2</f>
        <v>-3.0930909417037356E-3</v>
      </c>
      <c r="J5768">
        <f>P3*K5768+Q3</f>
        <v>7.2410205322202614</v>
      </c>
      <c r="K5768">
        <f>E5768-I5767*F5768^2-J5767*F5768</f>
        <v>7995756.287786982</v>
      </c>
      <c r="L5768">
        <f t="shared" si="272"/>
        <v>7995749.0593260359</v>
      </c>
      <c r="M5768">
        <f t="shared" si="273"/>
        <v>7.2284609461203218</v>
      </c>
    </row>
    <row r="5769" spans="1:13" x14ac:dyDescent="0.25">
      <c r="A5769" s="3">
        <v>44959.08803240741</v>
      </c>
      <c r="B5769" s="2">
        <v>336</v>
      </c>
      <c r="C5769">
        <f t="shared" si="271"/>
        <v>33.6</v>
      </c>
      <c r="D5769" s="2">
        <v>8002157</v>
      </c>
      <c r="E5769" s="2">
        <f>16000000-D5769</f>
        <v>7997843</v>
      </c>
      <c r="F5769">
        <f>F5768+(B5769-F5768)/35</f>
        <v>335.79815831113422</v>
      </c>
      <c r="G5769">
        <f>E5769-($P$2*E5769^3+$Q$2*E5769^2+$R$2*E5769+$S$2)*F5769^2-($P$3*E5769+$Q$3)*F5769</f>
        <v>7995750.1921052178</v>
      </c>
      <c r="I5769">
        <f>P2*K5769^3+Q2*K5769^2+R2*K5769+S2</f>
        <v>-3.0930722088413631E-3</v>
      </c>
      <c r="J5769">
        <f>P3*K5769+Q3</f>
        <v>7.241071381643124</v>
      </c>
      <c r="K5769">
        <f>E5769-I5768*F5769^2-J5768*F5769</f>
        <v>7995760.2568224771</v>
      </c>
      <c r="L5769">
        <f t="shared" si="272"/>
        <v>7995749.0966510242</v>
      </c>
      <c r="M5769">
        <f t="shared" si="273"/>
        <v>11.160171452909708</v>
      </c>
    </row>
    <row r="5770" spans="1:13" x14ac:dyDescent="0.25">
      <c r="A5770" s="3">
        <v>44959.088090277779</v>
      </c>
      <c r="B5770" s="2">
        <v>334</v>
      </c>
      <c r="C5770">
        <f t="shared" si="271"/>
        <v>33.4</v>
      </c>
      <c r="D5770" s="2">
        <v>8002161</v>
      </c>
      <c r="E5770" s="2">
        <f>16000000-D5770</f>
        <v>7997839</v>
      </c>
      <c r="F5770">
        <f>F5769+(B5770-F5769)/35</f>
        <v>335.74678235938751</v>
      </c>
      <c r="G5770">
        <f>E5770-($P$2*E5770^3+$Q$2*E5770^2+$R$2*E5770+$S$2)*F5770^2-($P$3*E5770+$Q$3)*F5770</f>
        <v>7995746.4783558436</v>
      </c>
      <c r="I5770">
        <f>P2*K5770^3+Q2*K5770^2+R2*K5770+S2</f>
        <v>-3.0930899262102685E-3</v>
      </c>
      <c r="J5770">
        <f>P3*K5770+Q3</f>
        <v>7.2410232886221451</v>
      </c>
      <c r="K5770">
        <f>E5770-I5769*F5770^2-J5769*F5770</f>
        <v>7995756.5029370524</v>
      </c>
      <c r="L5770">
        <f t="shared" si="272"/>
        <v>7995749.1213386441</v>
      </c>
      <c r="M5770">
        <f t="shared" si="273"/>
        <v>7.3815984083339572</v>
      </c>
    </row>
    <row r="5771" spans="1:13" x14ac:dyDescent="0.25">
      <c r="A5771" s="3">
        <v>44959.088148148148</v>
      </c>
      <c r="B5771" s="2">
        <v>335</v>
      </c>
      <c r="C5771">
        <f t="shared" si="271"/>
        <v>33.5</v>
      </c>
      <c r="D5771" s="2">
        <v>8002173</v>
      </c>
      <c r="E5771" s="2">
        <f>16000000-D5771</f>
        <v>7997827</v>
      </c>
      <c r="F5771">
        <f>F5770+(B5771-F5770)/35</f>
        <v>335.72544572054784</v>
      </c>
      <c r="G5771">
        <f>E5771-($P$2*E5771^3+$Q$2*E5771^2+$R$2*E5771+$S$2)*F5771^2-($P$3*E5771+$Q$3)*F5771</f>
        <v>7995734.6469813287</v>
      </c>
      <c r="I5771">
        <f>P2*K5771^3+Q2*K5771^2+R2*K5771+S2</f>
        <v>-3.0931459662042471E-3</v>
      </c>
      <c r="J5771">
        <f>P3*K5771+Q3</f>
        <v>7.2408711943338631</v>
      </c>
      <c r="K5771">
        <f>E5771-I5770*F5771^2-J5770*F5771</f>
        <v>7995744.6312658582</v>
      </c>
      <c r="L5771">
        <f t="shared" si="272"/>
        <v>7995749.1063717352</v>
      </c>
      <c r="M5771">
        <f t="shared" si="273"/>
        <v>-4.4751058770343661</v>
      </c>
    </row>
    <row r="5772" spans="1:13" x14ac:dyDescent="0.25">
      <c r="A5772" s="3">
        <v>44959.088206018518</v>
      </c>
      <c r="B5772" s="2">
        <v>338</v>
      </c>
      <c r="C5772">
        <f t="shared" si="271"/>
        <v>33.799999999999997</v>
      </c>
      <c r="D5772" s="2">
        <v>8002179</v>
      </c>
      <c r="E5772" s="2">
        <f>16000000-D5772</f>
        <v>7997821</v>
      </c>
      <c r="F5772">
        <f>F5771+(B5772-F5771)/35</f>
        <v>335.79043298567507</v>
      </c>
      <c r="G5772">
        <f>E5772-($P$2*E5772^3+$Q$2*E5772^2+$R$2*E5772+$S$2)*F5772^2-($P$3*E5772+$Q$3)*F5772</f>
        <v>7995728.3381215241</v>
      </c>
      <c r="I5772">
        <f>P2*K5772^3+Q2*K5772^2+R2*K5772+S2</f>
        <v>-3.0931756076739703E-3</v>
      </c>
      <c r="J5772">
        <f>P3*K5772+Q3</f>
        <v>7.2407907609606781</v>
      </c>
      <c r="K5772">
        <f>E5772-I5771*F5772^2-J5771*F5772</f>
        <v>7995738.3530645501</v>
      </c>
      <c r="L5772">
        <f t="shared" si="272"/>
        <v>7995749.0705273775</v>
      </c>
      <c r="M5772">
        <f t="shared" si="273"/>
        <v>-10.717462827451527</v>
      </c>
    </row>
    <row r="5773" spans="1:13" x14ac:dyDescent="0.25">
      <c r="A5773" s="3">
        <v>44959.088263888887</v>
      </c>
      <c r="B5773" s="2">
        <v>338</v>
      </c>
      <c r="C5773">
        <f t="shared" si="271"/>
        <v>33.799999999999997</v>
      </c>
      <c r="D5773" s="2">
        <v>8002168</v>
      </c>
      <c r="E5773" s="2">
        <f>16000000-D5773</f>
        <v>7997832</v>
      </c>
      <c r="F5773">
        <f>F5772+(B5773-F5772)/35</f>
        <v>335.85356347179862</v>
      </c>
      <c r="G5773">
        <f>E5773-($P$2*E5773^3+$Q$2*E5773^2+$R$2*E5773+$S$2)*F5773^2-($P$3*E5773+$Q$3)*F5773</f>
        <v>7995738.9571227906</v>
      </c>
      <c r="I5773">
        <f>P2*K5773^3+Q2*K5773^2+R2*K5773+S2</f>
        <v>-3.0931250709045344E-3</v>
      </c>
      <c r="J5773">
        <f>P3*K5773+Q3</f>
        <v>7.240927900598777</v>
      </c>
      <c r="K5773">
        <f>E5773-I5772*F5773^2-J5772*F5773</f>
        <v>7995749.057455292</v>
      </c>
      <c r="L5773">
        <f t="shared" si="272"/>
        <v>7995749.0704838037</v>
      </c>
      <c r="M5773">
        <f t="shared" si="273"/>
        <v>-1.302851177752018E-2</v>
      </c>
    </row>
    <row r="5774" spans="1:13" x14ac:dyDescent="0.25">
      <c r="A5774" s="3">
        <v>44959.088321759256</v>
      </c>
      <c r="B5774" s="2">
        <v>338</v>
      </c>
      <c r="C5774">
        <f t="shared" si="271"/>
        <v>33.799999999999997</v>
      </c>
      <c r="D5774" s="2">
        <v>8002180</v>
      </c>
      <c r="E5774" s="2">
        <f>16000000-D5774</f>
        <v>7997820</v>
      </c>
      <c r="F5774">
        <f>F5773+(B5774-F5773)/35</f>
        <v>335.91489022974724</v>
      </c>
      <c r="G5774">
        <f>E5774-($P$2*E5774^3+$Q$2*E5774^2+$R$2*E5774+$S$2)*F5774^2-($P$3*E5774+$Q$3)*F5774</f>
        <v>7995726.6962263137</v>
      </c>
      <c r="I5774">
        <f>P2*K5774^3+Q2*K5774^2+R2*K5774+S2</f>
        <v>-3.0931834646139578E-3</v>
      </c>
      <c r="J5774">
        <f>P3*K5774+Q3</f>
        <v>7.2407694425403832</v>
      </c>
      <c r="K5774">
        <f>E5774-I5773*F5774^2-J5773*F5774</f>
        <v>7995736.6890620487</v>
      </c>
      <c r="L5774">
        <f t="shared" si="272"/>
        <v>7995749.0292123975</v>
      </c>
      <c r="M5774">
        <f t="shared" si="273"/>
        <v>-12.340150348842144</v>
      </c>
    </row>
    <row r="5775" spans="1:13" x14ac:dyDescent="0.25">
      <c r="A5775" s="3">
        <v>44959.088379629633</v>
      </c>
      <c r="B5775" s="2">
        <v>333</v>
      </c>
      <c r="C5775">
        <f t="shared" si="271"/>
        <v>33.299999999999997</v>
      </c>
      <c r="D5775" s="2">
        <v>8002180</v>
      </c>
      <c r="E5775" s="2">
        <f>16000000-D5775</f>
        <v>7997820</v>
      </c>
      <c r="F5775">
        <f>F5774+(B5775-F5774)/35</f>
        <v>335.83160765175444</v>
      </c>
      <c r="G5775">
        <f>E5775-($P$2*E5775^3+$Q$2*E5775^2+$R$2*E5775+$S$2)*F5775^2-($P$3*E5775+$Q$3)*F5775</f>
        <v>7995727.1289705383</v>
      </c>
      <c r="I5775">
        <f>P2*K5775^3+Q2*K5775^2+R2*K5775+S2</f>
        <v>-3.0931811519039343E-3</v>
      </c>
      <c r="J5775">
        <f>P3*K5775+Q3</f>
        <v>7.2407757176281393</v>
      </c>
      <c r="K5775">
        <f>E5775-I5774*F5775^2-J5774*F5775</f>
        <v>7995737.1788620241</v>
      </c>
      <c r="L5775">
        <f t="shared" si="272"/>
        <v>7995748.9897112297</v>
      </c>
      <c r="M5775">
        <f t="shared" si="273"/>
        <v>-11.810849205590785</v>
      </c>
    </row>
    <row r="5776" spans="1:13" x14ac:dyDescent="0.25">
      <c r="A5776" s="3">
        <v>44959.088437500002</v>
      </c>
      <c r="B5776" s="2">
        <v>338</v>
      </c>
      <c r="C5776">
        <f t="shared" si="271"/>
        <v>33.799999999999997</v>
      </c>
      <c r="D5776" s="2">
        <v>8002197</v>
      </c>
      <c r="E5776" s="2">
        <f>16000000-D5776</f>
        <v>7997803</v>
      </c>
      <c r="F5776">
        <f>F5775+(B5776-F5775)/35</f>
        <v>335.8935617188472</v>
      </c>
      <c r="G5776">
        <f>E5776-($P$2*E5776^3+$Q$2*E5776^2+$R$2*E5776+$S$2)*F5776^2-($P$3*E5776+$Q$3)*F5776</f>
        <v>7995709.8888859348</v>
      </c>
      <c r="I5776">
        <f>P2*K5776^3+Q2*K5776^2+R2*K5776+S2</f>
        <v>-3.0932629572077985E-3</v>
      </c>
      <c r="J5776">
        <f>P3*K5776+Q3</f>
        <v>7.2405537932377797</v>
      </c>
      <c r="K5776">
        <f>E5776-I5775*F5776^2-J5775*F5776</f>
        <v>7995719.8566244682</v>
      </c>
      <c r="L5776">
        <f t="shared" si="272"/>
        <v>7995748.8926009405</v>
      </c>
      <c r="M5776">
        <f t="shared" si="273"/>
        <v>-29.035976472310722</v>
      </c>
    </row>
    <row r="5777" spans="1:13" x14ac:dyDescent="0.25">
      <c r="A5777" s="3">
        <v>44959.088495370372</v>
      </c>
      <c r="B5777" s="2">
        <v>336</v>
      </c>
      <c r="C5777">
        <f t="shared" si="271"/>
        <v>33.6</v>
      </c>
      <c r="D5777" s="2">
        <v>8002177</v>
      </c>
      <c r="E5777" s="2">
        <f>16000000-D5777</f>
        <v>7997823</v>
      </c>
      <c r="F5777">
        <f>F5776+(B5777-F5776)/35</f>
        <v>335.89660281259444</v>
      </c>
      <c r="G5777">
        <f>E5777-($P$2*E5777^3+$Q$2*E5777^2+$R$2*E5777+$S$2)*F5777^2-($P$3*E5777+$Q$3)*F5777</f>
        <v>7995729.7768038595</v>
      </c>
      <c r="I5777">
        <f>P2*K5777^3+Q2*K5777^2+R2*K5777+S2</f>
        <v>-3.0931681871351202E-3</v>
      </c>
      <c r="J5777">
        <f>P3*K5777+Q3</f>
        <v>7.2408108959835715</v>
      </c>
      <c r="K5777">
        <f>E5777-I5776*F5777^2-J5776*F5777</f>
        <v>7995739.9246973451</v>
      </c>
      <c r="L5777">
        <f t="shared" si="272"/>
        <v>7995748.8627079288</v>
      </c>
      <c r="M5777">
        <f t="shared" si="273"/>
        <v>-8.9380105836316943</v>
      </c>
    </row>
    <row r="5778" spans="1:13" x14ac:dyDescent="0.25">
      <c r="A5778" s="3">
        <v>44959.088553240741</v>
      </c>
      <c r="B5778" s="2">
        <v>338</v>
      </c>
      <c r="C5778">
        <f t="shared" si="271"/>
        <v>33.799999999999997</v>
      </c>
      <c r="D5778" s="2">
        <v>8002163</v>
      </c>
      <c r="E5778" s="2">
        <f>16000000-D5778</f>
        <v>7997837</v>
      </c>
      <c r="F5778">
        <f>F5777+(B5778-F5777)/35</f>
        <v>335.95669987509172</v>
      </c>
      <c r="G5778">
        <f>E5778-($P$2*E5778^3+$Q$2*E5778^2+$R$2*E5778+$S$2)*F5778^2-($P$3*E5778+$Q$3)*F5778</f>
        <v>7995743.3971428517</v>
      </c>
      <c r="I5778">
        <f>P2*K5778^3+Q2*K5778^2+R2*K5778+S2</f>
        <v>-3.0931040182053948E-3</v>
      </c>
      <c r="J5778">
        <f>P3*K5778+Q3</f>
        <v>7.24098503912046</v>
      </c>
      <c r="K5778">
        <f>E5778-I5777*F5778^2-J5777*F5778</f>
        <v>7995753.5173843894</v>
      </c>
      <c r="L5778">
        <f t="shared" si="272"/>
        <v>7995748.878223517</v>
      </c>
      <c r="M5778">
        <f t="shared" si="273"/>
        <v>4.6391608724370599</v>
      </c>
    </row>
    <row r="5779" spans="1:13" x14ac:dyDescent="0.25">
      <c r="A5779" s="3">
        <v>44959.08861111111</v>
      </c>
      <c r="B5779" s="2">
        <v>338</v>
      </c>
      <c r="C5779">
        <f t="shared" si="271"/>
        <v>33.799999999999997</v>
      </c>
      <c r="D5779" s="2">
        <v>8002165</v>
      </c>
      <c r="E5779" s="2">
        <f>16000000-D5779</f>
        <v>7997835</v>
      </c>
      <c r="F5779">
        <f>F5778+(B5779-F5778)/35</f>
        <v>336.01507987866052</v>
      </c>
      <c r="G5779">
        <f>E5779-($P$2*E5779^3+$Q$2*E5779^2+$R$2*E5779+$S$2)*F5779^2-($P$3*E5779+$Q$3)*F5779</f>
        <v>7995741.1034510229</v>
      </c>
      <c r="I5779">
        <f>P2*K5779^3+Q2*K5779^2+R2*K5779+S2</f>
        <v>-3.0931151918238697E-3</v>
      </c>
      <c r="J5779">
        <f>P3*K5779+Q3</f>
        <v>7.2409547125057401</v>
      </c>
      <c r="K5779">
        <f>E5779-I5778*F5779^2-J5778*F5779</f>
        <v>7995751.1502501443</v>
      </c>
      <c r="L5779">
        <f t="shared" si="272"/>
        <v>7995748.885796939</v>
      </c>
      <c r="M5779">
        <f t="shared" si="273"/>
        <v>2.2644532052800059</v>
      </c>
    </row>
    <row r="5780" spans="1:13" x14ac:dyDescent="0.25">
      <c r="A5780" s="3">
        <v>44959.08866898148</v>
      </c>
      <c r="B5780" s="2">
        <v>334</v>
      </c>
      <c r="C5780">
        <f t="shared" si="271"/>
        <v>33.4</v>
      </c>
      <c r="D5780" s="2">
        <v>8002166</v>
      </c>
      <c r="E5780" s="2">
        <f>16000000-D5780</f>
        <v>7997834</v>
      </c>
      <c r="F5780">
        <f>F5779+(B5780-F5779)/35</f>
        <v>335.95750616784164</v>
      </c>
      <c r="G5780">
        <f>E5780-($P$2*E5780^3+$Q$2*E5780^2+$R$2*E5780+$S$2)*F5780^2-($P$3*E5780+$Q$3)*F5780</f>
        <v>7995740.4073978867</v>
      </c>
      <c r="I5780">
        <f>P2*K5780^3+Q2*K5780^2+R2*K5780+S2</f>
        <v>-3.0931184551761248E-3</v>
      </c>
      <c r="J5780">
        <f>P3*K5780+Q3</f>
        <v>7.2409458555622734</v>
      </c>
      <c r="K5780">
        <f>E5780-I5779*F5780^2-J5779*F5780</f>
        <v>7995750.4589242442</v>
      </c>
      <c r="L5780">
        <f t="shared" si="272"/>
        <v>7995748.8910406968</v>
      </c>
      <c r="M5780">
        <f t="shared" si="273"/>
        <v>1.5678835473954678</v>
      </c>
    </row>
    <row r="5781" spans="1:13" x14ac:dyDescent="0.25">
      <c r="A5781" s="3">
        <v>44959.088726851849</v>
      </c>
      <c r="B5781" s="2">
        <v>334</v>
      </c>
      <c r="C5781">
        <f t="shared" si="271"/>
        <v>33.4</v>
      </c>
      <c r="D5781" s="2">
        <v>8002165</v>
      </c>
      <c r="E5781" s="2">
        <f>16000000-D5781</f>
        <v>7997835</v>
      </c>
      <c r="F5781">
        <f>F5780+(B5781-F5780)/35</f>
        <v>335.90157742018903</v>
      </c>
      <c r="G5781">
        <f>E5781-($P$2*E5781^3+$Q$2*E5781^2+$R$2*E5781+$S$2)*F5781^2-($P$3*E5781+$Q$3)*F5781</f>
        <v>7995741.6931880666</v>
      </c>
      <c r="I5781">
        <f>P2*K5781^3+Q2*K5781^2+R2*K5781+S2</f>
        <v>-3.0931123559554408E-3</v>
      </c>
      <c r="J5781">
        <f>P3*K5781+Q3</f>
        <v>7.2409624092544078</v>
      </c>
      <c r="K5781">
        <f>E5781-I5780*F5781^2-J5780*F5781</f>
        <v>7995751.7510174084</v>
      </c>
      <c r="L5781">
        <f t="shared" si="272"/>
        <v>7995748.9005739521</v>
      </c>
      <c r="M5781">
        <f t="shared" si="273"/>
        <v>2.8504434563219547</v>
      </c>
    </row>
    <row r="5782" spans="1:13" x14ac:dyDescent="0.25">
      <c r="A5782" s="3">
        <v>44959.088784722226</v>
      </c>
      <c r="B5782" s="2">
        <v>333</v>
      </c>
      <c r="C5782">
        <f t="shared" si="271"/>
        <v>33.299999999999997</v>
      </c>
      <c r="D5782" s="2">
        <v>8002165</v>
      </c>
      <c r="E5782" s="2">
        <f>16000000-D5782</f>
        <v>7997835</v>
      </c>
      <c r="F5782">
        <f>F5781+(B5782-F5781)/35</f>
        <v>335.81867520818361</v>
      </c>
      <c r="G5782">
        <f>E5782-($P$2*E5782^3+$Q$2*E5782^2+$R$2*E5782+$S$2)*F5782^2-($P$3*E5782+$Q$3)*F5782</f>
        <v>7995742.1239822945</v>
      </c>
      <c r="I5782">
        <f>P2*K5782^3+Q2*K5782^2+R2*K5782+S2</f>
        <v>-3.0931103649223246E-3</v>
      </c>
      <c r="J5782">
        <f>P3*K5782+Q3</f>
        <v>7.2409678131170239</v>
      </c>
      <c r="K5782">
        <f>E5782-I5781*F5782^2-J5781*F5782</f>
        <v>7995752.172814182</v>
      </c>
      <c r="L5782">
        <f t="shared" si="272"/>
        <v>7995748.9114814196</v>
      </c>
      <c r="M5782">
        <f t="shared" si="273"/>
        <v>3.261332762427628</v>
      </c>
    </row>
    <row r="5783" spans="1:13" x14ac:dyDescent="0.25">
      <c r="A5783" s="3">
        <v>44959.088842592595</v>
      </c>
      <c r="B5783" s="2">
        <v>338</v>
      </c>
      <c r="C5783">
        <f t="shared" si="271"/>
        <v>33.799999999999997</v>
      </c>
      <c r="D5783" s="2">
        <v>8002172</v>
      </c>
      <c r="E5783" s="2">
        <f>16000000-D5783</f>
        <v>7997828</v>
      </c>
      <c r="F5783">
        <f>F5782+(B5783-F5782)/35</f>
        <v>335.88099877366409</v>
      </c>
      <c r="G5783">
        <f>E5783-($P$2*E5783^3+$Q$2*E5783^2+$R$2*E5783+$S$2)*F5783^2-($P$3*E5783+$Q$3)*F5783</f>
        <v>7995734.8338147029</v>
      </c>
      <c r="I5783">
        <f>P2*K5783^3+Q2*K5783^2+R2*K5783+S2</f>
        <v>-3.0931449383615472E-3</v>
      </c>
      <c r="J5783">
        <f>P3*K5783+Q3</f>
        <v>7.2408739835598652</v>
      </c>
      <c r="K5783">
        <f>E5783-I5782*F5783^2-J5782*F5783</f>
        <v>7995744.8489780044</v>
      </c>
      <c r="L5783">
        <f t="shared" si="272"/>
        <v>7995748.8979397416</v>
      </c>
      <c r="M5783">
        <f t="shared" si="273"/>
        <v>-4.0489617371931672</v>
      </c>
    </row>
    <row r="5784" spans="1:13" x14ac:dyDescent="0.25">
      <c r="A5784" s="3">
        <v>44959.088900462964</v>
      </c>
      <c r="B5784" s="2">
        <v>333</v>
      </c>
      <c r="C5784">
        <f t="shared" si="271"/>
        <v>33.299999999999997</v>
      </c>
      <c r="D5784" s="2">
        <v>8002171</v>
      </c>
      <c r="E5784" s="2">
        <f>16000000-D5784</f>
        <v>7997829</v>
      </c>
      <c r="F5784">
        <f>F5783+(B5784-F5783)/35</f>
        <v>335.79868452298797</v>
      </c>
      <c r="G5784">
        <f>E5784-($P$2*E5784^3+$Q$2*E5784^2+$R$2*E5784+$S$2)*F5784^2-($P$3*E5784+$Q$3)*F5784</f>
        <v>7995736.2567424476</v>
      </c>
      <c r="I5784">
        <f>P2*K5784^3+Q2*K5784^2+R2*K5784+S2</f>
        <v>-3.0931380437522193E-3</v>
      </c>
      <c r="J5784">
        <f>P3*K5784+Q3</f>
        <v>7.2408926938639127</v>
      </c>
      <c r="K5784">
        <f>E5784-I5783*F5784^2-J5783*F5784</f>
        <v>7995746.309404823</v>
      </c>
      <c r="L5784">
        <f t="shared" si="272"/>
        <v>7995748.8893112922</v>
      </c>
      <c r="M5784">
        <f t="shared" si="273"/>
        <v>-2.5799064692109823</v>
      </c>
    </row>
    <row r="5785" spans="1:13" x14ac:dyDescent="0.25">
      <c r="A5785" s="3">
        <v>44959.088958333334</v>
      </c>
      <c r="B5785" s="2">
        <v>335</v>
      </c>
      <c r="C5785">
        <f t="shared" si="271"/>
        <v>33.5</v>
      </c>
      <c r="D5785" s="2">
        <v>8002167</v>
      </c>
      <c r="E5785" s="2">
        <f>16000000-D5785</f>
        <v>7997833</v>
      </c>
      <c r="F5785">
        <f>F5784+(B5785-F5784)/35</f>
        <v>335.7758649651883</v>
      </c>
      <c r="G5785">
        <f>E5785-($P$2*E5785^3+$Q$2*E5785^2+$R$2*E5785+$S$2)*F5785^2-($P$3*E5785+$Q$3)*F5785</f>
        <v>7995740.3560825186</v>
      </c>
      <c r="I5785">
        <f>P2*K5785^3+Q2*K5785^2+R2*K5785+S2</f>
        <v>-3.0931186380911413E-3</v>
      </c>
      <c r="J5785">
        <f>P3*K5785+Q3</f>
        <v>7.2409453591380384</v>
      </c>
      <c r="K5785">
        <f>E5785-I5784*F5785^2-J5784*F5785</f>
        <v>7995750.4201760087</v>
      </c>
      <c r="L5785">
        <f t="shared" si="272"/>
        <v>7995748.8944141744</v>
      </c>
      <c r="M5785">
        <f t="shared" si="273"/>
        <v>1.525761834345758</v>
      </c>
    </row>
    <row r="5786" spans="1:13" x14ac:dyDescent="0.25">
      <c r="A5786" s="3">
        <v>44959.089016203703</v>
      </c>
      <c r="B5786" s="2">
        <v>338</v>
      </c>
      <c r="C5786">
        <f t="shared" si="271"/>
        <v>33.799999999999997</v>
      </c>
      <c r="D5786" s="2">
        <v>8002163</v>
      </c>
      <c r="E5786" s="2">
        <f>16000000-D5786</f>
        <v>7997837</v>
      </c>
      <c r="F5786">
        <f>F5785+(B5786-F5785)/35</f>
        <v>335.83941168046863</v>
      </c>
      <c r="G5786">
        <f>E5786-($P$2*E5786^3+$Q$2*E5786^2+$R$2*E5786+$S$2)*F5786^2-($P$3*E5786+$Q$3)*F5786</f>
        <v>7995744.0065971706</v>
      </c>
      <c r="I5786">
        <f>P2*K5786^3+Q2*K5786^2+R2*K5786+S2</f>
        <v>-3.0931013994859313E-3</v>
      </c>
      <c r="J5786">
        <f>P3*K5786+Q3</f>
        <v>7.2409921468650253</v>
      </c>
      <c r="K5786">
        <f>E5786-I5785*F5786^2-J5785*F5786</f>
        <v>7995754.072177127</v>
      </c>
      <c r="L5786">
        <f t="shared" si="272"/>
        <v>7995748.9116733838</v>
      </c>
      <c r="M5786">
        <f t="shared" si="273"/>
        <v>5.1605037432163954</v>
      </c>
    </row>
    <row r="5787" spans="1:13" x14ac:dyDescent="0.25">
      <c r="A5787" s="3">
        <v>44959.089074074072</v>
      </c>
      <c r="B5787" s="2">
        <v>334</v>
      </c>
      <c r="C5787">
        <f t="shared" si="271"/>
        <v>33.4</v>
      </c>
      <c r="D5787" s="2">
        <v>8002163</v>
      </c>
      <c r="E5787" s="2">
        <f>16000000-D5787</f>
        <v>7997837</v>
      </c>
      <c r="F5787">
        <f>F5786+(B5787-F5786)/35</f>
        <v>335.78685706102669</v>
      </c>
      <c r="G5787">
        <f>E5787-($P$2*E5787^3+$Q$2*E5787^2+$R$2*E5787+$S$2)*F5787^2-($P$3*E5787+$Q$3)*F5787</f>
        <v>7995744.2797096353</v>
      </c>
      <c r="I5787">
        <f>P2*K5787^3+Q2*K5787^2+R2*K5787+S2</f>
        <v>-3.0931002019087828E-3</v>
      </c>
      <c r="J5787">
        <f>P3*K5787+Q3</f>
        <v>7.2409953973134975</v>
      </c>
      <c r="K5787">
        <f>E5787-I5786*F5787^2-J5786*F5787</f>
        <v>7995754.3258898463</v>
      </c>
      <c r="L5787">
        <f t="shared" si="272"/>
        <v>7995748.9297207724</v>
      </c>
      <c r="M5787">
        <f t="shared" si="273"/>
        <v>5.3961690738797188</v>
      </c>
    </row>
    <row r="5788" spans="1:13" x14ac:dyDescent="0.25">
      <c r="A5788" s="3">
        <v>44959.089131944442</v>
      </c>
      <c r="B5788" s="2">
        <v>338</v>
      </c>
      <c r="C5788">
        <f t="shared" si="271"/>
        <v>33.799999999999997</v>
      </c>
      <c r="D5788" s="2">
        <v>8002166</v>
      </c>
      <c r="E5788" s="2">
        <f>16000000-D5788</f>
        <v>7997834</v>
      </c>
      <c r="F5788">
        <f>F5787+(B5788-F5787)/35</f>
        <v>335.85008971642594</v>
      </c>
      <c r="G5788">
        <f>E5788-($P$2*E5788^3+$Q$2*E5788^2+$R$2*E5788+$S$2)*F5788^2-($P$3*E5788+$Q$3)*F5788</f>
        <v>7995740.9655476231</v>
      </c>
      <c r="I5788">
        <f>P2*K5788^3+Q2*K5788^2+R2*K5788+S2</f>
        <v>-3.0931159097491445E-3</v>
      </c>
      <c r="J5788">
        <f>P3*K5788+Q3</f>
        <v>7.2409527639732829</v>
      </c>
      <c r="K5788">
        <f>E5788-I5787*F5788^2-J5787*F5788</f>
        <v>7995750.9981580637</v>
      </c>
      <c r="L5788">
        <f t="shared" si="272"/>
        <v>7995748.936615563</v>
      </c>
      <c r="M5788">
        <f t="shared" si="273"/>
        <v>2.0615425007417798</v>
      </c>
    </row>
    <row r="5789" spans="1:13" x14ac:dyDescent="0.25">
      <c r="A5789" s="3">
        <v>44959.089189814818</v>
      </c>
      <c r="B5789" s="2">
        <v>335</v>
      </c>
      <c r="C5789">
        <f t="shared" si="271"/>
        <v>33.5</v>
      </c>
      <c r="D5789" s="2">
        <v>8002166</v>
      </c>
      <c r="E5789" s="2">
        <f>16000000-D5789</f>
        <v>7997834</v>
      </c>
      <c r="F5789">
        <f>F5788+(B5789-F5788)/35</f>
        <v>335.82580143881376</v>
      </c>
      <c r="G5789">
        <f>E5789-($P$2*E5789^3+$Q$2*E5789^2+$R$2*E5789+$S$2)*F5789^2-($P$3*E5789+$Q$3)*F5789</f>
        <v>7995741.0917625111</v>
      </c>
      <c r="I5789">
        <f>P2*K5789^3+Q2*K5789^2+R2*K5789+S2</f>
        <v>-3.0931152418105512E-3</v>
      </c>
      <c r="J5789">
        <f>P3*K5789+Q3</f>
        <v>7.2409545768026788</v>
      </c>
      <c r="K5789">
        <f>E5789-I5788*F5789^2-J5788*F5789</f>
        <v>7995751.1396578848</v>
      </c>
      <c r="L5789">
        <f t="shared" si="272"/>
        <v>7995748.9439590378</v>
      </c>
      <c r="M5789">
        <f t="shared" si="273"/>
        <v>2.1956988470628858</v>
      </c>
    </row>
    <row r="5790" spans="1:13" x14ac:dyDescent="0.25">
      <c r="A5790" s="3">
        <v>44959.089247685188</v>
      </c>
      <c r="B5790" s="2">
        <v>336</v>
      </c>
      <c r="C5790">
        <f t="shared" si="271"/>
        <v>33.6</v>
      </c>
      <c r="D5790" s="2">
        <v>8002157</v>
      </c>
      <c r="E5790" s="2">
        <f>16000000-D5790</f>
        <v>7997843</v>
      </c>
      <c r="F5790">
        <f>F5789+(B5790-F5789)/35</f>
        <v>335.83077854056194</v>
      </c>
      <c r="G5790">
        <f>E5790-($P$2*E5790^3+$Q$2*E5790^2+$R$2*E5790+$S$2)*F5790^2-($P$3*E5790+$Q$3)*F5790</f>
        <v>7995750.0225836746</v>
      </c>
      <c r="I5790">
        <f>P2*K5790^3+Q2*K5790^2+R2*K5790+S2</f>
        <v>-3.09307288631544E-3</v>
      </c>
      <c r="J5790">
        <f>P3*K5790+Q3</f>
        <v>7.2410695425772786</v>
      </c>
      <c r="K5790">
        <f>E5790-I5789*F5790^2-J5789*F5790</f>
        <v>7995760.1132747782</v>
      </c>
      <c r="L5790">
        <f t="shared" si="272"/>
        <v>7995748.9811900901</v>
      </c>
      <c r="M5790">
        <f t="shared" si="273"/>
        <v>11.132084688171744</v>
      </c>
    </row>
    <row r="5791" spans="1:13" x14ac:dyDescent="0.25">
      <c r="A5791" s="3">
        <v>44959.089305555557</v>
      </c>
      <c r="B5791" s="2">
        <v>338</v>
      </c>
      <c r="C5791">
        <f t="shared" si="271"/>
        <v>33.799999999999997</v>
      </c>
      <c r="D5791" s="2">
        <v>8002162</v>
      </c>
      <c r="E5791" s="2">
        <f>16000000-D5791</f>
        <v>7997838</v>
      </c>
      <c r="F5791">
        <f>F5790+(B5791-F5790)/35</f>
        <v>335.89275629654588</v>
      </c>
      <c r="G5791">
        <f>E5791-($P$2*E5791^3+$Q$2*E5791^2+$R$2*E5791+$S$2)*F5791^2-($P$3*E5791+$Q$3)*F5791</f>
        <v>7995744.7245829683</v>
      </c>
      <c r="I5791">
        <f>P2*K5791^3+Q2*K5791^2+R2*K5791+S2</f>
        <v>-3.0930982006651675E-3</v>
      </c>
      <c r="J5791">
        <f>P3*K5791+Q3</f>
        <v>7.2410008292010133</v>
      </c>
      <c r="K5791">
        <f>E5791-I5790*F5791^2-J5790*F5791</f>
        <v>7995754.7498740945</v>
      </c>
      <c r="L5791">
        <f t="shared" si="272"/>
        <v>7995749.0004190365</v>
      </c>
      <c r="M5791">
        <f t="shared" si="273"/>
        <v>5.749455058015883</v>
      </c>
    </row>
    <row r="5792" spans="1:13" x14ac:dyDescent="0.25">
      <c r="A5792" s="3">
        <v>44959.089363425926</v>
      </c>
      <c r="B5792" s="2">
        <v>333</v>
      </c>
      <c r="C5792">
        <f t="shared" si="271"/>
        <v>33.299999999999997</v>
      </c>
      <c r="D5792" s="2">
        <v>8002169</v>
      </c>
      <c r="E5792" s="2">
        <f>16000000-D5792</f>
        <v>7997831</v>
      </c>
      <c r="F5792">
        <f>F5791+(B5792-F5791)/35</f>
        <v>335.81010611664459</v>
      </c>
      <c r="G5792">
        <f>E5792-($P$2*E5792^3+$Q$2*E5792^2+$R$2*E5792+$S$2)*F5792^2-($P$3*E5792+$Q$3)*F5792</f>
        <v>7995738.1877632299</v>
      </c>
      <c r="I5792">
        <f>P2*K5792^3+Q2*K5792^2+R2*K5792+S2</f>
        <v>-3.0931291065598998E-3</v>
      </c>
      <c r="J5792">
        <f>P3*K5792+Q3</f>
        <v>7.2409169481186382</v>
      </c>
      <c r="K5792">
        <f>E5792-I5791*F5792^2-J5791*F5792</f>
        <v>7995748.2025629459</v>
      </c>
      <c r="L5792">
        <f t="shared" si="272"/>
        <v>7995748.9977595164</v>
      </c>
      <c r="M5792">
        <f t="shared" si="273"/>
        <v>-0.79519657045602798</v>
      </c>
    </row>
    <row r="5793" spans="1:13" x14ac:dyDescent="0.25">
      <c r="A5793" s="3">
        <v>44959.089421296296</v>
      </c>
      <c r="B5793" s="2">
        <v>336</v>
      </c>
      <c r="C5793">
        <f t="shared" si="271"/>
        <v>33.6</v>
      </c>
      <c r="D5793" s="2">
        <v>8002165</v>
      </c>
      <c r="E5793" s="2">
        <f>16000000-D5793</f>
        <v>7997835</v>
      </c>
      <c r="F5793">
        <f>F5792+(B5793-F5792)/35</f>
        <v>335.81553165616901</v>
      </c>
      <c r="G5793">
        <f>E5793-($P$2*E5793^3+$Q$2*E5793^2+$R$2*E5793+$S$2)*F5793^2-($P$3*E5793+$Q$3)*F5793</f>
        <v>7995742.1403183267</v>
      </c>
      <c r="I5793">
        <f>P2*K5793^3+Q2*K5793^2+R2*K5793+S2</f>
        <v>-3.0931102073239458E-3</v>
      </c>
      <c r="J5793">
        <f>P3*K5793+Q3</f>
        <v>7.2409682408601981</v>
      </c>
      <c r="K5793">
        <f>E5793-I5792*F5793^2-J5792*F5793</f>
        <v>7995752.2062015394</v>
      </c>
      <c r="L5793">
        <f t="shared" si="272"/>
        <v>7995749.0084543228</v>
      </c>
      <c r="M5793">
        <f t="shared" si="273"/>
        <v>3.1977472165599465</v>
      </c>
    </row>
    <row r="5794" spans="1:13" x14ac:dyDescent="0.25">
      <c r="A5794" s="3">
        <v>44959.089479166665</v>
      </c>
      <c r="B5794" s="2">
        <v>338</v>
      </c>
      <c r="C5794">
        <f t="shared" si="271"/>
        <v>33.799999999999997</v>
      </c>
      <c r="D5794" s="2">
        <v>8002157</v>
      </c>
      <c r="E5794" s="2">
        <f>16000000-D5794</f>
        <v>7997843</v>
      </c>
      <c r="F5794">
        <f>F5793+(B5794-F5793)/35</f>
        <v>335.87794503742134</v>
      </c>
      <c r="G5794">
        <f>E5794-($P$2*E5794^3+$Q$2*E5794^2+$R$2*E5794+$S$2)*F5794^2-($P$3*E5794+$Q$3)*F5794</f>
        <v>7995749.7774793655</v>
      </c>
      <c r="I5794">
        <f>P2*K5794^3+Q2*K5794^2+R2*K5794+S2</f>
        <v>-3.0930740600396689E-3</v>
      </c>
      <c r="J5794">
        <f>P3*K5794+Q3</f>
        <v>7.2410663564603084</v>
      </c>
      <c r="K5794">
        <f>E5794-I5793*F5794^2-J5793*F5794</f>
        <v>7995759.8645834336</v>
      </c>
      <c r="L5794">
        <f t="shared" si="272"/>
        <v>7995749.0446414202</v>
      </c>
      <c r="M5794">
        <f t="shared" si="273"/>
        <v>10.81994201336056</v>
      </c>
    </row>
    <row r="5795" spans="1:13" x14ac:dyDescent="0.25">
      <c r="A5795" s="3">
        <v>44959.089537037034</v>
      </c>
      <c r="B5795" s="2">
        <v>333</v>
      </c>
      <c r="C5795">
        <f t="shared" si="271"/>
        <v>33.299999999999997</v>
      </c>
      <c r="D5795" s="2">
        <v>8002157</v>
      </c>
      <c r="E5795" s="2">
        <f>16000000-D5795</f>
        <v>7997843</v>
      </c>
      <c r="F5795">
        <f>F5794+(B5795-F5794)/35</f>
        <v>335.79571803635218</v>
      </c>
      <c r="G5795">
        <f>E5795-($P$2*E5795^3+$Q$2*E5795^2+$R$2*E5795+$S$2)*F5795^2-($P$3*E5795+$Q$3)*F5795</f>
        <v>7995750.2047871565</v>
      </c>
      <c r="I5795">
        <f>P2*K5795^3+Q2*K5795^2+R2*K5795+S2</f>
        <v>-3.0930722309605585E-3</v>
      </c>
      <c r="J5795">
        <f>P3*K5795+Q3</f>
        <v>7.2410713215539033</v>
      </c>
      <c r="K5795">
        <f>E5795-I5794*F5795^2-J5794*F5795</f>
        <v>7995760.2521322314</v>
      </c>
      <c r="L5795">
        <f t="shared" si="272"/>
        <v>7995749.0819997229</v>
      </c>
      <c r="M5795">
        <f t="shared" si="273"/>
        <v>11.17013250850141</v>
      </c>
    </row>
    <row r="5796" spans="1:13" x14ac:dyDescent="0.25">
      <c r="A5796" s="3">
        <v>44959.089594907404</v>
      </c>
      <c r="B5796" s="2">
        <v>338</v>
      </c>
      <c r="C5796">
        <f t="shared" si="271"/>
        <v>33.799999999999997</v>
      </c>
      <c r="D5796" s="2">
        <v>8002162</v>
      </c>
      <c r="E5796" s="2">
        <f>16000000-D5796</f>
        <v>7997838</v>
      </c>
      <c r="F5796">
        <f>F5795+(B5796-F5795)/35</f>
        <v>335.85869752102786</v>
      </c>
      <c r="G5796">
        <f>E5796-($P$2*E5796^3+$Q$2*E5796^2+$R$2*E5796+$S$2)*F5796^2-($P$3*E5796+$Q$3)*F5796</f>
        <v>7995744.9015648151</v>
      </c>
      <c r="I5796">
        <f>P2*K5796^3+Q2*K5796^2+R2*K5796+S2</f>
        <v>-3.0930973737852696E-3</v>
      </c>
      <c r="J5796">
        <f>P3*K5796+Q3</f>
        <v>7.2410030735768345</v>
      </c>
      <c r="K5796">
        <f>E5796-I5795*F5796^2-J5795*F5796</f>
        <v>7995754.9250581339</v>
      </c>
      <c r="L5796">
        <f t="shared" si="272"/>
        <v>7995749.1014765846</v>
      </c>
      <c r="M5796">
        <f t="shared" si="273"/>
        <v>5.8235815493389964</v>
      </c>
    </row>
    <row r="5797" spans="1:13" x14ac:dyDescent="0.25">
      <c r="A5797" s="3">
        <v>44959.08965277778</v>
      </c>
      <c r="B5797" s="2">
        <v>334</v>
      </c>
      <c r="C5797">
        <f t="shared" si="271"/>
        <v>33.4</v>
      </c>
      <c r="D5797" s="2">
        <v>8002166</v>
      </c>
      <c r="E5797" s="2">
        <f>16000000-D5797</f>
        <v>7997834</v>
      </c>
      <c r="F5797">
        <f>F5796+(B5797-F5796)/35</f>
        <v>335.80559187756995</v>
      </c>
      <c r="G5797">
        <f>E5797-($P$2*E5797^3+$Q$2*E5797^2+$R$2*E5797+$S$2)*F5797^2-($P$3*E5797+$Q$3)*F5797</f>
        <v>7995741.1967849778</v>
      </c>
      <c r="I5797">
        <f>P2*K5797^3+Q2*K5797^2+R2*K5797+S2</f>
        <v>-3.0931148388475549E-3</v>
      </c>
      <c r="J5797">
        <f>P3*K5797+Q3</f>
        <v>7.2409556704973852</v>
      </c>
      <c r="K5797">
        <f>E5797-I5796*F5797^2-J5796*F5797</f>
        <v>7995751.2250258764</v>
      </c>
      <c r="L5797">
        <f t="shared" si="272"/>
        <v>7995749.1085550822</v>
      </c>
      <c r="M5797">
        <f t="shared" si="273"/>
        <v>2.1164707941934466</v>
      </c>
    </row>
    <row r="5798" spans="1:13" x14ac:dyDescent="0.25">
      <c r="A5798" s="3">
        <v>44959.08971064815</v>
      </c>
      <c r="B5798" s="2">
        <v>338</v>
      </c>
      <c r="C5798">
        <f t="shared" si="271"/>
        <v>33.799999999999997</v>
      </c>
      <c r="D5798" s="2">
        <v>8002162</v>
      </c>
      <c r="E5798" s="2">
        <f>16000000-D5798</f>
        <v>7997838</v>
      </c>
      <c r="F5798">
        <f>F5797+(B5798-F5797)/35</f>
        <v>335.86828925249654</v>
      </c>
      <c r="G5798">
        <f>E5798-($P$2*E5798^3+$Q$2*E5798^2+$R$2*E5798+$S$2)*F5798^2-($P$3*E5798+$Q$3)*F5798</f>
        <v>7995744.8517219489</v>
      </c>
      <c r="I5798">
        <f>P2*K5798^3+Q2*K5798^2+R2*K5798+S2</f>
        <v>-3.0930974015177526E-3</v>
      </c>
      <c r="J5798">
        <f>P3*K5798+Q3</f>
        <v>7.2410029983006581</v>
      </c>
      <c r="K5798">
        <f>E5798-I5797*F5798^2-J5797*F5798</f>
        <v>7995754.9191824757</v>
      </c>
      <c r="L5798">
        <f t="shared" si="272"/>
        <v>7995749.1279238407</v>
      </c>
      <c r="M5798">
        <f t="shared" si="273"/>
        <v>5.7912586349993944</v>
      </c>
    </row>
    <row r="5799" spans="1:13" x14ac:dyDescent="0.25">
      <c r="A5799" s="3">
        <v>44959.089768518519</v>
      </c>
      <c r="B5799" s="2">
        <v>338</v>
      </c>
      <c r="C5799">
        <f t="shared" si="271"/>
        <v>33.799999999999997</v>
      </c>
      <c r="D5799" s="2">
        <v>8002162</v>
      </c>
      <c r="E5799" s="2">
        <f>16000000-D5799</f>
        <v>7997838</v>
      </c>
      <c r="F5799">
        <f>F5798+(B5799-F5798)/35</f>
        <v>335.92919527385379</v>
      </c>
      <c r="G5799">
        <f>E5799-($P$2*E5799^3+$Q$2*E5799^2+$R$2*E5799+$S$2)*F5799^2-($P$3*E5799+$Q$3)*F5799</f>
        <v>7995744.5352406446</v>
      </c>
      <c r="I5799">
        <f>P2*K5799^3+Q2*K5799^2+R2*K5799+S2</f>
        <v>-3.0930989701118961E-3</v>
      </c>
      <c r="J5799">
        <f>P3*K5799+Q3</f>
        <v>7.2409987407098129</v>
      </c>
      <c r="K5799">
        <f>E5799-I5798*F5799^2-J5798*F5799</f>
        <v>7995754.5868575796</v>
      </c>
      <c r="L5799">
        <f t="shared" si="272"/>
        <v>7995749.1461202865</v>
      </c>
      <c r="M5799">
        <f t="shared" si="273"/>
        <v>5.4407372931018472</v>
      </c>
    </row>
    <row r="5800" spans="1:13" x14ac:dyDescent="0.25">
      <c r="A5800" s="3">
        <v>44959.089826388888</v>
      </c>
      <c r="B5800" s="2">
        <v>335</v>
      </c>
      <c r="C5800">
        <f t="shared" si="271"/>
        <v>33.5</v>
      </c>
      <c r="D5800" s="2">
        <v>8002164</v>
      </c>
      <c r="E5800" s="2">
        <f>16000000-D5800</f>
        <v>7997836</v>
      </c>
      <c r="F5800">
        <f>F5799+(B5800-F5799)/35</f>
        <v>335.90264683745795</v>
      </c>
      <c r="G5800">
        <f>E5800-($P$2*E5800^3+$Q$2*E5800^2+$R$2*E5800+$S$2)*F5800^2-($P$3*E5800+$Q$3)*F5800</f>
        <v>7995742.6828172775</v>
      </c>
      <c r="I5800">
        <f>P2*K5800^3+Q2*K5800^2+R2*K5800+S2</f>
        <v>-3.0931077559159803E-3</v>
      </c>
      <c r="J5800">
        <f>P3*K5800+Q3</f>
        <v>7.2409748942948511</v>
      </c>
      <c r="K5800">
        <f>E5800-I5799*F5800^2-J5799*F5800</f>
        <v>7995752.72553326</v>
      </c>
      <c r="L5800">
        <f t="shared" si="272"/>
        <v>7995749.1580516631</v>
      </c>
      <c r="M5800">
        <f t="shared" si="273"/>
        <v>3.5674815969541669</v>
      </c>
    </row>
    <row r="5801" spans="1:13" x14ac:dyDescent="0.25">
      <c r="A5801" s="3">
        <v>44959.089884259258</v>
      </c>
      <c r="B5801" s="2">
        <v>335</v>
      </c>
      <c r="C5801">
        <f t="shared" si="271"/>
        <v>33.5</v>
      </c>
      <c r="D5801" s="2">
        <v>8002160</v>
      </c>
      <c r="E5801" s="2">
        <f>16000000-D5801</f>
        <v>7997840</v>
      </c>
      <c r="F5801">
        <f>F5800+(B5801-F5800)/35</f>
        <v>335.87685692781628</v>
      </c>
      <c r="G5801">
        <f>E5801-($P$2*E5801^3+$Q$2*E5801^2+$R$2*E5801+$S$2)*F5801^2-($P$3*E5801+$Q$3)*F5801</f>
        <v>7995746.7975740349</v>
      </c>
      <c r="I5801">
        <f>P2*K5801^3+Q2*K5801^2+R2*K5801+S2</f>
        <v>-3.0930882046078523E-3</v>
      </c>
      <c r="J5801">
        <f>P3*K5801+Q3</f>
        <v>7.2410279616688911</v>
      </c>
      <c r="K5801">
        <f>E5801-I5800*F5801^2-J5800*F5801</f>
        <v>7995756.867690227</v>
      </c>
      <c r="L5801">
        <f t="shared" si="272"/>
        <v>7995749.1837504581</v>
      </c>
      <c r="M5801">
        <f t="shared" si="273"/>
        <v>7.6839397689327598</v>
      </c>
    </row>
    <row r="5802" spans="1:13" x14ac:dyDescent="0.25">
      <c r="A5802" s="3">
        <v>44959.089942129627</v>
      </c>
      <c r="B5802" s="2">
        <v>334</v>
      </c>
      <c r="C5802">
        <f t="shared" si="271"/>
        <v>33.4</v>
      </c>
      <c r="D5802" s="2">
        <v>8002160</v>
      </c>
      <c r="E5802" s="2">
        <f>16000000-D5802</f>
        <v>7997840</v>
      </c>
      <c r="F5802">
        <f>F5801+(B5802-F5801)/35</f>
        <v>335.82323244416438</v>
      </c>
      <c r="G5802">
        <f>E5802-($P$2*E5802^3+$Q$2*E5802^2+$R$2*E5802+$S$2)*F5802^2-($P$3*E5802+$Q$3)*F5802</f>
        <v>7995747.0762366457</v>
      </c>
      <c r="I5802">
        <f>P2*K5802^3+Q2*K5802^2+R2*K5802+S2</f>
        <v>-3.0930869922940474E-3</v>
      </c>
      <c r="J5802">
        <f>P3*K5802+Q3</f>
        <v>7.2410312523738725</v>
      </c>
      <c r="K5802">
        <f>E5802-I5801*F5802^2-J5801*F5802</f>
        <v>7995757.1245451551</v>
      </c>
      <c r="L5802">
        <f t="shared" si="272"/>
        <v>7995749.2102197735</v>
      </c>
      <c r="M5802">
        <f t="shared" si="273"/>
        <v>7.914325381629169</v>
      </c>
    </row>
    <row r="5803" spans="1:13" x14ac:dyDescent="0.25">
      <c r="A5803" s="3">
        <v>44959.09</v>
      </c>
      <c r="B5803" s="2">
        <v>333</v>
      </c>
      <c r="C5803">
        <f t="shared" si="271"/>
        <v>33.299999999999997</v>
      </c>
      <c r="D5803" s="2">
        <v>8002158</v>
      </c>
      <c r="E5803" s="2">
        <f>16000000-D5803</f>
        <v>7997842</v>
      </c>
      <c r="F5803">
        <f>F5802+(B5803-F5802)/35</f>
        <v>335.74256866004538</v>
      </c>
      <c r="G5803">
        <f>E5803-($P$2*E5803^3+$Q$2*E5803^2+$R$2*E5803+$S$2)*F5803^2-($P$3*E5803+$Q$3)*F5803</f>
        <v>7995749.4858212098</v>
      </c>
      <c r="I5803">
        <f>P2*K5803^3+Q2*K5803^2+R2*K5803+S2</f>
        <v>-3.0930755927158771E-3</v>
      </c>
      <c r="J5803">
        <f>P3*K5803+Q3</f>
        <v>7.2410621959558625</v>
      </c>
      <c r="K5803">
        <f>E5803-I5802*F5803^2-J5802*F5803</f>
        <v>7995759.5398365846</v>
      </c>
      <c r="L5803">
        <f t="shared" si="272"/>
        <v>7995749.2446518298</v>
      </c>
      <c r="M5803">
        <f t="shared" si="273"/>
        <v>10.295184754766524</v>
      </c>
    </row>
    <row r="5804" spans="1:13" x14ac:dyDescent="0.25">
      <c r="A5804" s="3">
        <v>44959.090057870373</v>
      </c>
      <c r="B5804" s="2">
        <v>338</v>
      </c>
      <c r="C5804">
        <f t="shared" si="271"/>
        <v>33.799999999999997</v>
      </c>
      <c r="D5804" s="2">
        <v>8002168</v>
      </c>
      <c r="E5804" s="2">
        <f>16000000-D5804</f>
        <v>7997832</v>
      </c>
      <c r="F5804">
        <f>F5803+(B5804-F5803)/35</f>
        <v>335.80706669832978</v>
      </c>
      <c r="G5804">
        <f>E5804-($P$2*E5804^3+$Q$2*E5804^2+$R$2*E5804+$S$2)*F5804^2-($P$3*E5804+$Q$3)*F5804</f>
        <v>7995739.1987456186</v>
      </c>
      <c r="I5804">
        <f>P2*K5804^3+Q2*K5804^2+R2*K5804+S2</f>
        <v>-3.0931244211203079E-3</v>
      </c>
      <c r="J5804">
        <f>P3*K5804+Q3</f>
        <v>7.2409296640453249</v>
      </c>
      <c r="K5804">
        <f>E5804-I5803*F5804^2-J5803*F5804</f>
        <v>7995749.1951005496</v>
      </c>
      <c r="L5804">
        <f t="shared" si="272"/>
        <v>7995749.2444866588</v>
      </c>
      <c r="M5804">
        <f t="shared" si="273"/>
        <v>-4.9386109225451946E-2</v>
      </c>
    </row>
    <row r="5805" spans="1:13" x14ac:dyDescent="0.25">
      <c r="A5805" s="3">
        <v>44959.090115740742</v>
      </c>
      <c r="B5805" s="2">
        <v>338</v>
      </c>
      <c r="C5805">
        <f t="shared" si="271"/>
        <v>33.799999999999997</v>
      </c>
      <c r="D5805" s="2">
        <v>8002176</v>
      </c>
      <c r="E5805" s="2">
        <f>16000000-D5805</f>
        <v>7997824</v>
      </c>
      <c r="F5805">
        <f>F5804+(B5805-F5804)/35</f>
        <v>335.86972193552037</v>
      </c>
      <c r="G5805">
        <f>E5805-($P$2*E5805^3+$Q$2*E5805^2+$R$2*E5805+$S$2)*F5805^2-($P$3*E5805+$Q$3)*F5805</f>
        <v>7995730.9116655597</v>
      </c>
      <c r="I5805">
        <f>P2*K5805^3+Q2*K5805^2+R2*K5805+S2</f>
        <v>-3.0931634803152974E-3</v>
      </c>
      <c r="J5805">
        <f>P3*K5805+Q3</f>
        <v>7.2408236678460298</v>
      </c>
      <c r="K5805">
        <f>E5805-I5804*F5805^2-J5804*F5805</f>
        <v>7995740.9216009984</v>
      </c>
      <c r="L5805">
        <f t="shared" si="272"/>
        <v>7995749.2167437067</v>
      </c>
      <c r="M5805">
        <f t="shared" si="273"/>
        <v>-8.2951427083462477</v>
      </c>
    </row>
    <row r="5806" spans="1:13" x14ac:dyDescent="0.25">
      <c r="A5806" s="3">
        <v>44959.090173611112</v>
      </c>
      <c r="B5806" s="2">
        <v>336</v>
      </c>
      <c r="C5806">
        <f t="shared" si="271"/>
        <v>33.6</v>
      </c>
      <c r="D5806" s="2">
        <v>8002177</v>
      </c>
      <c r="E5806" s="2">
        <f>16000000-D5806</f>
        <v>7997823</v>
      </c>
      <c r="F5806">
        <f>F5805+(B5806-F5805)/35</f>
        <v>335.87344416593407</v>
      </c>
      <c r="G5806">
        <f>E5806-($P$2*E5806^3+$Q$2*E5806^2+$R$2*E5806+$S$2)*F5806^2-($P$3*E5806+$Q$3)*F5806</f>
        <v>7995729.8971378179</v>
      </c>
      <c r="I5806">
        <f>P2*K5806^3+Q2*K5806^2+R2*K5806+S2</f>
        <v>-3.0931681036037162E-3</v>
      </c>
      <c r="J5806">
        <f>P3*K5806+Q3</f>
        <v>7.2408111226561402</v>
      </c>
      <c r="K5806">
        <f>E5806-I5805*F5806^2-J5805*F5806</f>
        <v>7995739.9423901998</v>
      </c>
      <c r="L5806">
        <f t="shared" si="272"/>
        <v>7995749.1858291952</v>
      </c>
      <c r="M5806">
        <f t="shared" si="273"/>
        <v>-9.2434389954432845</v>
      </c>
    </row>
    <row r="5807" spans="1:13" x14ac:dyDescent="0.25">
      <c r="A5807" s="3">
        <v>44959.090231481481</v>
      </c>
      <c r="B5807" s="2">
        <v>338</v>
      </c>
      <c r="C5807">
        <f t="shared" si="271"/>
        <v>33.799999999999997</v>
      </c>
      <c r="D5807" s="2">
        <v>8002172</v>
      </c>
      <c r="E5807" s="2">
        <f>16000000-D5807</f>
        <v>7997828</v>
      </c>
      <c r="F5807">
        <f>F5806+(B5807-F5806)/35</f>
        <v>335.93420290405027</v>
      </c>
      <c r="G5807">
        <f>E5807-($P$2*E5807^3+$Q$2*E5807^2+$R$2*E5807+$S$2)*F5807^2-($P$3*E5807+$Q$3)*F5807</f>
        <v>7995734.5573654873</v>
      </c>
      <c r="I5807">
        <f>P2*K5807^3+Q2*K5807^2+R2*K5807+S2</f>
        <v>-3.0931459559226937E-3</v>
      </c>
      <c r="J5807">
        <f>P3*K5807+Q3</f>
        <v>7.24087122219197</v>
      </c>
      <c r="K5807">
        <f>E5807-I5806*F5807^2-J5806*F5807</f>
        <v>7995744.6334403139</v>
      </c>
      <c r="L5807">
        <f t="shared" si="272"/>
        <v>7995749.170654566</v>
      </c>
      <c r="M5807">
        <f t="shared" si="273"/>
        <v>-4.53721425216645</v>
      </c>
    </row>
    <row r="5808" spans="1:13" x14ac:dyDescent="0.25">
      <c r="A5808" s="3">
        <v>44959.090289351851</v>
      </c>
      <c r="B5808" s="2">
        <v>333</v>
      </c>
      <c r="C5808">
        <f t="shared" si="271"/>
        <v>33.299999999999997</v>
      </c>
      <c r="D5808" s="2">
        <v>8002167</v>
      </c>
      <c r="E5808" s="2">
        <f>16000000-D5808</f>
        <v>7997833</v>
      </c>
      <c r="F5808">
        <f>F5807+(B5808-F5807)/35</f>
        <v>335.85036853536309</v>
      </c>
      <c r="G5808">
        <f>E5808-($P$2*E5808^3+$Q$2*E5808^2+$R$2*E5808+$S$2)*F5808^2-($P$3*E5808+$Q$3)*F5808</f>
        <v>7995739.9689118741</v>
      </c>
      <c r="I5808">
        <f>P2*K5808^3+Q2*K5808^2+R2*K5808+S2</f>
        <v>-3.0931204158122227E-3</v>
      </c>
      <c r="J5808">
        <f>P3*K5808+Q3</f>
        <v>7.2409405344116209</v>
      </c>
      <c r="K5808">
        <f>E5808-I5807*F5808^2-J5807*F5808</f>
        <v>7995750.0435835263</v>
      </c>
      <c r="L5808">
        <f t="shared" si="272"/>
        <v>7995749.1735643288</v>
      </c>
      <c r="M5808">
        <f t="shared" si="273"/>
        <v>0.87001919746398926</v>
      </c>
    </row>
    <row r="5809" spans="1:13" x14ac:dyDescent="0.25">
      <c r="A5809" s="3">
        <v>44959.09034722222</v>
      </c>
      <c r="B5809" s="2">
        <v>338</v>
      </c>
      <c r="C5809">
        <f t="shared" si="271"/>
        <v>33.799999999999997</v>
      </c>
      <c r="D5809" s="2">
        <v>8002167</v>
      </c>
      <c r="E5809" s="2">
        <f>16000000-D5809</f>
        <v>7997833</v>
      </c>
      <c r="F5809">
        <f>F5808+(B5809-F5808)/35</f>
        <v>335.91178657720985</v>
      </c>
      <c r="G5809">
        <f>E5809-($P$2*E5809^3+$Q$2*E5809^2+$R$2*E5809+$S$2)*F5809^2-($P$3*E5809+$Q$3)*F5809</f>
        <v>7995739.6497681746</v>
      </c>
      <c r="I5809">
        <f>P2*K5809^3+Q2*K5809^2+R2*K5809+S2</f>
        <v>-3.0931220362120371E-3</v>
      </c>
      <c r="J5809">
        <f>P3*K5809+Q3</f>
        <v>7.2409361366383536</v>
      </c>
      <c r="K5809">
        <f>E5809-I5808*F5809^2-J5808*F5809</f>
        <v>7995749.7003167355</v>
      </c>
      <c r="L5809">
        <f t="shared" si="272"/>
        <v>7995749.1753201699</v>
      </c>
      <c r="M5809">
        <f t="shared" si="273"/>
        <v>0.52499656565487385</v>
      </c>
    </row>
    <row r="5810" spans="1:13" x14ac:dyDescent="0.25">
      <c r="A5810" s="3">
        <v>44959.090405092589</v>
      </c>
      <c r="B5810" s="2">
        <v>338</v>
      </c>
      <c r="C5810">
        <f t="shared" si="271"/>
        <v>33.799999999999997</v>
      </c>
      <c r="D5810" s="2">
        <v>8002170</v>
      </c>
      <c r="E5810" s="2">
        <f>16000000-D5810</f>
        <v>7997830</v>
      </c>
      <c r="F5810">
        <f>F5809+(B5810-F5809)/35</f>
        <v>335.97144981786101</v>
      </c>
      <c r="G5810">
        <f>E5810-($P$2*E5810^3+$Q$2*E5810^2+$R$2*E5810+$S$2)*F5810^2-($P$3*E5810+$Q$3)*F5810</f>
        <v>7995736.3542103423</v>
      </c>
      <c r="I5810">
        <f>P2*K5810^3+Q2*K5810^2+R2*K5810+S2</f>
        <v>-3.0931376446190484E-3</v>
      </c>
      <c r="J5810">
        <f>P3*K5810+Q3</f>
        <v>7.2408937770462529</v>
      </c>
      <c r="K5810">
        <f>E5810-I5809*F5810^2-J5809*F5810</f>
        <v>7995746.3939522756</v>
      </c>
      <c r="L5810">
        <f t="shared" si="272"/>
        <v>7995749.166048944</v>
      </c>
      <c r="M5810">
        <f t="shared" si="273"/>
        <v>-2.7720966683700681</v>
      </c>
    </row>
    <row r="5811" spans="1:13" x14ac:dyDescent="0.25">
      <c r="A5811" s="3">
        <v>44959.090462962966</v>
      </c>
      <c r="B5811" s="2">
        <v>335</v>
      </c>
      <c r="C5811">
        <f t="shared" si="271"/>
        <v>33.5</v>
      </c>
      <c r="D5811" s="2">
        <v>8002175</v>
      </c>
      <c r="E5811" s="2">
        <f>16000000-D5811</f>
        <v>7997825</v>
      </c>
      <c r="F5811">
        <f>F5810+(B5811-F5810)/35</f>
        <v>335.94369410877925</v>
      </c>
      <c r="G5811">
        <f>E5811-($P$2*E5811^3+$Q$2*E5811^2+$R$2*E5811+$S$2)*F5811^2-($P$3*E5811+$Q$3)*F5811</f>
        <v>7995731.5224949615</v>
      </c>
      <c r="I5811">
        <f>P2*K5811^3+Q2*K5811^2+R2*K5811+S2</f>
        <v>-3.0931604981319083E-3</v>
      </c>
      <c r="J5811">
        <f>P3*K5811+Q3</f>
        <v>7.2408317600634007</v>
      </c>
      <c r="K5811">
        <f>E5811-I5810*F5811^2-J5810*F5811</f>
        <v>7995741.5532364454</v>
      </c>
      <c r="L5811">
        <f t="shared" si="272"/>
        <v>7995749.1406729026</v>
      </c>
      <c r="M5811">
        <f t="shared" si="273"/>
        <v>-7.5874364571645856</v>
      </c>
    </row>
    <row r="5812" spans="1:13" x14ac:dyDescent="0.25">
      <c r="A5812" s="3">
        <v>44959.090520833335</v>
      </c>
      <c r="B5812" s="2">
        <v>338</v>
      </c>
      <c r="C5812">
        <f t="shared" si="271"/>
        <v>33.799999999999997</v>
      </c>
      <c r="D5812" s="2">
        <v>8002175</v>
      </c>
      <c r="E5812" s="2">
        <f>16000000-D5812</f>
        <v>7997825</v>
      </c>
      <c r="F5812">
        <f>F5811+(B5812-F5811)/35</f>
        <v>336.00244570567128</v>
      </c>
      <c r="G5812">
        <f>E5812-($P$2*E5812^3+$Q$2*E5812^2+$R$2*E5812+$S$2)*F5812^2-($P$3*E5812+$Q$3)*F5812</f>
        <v>7995731.2172475662</v>
      </c>
      <c r="I5812">
        <f>P2*K5812^3+Q2*K5812^2+R2*K5812+S2</f>
        <v>-3.093161819577972E-3</v>
      </c>
      <c r="J5812">
        <f>P3*K5812+Q3</f>
        <v>7.2408281743015124</v>
      </c>
      <c r="K5812">
        <f>E5812-I5811*F5812^2-J5811*F5812</f>
        <v>7995741.2733509447</v>
      </c>
      <c r="L5812">
        <f t="shared" si="272"/>
        <v>7995749.1144484961</v>
      </c>
      <c r="M5812">
        <f t="shared" si="273"/>
        <v>-7.8410975513979793</v>
      </c>
    </row>
    <row r="5813" spans="1:13" x14ac:dyDescent="0.25">
      <c r="A5813" s="3">
        <v>44959.090578703705</v>
      </c>
      <c r="B5813" s="2">
        <v>335</v>
      </c>
      <c r="C5813">
        <f t="shared" si="271"/>
        <v>33.5</v>
      </c>
      <c r="D5813" s="2">
        <v>8002175</v>
      </c>
      <c r="E5813" s="2">
        <f>16000000-D5813</f>
        <v>7997825</v>
      </c>
      <c r="F5813">
        <f>F5812+(B5813-F5812)/35</f>
        <v>335.97380439979497</v>
      </c>
      <c r="G5813">
        <f>E5813-($P$2*E5813^3+$Q$2*E5813^2+$R$2*E5813+$S$2)*F5813^2-($P$3*E5813+$Q$3)*F5813</f>
        <v>7995731.3660525056</v>
      </c>
      <c r="I5813">
        <f>P2*K5813^3+Q2*K5813^2+R2*K5813+S2</f>
        <v>-3.0931611151032712E-3</v>
      </c>
      <c r="J5813">
        <f>P3*K5813+Q3</f>
        <v>7.2408300858964907</v>
      </c>
      <c r="K5813">
        <f>E5813-I5812*F5813^2-J5812*F5813</f>
        <v>7995741.4225598816</v>
      </c>
      <c r="L5813">
        <f t="shared" si="272"/>
        <v>7995749.0888088671</v>
      </c>
      <c r="M5813">
        <f t="shared" si="273"/>
        <v>-7.6662489855661988</v>
      </c>
    </row>
    <row r="5814" spans="1:13" x14ac:dyDescent="0.25">
      <c r="A5814" s="3">
        <v>44959.090636574074</v>
      </c>
      <c r="B5814" s="2">
        <v>333</v>
      </c>
      <c r="C5814">
        <f t="shared" si="271"/>
        <v>33.299999999999997</v>
      </c>
      <c r="D5814" s="2">
        <v>8002162</v>
      </c>
      <c r="E5814" s="2">
        <f>16000000-D5814</f>
        <v>7997838</v>
      </c>
      <c r="F5814">
        <f>F5813+(B5814-F5813)/35</f>
        <v>335.88883855980083</v>
      </c>
      <c r="G5814">
        <f>E5814-($P$2*E5814^3+$Q$2*E5814^2+$R$2*E5814+$S$2)*F5814^2-($P$3*E5814+$Q$3)*F5814</f>
        <v>7995744.7449405966</v>
      </c>
      <c r="I5814">
        <f>P2*K5814^3+Q2*K5814^2+R2*K5814+S2</f>
        <v>-3.0930976785583653E-3</v>
      </c>
      <c r="J5814">
        <f>P3*K5814+Q3</f>
        <v>7.24100224632258</v>
      </c>
      <c r="K5814">
        <f>E5814-I5813*F5814^2-J5813*F5814</f>
        <v>7995754.8604870671</v>
      </c>
      <c r="L5814">
        <f t="shared" si="272"/>
        <v>7995749.1080477946</v>
      </c>
      <c r="M5814">
        <f t="shared" si="273"/>
        <v>5.7524392725899816</v>
      </c>
    </row>
    <row r="5815" spans="1:13" x14ac:dyDescent="0.25">
      <c r="A5815" s="3">
        <v>44959.090694444443</v>
      </c>
      <c r="B5815" s="2">
        <v>338</v>
      </c>
      <c r="C5815">
        <f t="shared" si="271"/>
        <v>33.799999999999997</v>
      </c>
      <c r="D5815" s="2">
        <v>8002153</v>
      </c>
      <c r="E5815" s="2">
        <f>16000000-D5815</f>
        <v>7997847</v>
      </c>
      <c r="F5815">
        <f>F5814+(B5815-F5814)/35</f>
        <v>335.94915745809226</v>
      </c>
      <c r="G5815">
        <f>E5815-($P$2*E5815^3+$Q$2*E5815^2+$R$2*E5815+$S$2)*F5815^2-($P$3*E5815+$Q$3)*F5815</f>
        <v>7995753.388186289</v>
      </c>
      <c r="I5815">
        <f>P2*K5815^3+Q2*K5815^2+R2*K5815+S2</f>
        <v>-3.0930569780593942E-3</v>
      </c>
      <c r="J5815">
        <f>P3*K5815+Q3</f>
        <v>7.2411127277587468</v>
      </c>
      <c r="K5815">
        <f>E5815-I5814*F5815^2-J5814*F5815</f>
        <v>7995763.4840803528</v>
      </c>
      <c r="L5815">
        <f t="shared" si="272"/>
        <v>7995749.1559679033</v>
      </c>
      <c r="M5815">
        <f t="shared" si="273"/>
        <v>14.328112449496984</v>
      </c>
    </row>
    <row r="5816" spans="1:13" x14ac:dyDescent="0.25">
      <c r="A5816" s="3">
        <v>44959.090752314813</v>
      </c>
      <c r="B5816" s="2">
        <v>338</v>
      </c>
      <c r="C5816">
        <f t="shared" si="271"/>
        <v>33.799999999999997</v>
      </c>
      <c r="D5816" s="2">
        <v>8002153</v>
      </c>
      <c r="E5816" s="2">
        <f>16000000-D5816</f>
        <v>7997847</v>
      </c>
      <c r="F5816">
        <f>F5815+(B5816-F5815)/35</f>
        <v>336.00775295928963</v>
      </c>
      <c r="G5816">
        <f>E5816-($P$2*E5816^3+$Q$2*E5816^2+$R$2*E5816+$S$2)*F5816^2-($P$3*E5816+$Q$3)*F5816</f>
        <v>7995753.0837314092</v>
      </c>
      <c r="I5816">
        <f>P2*K5816^3+Q2*K5816^2+R2*K5816+S2</f>
        <v>-3.0930586025448292E-3</v>
      </c>
      <c r="J5816">
        <f>P3*K5816+Q3</f>
        <v>7.2411083177559874</v>
      </c>
      <c r="K5816">
        <f>E5816-I5815*F5816^2-J5815*F5816</f>
        <v>7995763.1398589937</v>
      </c>
      <c r="L5816">
        <f t="shared" si="272"/>
        <v>7995749.2025808739</v>
      </c>
      <c r="M5816">
        <f t="shared" si="273"/>
        <v>13.937278119847178</v>
      </c>
    </row>
    <row r="5817" spans="1:13" x14ac:dyDescent="0.25">
      <c r="A5817" s="3">
        <v>44959.090810185182</v>
      </c>
      <c r="B5817" s="2">
        <v>336</v>
      </c>
      <c r="C5817">
        <f t="shared" si="271"/>
        <v>33.6</v>
      </c>
      <c r="D5817" s="2">
        <v>8002152</v>
      </c>
      <c r="E5817" s="2">
        <f>16000000-D5817</f>
        <v>7997848</v>
      </c>
      <c r="F5817">
        <f>F5816+(B5817-F5816)/35</f>
        <v>336.00753144616709</v>
      </c>
      <c r="G5817">
        <f>E5817-($P$2*E5817^3+$Q$2*E5817^2+$R$2*E5817+$S$2)*F5817^2-($P$3*E5817+$Q$3)*F5817</f>
        <v>7995754.0800668551</v>
      </c>
      <c r="I5817">
        <f>P2*K5817^3+Q2*K5817^2+R2*K5817+S2</f>
        <v>-3.0930538700317811E-3</v>
      </c>
      <c r="J5817">
        <f>P3*K5817+Q3</f>
        <v>7.2411211652720198</v>
      </c>
      <c r="K5817">
        <f>E5817-I5816*F5817^2-J5816*F5817</f>
        <v>7995764.142667762</v>
      </c>
      <c r="L5817">
        <f t="shared" si="272"/>
        <v>7995749.2523811636</v>
      </c>
      <c r="M5817">
        <f t="shared" si="273"/>
        <v>14.890286598354578</v>
      </c>
    </row>
    <row r="5818" spans="1:13" x14ac:dyDescent="0.25">
      <c r="A5818" s="3">
        <v>44959.090868055559</v>
      </c>
      <c r="B5818" s="2">
        <v>334</v>
      </c>
      <c r="C5818">
        <f t="shared" si="271"/>
        <v>33.4</v>
      </c>
      <c r="D5818" s="2">
        <v>8002164</v>
      </c>
      <c r="E5818" s="2">
        <f>16000000-D5818</f>
        <v>7997836</v>
      </c>
      <c r="F5818">
        <f>F5817+(B5818-F5817)/35</f>
        <v>335.95017340484804</v>
      </c>
      <c r="G5818">
        <f>E5818-($P$2*E5818^3+$Q$2*E5818^2+$R$2*E5818+$S$2)*F5818^2-($P$3*E5818+$Q$3)*F5818</f>
        <v>7995742.4358682241</v>
      </c>
      <c r="I5818">
        <f>P2*K5818^3+Q2*K5818^2+R2*K5818+S2</f>
        <v>-3.0931091323367355E-3</v>
      </c>
      <c r="J5818">
        <f>P3*K5818+Q3</f>
        <v>7.2409711585397787</v>
      </c>
      <c r="K5818">
        <f>E5818-I5817*F5818^2-J5817*F5818</f>
        <v>7995752.4339400893</v>
      </c>
      <c r="L5818">
        <f t="shared" si="272"/>
        <v>7995749.2629863601</v>
      </c>
      <c r="M5818">
        <f t="shared" si="273"/>
        <v>3.1709537291899323</v>
      </c>
    </row>
    <row r="5819" spans="1:13" x14ac:dyDescent="0.25">
      <c r="A5819" s="3">
        <v>44959.090925925928</v>
      </c>
      <c r="B5819" s="2">
        <v>335</v>
      </c>
      <c r="C5819">
        <f t="shared" si="271"/>
        <v>33.5</v>
      </c>
      <c r="D5819" s="2">
        <v>8002172</v>
      </c>
      <c r="E5819" s="2">
        <f>16000000-D5819</f>
        <v>7997828</v>
      </c>
      <c r="F5819">
        <f>F5818+(B5819-F5818)/35</f>
        <v>335.92302559328095</v>
      </c>
      <c r="G5819">
        <f>E5819-($P$2*E5819^3+$Q$2*E5819^2+$R$2*E5819+$S$2)*F5819^2-($P$3*E5819+$Q$3)*F5819</f>
        <v>7995734.615441462</v>
      </c>
      <c r="I5819">
        <f>P2*K5819^3+Q2*K5819^2+R2*K5819+S2</f>
        <v>-3.0931459687124629E-3</v>
      </c>
      <c r="J5819">
        <f>P3*K5819+Q3</f>
        <v>7.2408711874748377</v>
      </c>
      <c r="K5819">
        <f>E5819-I5818*F5819^2-J5818*F5819</f>
        <v>7995744.630730479</v>
      </c>
      <c r="L5819">
        <f t="shared" si="272"/>
        <v>7995749.2475455068</v>
      </c>
      <c r="M5819">
        <f t="shared" si="273"/>
        <v>-4.6168150277808309</v>
      </c>
    </row>
    <row r="5820" spans="1:13" x14ac:dyDescent="0.25">
      <c r="A5820" s="3">
        <v>44959.090983796297</v>
      </c>
      <c r="B5820" s="2">
        <v>338</v>
      </c>
      <c r="C5820">
        <f t="shared" si="271"/>
        <v>33.799999999999997</v>
      </c>
      <c r="D5820" s="2">
        <v>8002169</v>
      </c>
      <c r="E5820" s="2">
        <f>16000000-D5820</f>
        <v>7997831</v>
      </c>
      <c r="F5820">
        <f>F5819+(B5820-F5819)/35</f>
        <v>335.98236771918721</v>
      </c>
      <c r="G5820">
        <f>E5820-($P$2*E5820^3+$Q$2*E5820^2+$R$2*E5820+$S$2)*F5820^2-($P$3*E5820+$Q$3)*F5820</f>
        <v>7995737.292669883</v>
      </c>
      <c r="I5820">
        <f>P2*K5820^3+Q2*K5820^2+R2*K5820+S2</f>
        <v>-3.0931330741239549E-3</v>
      </c>
      <c r="J5820">
        <f>P3*K5820+Q3</f>
        <v>7.2409061806546049</v>
      </c>
      <c r="K5820">
        <f>E5820-I5819*F5820^2-J5819*F5820</f>
        <v>7995747.3621119726</v>
      </c>
      <c r="L5820">
        <f t="shared" si="272"/>
        <v>7995749.2412607288</v>
      </c>
      <c r="M5820">
        <f t="shared" si="273"/>
        <v>-1.8791487561538815</v>
      </c>
    </row>
    <row r="5821" spans="1:13" x14ac:dyDescent="0.25">
      <c r="A5821" s="3">
        <v>44959.091041666667</v>
      </c>
      <c r="B5821" s="2">
        <v>334</v>
      </c>
      <c r="C5821">
        <f t="shared" si="271"/>
        <v>33.4</v>
      </c>
      <c r="D5821" s="2">
        <v>8002177</v>
      </c>
      <c r="E5821" s="2">
        <f>16000000-D5821</f>
        <v>7997823</v>
      </c>
      <c r="F5821">
        <f>F5820+(B5821-F5820)/35</f>
        <v>335.92572864149616</v>
      </c>
      <c r="G5821">
        <f>E5821-($P$2*E5821^3+$Q$2*E5821^2+$R$2*E5821+$S$2)*F5821^2-($P$3*E5821+$Q$3)*F5821</f>
        <v>7995729.6254686974</v>
      </c>
      <c r="I5821">
        <f>P2*K5821^3+Q2*K5821^2+R2*K5821+S2</f>
        <v>-3.0931695251723568E-3</v>
      </c>
      <c r="J5821">
        <f>P3*K5821+Q3</f>
        <v>7.240807265286918</v>
      </c>
      <c r="K5821">
        <f>E5821-I5820*F5821^2-J5820*F5821</f>
        <v>7995739.6413044743</v>
      </c>
      <c r="L5821">
        <f t="shared" si="272"/>
        <v>7995749.2092608744</v>
      </c>
      <c r="M5821">
        <f t="shared" si="273"/>
        <v>-9.5679564001038671</v>
      </c>
    </row>
    <row r="5822" spans="1:13" x14ac:dyDescent="0.25">
      <c r="A5822" s="3">
        <v>44959.091099537036</v>
      </c>
      <c r="B5822" s="2">
        <v>338</v>
      </c>
      <c r="C5822">
        <f t="shared" si="271"/>
        <v>33.799999999999997</v>
      </c>
      <c r="D5822" s="2">
        <v>8002178</v>
      </c>
      <c r="E5822" s="2">
        <f>16000000-D5822</f>
        <v>7997822</v>
      </c>
      <c r="F5822">
        <f>F5821+(B5822-F5821)/35</f>
        <v>335.98499353745342</v>
      </c>
      <c r="G5822">
        <f>E5822-($P$2*E5822^3+$Q$2*E5822^2+$R$2*E5822+$S$2)*F5822^2-($P$3*E5822+$Q$3)*F5822</f>
        <v>7995728.3223652076</v>
      </c>
      <c r="I5822">
        <f>P2*K5822^3+Q2*K5822^2+R2*K5822+S2</f>
        <v>-3.0931755150120921E-3</v>
      </c>
      <c r="J5822">
        <f>P3*K5822+Q3</f>
        <v>7.2407910124259871</v>
      </c>
      <c r="K5822">
        <f>E5822-I5821*F5822^2-J5821*F5822</f>
        <v>7995738.3726925952</v>
      </c>
      <c r="L5822">
        <f t="shared" si="272"/>
        <v>7995749.1731389798</v>
      </c>
      <c r="M5822">
        <f t="shared" si="273"/>
        <v>-10.800446384586394</v>
      </c>
    </row>
    <row r="5823" spans="1:13" x14ac:dyDescent="0.25">
      <c r="A5823" s="3">
        <v>44959.091157407405</v>
      </c>
      <c r="B5823" s="2">
        <v>336</v>
      </c>
      <c r="C5823">
        <f t="shared" si="271"/>
        <v>33.6</v>
      </c>
      <c r="D5823" s="2">
        <v>8002178</v>
      </c>
      <c r="E5823" s="2">
        <f>16000000-D5823</f>
        <v>7997822</v>
      </c>
      <c r="F5823">
        <f>F5822+(B5823-F5822)/35</f>
        <v>335.9854222935262</v>
      </c>
      <c r="G5823">
        <f>E5823-($P$2*E5823^3+$Q$2*E5823^2+$R$2*E5823+$S$2)*F5823^2-($P$3*E5823+$Q$3)*F5823</f>
        <v>7995728.320137633</v>
      </c>
      <c r="I5823">
        <f>P2*K5823^3+Q2*K5823^2+R2*K5823+S2</f>
        <v>-3.0931754965024538E-3</v>
      </c>
      <c r="J5823">
        <f>P3*K5823+Q3</f>
        <v>7.2407910626924377</v>
      </c>
      <c r="K5823">
        <f>E5823-I5822*F5823^2-J5822*F5823</f>
        <v>7995738.3766161269</v>
      </c>
      <c r="L5823">
        <f t="shared" si="272"/>
        <v>7995749.1371505708</v>
      </c>
      <c r="M5823">
        <f t="shared" si="273"/>
        <v>-10.760534443892539</v>
      </c>
    </row>
    <row r="5824" spans="1:13" x14ac:dyDescent="0.25">
      <c r="A5824" s="3">
        <v>44959.091215277775</v>
      </c>
      <c r="B5824" s="2">
        <v>334</v>
      </c>
      <c r="C5824">
        <f t="shared" si="271"/>
        <v>33.4</v>
      </c>
      <c r="D5824" s="2">
        <v>8002179</v>
      </c>
      <c r="E5824" s="2">
        <f>16000000-D5824</f>
        <v>7997821</v>
      </c>
      <c r="F5824">
        <f>F5823+(B5824-F5823)/35</f>
        <v>335.92869594228262</v>
      </c>
      <c r="G5824">
        <f>E5824-($P$2*E5824^3+$Q$2*E5824^2+$R$2*E5824+$S$2)*F5824^2-($P$3*E5824+$Q$3)*F5824</f>
        <v>7995727.619680142</v>
      </c>
      <c r="I5824">
        <f>P2*K5824^3+Q2*K5824^2+R2*K5824+S2</f>
        <v>-3.0931788355132994E-3</v>
      </c>
      <c r="J5824">
        <f>P3*K5824+Q3</f>
        <v>7.2407820027305689</v>
      </c>
      <c r="K5824">
        <f>E5824-I5823*F5824^2-J5823*F5824</f>
        <v>7995737.6694436911</v>
      </c>
      <c r="L5824">
        <f t="shared" si="272"/>
        <v>7995749.0989248808</v>
      </c>
      <c r="M5824">
        <f t="shared" si="273"/>
        <v>-11.429481189697981</v>
      </c>
    </row>
    <row r="5825" spans="1:13" x14ac:dyDescent="0.25">
      <c r="A5825" s="3">
        <v>44959.091273148151</v>
      </c>
      <c r="B5825" s="2">
        <v>334</v>
      </c>
      <c r="C5825">
        <f t="shared" si="271"/>
        <v>33.4</v>
      </c>
      <c r="D5825" s="2">
        <v>8002171</v>
      </c>
      <c r="E5825" s="2">
        <f>16000000-D5825</f>
        <v>7997829</v>
      </c>
      <c r="F5825">
        <f>F5824+(B5825-F5824)/35</f>
        <v>335.87359034393171</v>
      </c>
      <c r="G5825">
        <f>E5825-($P$2*E5825^3+$Q$2*E5825^2+$R$2*E5825+$S$2)*F5825^2-($P$3*E5825+$Q$3)*F5825</f>
        <v>7995735.8674968211</v>
      </c>
      <c r="I5825">
        <f>P2*K5825^3+Q2*K5825^2+R2*K5825+S2</f>
        <v>-3.0931397057258891E-3</v>
      </c>
      <c r="J5825">
        <f>P3*K5825+Q3</f>
        <v>7.2408881836553292</v>
      </c>
      <c r="K5825">
        <f>E5825-I5824*F5825^2-J5824*F5825</f>
        <v>7995745.95736193</v>
      </c>
      <c r="L5825">
        <f t="shared" si="272"/>
        <v>7995749.0884530041</v>
      </c>
      <c r="M5825">
        <f t="shared" si="273"/>
        <v>-3.1310910740867257</v>
      </c>
    </row>
    <row r="5826" spans="1:13" x14ac:dyDescent="0.25">
      <c r="A5826" s="3">
        <v>44959.091331018521</v>
      </c>
      <c r="B5826" s="2">
        <v>338</v>
      </c>
      <c r="C5826">
        <f t="shared" si="271"/>
        <v>33.799999999999997</v>
      </c>
      <c r="D5826" s="2">
        <v>8002154</v>
      </c>
      <c r="E5826" s="2">
        <f>16000000-D5826</f>
        <v>7997846</v>
      </c>
      <c r="F5826">
        <f>F5825+(B5826-F5825)/35</f>
        <v>335.93434490553364</v>
      </c>
      <c r="G5826">
        <f>E5826-($P$2*E5826^3+$Q$2*E5826^2+$R$2*E5826+$S$2)*F5826^2-($P$3*E5826+$Q$3)*F5826</f>
        <v>7995752.4699681252</v>
      </c>
      <c r="I5826">
        <f>P2*K5826^3+Q2*K5826^2+R2*K5826+S2</f>
        <v>-3.0930611332422586E-3</v>
      </c>
      <c r="J5826">
        <f>P3*K5826+Q3</f>
        <v>7.2411014476495552</v>
      </c>
      <c r="K5826">
        <f>E5826-I5825*F5826^2-J5825*F5826</f>
        <v>7995762.603615026</v>
      </c>
      <c r="L5826">
        <f t="shared" si="272"/>
        <v>7995749.1335035441</v>
      </c>
      <c r="M5826">
        <f t="shared" si="273"/>
        <v>13.470111481845379</v>
      </c>
    </row>
    <row r="5827" spans="1:13" x14ac:dyDescent="0.25">
      <c r="A5827" s="3">
        <v>44959.09138888889</v>
      </c>
      <c r="B5827" s="2">
        <v>336</v>
      </c>
      <c r="C5827">
        <f t="shared" ref="C5827:C5890" si="274">B5827/10</f>
        <v>33.6</v>
      </c>
      <c r="D5827" s="2">
        <v>8002160</v>
      </c>
      <c r="E5827" s="2">
        <f>16000000-D5827</f>
        <v>7997840</v>
      </c>
      <c r="F5827">
        <f>F5826+(B5827-F5826)/35</f>
        <v>335.93622076537554</v>
      </c>
      <c r="G5827">
        <f>E5827-($P$2*E5827^3+$Q$2*E5827^2+$R$2*E5827+$S$2)*F5827^2-($P$3*E5827+$Q$3)*F5827</f>
        <v>7995746.4891072363</v>
      </c>
      <c r="I5827">
        <f>P2*K5827^3+Q2*K5827^2+R2*K5827+S2</f>
        <v>-3.0930898767280723E-3</v>
      </c>
      <c r="J5827">
        <f>P3*K5827+Q3</f>
        <v>7.2410234229282651</v>
      </c>
      <c r="K5827">
        <f>E5827-I5826*F5827^2-J5826*F5827</f>
        <v>7995756.5134202745</v>
      </c>
      <c r="L5827">
        <f t="shared" si="272"/>
        <v>7995749.1581032667</v>
      </c>
      <c r="M5827">
        <f t="shared" si="273"/>
        <v>7.3553170077502728</v>
      </c>
    </row>
    <row r="5828" spans="1:13" x14ac:dyDescent="0.25">
      <c r="A5828" s="3">
        <v>44959.091446759259</v>
      </c>
      <c r="B5828" s="2">
        <v>334</v>
      </c>
      <c r="C5828">
        <f t="shared" si="274"/>
        <v>33.4</v>
      </c>
      <c r="D5828" s="2">
        <v>8002162</v>
      </c>
      <c r="E5828" s="2">
        <f>16000000-D5828</f>
        <v>7997838</v>
      </c>
      <c r="F5828">
        <f>F5827+(B5828-F5827)/35</f>
        <v>335.88090017207907</v>
      </c>
      <c r="G5828">
        <f>E5828-($P$2*E5828^3+$Q$2*E5828^2+$R$2*E5828+$S$2)*F5828^2-($P$3*E5828+$Q$3)*F5828</f>
        <v>7995744.7861909131</v>
      </c>
      <c r="I5828">
        <f>P2*K5828^3+Q2*K5828^2+R2*K5828+S2</f>
        <v>-3.0930978295629075E-3</v>
      </c>
      <c r="J5828">
        <f>P3*K5828+Q3</f>
        <v>7.2410018364863191</v>
      </c>
      <c r="K5828">
        <f>E5828-I5827*F5828^2-J5827*F5828</f>
        <v>7995754.8284974284</v>
      </c>
      <c r="L5828">
        <f t="shared" ref="L5828:L5891" si="275">L5827+(K5828-L5827)/300</f>
        <v>7995749.1770045804</v>
      </c>
      <c r="M5828">
        <f t="shared" ref="M5828:M5891" si="276">K5828-L5828</f>
        <v>5.6514928480610251</v>
      </c>
    </row>
    <row r="5829" spans="1:13" x14ac:dyDescent="0.25">
      <c r="A5829" s="3">
        <v>44959.091504629629</v>
      </c>
      <c r="B5829" s="2">
        <v>338</v>
      </c>
      <c r="C5829">
        <f t="shared" si="274"/>
        <v>33.799999999999997</v>
      </c>
      <c r="D5829" s="2">
        <v>8002166</v>
      </c>
      <c r="E5829" s="2">
        <f>16000000-D5829</f>
        <v>7997834</v>
      </c>
      <c r="F5829">
        <f>F5828+(B5829-F5828)/35</f>
        <v>335.94144588144826</v>
      </c>
      <c r="G5829">
        <f>E5829-($P$2*E5829^3+$Q$2*E5829^2+$R$2*E5829+$S$2)*F5829^2-($P$3*E5829+$Q$3)*F5829</f>
        <v>7995740.4908446828</v>
      </c>
      <c r="I5829">
        <f>P2*K5829^3+Q2*K5829^2+R2*K5829+S2</f>
        <v>-3.0931181477740211E-3</v>
      </c>
      <c r="J5829">
        <f>P3*K5829+Q3</f>
        <v>7.2409466899004116</v>
      </c>
      <c r="K5829">
        <f>E5829-I5828*F5829^2-J5828*F5829</f>
        <v>7995750.5240482418</v>
      </c>
      <c r="L5829">
        <f t="shared" si="275"/>
        <v>7995749.1814947259</v>
      </c>
      <c r="M5829">
        <f t="shared" si="276"/>
        <v>1.3425535159185529</v>
      </c>
    </row>
    <row r="5830" spans="1:13" x14ac:dyDescent="0.25">
      <c r="A5830" s="3">
        <v>44959.091562499998</v>
      </c>
      <c r="B5830" s="2">
        <v>333</v>
      </c>
      <c r="C5830">
        <f t="shared" si="274"/>
        <v>33.299999999999997</v>
      </c>
      <c r="D5830" s="2">
        <v>8002166</v>
      </c>
      <c r="E5830" s="2">
        <f>16000000-D5830</f>
        <v>7997834</v>
      </c>
      <c r="F5830">
        <f>F5829+(B5830-F5829)/35</f>
        <v>335.85740457054976</v>
      </c>
      <c r="G5830">
        <f>E5830-($P$2*E5830^3+$Q$2*E5830^2+$R$2*E5830+$S$2)*F5830^2-($P$3*E5830+$Q$3)*F5830</f>
        <v>7995740.9275364401</v>
      </c>
      <c r="I5830">
        <f>P2*K5830^3+Q2*K5830^2+R2*K5830+S2</f>
        <v>-3.0931160012670489E-3</v>
      </c>
      <c r="J5830">
        <f>P3*K5830+Q3</f>
        <v>7.240952515608754</v>
      </c>
      <c r="K5830">
        <f>E5830-I5829*F5830^2-J5829*F5830</f>
        <v>7995750.9787720498</v>
      </c>
      <c r="L5830">
        <f t="shared" si="275"/>
        <v>7995749.1874856502</v>
      </c>
      <c r="M5830">
        <f t="shared" si="276"/>
        <v>1.7912863995879889</v>
      </c>
    </row>
    <row r="5831" spans="1:13" x14ac:dyDescent="0.25">
      <c r="A5831" s="3">
        <v>44959.091620370367</v>
      </c>
      <c r="B5831" s="2">
        <v>338</v>
      </c>
      <c r="C5831">
        <f t="shared" si="274"/>
        <v>33.799999999999997</v>
      </c>
      <c r="D5831" s="2">
        <v>8002176</v>
      </c>
      <c r="E5831" s="2">
        <f>16000000-D5831</f>
        <v>7997824</v>
      </c>
      <c r="F5831">
        <f>F5830+(B5831-F5830)/35</f>
        <v>335.91862158281975</v>
      </c>
      <c r="G5831">
        <f>E5831-($P$2*E5831^3+$Q$2*E5831^2+$R$2*E5831+$S$2)*F5831^2-($P$3*E5831+$Q$3)*F5831</f>
        <v>7995730.6575815333</v>
      </c>
      <c r="I5831">
        <f>P2*K5831^3+Q2*K5831^2+R2*K5831+S2</f>
        <v>-3.0931647130501005E-3</v>
      </c>
      <c r="J5831">
        <f>P3*K5831+Q3</f>
        <v>7.2408203228130503</v>
      </c>
      <c r="K5831">
        <f>E5831-I5830*F5831^2-J5830*F5831</f>
        <v>7995740.6605055146</v>
      </c>
      <c r="L5831">
        <f t="shared" si="275"/>
        <v>7995749.1590623828</v>
      </c>
      <c r="M5831">
        <f t="shared" si="276"/>
        <v>-8.498556868173182</v>
      </c>
    </row>
    <row r="5832" spans="1:13" x14ac:dyDescent="0.25">
      <c r="A5832" s="3">
        <v>44959.091678240744</v>
      </c>
      <c r="B5832" s="2">
        <v>338</v>
      </c>
      <c r="C5832">
        <f t="shared" si="274"/>
        <v>33.799999999999997</v>
      </c>
      <c r="D5832" s="2">
        <v>8002174</v>
      </c>
      <c r="E5832" s="2">
        <f>16000000-D5832</f>
        <v>7997826</v>
      </c>
      <c r="F5832">
        <f>F5831+(B5832-F5831)/35</f>
        <v>335.9780895375963</v>
      </c>
      <c r="G5832">
        <f>E5832-($P$2*E5832^3+$Q$2*E5832^2+$R$2*E5832+$S$2)*F5832^2-($P$3*E5832+$Q$3)*F5832</f>
        <v>7995732.3389736591</v>
      </c>
      <c r="I5832">
        <f>P2*K5832^3+Q2*K5832^2+R2*K5832+S2</f>
        <v>-3.0931564842546777E-3</v>
      </c>
      <c r="J5832">
        <f>P3*K5832+Q3</f>
        <v>7.2408426519982925</v>
      </c>
      <c r="K5832">
        <f>E5832-I5831*F5832^2-J5831*F5832</f>
        <v>7995742.4034029525</v>
      </c>
      <c r="L5832">
        <f t="shared" si="275"/>
        <v>7995749.1365435179</v>
      </c>
      <c r="M5832">
        <f t="shared" si="276"/>
        <v>-6.7331405654549599</v>
      </c>
    </row>
    <row r="5833" spans="1:13" x14ac:dyDescent="0.25">
      <c r="A5833" s="3">
        <v>44959.091736111113</v>
      </c>
      <c r="B5833" s="2">
        <v>334</v>
      </c>
      <c r="C5833">
        <f t="shared" si="274"/>
        <v>33.4</v>
      </c>
      <c r="D5833" s="2">
        <v>8002167</v>
      </c>
      <c r="E5833" s="2">
        <f>16000000-D5833</f>
        <v>7997833</v>
      </c>
      <c r="F5833">
        <f>F5832+(B5833-F5832)/35</f>
        <v>335.92157269366498</v>
      </c>
      <c r="G5833">
        <f>E5833-($P$2*E5833^3+$Q$2*E5833^2+$R$2*E5833+$S$2)*F5833^2-($P$3*E5833+$Q$3)*F5833</f>
        <v>7995739.5989191849</v>
      </c>
      <c r="I5833">
        <f>P2*K5833^3+Q2*K5833^2+R2*K5833+S2</f>
        <v>-3.0931221002816756E-3</v>
      </c>
      <c r="J5833">
        <f>P3*K5833+Q3</f>
        <v>7.2409359627392433</v>
      </c>
      <c r="K5833">
        <f>E5833-I5832*F5833^2-J5832*F5833</f>
        <v>7995749.6867430964</v>
      </c>
      <c r="L5833">
        <f t="shared" si="275"/>
        <v>7995749.1383775165</v>
      </c>
      <c r="M5833">
        <f t="shared" si="276"/>
        <v>0.54836557991802692</v>
      </c>
    </row>
    <row r="5834" spans="1:13" x14ac:dyDescent="0.25">
      <c r="A5834" s="3">
        <v>44959.091793981483</v>
      </c>
      <c r="B5834" s="2">
        <v>338</v>
      </c>
      <c r="C5834">
        <f t="shared" si="274"/>
        <v>33.799999999999997</v>
      </c>
      <c r="D5834" s="2">
        <v>8002170</v>
      </c>
      <c r="E5834" s="2">
        <f>16000000-D5834</f>
        <v>7997830</v>
      </c>
      <c r="F5834">
        <f>F5833+(B5834-F5833)/35</f>
        <v>335.98095633098882</v>
      </c>
      <c r="G5834">
        <f>E5834-($P$2*E5834^3+$Q$2*E5834^2+$R$2*E5834+$S$2)*F5834^2-($P$3*E5834+$Q$3)*F5834</f>
        <v>7995736.3048181217</v>
      </c>
      <c r="I5834">
        <f>P2*K5834^3+Q2*K5834^2+R2*K5834+S2</f>
        <v>-3.0931378760143957E-3</v>
      </c>
      <c r="J5834">
        <f>P3*K5834+Q3</f>
        <v>7.2408931491304855</v>
      </c>
      <c r="K5834">
        <f>E5834-I5833*F5834^2-J5833*F5834</f>
        <v>7995746.3449405106</v>
      </c>
      <c r="L5834">
        <f t="shared" si="275"/>
        <v>7995749.1290660603</v>
      </c>
      <c r="M5834">
        <f t="shared" si="276"/>
        <v>-2.7841255497187376</v>
      </c>
    </row>
    <row r="5835" spans="1:13" x14ac:dyDescent="0.25">
      <c r="A5835" s="3">
        <v>44959.091851851852</v>
      </c>
      <c r="B5835" s="2">
        <v>333</v>
      </c>
      <c r="C5835">
        <f t="shared" si="274"/>
        <v>33.299999999999997</v>
      </c>
      <c r="D5835" s="2">
        <v>8002179</v>
      </c>
      <c r="E5835" s="2">
        <f>16000000-D5835</f>
        <v>7997821</v>
      </c>
      <c r="F5835">
        <f>F5834+(B5835-F5834)/35</f>
        <v>335.89578615010345</v>
      </c>
      <c r="G5835">
        <f>E5835-($P$2*E5835^3+$Q$2*E5835^2+$R$2*E5835+$S$2)*F5835^2-($P$3*E5835+$Q$3)*F5835</f>
        <v>7995727.7906751726</v>
      </c>
      <c r="I5835">
        <f>P2*K5835^3+Q2*K5835^2+R2*K5835+S2</f>
        <v>-3.0931782152450182E-3</v>
      </c>
      <c r="J5835">
        <f>P3*K5835+Q3</f>
        <v>7.2407836857695571</v>
      </c>
      <c r="K5835">
        <f>E5835-I5834*F5835^2-J5834*F5835</f>
        <v>7995737.8008127622</v>
      </c>
      <c r="L5835">
        <f t="shared" si="275"/>
        <v>7995749.0913052158</v>
      </c>
      <c r="M5835">
        <f t="shared" si="276"/>
        <v>-11.290492453612387</v>
      </c>
    </row>
    <row r="5836" spans="1:13" x14ac:dyDescent="0.25">
      <c r="A5836" s="3">
        <v>44959.091909722221</v>
      </c>
      <c r="B5836" s="2">
        <v>334</v>
      </c>
      <c r="C5836">
        <f t="shared" si="274"/>
        <v>33.4</v>
      </c>
      <c r="D5836" s="2">
        <v>8002178</v>
      </c>
      <c r="E5836" s="2">
        <f>16000000-D5836</f>
        <v>7997822</v>
      </c>
      <c r="F5836">
        <f>F5835+(B5836-F5835)/35</f>
        <v>335.84162083152904</v>
      </c>
      <c r="G5836">
        <f>E5836-($P$2*E5836^3+$Q$2*E5836^2+$R$2*E5836+$S$2)*F5836^2-($P$3*E5836+$Q$3)*F5836</f>
        <v>7995729.0673126001</v>
      </c>
      <c r="I5836">
        <f>P2*K5836^3+Q2*K5836^2+R2*K5836+S2</f>
        <v>-3.0931719781008837E-3</v>
      </c>
      <c r="J5836">
        <f>P3*K5836+Q3</f>
        <v>7.2408006094701989</v>
      </c>
      <c r="K5836">
        <f>E5836-I5835*F5836^2-J5835*F5836</f>
        <v>7995739.1217868216</v>
      </c>
      <c r="L5836">
        <f t="shared" si="275"/>
        <v>7995749.0580734881</v>
      </c>
      <c r="M5836">
        <f t="shared" si="276"/>
        <v>-9.9362866664305329</v>
      </c>
    </row>
    <row r="5837" spans="1:13" x14ac:dyDescent="0.25">
      <c r="A5837" s="3">
        <v>44959.091967592591</v>
      </c>
      <c r="B5837" s="2">
        <v>334</v>
      </c>
      <c r="C5837">
        <f t="shared" si="274"/>
        <v>33.4</v>
      </c>
      <c r="D5837" s="2">
        <v>8002178</v>
      </c>
      <c r="E5837" s="2">
        <f>16000000-D5837</f>
        <v>7997822</v>
      </c>
      <c r="F5837">
        <f>F5836+(B5837-F5836)/35</f>
        <v>335.78900309348535</v>
      </c>
      <c r="G5837">
        <f>E5837-($P$2*E5837^3+$Q$2*E5837^2+$R$2*E5837+$S$2)*F5837^2-($P$3*E5837+$Q$3)*F5837</f>
        <v>7995729.3407398583</v>
      </c>
      <c r="I5837">
        <f>P2*K5837^3+Q2*K5837^2+R2*K5837+S2</f>
        <v>-3.0931707254922003E-3</v>
      </c>
      <c r="J5837">
        <f>P3*K5837+Q3</f>
        <v>7.2408040083138872</v>
      </c>
      <c r="K5837">
        <f>E5837-I5836*F5837^2-J5836*F5837</f>
        <v>7995739.3870824827</v>
      </c>
      <c r="L5837">
        <f t="shared" si="275"/>
        <v>7995749.0258368514</v>
      </c>
      <c r="M5837">
        <f t="shared" si="276"/>
        <v>-9.6387543687596917</v>
      </c>
    </row>
    <row r="5838" spans="1:13" x14ac:dyDescent="0.25">
      <c r="A5838" s="3">
        <v>44959.09202546296</v>
      </c>
      <c r="B5838" s="2">
        <v>338</v>
      </c>
      <c r="C5838">
        <f t="shared" si="274"/>
        <v>33.799999999999997</v>
      </c>
      <c r="D5838" s="2">
        <v>8002185</v>
      </c>
      <c r="E5838" s="2">
        <f>16000000-D5838</f>
        <v>7997815</v>
      </c>
      <c r="F5838">
        <f>F5837+(B5838-F5837)/35</f>
        <v>335.85217443367151</v>
      </c>
      <c r="G5838">
        <f>E5838-($P$2*E5838^3+$Q$2*E5838^2+$R$2*E5838+$S$2)*F5838^2-($P$3*E5838+$Q$3)*F5838</f>
        <v>7995722.0461662123</v>
      </c>
      <c r="I5838">
        <f>P2*K5838^3+Q2*K5838^2+R2*K5838+S2</f>
        <v>-3.0932053248378111E-3</v>
      </c>
      <c r="J5838">
        <f>P3*K5838+Q3</f>
        <v>7.2407101323900633</v>
      </c>
      <c r="K5838">
        <f>E5838-I5837*F5838^2-J5837*F5838</f>
        <v>7995732.0596271697</v>
      </c>
      <c r="L5838">
        <f t="shared" si="275"/>
        <v>7995748.969282819</v>
      </c>
      <c r="M5838">
        <f t="shared" si="276"/>
        <v>-16.909655649214983</v>
      </c>
    </row>
    <row r="5839" spans="1:13" x14ac:dyDescent="0.25">
      <c r="A5839" s="3">
        <v>44959.092083333337</v>
      </c>
      <c r="B5839" s="2">
        <v>338</v>
      </c>
      <c r="C5839">
        <f t="shared" si="274"/>
        <v>33.799999999999997</v>
      </c>
      <c r="D5839" s="2">
        <v>8002183</v>
      </c>
      <c r="E5839" s="2">
        <f>16000000-D5839</f>
        <v>7997817</v>
      </c>
      <c r="F5839">
        <f>F5838+(B5839-F5838)/35</f>
        <v>335.91354087842376</v>
      </c>
      <c r="G5839">
        <f>E5839-($P$2*E5839^3+$Q$2*E5839^2+$R$2*E5839+$S$2)*F5839^2-($P$3*E5839+$Q$3)*F5839</f>
        <v>7995723.717680186</v>
      </c>
      <c r="I5839">
        <f>P2*K5839^3+Q2*K5839^2+R2*K5839+S2</f>
        <v>-3.0931972093384275E-3</v>
      </c>
      <c r="J5839">
        <f>P3*K5839+Q3</f>
        <v>7.2407321503954449</v>
      </c>
      <c r="K5839">
        <f>E5839-I5838*F5839^2-J5838*F5839</f>
        <v>7995733.7782355621</v>
      </c>
      <c r="L5839">
        <f t="shared" si="275"/>
        <v>7995748.9186459947</v>
      </c>
      <c r="M5839">
        <f t="shared" si="276"/>
        <v>-15.140410432592034</v>
      </c>
    </row>
    <row r="5840" spans="1:13" x14ac:dyDescent="0.25">
      <c r="A5840" s="3">
        <v>44959.092141203706</v>
      </c>
      <c r="B5840" s="2">
        <v>335</v>
      </c>
      <c r="C5840">
        <f t="shared" si="274"/>
        <v>33.5</v>
      </c>
      <c r="D5840" s="2">
        <v>8002172</v>
      </c>
      <c r="E5840" s="2">
        <f>16000000-D5840</f>
        <v>7997828</v>
      </c>
      <c r="F5840">
        <f>F5839+(B5840-F5839)/35</f>
        <v>335.88743971046881</v>
      </c>
      <c r="G5840">
        <f>E5840-($P$2*E5840^3+$Q$2*E5840^2+$R$2*E5840+$S$2)*F5840^2-($P$3*E5840+$Q$3)*F5840</f>
        <v>7995734.800346599</v>
      </c>
      <c r="I5840">
        <f>P2*K5840^3+Q2*K5840^2+R2*K5840+S2</f>
        <v>-3.093144675410997E-3</v>
      </c>
      <c r="J5840">
        <f>P3*K5840+Q3</f>
        <v>7.240874697145216</v>
      </c>
      <c r="K5840">
        <f>E5840-I5839*F5840^2-J5839*F5840</f>
        <v>7995744.9046766814</v>
      </c>
      <c r="L5840">
        <f t="shared" si="275"/>
        <v>7995748.9052660968</v>
      </c>
      <c r="M5840">
        <f t="shared" si="276"/>
        <v>-4.0005894154310226</v>
      </c>
    </row>
    <row r="5841" spans="1:13" x14ac:dyDescent="0.25">
      <c r="A5841" s="3">
        <v>44959.092199074075</v>
      </c>
      <c r="B5841" s="2">
        <v>336</v>
      </c>
      <c r="C5841">
        <f t="shared" si="274"/>
        <v>33.6</v>
      </c>
      <c r="D5841" s="2">
        <v>8002168</v>
      </c>
      <c r="E5841" s="2">
        <f>16000000-D5841</f>
        <v>7997832</v>
      </c>
      <c r="F5841">
        <f>F5840+(B5841-F5840)/35</f>
        <v>335.89065571874113</v>
      </c>
      <c r="G5841">
        <f>E5841-($P$2*E5841^3+$Q$2*E5841^2+$R$2*E5841+$S$2)*F5841^2-($P$3*E5841+$Q$3)*F5841</f>
        <v>7995738.764380618</v>
      </c>
      <c r="I5841">
        <f>P2*K5841^3+Q2*K5841^2+R2*K5841+S2</f>
        <v>-3.093126124497303E-3</v>
      </c>
      <c r="J5841">
        <f>P3*K5841+Q3</f>
        <v>7.2409250412018338</v>
      </c>
      <c r="K5841">
        <f>E5841-I5840*F5841^2-J5840*F5841</f>
        <v>7995748.8342659744</v>
      </c>
      <c r="L5841">
        <f t="shared" si="275"/>
        <v>7995748.9050294301</v>
      </c>
      <c r="M5841">
        <f t="shared" si="276"/>
        <v>-7.0763455703854561E-2</v>
      </c>
    </row>
    <row r="5842" spans="1:13" x14ac:dyDescent="0.25">
      <c r="A5842" s="3">
        <v>44959.092256944445</v>
      </c>
      <c r="B5842" s="2">
        <v>338</v>
      </c>
      <c r="C5842">
        <f t="shared" si="274"/>
        <v>33.799999999999997</v>
      </c>
      <c r="D5842" s="2">
        <v>8002176</v>
      </c>
      <c r="E5842" s="2">
        <f>16000000-D5842</f>
        <v>7997824</v>
      </c>
      <c r="F5842">
        <f>F5841+(B5842-F5841)/35</f>
        <v>335.95092269820566</v>
      </c>
      <c r="G5842">
        <f>E5842-($P$2*E5842^3+$Q$2*E5842^2+$R$2*E5842+$S$2)*F5842^2-($P$3*E5842+$Q$3)*F5842</f>
        <v>7995730.4897520617</v>
      </c>
      <c r="I5842">
        <f>P2*K5842^3+Q2*K5842^2+R2*K5842+S2</f>
        <v>-3.0931654514319007E-3</v>
      </c>
      <c r="J5842">
        <f>P3*K5842+Q3</f>
        <v>7.2408183192044788</v>
      </c>
      <c r="K5842">
        <f>E5842-I5841*F5842^2-J5841*F5842</f>
        <v>7995740.5041144863</v>
      </c>
      <c r="L5842">
        <f t="shared" si="275"/>
        <v>7995748.87702638</v>
      </c>
      <c r="M5842">
        <f t="shared" si="276"/>
        <v>-8.3729118937626481</v>
      </c>
    </row>
    <row r="5843" spans="1:13" x14ac:dyDescent="0.25">
      <c r="A5843" s="3">
        <v>44959.092314814814</v>
      </c>
      <c r="B5843" s="2">
        <v>338</v>
      </c>
      <c r="C5843">
        <f t="shared" si="274"/>
        <v>33.799999999999997</v>
      </c>
      <c r="D5843" s="2">
        <v>8002184</v>
      </c>
      <c r="E5843" s="2">
        <f>16000000-D5843</f>
        <v>7997816</v>
      </c>
      <c r="F5843">
        <f>F5842+(B5843-F5842)/35</f>
        <v>336.0094677639712</v>
      </c>
      <c r="G5843">
        <f>E5843-($P$2*E5843^3+$Q$2*E5843^2+$R$2*E5843+$S$2)*F5843^2-($P$3*E5843+$Q$3)*F5843</f>
        <v>7995722.2241075318</v>
      </c>
      <c r="I5843">
        <f>P2*K5843^3+Q2*K5843^2+R2*K5843+S2</f>
        <v>-3.0932044628073641E-3</v>
      </c>
      <c r="J5843">
        <f>P3*K5843+Q3</f>
        <v>7.2407124711359359</v>
      </c>
      <c r="K5843">
        <f>E5843-I5842*F5843^2-J5842*F5843</f>
        <v>7995732.2421772331</v>
      </c>
      <c r="L5843">
        <f t="shared" si="275"/>
        <v>7995748.8215768831</v>
      </c>
      <c r="M5843">
        <f t="shared" si="276"/>
        <v>-16.579399649985135</v>
      </c>
    </row>
    <row r="5844" spans="1:13" x14ac:dyDescent="0.25">
      <c r="A5844" s="3">
        <v>44959.092372685183</v>
      </c>
      <c r="B5844" s="2">
        <v>338</v>
      </c>
      <c r="C5844">
        <f t="shared" si="274"/>
        <v>33.799999999999997</v>
      </c>
      <c r="D5844" s="2">
        <v>8002184</v>
      </c>
      <c r="E5844" s="2">
        <f>16000000-D5844</f>
        <v>7997816</v>
      </c>
      <c r="F5844">
        <f>F5843+(B5844-F5843)/35</f>
        <v>336.06634011357204</v>
      </c>
      <c r="G5844">
        <f>E5844-($P$2*E5844^3+$Q$2*E5844^2+$R$2*E5844+$S$2)*F5844^2-($P$3*E5844+$Q$3)*F5844</f>
        <v>7995721.9286547313</v>
      </c>
      <c r="I5844">
        <f>P2*K5844^3+Q2*K5844^2+R2*K5844+S2</f>
        <v>-3.0932056603489855E-3</v>
      </c>
      <c r="J5844">
        <f>P3*K5844+Q3</f>
        <v>7.2407092221853731</v>
      </c>
      <c r="K5844">
        <f>E5844-I5843*F5844^2-J5843*F5844</f>
        <v>7995731.988581433</v>
      </c>
      <c r="L5844">
        <f t="shared" si="275"/>
        <v>7995748.7654668987</v>
      </c>
      <c r="M5844">
        <f t="shared" si="276"/>
        <v>-16.776885465718806</v>
      </c>
    </row>
    <row r="5845" spans="1:13" x14ac:dyDescent="0.25">
      <c r="A5845" s="3">
        <v>44959.092430555553</v>
      </c>
      <c r="B5845" s="2">
        <v>338</v>
      </c>
      <c r="C5845">
        <f t="shared" si="274"/>
        <v>33.799999999999997</v>
      </c>
      <c r="D5845" s="2">
        <v>8002165</v>
      </c>
      <c r="E5845" s="2">
        <f>16000000-D5845</f>
        <v>7997835</v>
      </c>
      <c r="F5845">
        <f>F5844+(B5845-F5844)/35</f>
        <v>336.12158753889855</v>
      </c>
      <c r="G5845">
        <f>E5845-($P$2*E5845^3+$Q$2*E5845^2+$R$2*E5845+$S$2)*F5845^2-($P$3*E5845+$Q$3)*F5845</f>
        <v>7995740.5501298653</v>
      </c>
      <c r="I5845">
        <f>P2*K5845^3+Q2*K5845^2+R2*K5845+S2</f>
        <v>-3.093117295236425E-3</v>
      </c>
      <c r="J5845">
        <f>P3*K5845+Q3</f>
        <v>7.2409490036766329</v>
      </c>
      <c r="K5845">
        <f>E5845-I5844*F5845^2-J5844*F5845</f>
        <v>7995750.7046493078</v>
      </c>
      <c r="L5845">
        <f t="shared" si="275"/>
        <v>7995748.7719308399</v>
      </c>
      <c r="M5845">
        <f t="shared" si="276"/>
        <v>1.9327184678986669</v>
      </c>
    </row>
    <row r="5846" spans="1:13" x14ac:dyDescent="0.25">
      <c r="A5846" s="3">
        <v>44959.092488425929</v>
      </c>
      <c r="B5846" s="2">
        <v>338</v>
      </c>
      <c r="C5846">
        <f t="shared" si="274"/>
        <v>33.799999999999997</v>
      </c>
      <c r="D5846" s="2">
        <v>8002159</v>
      </c>
      <c r="E5846" s="2">
        <f>16000000-D5846</f>
        <v>7997841</v>
      </c>
      <c r="F5846">
        <f>F5845+(B5846-F5845)/35</f>
        <v>336.17525646635858</v>
      </c>
      <c r="G5846">
        <f>E5846-($P$2*E5846^3+$Q$2*E5846^2+$R$2*E5846+$S$2)*F5846^2-($P$3*E5846+$Q$3)*F5846</f>
        <v>7995746.2424299456</v>
      </c>
      <c r="I5846">
        <f>P2*K5846^3+Q2*K5846^2+R2*K5846+S2</f>
        <v>-3.0930907091288873E-3</v>
      </c>
      <c r="J5846">
        <f>P3*K5846+Q3</f>
        <v>7.2410211634891652</v>
      </c>
      <c r="K5846">
        <f>E5846-I5845*F5846^2-J5845*F5846</f>
        <v>7995756.3370604748</v>
      </c>
      <c r="L5846">
        <f t="shared" si="275"/>
        <v>7995748.797147939</v>
      </c>
      <c r="M5846">
        <f t="shared" si="276"/>
        <v>7.5399125358089805</v>
      </c>
    </row>
    <row r="5847" spans="1:13" x14ac:dyDescent="0.25">
      <c r="A5847" s="3">
        <v>44959.092546296299</v>
      </c>
      <c r="B5847" s="2">
        <v>336</v>
      </c>
      <c r="C5847">
        <f t="shared" si="274"/>
        <v>33.6</v>
      </c>
      <c r="D5847" s="2">
        <v>8002169</v>
      </c>
      <c r="E5847" s="2">
        <f>16000000-D5847</f>
        <v>7997831</v>
      </c>
      <c r="F5847">
        <f>F5846+(B5847-F5846)/35</f>
        <v>336.17024913874832</v>
      </c>
      <c r="G5847">
        <f>E5847-($P$2*E5847^3+$Q$2*E5847^2+$R$2*E5847+$S$2)*F5847^2-($P$3*E5847+$Q$3)*F5847</f>
        <v>7995736.3166226093</v>
      </c>
      <c r="I5847">
        <f>P2*K5847^3+Q2*K5847^2+R2*K5847+S2</f>
        <v>-3.0931379199046205E-3</v>
      </c>
      <c r="J5847">
        <f>P3*K5847+Q3</f>
        <v>7.240893030006589</v>
      </c>
      <c r="K5847">
        <f>E5847-I5846*F5847^2-J5846*F5847</f>
        <v>7995746.3356423331</v>
      </c>
      <c r="L5847">
        <f t="shared" si="275"/>
        <v>7995748.78894292</v>
      </c>
      <c r="M5847">
        <f t="shared" si="276"/>
        <v>-2.4533005869016051</v>
      </c>
    </row>
    <row r="5848" spans="1:13" x14ac:dyDescent="0.25">
      <c r="A5848" s="3">
        <v>44959.092604166668</v>
      </c>
      <c r="B5848" s="2">
        <v>338</v>
      </c>
      <c r="C5848">
        <f t="shared" si="274"/>
        <v>33.799999999999997</v>
      </c>
      <c r="D5848" s="2">
        <v>8002177</v>
      </c>
      <c r="E5848" s="2">
        <f>16000000-D5848</f>
        <v>7997823</v>
      </c>
      <c r="F5848">
        <f>F5847+(B5848-F5847)/35</f>
        <v>336.22252773478408</v>
      </c>
      <c r="G5848">
        <f>E5848-($P$2*E5848^3+$Q$2*E5848^2+$R$2*E5848+$S$2)*F5848^2-($P$3*E5848+$Q$3)*F5848</f>
        <v>7995728.0836258475</v>
      </c>
      <c r="I5848">
        <f>P2*K5848^3+Q2*K5848^2+R2*K5848+S2</f>
        <v>-3.0931767353479245E-3</v>
      </c>
      <c r="J5848">
        <f>P3*K5848+Q3</f>
        <v>7.2407877012242494</v>
      </c>
      <c r="K5848">
        <f>E5848-I5847*F5848^2-J5847*F5848</f>
        <v>7995738.1142377984</v>
      </c>
      <c r="L5848">
        <f t="shared" si="275"/>
        <v>7995748.7533605695</v>
      </c>
      <c r="M5848">
        <f t="shared" si="276"/>
        <v>-10.63912277109921</v>
      </c>
    </row>
    <row r="5849" spans="1:13" x14ac:dyDescent="0.25">
      <c r="A5849" s="3">
        <v>44959.092662037037</v>
      </c>
      <c r="B5849" s="2">
        <v>338</v>
      </c>
      <c r="C5849">
        <f t="shared" si="274"/>
        <v>33.799999999999997</v>
      </c>
      <c r="D5849" s="2">
        <v>8002179</v>
      </c>
      <c r="E5849" s="2">
        <f>16000000-D5849</f>
        <v>7997821</v>
      </c>
      <c r="F5849">
        <f>F5848+(B5849-F5848)/35</f>
        <v>336.27331265664742</v>
      </c>
      <c r="G5849">
        <f>E5849-($P$2*E5849^3+$Q$2*E5849^2+$R$2*E5849+$S$2)*F5849^2-($P$3*E5849+$Q$3)*F5849</f>
        <v>7995725.8294973802</v>
      </c>
      <c r="I5849">
        <f>P2*K5849^3+Q2*K5849^2+R2*K5849+S2</f>
        <v>-3.0931872284298834E-3</v>
      </c>
      <c r="J5849">
        <f>P3*K5849+Q3</f>
        <v>7.2407592304035546</v>
      </c>
      <c r="K5849">
        <f>E5849-I5848*F5849^2-J5848*F5849</f>
        <v>7995735.8919569636</v>
      </c>
      <c r="L5849">
        <f t="shared" si="275"/>
        <v>7995748.7104892237</v>
      </c>
      <c r="M5849">
        <f t="shared" si="276"/>
        <v>-12.818532260134816</v>
      </c>
    </row>
    <row r="5850" spans="1:13" x14ac:dyDescent="0.25">
      <c r="A5850" s="3">
        <v>44959.092719907407</v>
      </c>
      <c r="B5850" s="2">
        <v>338</v>
      </c>
      <c r="C5850">
        <f t="shared" si="274"/>
        <v>33.799999999999997</v>
      </c>
      <c r="D5850" s="2">
        <v>8002181</v>
      </c>
      <c r="E5850" s="2">
        <f>16000000-D5850</f>
        <v>7997819</v>
      </c>
      <c r="F5850">
        <f>F5849+(B5850-F5849)/35</f>
        <v>336.3226465807432</v>
      </c>
      <c r="G5850">
        <f>E5850-($P$2*E5850^3+$Q$2*E5850^2+$R$2*E5850+$S$2)*F5850^2-($P$3*E5850+$Q$3)*F5850</f>
        <v>7995723.5829235502</v>
      </c>
      <c r="I5850">
        <f>P2*K5850^3+Q2*K5850^2+R2*K5850+S2</f>
        <v>-3.0931978236665714E-3</v>
      </c>
      <c r="J5850">
        <f>P3*K5850+Q3</f>
        <v>7.2407304836713422</v>
      </c>
      <c r="K5850">
        <f>E5850-I5849*F5850^2-J5849*F5850</f>
        <v>7995733.6481399434</v>
      </c>
      <c r="L5850">
        <f t="shared" si="275"/>
        <v>7995748.6602813927</v>
      </c>
      <c r="M5850">
        <f t="shared" si="276"/>
        <v>-15.012141449376941</v>
      </c>
    </row>
    <row r="5851" spans="1:13" x14ac:dyDescent="0.25">
      <c r="A5851" s="3">
        <v>44959.092777777776</v>
      </c>
      <c r="B5851" s="2">
        <v>335</v>
      </c>
      <c r="C5851">
        <f t="shared" si="274"/>
        <v>33.5</v>
      </c>
      <c r="D5851" s="2">
        <v>8002181</v>
      </c>
      <c r="E5851" s="2">
        <f>16000000-D5851</f>
        <v>7997819</v>
      </c>
      <c r="F5851">
        <f>F5850+(B5851-F5850)/35</f>
        <v>336.28485667843626</v>
      </c>
      <c r="G5851">
        <f>E5851-($P$2*E5851^3+$Q$2*E5851^2+$R$2*E5851+$S$2)*F5851^2-($P$3*E5851+$Q$3)*F5851</f>
        <v>7995723.7791825598</v>
      </c>
      <c r="I5851">
        <f>P2*K5851^3+Q2*K5851^2+R2*K5851+S2</f>
        <v>-3.0931968515233166E-3</v>
      </c>
      <c r="J5851">
        <f>P3*K5851+Q3</f>
        <v>7.2407331211933013</v>
      </c>
      <c r="K5851">
        <f>E5851-I5850*F5851^2-J5850*F5851</f>
        <v>7995733.8540108791</v>
      </c>
      <c r="L5851">
        <f t="shared" si="275"/>
        <v>7995748.610927158</v>
      </c>
      <c r="M5851">
        <f t="shared" si="276"/>
        <v>-14.756916278973222</v>
      </c>
    </row>
    <row r="5852" spans="1:13" x14ac:dyDescent="0.25">
      <c r="A5852" s="3">
        <v>44959.092835648145</v>
      </c>
      <c r="B5852" s="2">
        <v>335</v>
      </c>
      <c r="C5852">
        <f t="shared" si="274"/>
        <v>33.5</v>
      </c>
      <c r="D5852" s="2">
        <v>8002174</v>
      </c>
      <c r="E5852" s="2">
        <f>16000000-D5852</f>
        <v>7997826</v>
      </c>
      <c r="F5852">
        <f>F5851+(B5852-F5851)/35</f>
        <v>336.24814648762379</v>
      </c>
      <c r="G5852">
        <f>E5852-($P$2*E5852^3+$Q$2*E5852^2+$R$2*E5852+$S$2)*F5852^2-($P$3*E5852+$Q$3)*F5852</f>
        <v>7995730.9361057738</v>
      </c>
      <c r="I5852">
        <f>P2*K5852^3+Q2*K5852^2+R2*K5852+S2</f>
        <v>-3.0931629097139535E-3</v>
      </c>
      <c r="J5852">
        <f>P3*K5852+Q3</f>
        <v>7.2408252161748834</v>
      </c>
      <c r="K5852">
        <f>E5852-I5851*F5852^2-J5851*F5852</f>
        <v>7995741.0424553128</v>
      </c>
      <c r="L5852">
        <f t="shared" si="275"/>
        <v>7995748.5856989184</v>
      </c>
      <c r="M5852">
        <f t="shared" si="276"/>
        <v>-7.5432436056435108</v>
      </c>
    </row>
    <row r="5853" spans="1:13" x14ac:dyDescent="0.25">
      <c r="A5853" s="3">
        <v>44959.092893518522</v>
      </c>
      <c r="B5853" s="2">
        <v>335</v>
      </c>
      <c r="C5853">
        <f t="shared" si="274"/>
        <v>33.5</v>
      </c>
      <c r="D5853" s="2">
        <v>8002163</v>
      </c>
      <c r="E5853" s="2">
        <f>16000000-D5853</f>
        <v>7997837</v>
      </c>
      <c r="F5853">
        <f>F5852+(B5853-F5852)/35</f>
        <v>336.21248515940596</v>
      </c>
      <c r="G5853">
        <f>E5853-($P$2*E5853^3+$Q$2*E5853^2+$R$2*E5853+$S$2)*F5853^2-($P$3*E5853+$Q$3)*F5853</f>
        <v>7995742.0683225468</v>
      </c>
      <c r="I5853">
        <f>P2*K5853^3+Q2*K5853^2+R2*K5853+S2</f>
        <v>-3.0931102758131601E-3</v>
      </c>
      <c r="J5853">
        <f>P3*K5853+Q3</f>
        <v>7.240968054968107</v>
      </c>
      <c r="K5853">
        <f>E5853-I5852*F5853^2-J5852*F5853</f>
        <v>7995752.1916917916</v>
      </c>
      <c r="L5853">
        <f t="shared" si="275"/>
        <v>7995748.5977188945</v>
      </c>
      <c r="M5853">
        <f t="shared" si="276"/>
        <v>3.593972897157073</v>
      </c>
    </row>
    <row r="5854" spans="1:13" x14ac:dyDescent="0.25">
      <c r="A5854" s="3">
        <v>44959.092951388891</v>
      </c>
      <c r="B5854" s="2">
        <v>338</v>
      </c>
      <c r="C5854">
        <f t="shared" si="274"/>
        <v>33.799999999999997</v>
      </c>
      <c r="D5854" s="2">
        <v>8002163</v>
      </c>
      <c r="E5854" s="2">
        <f>16000000-D5854</f>
        <v>7997837</v>
      </c>
      <c r="F5854">
        <f>F5853+(B5854-F5853)/35</f>
        <v>336.26355701199435</v>
      </c>
      <c r="G5854">
        <f>E5854-($P$2*E5854^3+$Q$2*E5854^2+$R$2*E5854+$S$2)*F5854^2-($P$3*E5854+$Q$3)*F5854</f>
        <v>7995741.8030494517</v>
      </c>
      <c r="I5854">
        <f>P2*K5854^3+Q2*K5854^2+R2*K5854+S2</f>
        <v>-3.0931117747812209E-3</v>
      </c>
      <c r="J5854">
        <f>P3*K5854+Q3</f>
        <v>7.2409639866421429</v>
      </c>
      <c r="K5854">
        <f>E5854-I5853*F5854^2-J5853*F5854</f>
        <v>7995751.874139905</v>
      </c>
      <c r="L5854">
        <f t="shared" si="275"/>
        <v>7995748.6086402982</v>
      </c>
      <c r="M5854">
        <f t="shared" si="276"/>
        <v>3.2654996067285538</v>
      </c>
    </row>
    <row r="5855" spans="1:13" x14ac:dyDescent="0.25">
      <c r="A5855" s="3">
        <v>44959.093009259261</v>
      </c>
      <c r="B5855" s="2">
        <v>338</v>
      </c>
      <c r="C5855">
        <f t="shared" si="274"/>
        <v>33.799999999999997</v>
      </c>
      <c r="D5855" s="2">
        <v>8002171</v>
      </c>
      <c r="E5855" s="2">
        <f>16000000-D5855</f>
        <v>7997829</v>
      </c>
      <c r="F5855">
        <f>F5854+(B5855-F5854)/35</f>
        <v>336.3131696687945</v>
      </c>
      <c r="G5855">
        <f>E5855-($P$2*E5855^3+$Q$2*E5855^2+$R$2*E5855+$S$2)*F5855^2-($P$3*E5855+$Q$3)*F5855</f>
        <v>7995733.5839347271</v>
      </c>
      <c r="I5855">
        <f>P2*K5855^3+Q2*K5855^2+R2*K5855+S2</f>
        <v>-3.0931507421385618E-3</v>
      </c>
      <c r="J5855">
        <f>P3*K5855+Q3</f>
        <v>7.240858233933082</v>
      </c>
      <c r="K5855">
        <f>E5855-I5854*F5855^2-J5854*F5855</f>
        <v>7995743.6196459057</v>
      </c>
      <c r="L5855">
        <f t="shared" si="275"/>
        <v>7995748.5920103174</v>
      </c>
      <c r="M5855">
        <f t="shared" si="276"/>
        <v>-4.9723644116893411</v>
      </c>
    </row>
    <row r="5856" spans="1:13" x14ac:dyDescent="0.25">
      <c r="A5856" s="3">
        <v>44959.09306712963</v>
      </c>
      <c r="B5856" s="2">
        <v>334</v>
      </c>
      <c r="C5856">
        <f t="shared" si="274"/>
        <v>33.4</v>
      </c>
      <c r="D5856" s="2">
        <v>8002184</v>
      </c>
      <c r="E5856" s="2">
        <f>16000000-D5856</f>
        <v>7997816</v>
      </c>
      <c r="F5856">
        <f>F5855+(B5856-F5855)/35</f>
        <v>336.24707910682895</v>
      </c>
      <c r="G5856">
        <f>E5856-($P$2*E5856^3+$Q$2*E5856^2+$R$2*E5856+$S$2)*F5856^2-($P$3*E5856+$Q$3)*F5856</f>
        <v>7995720.9898450868</v>
      </c>
      <c r="I5856">
        <f>P2*K5856^3+Q2*K5856^2+R2*K5856+S2</f>
        <v>-3.093210325481266E-3</v>
      </c>
      <c r="J5856">
        <f>P3*K5856+Q3</f>
        <v>7.2406965656755489</v>
      </c>
      <c r="K5856">
        <f>E5856-I5855*F5856^2-J5855*F5856</f>
        <v>7995731.0006815922</v>
      </c>
      <c r="L5856">
        <f t="shared" si="275"/>
        <v>7995748.5333725549</v>
      </c>
      <c r="M5856">
        <f t="shared" si="276"/>
        <v>-17.532690962776542</v>
      </c>
    </row>
    <row r="5857" spans="1:13" x14ac:dyDescent="0.25">
      <c r="A5857" s="3">
        <v>44959.093124999999</v>
      </c>
      <c r="B5857" s="2">
        <v>335</v>
      </c>
      <c r="C5857">
        <f t="shared" si="274"/>
        <v>33.5</v>
      </c>
      <c r="D5857" s="2">
        <v>8002181</v>
      </c>
      <c r="E5857" s="2">
        <f>16000000-D5857</f>
        <v>7997819</v>
      </c>
      <c r="F5857">
        <f>F5856+(B5857-F5856)/35</f>
        <v>336.21144827520527</v>
      </c>
      <c r="G5857">
        <f>E5857-($P$2*E5857^3+$Q$2*E5857^2+$R$2*E5857+$S$2)*F5857^2-($P$3*E5857+$Q$3)*F5857</f>
        <v>7995724.1604487412</v>
      </c>
      <c r="I5857">
        <f>P2*K5857^3+Q2*K5857^2+R2*K5857+S2</f>
        <v>-3.0931950021511057E-3</v>
      </c>
      <c r="J5857">
        <f>P3*K5857+Q3</f>
        <v>7.2407381387749723</v>
      </c>
      <c r="K5857">
        <f>E5857-I5856*F5857^2-J5856*F5857</f>
        <v>7995734.245656617</v>
      </c>
      <c r="L5857">
        <f t="shared" si="275"/>
        <v>7995748.4857468354</v>
      </c>
      <c r="M5857">
        <f t="shared" si="276"/>
        <v>-14.240090218372643</v>
      </c>
    </row>
    <row r="5858" spans="1:13" x14ac:dyDescent="0.25">
      <c r="A5858" s="3">
        <v>44959.093182870369</v>
      </c>
      <c r="B5858" s="2">
        <v>334</v>
      </c>
      <c r="C5858">
        <f t="shared" si="274"/>
        <v>33.4</v>
      </c>
      <c r="D5858" s="2">
        <v>8002181</v>
      </c>
      <c r="E5858" s="2">
        <f>16000000-D5858</f>
        <v>7997819</v>
      </c>
      <c r="F5858">
        <f>F5857+(B5858-F5857)/35</f>
        <v>336.14826403877083</v>
      </c>
      <c r="G5858">
        <f>E5858-($P$2*E5858^3+$Q$2*E5858^2+$R$2*E5858+$S$2)*F5858^2-($P$3*E5858+$Q$3)*F5858</f>
        <v>7995724.4886395903</v>
      </c>
      <c r="I5858">
        <f>P2*K5858^3+Q2*K5858^2+R2*K5858+S2</f>
        <v>-3.0931935365146046E-3</v>
      </c>
      <c r="J5858">
        <f>P3*K5858+Q3</f>
        <v>7.2407421152728375</v>
      </c>
      <c r="K5858">
        <f>E5858-I5857*F5858^2-J5857*F5858</f>
        <v>7995734.5560408905</v>
      </c>
      <c r="L5858">
        <f t="shared" si="275"/>
        <v>7995748.4393144818</v>
      </c>
      <c r="M5858">
        <f t="shared" si="276"/>
        <v>-13.883273591287434</v>
      </c>
    </row>
    <row r="5859" spans="1:13" x14ac:dyDescent="0.25">
      <c r="A5859" s="3">
        <v>44959.093240740738</v>
      </c>
      <c r="B5859" s="2">
        <v>336</v>
      </c>
      <c r="C5859">
        <f t="shared" si="274"/>
        <v>33.6</v>
      </c>
      <c r="D5859" s="2">
        <v>8002172</v>
      </c>
      <c r="E5859" s="2">
        <f>16000000-D5859</f>
        <v>7997828</v>
      </c>
      <c r="F5859">
        <f>F5858+(B5859-F5858)/35</f>
        <v>336.14402792337739</v>
      </c>
      <c r="G5859">
        <f>E5859-($P$2*E5859^3+$Q$2*E5859^2+$R$2*E5859+$S$2)*F5859^2-($P$3*E5859+$Q$3)*F5859</f>
        <v>7995733.4672826789</v>
      </c>
      <c r="I5859">
        <f>P2*K5859^3+Q2*K5859^2+R2*K5859+S2</f>
        <v>-3.093150946298806E-3</v>
      </c>
      <c r="J5859">
        <f>P3*K5859+Q3</f>
        <v>7.2408576799134039</v>
      </c>
      <c r="K5859">
        <f>E5859-I5858*F5859^2-J5858*F5859</f>
        <v>7995743.5764020765</v>
      </c>
      <c r="L5859">
        <f t="shared" si="275"/>
        <v>7995748.4231047742</v>
      </c>
      <c r="M5859">
        <f t="shared" si="276"/>
        <v>-4.846702697686851</v>
      </c>
    </row>
    <row r="5860" spans="1:13" x14ac:dyDescent="0.25">
      <c r="A5860" s="3">
        <v>44959.093298611115</v>
      </c>
      <c r="B5860" s="2">
        <v>338</v>
      </c>
      <c r="C5860">
        <f t="shared" si="274"/>
        <v>33.799999999999997</v>
      </c>
      <c r="D5860" s="2">
        <v>8002173</v>
      </c>
      <c r="E5860" s="2">
        <f>16000000-D5860</f>
        <v>7997827</v>
      </c>
      <c r="F5860">
        <f>F5859+(B5860-F5859)/35</f>
        <v>336.19705569699516</v>
      </c>
      <c r="G5860">
        <f>E5860-($P$2*E5860^3+$Q$2*E5860^2+$R$2*E5860+$S$2)*F5860^2-($P$3*E5860+$Q$3)*F5860</f>
        <v>7995732.1966544883</v>
      </c>
      <c r="I5860">
        <f>P2*K5860^3+Q2*K5860^2+R2*K5860+S2</f>
        <v>-3.0931571657646373E-3</v>
      </c>
      <c r="J5860">
        <f>P3*K5860+Q3</f>
        <v>7.2408408026940947</v>
      </c>
      <c r="K5860">
        <f>E5860-I5859*F5860^2-J5859*F5860</f>
        <v>7995742.2590561025</v>
      </c>
      <c r="L5860">
        <f t="shared" si="275"/>
        <v>7995748.4025579449</v>
      </c>
      <c r="M5860">
        <f t="shared" si="276"/>
        <v>-6.1435018423944712</v>
      </c>
    </row>
    <row r="5861" spans="1:13" x14ac:dyDescent="0.25">
      <c r="A5861" s="3">
        <v>44959.093356481484</v>
      </c>
      <c r="B5861" s="2">
        <v>338</v>
      </c>
      <c r="C5861">
        <f t="shared" si="274"/>
        <v>33.799999999999997</v>
      </c>
      <c r="D5861" s="2">
        <v>8002159</v>
      </c>
      <c r="E5861" s="2">
        <f>16000000-D5861</f>
        <v>7997841</v>
      </c>
      <c r="F5861">
        <f>F5860+(B5861-F5860)/35</f>
        <v>336.24856839136675</v>
      </c>
      <c r="G5861">
        <f>E5861-($P$2*E5861^3+$Q$2*E5861^2+$R$2*E5861+$S$2)*F5861^2-($P$3*E5861+$Q$3)*F5861</f>
        <v>7995745.8616228933</v>
      </c>
      <c r="I5861">
        <f>P2*K5861^3+Q2*K5861^2+R2*K5861+S2</f>
        <v>-3.0930923020093815E-3</v>
      </c>
      <c r="J5861">
        <f>P3*K5861+Q3</f>
        <v>7.2410168398897952</v>
      </c>
      <c r="K5861">
        <f>E5861-I5860*F5861^2-J5860*F5861</f>
        <v>7995755.9995833049</v>
      </c>
      <c r="L5861">
        <f t="shared" si="275"/>
        <v>7995748.4278813628</v>
      </c>
      <c r="M5861">
        <f t="shared" si="276"/>
        <v>7.571701942011714</v>
      </c>
    </row>
    <row r="5862" spans="1:13" x14ac:dyDescent="0.25">
      <c r="A5862" s="3">
        <v>44959.093414351853</v>
      </c>
      <c r="B5862" s="2">
        <v>338</v>
      </c>
      <c r="C5862">
        <f t="shared" si="274"/>
        <v>33.799999999999997</v>
      </c>
      <c r="D5862" s="2">
        <v>8002150</v>
      </c>
      <c r="E5862" s="2">
        <f>16000000-D5862</f>
        <v>7997850</v>
      </c>
      <c r="F5862">
        <f>F5861+(B5862-F5861)/35</f>
        <v>336.29860929447057</v>
      </c>
      <c r="G5862">
        <f>E5862-($P$2*E5862^3+$Q$2*E5862^2+$R$2*E5862+$S$2)*F5862^2-($P$3*E5862+$Q$3)*F5862</f>
        <v>7995754.5583315361</v>
      </c>
      <c r="I5862">
        <f>P2*K5862^3+Q2*K5862^2+R2*K5862+S2</f>
        <v>-3.0930513587819064E-3</v>
      </c>
      <c r="J5862">
        <f>P3*K5862+Q3</f>
        <v>7.2411279828026665</v>
      </c>
      <c r="K5862">
        <f>E5862-I5861*F5862^2-J5861*F5862</f>
        <v>7995764.6748079443</v>
      </c>
      <c r="L5862">
        <f t="shared" si="275"/>
        <v>7995748.4820377845</v>
      </c>
      <c r="M5862">
        <f t="shared" si="276"/>
        <v>16.192770159803331</v>
      </c>
    </row>
    <row r="5863" spans="1:13" x14ac:dyDescent="0.25">
      <c r="A5863" s="3">
        <v>44959.093472222223</v>
      </c>
      <c r="B5863" s="2">
        <v>336</v>
      </c>
      <c r="C5863">
        <f t="shared" si="274"/>
        <v>33.6</v>
      </c>
      <c r="D5863" s="2">
        <v>8002168</v>
      </c>
      <c r="E5863" s="2">
        <f>16000000-D5863</f>
        <v>7997832</v>
      </c>
      <c r="F5863">
        <f>F5862+(B5863-F5862)/35</f>
        <v>336.29007760034284</v>
      </c>
      <c r="G5863">
        <f>E5863-($P$2*E5863^3+$Q$2*E5863^2+$R$2*E5863+$S$2)*F5863^2-($P$3*E5863+$Q$3)*F5863</f>
        <v>7995736.6894052261</v>
      </c>
      <c r="I5863">
        <f>P2*K5863^3+Q2*K5863^2+R2*K5863+S2</f>
        <v>-3.0931363091895037E-3</v>
      </c>
      <c r="J5863">
        <f>P3*K5863+Q3</f>
        <v>7.2408974011476914</v>
      </c>
      <c r="K5863">
        <f>E5863-I5862*F5863^2-J5862*F5863</f>
        <v>7995746.6768303579</v>
      </c>
      <c r="L5863">
        <f t="shared" si="275"/>
        <v>7995748.4760204265</v>
      </c>
      <c r="M5863">
        <f t="shared" si="276"/>
        <v>-1.7991900686174631</v>
      </c>
    </row>
    <row r="5864" spans="1:13" x14ac:dyDescent="0.25">
      <c r="A5864" s="3">
        <v>44959.093530092592</v>
      </c>
      <c r="B5864" s="2">
        <v>338</v>
      </c>
      <c r="C5864">
        <f t="shared" si="274"/>
        <v>33.799999999999997</v>
      </c>
      <c r="D5864" s="2">
        <v>8002169</v>
      </c>
      <c r="E5864" s="2">
        <f>16000000-D5864</f>
        <v>7997831</v>
      </c>
      <c r="F5864">
        <f>F5863+(B5864-F5863)/35</f>
        <v>336.33893252604736</v>
      </c>
      <c r="G5864">
        <f>E5864-($P$2*E5864^3+$Q$2*E5864^2+$R$2*E5864+$S$2)*F5864^2-($P$3*E5864+$Q$3)*F5864</f>
        <v>7995735.4404949127</v>
      </c>
      <c r="I5864">
        <f>P2*K5864^3+Q2*K5864^2+R2*K5864+S2</f>
        <v>-3.0931418088613327E-3</v>
      </c>
      <c r="J5864">
        <f>P3*K5864+Q3</f>
        <v>7.2408824762291744</v>
      </c>
      <c r="K5864">
        <f>E5864-I5863*F5864^2-J5863*F5864</f>
        <v>7995745.5118706003</v>
      </c>
      <c r="L5864">
        <f t="shared" si="275"/>
        <v>7995748.4661399275</v>
      </c>
      <c r="M5864">
        <f t="shared" si="276"/>
        <v>-2.9542693272233009</v>
      </c>
    </row>
    <row r="5865" spans="1:13" x14ac:dyDescent="0.25">
      <c r="A5865" s="3">
        <v>44959.093587962961</v>
      </c>
      <c r="B5865" s="2">
        <v>335</v>
      </c>
      <c r="C5865">
        <f t="shared" si="274"/>
        <v>33.5</v>
      </c>
      <c r="D5865" s="2">
        <v>8002169</v>
      </c>
      <c r="E5865" s="2">
        <f>16000000-D5865</f>
        <v>7997831</v>
      </c>
      <c r="F5865">
        <f>F5864+(B5865-F5864)/35</f>
        <v>336.30067731101741</v>
      </c>
      <c r="G5865">
        <f>E5865-($P$2*E5865^3+$Q$2*E5865^2+$R$2*E5865+$S$2)*F5865^2-($P$3*E5865+$Q$3)*F5865</f>
        <v>7995735.6391739808</v>
      </c>
      <c r="I5865">
        <f>P2*K5865^3+Q2*K5865^2+R2*K5865+S2</f>
        <v>-3.0931408502681279E-3</v>
      </c>
      <c r="J5865">
        <f>P3*K5865+Q3</f>
        <v>7.2408850776215132</v>
      </c>
      <c r="K5865">
        <f>E5865-I5864*F5865^2-J5864*F5865</f>
        <v>7995745.7149214502</v>
      </c>
      <c r="L5865">
        <f t="shared" si="275"/>
        <v>7995748.4569691997</v>
      </c>
      <c r="M5865">
        <f t="shared" si="276"/>
        <v>-2.7420477494597435</v>
      </c>
    </row>
    <row r="5866" spans="1:13" x14ac:dyDescent="0.25">
      <c r="A5866" s="3">
        <v>44959.093645833331</v>
      </c>
      <c r="B5866" s="2">
        <v>338</v>
      </c>
      <c r="C5866">
        <f t="shared" si="274"/>
        <v>33.799999999999997</v>
      </c>
      <c r="D5866" s="2">
        <v>8002164</v>
      </c>
      <c r="E5866" s="2">
        <f>16000000-D5866</f>
        <v>7997836</v>
      </c>
      <c r="F5866">
        <f>F5865+(B5866-F5865)/35</f>
        <v>336.34922938784547</v>
      </c>
      <c r="G5866">
        <f>E5866-($P$2*E5866^3+$Q$2*E5866^2+$R$2*E5866+$S$2)*F5866^2-($P$3*E5866+$Q$3)*F5866</f>
        <v>7995740.3629143722</v>
      </c>
      <c r="I5866">
        <f>P2*K5866^3+Q2*K5866^2+R2*K5866+S2</f>
        <v>-3.0931184340659001E-3</v>
      </c>
      <c r="J5866">
        <f>P3*K5866+Q3</f>
        <v>7.2409459128481046</v>
      </c>
      <c r="K5866">
        <f>E5866-I5865*F5866^2-J5865*F5866</f>
        <v>7995750.4633956719</v>
      </c>
      <c r="L5866">
        <f t="shared" si="275"/>
        <v>7995748.4636572879</v>
      </c>
      <c r="M5866">
        <f t="shared" si="276"/>
        <v>1.9997383840382099</v>
      </c>
    </row>
    <row r="5867" spans="1:13" x14ac:dyDescent="0.25">
      <c r="A5867" s="3">
        <v>44959.0937037037</v>
      </c>
      <c r="B5867" s="2">
        <v>338</v>
      </c>
      <c r="C5867">
        <f t="shared" si="274"/>
        <v>33.799999999999997</v>
      </c>
      <c r="D5867" s="2">
        <v>8002166</v>
      </c>
      <c r="E5867" s="2">
        <f>16000000-D5867</f>
        <v>7997834</v>
      </c>
      <c r="F5867">
        <f>F5866+(B5867-F5866)/35</f>
        <v>336.39639426247845</v>
      </c>
      <c r="G5867">
        <f>E5867-($P$2*E5867^3+$Q$2*E5867^2+$R$2*E5867+$S$2)*F5867^2-($P$3*E5867+$Q$3)*F5867</f>
        <v>7995738.1276180549</v>
      </c>
      <c r="I5867">
        <f>P2*K5867^3+Q2*K5867^2+R2*K5867+S2</f>
        <v>-3.0931291327078725E-3</v>
      </c>
      <c r="J5867">
        <f>P3*K5867+Q3</f>
        <v>7.2409168771569625</v>
      </c>
      <c r="K5867">
        <f>E5867-I5866*F5867^2-J5866*F5867</f>
        <v>7995748.1970240548</v>
      </c>
      <c r="L5867">
        <f t="shared" si="275"/>
        <v>7995748.46276851</v>
      </c>
      <c r="M5867">
        <f t="shared" si="276"/>
        <v>-0.26574445515871048</v>
      </c>
    </row>
    <row r="5868" spans="1:13" x14ac:dyDescent="0.25">
      <c r="A5868" s="3">
        <v>44959.093761574077</v>
      </c>
      <c r="B5868" s="2">
        <v>338</v>
      </c>
      <c r="C5868">
        <f t="shared" si="274"/>
        <v>33.799999999999997</v>
      </c>
      <c r="D5868" s="2">
        <v>8002165</v>
      </c>
      <c r="E5868" s="2">
        <f>16000000-D5868</f>
        <v>7997835</v>
      </c>
      <c r="F5868">
        <f>F5867+(B5868-F5867)/35</f>
        <v>336.44221156926477</v>
      </c>
      <c r="G5868">
        <f>E5868-($P$2*E5868^3+$Q$2*E5868^2+$R$2*E5868+$S$2)*F5868^2-($P$3*E5868+$Q$3)*F5868</f>
        <v>7995738.8848685781</v>
      </c>
      <c r="I5868">
        <f>P2*K5868^3+Q2*K5868^2+R2*K5868+S2</f>
        <v>-3.0931254762123217E-3</v>
      </c>
      <c r="J5868">
        <f>P3*K5868+Q3</f>
        <v>7.2409268006205565</v>
      </c>
      <c r="K5868">
        <f>E5868-I5867*F5868^2-J5867*F5868</f>
        <v>7995748.9715968426</v>
      </c>
      <c r="L5868">
        <f t="shared" si="275"/>
        <v>7995748.4644646049</v>
      </c>
      <c r="M5868">
        <f t="shared" si="276"/>
        <v>0.50713223777711391</v>
      </c>
    </row>
    <row r="5869" spans="1:13" x14ac:dyDescent="0.25">
      <c r="A5869" s="3">
        <v>44959.093819444446</v>
      </c>
      <c r="B5869" s="2">
        <v>335</v>
      </c>
      <c r="C5869">
        <f t="shared" si="274"/>
        <v>33.5</v>
      </c>
      <c r="D5869" s="2">
        <v>8002164</v>
      </c>
      <c r="E5869" s="2">
        <f>16000000-D5869</f>
        <v>7997836</v>
      </c>
      <c r="F5869">
        <f>F5868+(B5869-F5868)/35</f>
        <v>336.40100552442863</v>
      </c>
      <c r="G5869">
        <f>E5869-($P$2*E5869^3+$Q$2*E5869^2+$R$2*E5869+$S$2)*F5869^2-($P$3*E5869+$Q$3)*F5869</f>
        <v>7995740.0940277399</v>
      </c>
      <c r="I5869">
        <f>P2*K5869^3+Q2*K5869^2+R2*K5869+S2</f>
        <v>-3.0931197697086077E-3</v>
      </c>
      <c r="J5869">
        <f>P3*K5869+Q3</f>
        <v>7.2409422879664191</v>
      </c>
      <c r="K5869">
        <f>E5869-I5868*F5869^2-J5868*F5869</f>
        <v>7995750.1804566877</v>
      </c>
      <c r="L5869">
        <f t="shared" si="275"/>
        <v>7995748.4701845786</v>
      </c>
      <c r="M5869">
        <f t="shared" si="276"/>
        <v>1.7102721091359854</v>
      </c>
    </row>
    <row r="5870" spans="1:13" x14ac:dyDescent="0.25">
      <c r="A5870" s="3">
        <v>44959.093877314815</v>
      </c>
      <c r="B5870" s="2">
        <v>334</v>
      </c>
      <c r="C5870">
        <f t="shared" si="274"/>
        <v>33.4</v>
      </c>
      <c r="D5870" s="2">
        <v>8002170</v>
      </c>
      <c r="E5870" s="2">
        <f>16000000-D5870</f>
        <v>7997830</v>
      </c>
      <c r="F5870">
        <f>F5869+(B5870-F5869)/35</f>
        <v>336.33240536658781</v>
      </c>
      <c r="G5870">
        <f>E5870-($P$2*E5870^3+$Q$2*E5870^2+$R$2*E5870+$S$2)*F5870^2-($P$3*E5870+$Q$3)*F5870</f>
        <v>7995734.479213981</v>
      </c>
      <c r="I5870">
        <f>P2*K5870^3+Q2*K5870^2+R2*K5870+S2</f>
        <v>-3.0931464509507123E-3</v>
      </c>
      <c r="J5870">
        <f>P3*K5870+Q3</f>
        <v>7.2408698788275956</v>
      </c>
      <c r="K5870">
        <f>E5870-I5869*F5870^2-J5869*F5870</f>
        <v>7995744.5285844356</v>
      </c>
      <c r="L5870">
        <f t="shared" si="275"/>
        <v>7995748.4570459118</v>
      </c>
      <c r="M5870">
        <f t="shared" si="276"/>
        <v>-3.9284614762291312</v>
      </c>
    </row>
    <row r="5871" spans="1:13" x14ac:dyDescent="0.25">
      <c r="A5871" s="3">
        <v>44959.093935185185</v>
      </c>
      <c r="B5871" s="2">
        <v>334</v>
      </c>
      <c r="C5871">
        <f t="shared" si="274"/>
        <v>33.4</v>
      </c>
      <c r="D5871" s="2">
        <v>8002176</v>
      </c>
      <c r="E5871" s="2">
        <f>16000000-D5871</f>
        <v>7997824</v>
      </c>
      <c r="F5871">
        <f>F5870+(B5871-F5870)/35</f>
        <v>336.26576521325671</v>
      </c>
      <c r="G5871">
        <f>E5871-($P$2*E5871^3+$Q$2*E5871^2+$R$2*E5871+$S$2)*F5871^2-($P$3*E5871+$Q$3)*F5871</f>
        <v>7995728.8542368086</v>
      </c>
      <c r="I5871">
        <f>P2*K5871^3+Q2*K5871^2+R2*K5871+S2</f>
        <v>-3.093173026002205E-3</v>
      </c>
      <c r="J5871">
        <f>P3*K5871+Q3</f>
        <v>7.240797766089841</v>
      </c>
      <c r="K5871">
        <f>E5871-I5870*F5871^2-J5870*F5871</f>
        <v>7995738.8998476742</v>
      </c>
      <c r="L5871">
        <f t="shared" si="275"/>
        <v>7995748.4251885843</v>
      </c>
      <c r="M5871">
        <f t="shared" si="276"/>
        <v>-9.5253409100696445</v>
      </c>
    </row>
    <row r="5872" spans="1:13" x14ac:dyDescent="0.25">
      <c r="A5872" s="3">
        <v>44959.093993055554</v>
      </c>
      <c r="B5872" s="2">
        <v>338</v>
      </c>
      <c r="C5872">
        <f t="shared" si="274"/>
        <v>33.799999999999997</v>
      </c>
      <c r="D5872" s="2">
        <v>8002176</v>
      </c>
      <c r="E5872" s="2">
        <f>16000000-D5872</f>
        <v>7997824</v>
      </c>
      <c r="F5872">
        <f>F5871+(B5872-F5871)/35</f>
        <v>336.31531477859221</v>
      </c>
      <c r="G5872">
        <f>E5872-($P$2*E5872^3+$Q$2*E5872^2+$R$2*E5872+$S$2)*F5872^2-($P$3*E5872+$Q$3)*F5872</f>
        <v>7995728.5968969101</v>
      </c>
      <c r="I5872">
        <f>P2*K5872^3+Q2*K5872^2+R2*K5872+S2</f>
        <v>-3.0931741046060779E-3</v>
      </c>
      <c r="J5872">
        <f>P3*K5872+Q3</f>
        <v>7.2407948394110662</v>
      </c>
      <c r="K5872">
        <f>E5872-I5871*F5872^2-J5871*F5872</f>
        <v>7995738.6714066956</v>
      </c>
      <c r="L5872">
        <f t="shared" si="275"/>
        <v>7995748.3926759781</v>
      </c>
      <c r="M5872">
        <f t="shared" si="276"/>
        <v>-9.7212692825123668</v>
      </c>
    </row>
    <row r="5873" spans="1:13" x14ac:dyDescent="0.25">
      <c r="A5873" s="3">
        <v>44959.094050925924</v>
      </c>
      <c r="B5873" s="2">
        <v>339</v>
      </c>
      <c r="C5873">
        <f t="shared" si="274"/>
        <v>33.9</v>
      </c>
      <c r="D5873" s="2">
        <v>8002175</v>
      </c>
      <c r="E5873" s="2">
        <f>16000000-D5873</f>
        <v>7997825</v>
      </c>
      <c r="F5873">
        <f>F5872+(B5873-F5872)/35</f>
        <v>336.39202007063244</v>
      </c>
      <c r="G5873">
        <f>E5873-($P$2*E5873^3+$Q$2*E5873^2+$R$2*E5873+$S$2)*F5873^2-($P$3*E5873+$Q$3)*F5873</f>
        <v>7995729.1937294807</v>
      </c>
      <c r="I5873">
        <f>P2*K5873^3+Q2*K5873^2+R2*K5873+S2</f>
        <v>-3.0931712465900318E-3</v>
      </c>
      <c r="J5873">
        <f>P3*K5873+Q3</f>
        <v>7.2408025943263965</v>
      </c>
      <c r="K5873">
        <f>E5873-I5872*F5873^2-J5872*F5873</f>
        <v>7995739.2767141396</v>
      </c>
      <c r="L5873">
        <f t="shared" si="275"/>
        <v>7995748.362289439</v>
      </c>
      <c r="M5873">
        <f t="shared" si="276"/>
        <v>-9.0855752993375063</v>
      </c>
    </row>
    <row r="5874" spans="1:13" x14ac:dyDescent="0.25">
      <c r="A5874" s="3">
        <v>44959.094108796293</v>
      </c>
      <c r="B5874" s="2">
        <v>338</v>
      </c>
      <c r="C5874">
        <f t="shared" si="274"/>
        <v>33.799999999999997</v>
      </c>
      <c r="D5874" s="2">
        <v>8002170</v>
      </c>
      <c r="E5874" s="2">
        <f>16000000-D5874</f>
        <v>7997830</v>
      </c>
      <c r="F5874">
        <f>F5873+(B5874-F5873)/35</f>
        <v>336.43796235432865</v>
      </c>
      <c r="G5874">
        <f>E5874-($P$2*E5874^3+$Q$2*E5874^2+$R$2*E5874+$S$2)*F5874^2-($P$3*E5874+$Q$3)*F5874</f>
        <v>7995733.9310463183</v>
      </c>
      <c r="I5874">
        <f>P2*K5874^3+Q2*K5874^2+R2*K5874+S2</f>
        <v>-3.0931487730043727E-3</v>
      </c>
      <c r="J5874">
        <f>P3*K5874+Q3</f>
        <v>7.2408635775102113</v>
      </c>
      <c r="K5874">
        <f>E5874-I5873*F5874^2-J5873*F5874</f>
        <v>7995744.0367371151</v>
      </c>
      <c r="L5874">
        <f t="shared" si="275"/>
        <v>7995748.347870931</v>
      </c>
      <c r="M5874">
        <f t="shared" si="276"/>
        <v>-4.3111338159069419</v>
      </c>
    </row>
    <row r="5875" spans="1:13" x14ac:dyDescent="0.25">
      <c r="A5875" s="3">
        <v>44959.094166666669</v>
      </c>
      <c r="B5875" s="2">
        <v>334</v>
      </c>
      <c r="C5875">
        <f t="shared" si="274"/>
        <v>33.4</v>
      </c>
      <c r="D5875" s="2">
        <v>8002164</v>
      </c>
      <c r="E5875" s="2">
        <f>16000000-D5875</f>
        <v>7997836</v>
      </c>
      <c r="F5875">
        <f>F5874+(B5875-F5874)/35</f>
        <v>336.36830628706213</v>
      </c>
      <c r="G5875">
        <f>E5875-($P$2*E5875^3+$Q$2*E5875^2+$R$2*E5875+$S$2)*F5875^2-($P$3*E5875+$Q$3)*F5875</f>
        <v>7995740.2638412639</v>
      </c>
      <c r="I5875">
        <f>P2*K5875^3+Q2*K5875^2+R2*K5875+S2</f>
        <v>-3.0931188603773307E-3</v>
      </c>
      <c r="J5875">
        <f>P3*K5875+Q3</f>
        <v>7.2409447558404025</v>
      </c>
      <c r="K5875">
        <f>E5875-I5874*F5875^2-J5874*F5875</f>
        <v>7995750.3730858043</v>
      </c>
      <c r="L5875">
        <f t="shared" si="275"/>
        <v>7995748.3546216469</v>
      </c>
      <c r="M5875">
        <f t="shared" si="276"/>
        <v>2.0184641573578119</v>
      </c>
    </row>
    <row r="5876" spans="1:13" x14ac:dyDescent="0.25">
      <c r="A5876" s="3">
        <v>44959.094224537039</v>
      </c>
      <c r="B5876" s="2">
        <v>335</v>
      </c>
      <c r="C5876">
        <f t="shared" si="274"/>
        <v>33.5</v>
      </c>
      <c r="D5876" s="2">
        <v>8002167</v>
      </c>
      <c r="E5876" s="2">
        <f>16000000-D5876</f>
        <v>7997833</v>
      </c>
      <c r="F5876">
        <f>F5875+(B5876-F5875)/35</f>
        <v>336.32921182171748</v>
      </c>
      <c r="G5876">
        <f>E5876-($P$2*E5876^3+$Q$2*E5876^2+$R$2*E5876+$S$2)*F5876^2-($P$3*E5876+$Q$3)*F5876</f>
        <v>7995737.4813372241</v>
      </c>
      <c r="I5876">
        <f>P2*K5876^3+Q2*K5876^2+R2*K5876+S2</f>
        <v>-3.0931322148433082E-3</v>
      </c>
      <c r="J5876">
        <f>P3*K5876+Q3</f>
        <v>7.2409085126005408</v>
      </c>
      <c r="K5876">
        <f>E5876-I5875*F5876^2-J5875*F5876</f>
        <v>7995747.5441312687</v>
      </c>
      <c r="L5876">
        <f t="shared" si="275"/>
        <v>7995748.3519200124</v>
      </c>
      <c r="M5876">
        <f t="shared" si="276"/>
        <v>-0.80778874363750219</v>
      </c>
    </row>
    <row r="5877" spans="1:13" x14ac:dyDescent="0.25">
      <c r="A5877" s="3">
        <v>44959.094282407408</v>
      </c>
      <c r="B5877" s="2">
        <v>335</v>
      </c>
      <c r="C5877">
        <f t="shared" si="274"/>
        <v>33.5</v>
      </c>
      <c r="D5877" s="2">
        <v>8002182</v>
      </c>
      <c r="E5877" s="2">
        <f>16000000-D5877</f>
        <v>7997818</v>
      </c>
      <c r="F5877">
        <f>F5876+(B5877-F5876)/35</f>
        <v>336.29123434109698</v>
      </c>
      <c r="G5877">
        <f>E5877-($P$2*E5877^3+$Q$2*E5877^2+$R$2*E5877+$S$2)*F5877^2-($P$3*E5877+$Q$3)*F5877</f>
        <v>7995722.7508803057</v>
      </c>
      <c r="I5877">
        <f>P2*K5877^3+Q2*K5877^2+R2*K5877+S2</f>
        <v>-3.0932020467773214E-3</v>
      </c>
      <c r="J5877">
        <f>P3*K5877+Q3</f>
        <v>7.2407190259443297</v>
      </c>
      <c r="K5877">
        <f>E5877-I5876*F5877^2-J5876*F5877</f>
        <v>7995732.7538107131</v>
      </c>
      <c r="L5877">
        <f t="shared" si="275"/>
        <v>7995748.2999263145</v>
      </c>
      <c r="M5877">
        <f t="shared" si="276"/>
        <v>-15.546115601435304</v>
      </c>
    </row>
    <row r="5878" spans="1:13" x14ac:dyDescent="0.25">
      <c r="A5878" s="3">
        <v>44959.094340277778</v>
      </c>
      <c r="B5878" s="2">
        <v>338</v>
      </c>
      <c r="C5878">
        <f t="shared" si="274"/>
        <v>33.799999999999997</v>
      </c>
      <c r="D5878" s="2">
        <v>8002182</v>
      </c>
      <c r="E5878" s="2">
        <f>16000000-D5878</f>
        <v>7997818</v>
      </c>
      <c r="F5878">
        <f>F5877+(B5878-F5877)/35</f>
        <v>336.34005621706564</v>
      </c>
      <c r="G5878">
        <f>E5878-($P$2*E5878^3+$Q$2*E5878^2+$R$2*E5878+$S$2)*F5878^2-($P$3*E5878+$Q$3)*F5878</f>
        <v>7995722.4973319266</v>
      </c>
      <c r="I5878">
        <f>P2*K5878^3+Q2*K5878^2+R2*K5878+S2</f>
        <v>-3.093202898227787E-3</v>
      </c>
      <c r="J5878">
        <f>P3*K5878+Q3</f>
        <v>7.2407167159313417</v>
      </c>
      <c r="K5878">
        <f>E5878-I5877*F5878^2-J5877*F5878</f>
        <v>7995732.5735033862</v>
      </c>
      <c r="L5878">
        <f t="shared" si="275"/>
        <v>7995748.2475049049</v>
      </c>
      <c r="M5878">
        <f t="shared" si="276"/>
        <v>-15.674001518636942</v>
      </c>
    </row>
    <row r="5879" spans="1:13" x14ac:dyDescent="0.25">
      <c r="A5879" s="3">
        <v>44959.094398148147</v>
      </c>
      <c r="B5879" s="2">
        <v>338</v>
      </c>
      <c r="C5879">
        <f t="shared" si="274"/>
        <v>33.799999999999997</v>
      </c>
      <c r="D5879" s="2">
        <v>8002181</v>
      </c>
      <c r="E5879" s="2">
        <f>16000000-D5879</f>
        <v>7997819</v>
      </c>
      <c r="F5879">
        <f>F5878+(B5879-F5878)/35</f>
        <v>336.38748318229233</v>
      </c>
      <c r="G5879">
        <f>E5879-($P$2*E5879^3+$Q$2*E5879^2+$R$2*E5879+$S$2)*F5879^2-($P$3*E5879+$Q$3)*F5879</f>
        <v>7995723.2462200634</v>
      </c>
      <c r="I5879">
        <f>P2*K5879^3+Q2*K5879^2+R2*K5879+S2</f>
        <v>-3.093199327537377E-3</v>
      </c>
      <c r="J5879">
        <f>P3*K5879+Q3</f>
        <v>7.2407264034733601</v>
      </c>
      <c r="K5879">
        <f>E5879-I5878*F5879^2-J5878*F5879</f>
        <v>7995733.3296613907</v>
      </c>
      <c r="L5879">
        <f t="shared" si="275"/>
        <v>7995748.1977787595</v>
      </c>
      <c r="M5879">
        <f t="shared" si="276"/>
        <v>-14.868117368780077</v>
      </c>
    </row>
    <row r="5880" spans="1:13" x14ac:dyDescent="0.25">
      <c r="A5880" s="3">
        <v>44959.094456018516</v>
      </c>
      <c r="B5880" s="2">
        <v>338</v>
      </c>
      <c r="C5880">
        <f t="shared" si="274"/>
        <v>33.799999999999997</v>
      </c>
      <c r="D5880" s="2">
        <v>8002170</v>
      </c>
      <c r="E5880" s="2">
        <f>16000000-D5880</f>
        <v>7997830</v>
      </c>
      <c r="F5880">
        <f>F5879+(B5880-F5879)/35</f>
        <v>336.43355509136967</v>
      </c>
      <c r="G5880">
        <f>E5880-($P$2*E5880^3+$Q$2*E5880^2+$R$2*E5880+$S$2)*F5880^2-($P$3*E5880+$Q$3)*F5880</f>
        <v>7995733.9539322872</v>
      </c>
      <c r="I5880">
        <f>P2*K5880^3+Q2*K5880^2+R2*K5880+S2</f>
        <v>-3.093148529615064E-3</v>
      </c>
      <c r="J5880">
        <f>P3*K5880+Q3</f>
        <v>7.2408642379552646</v>
      </c>
      <c r="K5880">
        <f>E5880-I5879*F5880^2-J5879*F5880</f>
        <v>7995744.088287943</v>
      </c>
      <c r="L5880">
        <f t="shared" si="275"/>
        <v>7995748.1840804564</v>
      </c>
      <c r="M5880">
        <f t="shared" si="276"/>
        <v>-4.0957925133407116</v>
      </c>
    </row>
    <row r="5881" spans="1:13" x14ac:dyDescent="0.25">
      <c r="A5881" s="3">
        <v>44959.094513888886</v>
      </c>
      <c r="B5881" s="2">
        <v>334</v>
      </c>
      <c r="C5881">
        <f t="shared" si="274"/>
        <v>33.4</v>
      </c>
      <c r="D5881" s="2">
        <v>8002160</v>
      </c>
      <c r="E5881" s="2">
        <f>16000000-D5881</f>
        <v>7997840</v>
      </c>
      <c r="F5881">
        <f>F5880+(B5881-F5880)/35</f>
        <v>336.36402494590197</v>
      </c>
      <c r="G5881">
        <f>E5881-($P$2*E5881^3+$Q$2*E5881^2+$R$2*E5881+$S$2)*F5881^2-($P$3*E5881+$Q$3)*F5881</f>
        <v>7995744.2667907095</v>
      </c>
      <c r="I5881">
        <f>P2*K5881^3+Q2*K5881^2+R2*K5881+S2</f>
        <v>-3.0930998760396733E-3</v>
      </c>
      <c r="J5881">
        <f>P3*K5881+Q3</f>
        <v>7.2409962817960292</v>
      </c>
      <c r="K5881">
        <f>E5881-I5880*F5881^2-J5880*F5881</f>
        <v>7995754.3949278481</v>
      </c>
      <c r="L5881">
        <f t="shared" si="275"/>
        <v>7995748.2047832813</v>
      </c>
      <c r="M5881">
        <f t="shared" si="276"/>
        <v>6.1901445668190718</v>
      </c>
    </row>
    <row r="5882" spans="1:13" x14ac:dyDescent="0.25">
      <c r="A5882" s="3">
        <v>44959.094571759262</v>
      </c>
      <c r="B5882" s="2">
        <v>335</v>
      </c>
      <c r="C5882">
        <f t="shared" si="274"/>
        <v>33.5</v>
      </c>
      <c r="D5882" s="2">
        <v>8002163</v>
      </c>
      <c r="E5882" s="2">
        <f>16000000-D5882</f>
        <v>7997837</v>
      </c>
      <c r="F5882">
        <f>F5881+(B5882-F5881)/35</f>
        <v>336.32505280459048</v>
      </c>
      <c r="G5882">
        <f>E5882-($P$2*E5882^3+$Q$2*E5882^2+$R$2*E5882+$S$2)*F5882^2-($P$3*E5882+$Q$3)*F5882</f>
        <v>7995741.4836545521</v>
      </c>
      <c r="I5882">
        <f>P2*K5882^3+Q2*K5882^2+R2*K5882+S2</f>
        <v>-3.0931133231604235E-3</v>
      </c>
      <c r="J5882">
        <f>P3*K5882+Q3</f>
        <v>7.2409597841581643</v>
      </c>
      <c r="K5882">
        <f>E5882-I5881*F5882^2-J5881*F5882</f>
        <v>7995751.5461163577</v>
      </c>
      <c r="L5882">
        <f t="shared" si="275"/>
        <v>7995748.2159210583</v>
      </c>
      <c r="M5882">
        <f t="shared" si="276"/>
        <v>3.3301952993497252</v>
      </c>
    </row>
    <row r="5883" spans="1:13" x14ac:dyDescent="0.25">
      <c r="A5883" s="3">
        <v>44959.094629629632</v>
      </c>
      <c r="B5883" s="2">
        <v>334</v>
      </c>
      <c r="C5883">
        <f t="shared" si="274"/>
        <v>33.4</v>
      </c>
      <c r="D5883" s="2">
        <v>8002168</v>
      </c>
      <c r="E5883" s="2">
        <f>16000000-D5883</f>
        <v>7997832</v>
      </c>
      <c r="F5883">
        <f>F5882+(B5883-F5882)/35</f>
        <v>336.25862272445931</v>
      </c>
      <c r="G5883">
        <f>E5883-($P$2*E5883^3+$Q$2*E5883^2+$R$2*E5883+$S$2)*F5883^2-($P$3*E5883+$Q$3)*F5883</f>
        <v>7995736.8527759407</v>
      </c>
      <c r="I5883">
        <f>P2*K5883^3+Q2*K5883^2+R2*K5883+S2</f>
        <v>-3.0931352427714387E-3</v>
      </c>
      <c r="J5883">
        <f>P3*K5883+Q3</f>
        <v>7.2409002952729793</v>
      </c>
      <c r="K5883">
        <f>E5883-I5882*F5883^2-J5882*F5883</f>
        <v>7995746.9027303858</v>
      </c>
      <c r="L5883">
        <f t="shared" si="275"/>
        <v>7995748.2115437565</v>
      </c>
      <c r="M5883">
        <f t="shared" si="276"/>
        <v>-1.3088133707642555</v>
      </c>
    </row>
    <row r="5884" spans="1:13" x14ac:dyDescent="0.25">
      <c r="A5884" s="3">
        <v>44959.094687500001</v>
      </c>
      <c r="B5884" s="2">
        <v>338</v>
      </c>
      <c r="C5884">
        <f t="shared" si="274"/>
        <v>33.799999999999997</v>
      </c>
      <c r="D5884" s="2">
        <v>8002158</v>
      </c>
      <c r="E5884" s="2">
        <f>16000000-D5884</f>
        <v>7997842</v>
      </c>
      <c r="F5884">
        <f>F5883+(B5884-F5883)/35</f>
        <v>336.30837636090331</v>
      </c>
      <c r="G5884">
        <f>E5884-($P$2*E5884^3+$Q$2*E5884^2+$R$2*E5884+$S$2)*F5884^2-($P$3*E5884+$Q$3)*F5884</f>
        <v>7995746.5461642239</v>
      </c>
      <c r="I5884">
        <f>P2*K5884^3+Q2*K5884^2+R2*K5884+S2</f>
        <v>-3.0930891449827413E-3</v>
      </c>
      <c r="J5884">
        <f>P3*K5884+Q3</f>
        <v>7.241025409171769</v>
      </c>
      <c r="K5884">
        <f>E5884-I5883*F5884^2-J5883*F5884</f>
        <v>7995756.6684558773</v>
      </c>
      <c r="L5884">
        <f t="shared" si="275"/>
        <v>7995748.2397334632</v>
      </c>
      <c r="M5884">
        <f t="shared" si="276"/>
        <v>8.428722414188087</v>
      </c>
    </row>
    <row r="5885" spans="1:13" x14ac:dyDescent="0.25">
      <c r="A5885" s="3">
        <v>44959.09474537037</v>
      </c>
      <c r="B5885" s="2">
        <v>336</v>
      </c>
      <c r="C5885">
        <f t="shared" si="274"/>
        <v>33.6</v>
      </c>
      <c r="D5885" s="2">
        <v>8002158</v>
      </c>
      <c r="E5885" s="2">
        <f>16000000-D5885</f>
        <v>7997842</v>
      </c>
      <c r="F5885">
        <f>F5884+(B5885-F5884)/35</f>
        <v>336.29956560773462</v>
      </c>
      <c r="G5885">
        <f>E5885-($P$2*E5885^3+$Q$2*E5885^2+$R$2*E5885+$S$2)*F5885^2-($P$3*E5885+$Q$3)*F5885</f>
        <v>7995746.5919254078</v>
      </c>
      <c r="I5885">
        <f>P2*K5885^3+Q2*K5885^2+R2*K5885+S2</f>
        <v>-3.0930891535660976E-3</v>
      </c>
      <c r="J5885">
        <f>P3*K5885+Q3</f>
        <v>7.2410253858293032</v>
      </c>
      <c r="K5885">
        <f>E5885-I5884*F5885^2-J5884*F5885</f>
        <v>7995756.6666338891</v>
      </c>
      <c r="L5885">
        <f t="shared" si="275"/>
        <v>7995748.2678231308</v>
      </c>
      <c r="M5885">
        <f t="shared" si="276"/>
        <v>8.3988107582554221</v>
      </c>
    </row>
    <row r="5886" spans="1:13" x14ac:dyDescent="0.25">
      <c r="A5886" s="3">
        <v>44959.09480324074</v>
      </c>
      <c r="B5886" s="2">
        <v>338</v>
      </c>
      <c r="C5886">
        <f t="shared" si="274"/>
        <v>33.799999999999997</v>
      </c>
      <c r="D5886" s="2">
        <v>8002169</v>
      </c>
      <c r="E5886" s="2">
        <f>16000000-D5886</f>
        <v>7997831</v>
      </c>
      <c r="F5886">
        <f>F5885+(B5886-F5885)/35</f>
        <v>336.34814944751361</v>
      </c>
      <c r="G5886">
        <f>E5886-($P$2*E5886^3+$Q$2*E5886^2+$R$2*E5886+$S$2)*F5886^2-($P$3*E5886+$Q$3)*F5886</f>
        <v>7995735.3926280336</v>
      </c>
      <c r="I5886">
        <f>P2*K5886^3+Q2*K5886^2+R2*K5886+S2</f>
        <v>-3.0931422618039051E-3</v>
      </c>
      <c r="J5886">
        <f>P3*K5886+Q3</f>
        <v>7.2408812470505524</v>
      </c>
      <c r="K5886">
        <f>E5886-I5885*F5886^2-J5885*F5886</f>
        <v>7995745.4159274548</v>
      </c>
      <c r="L5886">
        <f t="shared" si="275"/>
        <v>7995748.2583168121</v>
      </c>
      <c r="M5886">
        <f t="shared" si="276"/>
        <v>-2.8423893572762609</v>
      </c>
    </row>
    <row r="5887" spans="1:13" x14ac:dyDescent="0.25">
      <c r="A5887" s="3">
        <v>44959.094861111109</v>
      </c>
      <c r="B5887" s="2">
        <v>338</v>
      </c>
      <c r="C5887">
        <f t="shared" si="274"/>
        <v>33.799999999999997</v>
      </c>
      <c r="D5887" s="2">
        <v>8002173</v>
      </c>
      <c r="E5887" s="2">
        <f>16000000-D5887</f>
        <v>7997827</v>
      </c>
      <c r="F5887">
        <f>F5886+(B5887-F5886)/35</f>
        <v>336.39534517758466</v>
      </c>
      <c r="G5887">
        <f>E5887-($P$2*E5887^3+$Q$2*E5887^2+$R$2*E5887+$S$2)*F5887^2-($P$3*E5887+$Q$3)*F5887</f>
        <v>7995731.1668186262</v>
      </c>
      <c r="I5887">
        <f>P2*K5887^3+Q2*K5887^2+R2*K5887+S2</f>
        <v>-3.0931620389509362E-3</v>
      </c>
      <c r="J5887">
        <f>P3*K5887+Q3</f>
        <v>7.2408275790261172</v>
      </c>
      <c r="K5887">
        <f>E5887-I5886*F5887^2-J5886*F5887</f>
        <v>7995741.2268869132</v>
      </c>
      <c r="L5887">
        <f t="shared" si="275"/>
        <v>7995748.2348787123</v>
      </c>
      <c r="M5887">
        <f t="shared" si="276"/>
        <v>-7.0079917991533875</v>
      </c>
    </row>
    <row r="5888" spans="1:13" x14ac:dyDescent="0.25">
      <c r="A5888" s="3">
        <v>44959.094918981478</v>
      </c>
      <c r="B5888" s="2">
        <v>336</v>
      </c>
      <c r="C5888">
        <f t="shared" si="274"/>
        <v>33.6</v>
      </c>
      <c r="D5888" s="2">
        <v>8002158</v>
      </c>
      <c r="E5888" s="2">
        <f>16000000-D5888</f>
        <v>7997842</v>
      </c>
      <c r="F5888">
        <f>F5887+(B5888-F5887)/35</f>
        <v>336.38404960108227</v>
      </c>
      <c r="G5888">
        <f>E5888-($P$2*E5888^3+$Q$2*E5888^2+$R$2*E5888+$S$2)*F5888^2-($P$3*E5888+$Q$3)*F5888</f>
        <v>7995746.1531531727</v>
      </c>
      <c r="I5888">
        <f>P2*K5888^3+Q2*K5888^2+R2*K5888+S2</f>
        <v>-3.0930908582718075E-3</v>
      </c>
      <c r="J5888">
        <f>P3*K5888+Q3</f>
        <v>7.2410207586598858</v>
      </c>
      <c r="K5888">
        <f>E5888-I5887*F5888^2-J5887*F5888</f>
        <v>7995756.3054616554</v>
      </c>
      <c r="L5888">
        <f t="shared" si="275"/>
        <v>7995748.261780655</v>
      </c>
      <c r="M5888">
        <f t="shared" si="276"/>
        <v>8.0436810003593564</v>
      </c>
    </row>
    <row r="5889" spans="1:13" x14ac:dyDescent="0.25">
      <c r="A5889" s="3">
        <v>44959.094976851855</v>
      </c>
      <c r="B5889" s="2">
        <v>335</v>
      </c>
      <c r="C5889">
        <f t="shared" si="274"/>
        <v>33.5</v>
      </c>
      <c r="D5889" s="2">
        <v>8002166</v>
      </c>
      <c r="E5889" s="2">
        <f>16000000-D5889</f>
        <v>7997834</v>
      </c>
      <c r="F5889">
        <f>F5888+(B5889-F5888)/35</f>
        <v>336.34450532676561</v>
      </c>
      <c r="G5889">
        <f>E5889-($P$2*E5889^3+$Q$2*E5889^2+$R$2*E5889+$S$2)*F5889^2-($P$3*E5889+$Q$3)*F5889</f>
        <v>7995738.3970903298</v>
      </c>
      <c r="I5889">
        <f>P2*K5889^3+Q2*K5889^2+R2*K5889+S2</f>
        <v>-3.0931280023054342E-3</v>
      </c>
      <c r="J5889">
        <f>P3*K5889+Q3</f>
        <v>7.2409199449733137</v>
      </c>
      <c r="K5889">
        <f>E5889-I5888*F5889^2-J5888*F5889</f>
        <v>7995748.4364814814</v>
      </c>
      <c r="L5889">
        <f t="shared" si="275"/>
        <v>7995748.2623629915</v>
      </c>
      <c r="M5889">
        <f t="shared" si="276"/>
        <v>0.17411848995834589</v>
      </c>
    </row>
    <row r="5890" spans="1:13" x14ac:dyDescent="0.25">
      <c r="A5890" s="3">
        <v>44959.095034722224</v>
      </c>
      <c r="B5890" s="2">
        <v>338</v>
      </c>
      <c r="C5890">
        <f t="shared" si="274"/>
        <v>33.799999999999997</v>
      </c>
      <c r="D5890" s="2">
        <v>8002186</v>
      </c>
      <c r="E5890" s="2">
        <f>16000000-D5890</f>
        <v>7997814</v>
      </c>
      <c r="F5890">
        <f>F5889+(B5890-F5889)/35</f>
        <v>336.39180517457231</v>
      </c>
      <c r="G5890">
        <f>E5890-($P$2*E5890^3+$Q$2*E5890^2+$R$2*E5890+$S$2)*F5890^2-($P$3*E5890+$Q$3)*F5890</f>
        <v>7995718.2478858568</v>
      </c>
      <c r="I5890">
        <f>P2*K5890^3+Q2*K5890^2+R2*K5890+S2</f>
        <v>-3.093223407432788E-3</v>
      </c>
      <c r="J5890">
        <f>P3*K5890+Q3</f>
        <v>7.240661075683235</v>
      </c>
      <c r="K5890">
        <f>E5890-I5889*F5890^2-J5889*F5890</f>
        <v>7995728.2305215541</v>
      </c>
      <c r="L5890">
        <f t="shared" si="275"/>
        <v>7995748.1955901869</v>
      </c>
      <c r="M5890">
        <f t="shared" si="276"/>
        <v>-19.965068632736802</v>
      </c>
    </row>
    <row r="5891" spans="1:13" x14ac:dyDescent="0.25">
      <c r="A5891" s="3">
        <v>44959.095092592594</v>
      </c>
      <c r="B5891" s="2">
        <v>336</v>
      </c>
      <c r="C5891">
        <f t="shared" ref="C5891:C5954" si="277">B5891/10</f>
        <v>33.6</v>
      </c>
      <c r="D5891" s="2">
        <v>8002176</v>
      </c>
      <c r="E5891" s="2">
        <f>16000000-D5891</f>
        <v>7997824</v>
      </c>
      <c r="F5891">
        <f>F5890+(B5891-F5890)/35</f>
        <v>336.38061074101313</v>
      </c>
      <c r="G5891">
        <f>E5891-($P$2*E5891^3+$Q$2*E5891^2+$R$2*E5891+$S$2)*F5891^2-($P$3*E5891+$Q$3)*F5891</f>
        <v>7995728.257799875</v>
      </c>
      <c r="I5891">
        <f>P2*K5891^3+Q2*K5891^2+R2*K5891+S2</f>
        <v>-3.0931754514398335E-3</v>
      </c>
      <c r="J5891">
        <f>P3*K5891+Q3</f>
        <v>7.2407911849402495</v>
      </c>
      <c r="K5891">
        <f>E5891-I5890*F5891^2-J5890*F5891</f>
        <v>7995738.3861581413</v>
      </c>
      <c r="L5891">
        <f t="shared" si="275"/>
        <v>7995748.1628920799</v>
      </c>
      <c r="M5891">
        <f t="shared" si="276"/>
        <v>-9.7767339386045933</v>
      </c>
    </row>
    <row r="5892" spans="1:13" x14ac:dyDescent="0.25">
      <c r="A5892" s="3">
        <v>44959.095150462963</v>
      </c>
      <c r="B5892" s="2">
        <v>338</v>
      </c>
      <c r="C5892">
        <f t="shared" si="277"/>
        <v>33.799999999999997</v>
      </c>
      <c r="D5892" s="2">
        <v>8002176</v>
      </c>
      <c r="E5892" s="2">
        <f>16000000-D5892</f>
        <v>7997824</v>
      </c>
      <c r="F5892">
        <f>F5891+(B5892-F5891)/35</f>
        <v>336.42687900555563</v>
      </c>
      <c r="G5892">
        <f>E5892-($P$2*E5892^3+$Q$2*E5892^2+$R$2*E5892+$S$2)*F5892^2-($P$3*E5892+$Q$3)*F5892</f>
        <v>7995728.0175339933</v>
      </c>
      <c r="I5892">
        <f>P2*K5892^3+Q2*K5892^2+R2*K5892+S2</f>
        <v>-3.0931768108928281E-3</v>
      </c>
      <c r="J5892">
        <f>P3*K5892+Q3</f>
        <v>7.2407874962189709</v>
      </c>
      <c r="K5892">
        <f>E5892-I5891*F5892^2-J5891*F5892</f>
        <v>7995738.0982361771</v>
      </c>
      <c r="L5892">
        <f t="shared" ref="L5892:L5955" si="278">L5891+(K5892-L5891)/300</f>
        <v>7995748.1293432266</v>
      </c>
      <c r="M5892">
        <f t="shared" ref="M5892:M5955" si="279">K5892-L5892</f>
        <v>-10.031107049435377</v>
      </c>
    </row>
    <row r="5893" spans="1:13" x14ac:dyDescent="0.25">
      <c r="A5893" s="3">
        <v>44959.095208333332</v>
      </c>
      <c r="B5893" s="2">
        <v>338</v>
      </c>
      <c r="C5893">
        <f t="shared" si="277"/>
        <v>33.799999999999997</v>
      </c>
      <c r="D5893" s="2">
        <v>8002161</v>
      </c>
      <c r="E5893" s="2">
        <f>16000000-D5893</f>
        <v>7997839</v>
      </c>
      <c r="F5893">
        <f>F5892+(B5893-F5892)/35</f>
        <v>336.47182531968264</v>
      </c>
      <c r="G5893">
        <f>E5893-($P$2*E5893^3+$Q$2*E5893^2+$R$2*E5893+$S$2)*F5893^2-($P$3*E5893+$Q$3)*F5893</f>
        <v>7995742.7118005157</v>
      </c>
      <c r="I5893">
        <f>P2*K5893^3+Q2*K5893^2+R2*K5893+S2</f>
        <v>-3.0931070846946795E-3</v>
      </c>
      <c r="J5893">
        <f>P3*K5893+Q3</f>
        <v>7.2409767161212386</v>
      </c>
      <c r="K5893">
        <f>E5893-I5892*F5893^2-J5892*F5893</f>
        <v>7995752.8677353384</v>
      </c>
      <c r="L5893">
        <f t="shared" si="278"/>
        <v>7995748.145137867</v>
      </c>
      <c r="M5893">
        <f t="shared" si="279"/>
        <v>4.7225974714383483</v>
      </c>
    </row>
    <row r="5894" spans="1:13" x14ac:dyDescent="0.25">
      <c r="A5894" s="3">
        <v>44959.095266203702</v>
      </c>
      <c r="B5894" s="2">
        <v>335</v>
      </c>
      <c r="C5894">
        <f t="shared" si="277"/>
        <v>33.5</v>
      </c>
      <c r="D5894" s="2">
        <v>8002165</v>
      </c>
      <c r="E5894" s="2">
        <f>16000000-D5894</f>
        <v>7997835</v>
      </c>
      <c r="F5894">
        <f>F5893+(B5894-F5893)/35</f>
        <v>336.42977316769168</v>
      </c>
      <c r="G5894">
        <f>E5894-($P$2*E5894^3+$Q$2*E5894^2+$R$2*E5894+$S$2)*F5894^2-($P$3*E5894+$Q$3)*F5894</f>
        <v>7995738.9494594913</v>
      </c>
      <c r="I5894">
        <f>P2*K5894^3+Q2*K5894^2+R2*K5894+S2</f>
        <v>-3.0931252800598941E-3</v>
      </c>
      <c r="J5894">
        <f>P3*K5894+Q3</f>
        <v>7.2409273329463844</v>
      </c>
      <c r="K5894">
        <f>E5894-I5893*F5894^2-J5893*F5894</f>
        <v>7995749.0131473653</v>
      </c>
      <c r="L5894">
        <f t="shared" si="278"/>
        <v>7995748.1480312319</v>
      </c>
      <c r="M5894">
        <f t="shared" si="279"/>
        <v>0.86511613335460424</v>
      </c>
    </row>
    <row r="5895" spans="1:13" x14ac:dyDescent="0.25">
      <c r="A5895" s="3">
        <v>44959.095324074071</v>
      </c>
      <c r="B5895" s="2">
        <v>338</v>
      </c>
      <c r="C5895">
        <f t="shared" si="277"/>
        <v>33.799999999999997</v>
      </c>
      <c r="D5895" s="2">
        <v>8002172</v>
      </c>
      <c r="E5895" s="2">
        <f>16000000-D5895</f>
        <v>7997828</v>
      </c>
      <c r="F5895">
        <f>F5894+(B5895-F5894)/35</f>
        <v>336.47463679147194</v>
      </c>
      <c r="G5895">
        <f>E5895-($P$2*E5895^3+$Q$2*E5895^2+$R$2*E5895+$S$2)*F5895^2-($P$3*E5895+$Q$3)*F5895</f>
        <v>7995731.7502546348</v>
      </c>
      <c r="I5895">
        <f>P2*K5895^3+Q2*K5895^2+R2*K5895+S2</f>
        <v>-3.0931593314562633E-3</v>
      </c>
      <c r="J5895">
        <f>P3*K5895+Q3</f>
        <v>7.2408349258983264</v>
      </c>
      <c r="K5895">
        <f>E5895-I5894*F5895^2-J5894*F5895</f>
        <v>7995741.8003446823</v>
      </c>
      <c r="L5895">
        <f t="shared" si="278"/>
        <v>7995748.1268722769</v>
      </c>
      <c r="M5895">
        <f t="shared" si="279"/>
        <v>-6.326527594588697</v>
      </c>
    </row>
    <row r="5896" spans="1:13" x14ac:dyDescent="0.25">
      <c r="A5896" s="3">
        <v>44959.095381944448</v>
      </c>
      <c r="B5896" s="2">
        <v>338</v>
      </c>
      <c r="C5896">
        <f t="shared" si="277"/>
        <v>33.799999999999997</v>
      </c>
      <c r="D5896" s="2">
        <v>8002172</v>
      </c>
      <c r="E5896" s="2">
        <f>16000000-D5896</f>
        <v>7997828</v>
      </c>
      <c r="F5896">
        <f>F5895+(B5896-F5895)/35</f>
        <v>336.51821859742989</v>
      </c>
      <c r="G5896">
        <f>E5896-($P$2*E5896^3+$Q$2*E5896^2+$R$2*E5896+$S$2)*F5896^2-($P$3*E5896+$Q$3)*F5896</f>
        <v>7995731.5239613755</v>
      </c>
      <c r="I5896">
        <f>P2*K5896^3+Q2*K5896^2+R2*K5896+S2</f>
        <v>-3.0931602280332982E-3</v>
      </c>
      <c r="J5896">
        <f>P3*K5896+Q3</f>
        <v>7.2408324930169385</v>
      </c>
      <c r="K5896">
        <f>E5896-I5895*F5896^2-J5895*F5896</f>
        <v>7995741.6104469001</v>
      </c>
      <c r="L5896">
        <f t="shared" si="278"/>
        <v>7995748.1051508589</v>
      </c>
      <c r="M5896">
        <f t="shared" si="279"/>
        <v>-6.4947039587423205</v>
      </c>
    </row>
    <row r="5897" spans="1:13" x14ac:dyDescent="0.25">
      <c r="A5897" s="3">
        <v>44959.095439814817</v>
      </c>
      <c r="B5897" s="2">
        <v>335</v>
      </c>
      <c r="C5897">
        <f t="shared" si="277"/>
        <v>33.5</v>
      </c>
      <c r="D5897" s="2">
        <v>8002178</v>
      </c>
      <c r="E5897" s="2">
        <f>16000000-D5897</f>
        <v>7997822</v>
      </c>
      <c r="F5897">
        <f>F5896+(B5897-F5896)/35</f>
        <v>336.47484092321758</v>
      </c>
      <c r="G5897">
        <f>E5897-($P$2*E5897^3+$Q$2*E5897^2+$R$2*E5897+$S$2)*F5897^2-($P$3*E5897+$Q$3)*F5897</f>
        <v>7995725.77813337</v>
      </c>
      <c r="I5897">
        <f>P2*K5897^3+Q2*K5897^2+R2*K5897+S2</f>
        <v>-3.0931874966100281E-3</v>
      </c>
      <c r="J5897">
        <f>P3*K5897+Q3</f>
        <v>7.24075850273951</v>
      </c>
      <c r="K5897">
        <f>E5897-I5896*F5897^2-J5896*F5897</f>
        <v>7995735.8351593791</v>
      </c>
      <c r="L5897">
        <f t="shared" si="278"/>
        <v>7995748.0642508874</v>
      </c>
      <c r="M5897">
        <f t="shared" si="279"/>
        <v>-12.229091508314013</v>
      </c>
    </row>
    <row r="5898" spans="1:13" x14ac:dyDescent="0.25">
      <c r="A5898" s="3">
        <v>44959.095497685186</v>
      </c>
      <c r="B5898" s="2">
        <v>334</v>
      </c>
      <c r="C5898">
        <f t="shared" si="277"/>
        <v>33.4</v>
      </c>
      <c r="D5898" s="2">
        <v>8002191</v>
      </c>
      <c r="E5898" s="2">
        <f>16000000-D5898</f>
        <v>7997809</v>
      </c>
      <c r="F5898">
        <f>F5897+(B5898-F5897)/35</f>
        <v>336.40413118255424</v>
      </c>
      <c r="G5898">
        <f>E5898-($P$2*E5898^3+$Q$2*E5898^2+$R$2*E5898+$S$2)*F5898^2-($P$3*E5898+$Q$3)*F5898</f>
        <v>7995713.2079904862</v>
      </c>
      <c r="I5898">
        <f>P2*K5898^3+Q2*K5898^2+R2*K5898+S2</f>
        <v>-3.0932470336395568E-3</v>
      </c>
      <c r="J5898">
        <f>P3*K5898+Q3</f>
        <v>7.2405969852543137</v>
      </c>
      <c r="K5898">
        <f>E5898-I5897*F5898^2-J5897*F5898</f>
        <v>7995723.2279635528</v>
      </c>
      <c r="L5898">
        <f t="shared" si="278"/>
        <v>7995747.9814632628</v>
      </c>
      <c r="M5898">
        <f t="shared" si="279"/>
        <v>-24.753499710001051</v>
      </c>
    </row>
    <row r="5899" spans="1:13" x14ac:dyDescent="0.25">
      <c r="A5899" s="3">
        <v>44959.095555555556</v>
      </c>
      <c r="B5899" s="2">
        <v>335</v>
      </c>
      <c r="C5899">
        <f t="shared" si="277"/>
        <v>33.5</v>
      </c>
      <c r="D5899" s="2">
        <v>8002191</v>
      </c>
      <c r="E5899" s="2">
        <f>16000000-D5899</f>
        <v>7997809</v>
      </c>
      <c r="F5899">
        <f>F5898+(B5899-F5898)/35</f>
        <v>336.36401314876696</v>
      </c>
      <c r="G5899">
        <f>E5899-($P$2*E5899^3+$Q$2*E5899^2+$R$2*E5899+$S$2)*F5899^2-($P$3*E5899+$Q$3)*F5899</f>
        <v>7995713.4163142378</v>
      </c>
      <c r="I5899">
        <f>P2*K5899^3+Q2*K5899^2+R2*K5899+S2</f>
        <v>-3.0932457675589831E-3</v>
      </c>
      <c r="J5899">
        <f>P3*K5899+Q3</f>
        <v>7.2406004195669595</v>
      </c>
      <c r="K5899">
        <f>E5899-I5898*F5899^2-J5898*F5899</f>
        <v>7995723.4960277313</v>
      </c>
      <c r="L5899">
        <f t="shared" si="278"/>
        <v>7995747.8998451447</v>
      </c>
      <c r="M5899">
        <f t="shared" si="279"/>
        <v>-24.403817413374782</v>
      </c>
    </row>
    <row r="5900" spans="1:13" x14ac:dyDescent="0.25">
      <c r="A5900" s="3">
        <v>44959.095613425925</v>
      </c>
      <c r="B5900" s="2">
        <v>338</v>
      </c>
      <c r="C5900">
        <f t="shared" si="277"/>
        <v>33.799999999999997</v>
      </c>
      <c r="D5900" s="2">
        <v>8002180</v>
      </c>
      <c r="E5900" s="2">
        <f>16000000-D5900</f>
        <v>7997820</v>
      </c>
      <c r="F5900">
        <f>F5899+(B5900-F5899)/35</f>
        <v>336.41075563023077</v>
      </c>
      <c r="G5900">
        <f>E5900-($P$2*E5900^3+$Q$2*E5900^2+$R$2*E5900+$S$2)*F5900^2-($P$3*E5900+$Q$3)*F5900</f>
        <v>7995724.1205478897</v>
      </c>
      <c r="I5900">
        <f>P2*K5900^3+Q2*K5900^2+R2*K5900+S2</f>
        <v>-3.0931949648334012E-3</v>
      </c>
      <c r="J5900">
        <f>P3*K5900+Q3</f>
        <v>7.2407382400227078</v>
      </c>
      <c r="K5900">
        <f>E5900-I5899*F5900^2-J5899*F5900</f>
        <v>7995734.2535594776</v>
      </c>
      <c r="L5900">
        <f t="shared" si="278"/>
        <v>7995747.8543575257</v>
      </c>
      <c r="M5900">
        <f t="shared" si="279"/>
        <v>-13.600798048079014</v>
      </c>
    </row>
    <row r="5901" spans="1:13" x14ac:dyDescent="0.25">
      <c r="A5901" s="3">
        <v>44959.095671296294</v>
      </c>
      <c r="B5901" s="2">
        <v>338</v>
      </c>
      <c r="C5901">
        <f t="shared" si="277"/>
        <v>33.799999999999997</v>
      </c>
      <c r="D5901" s="2">
        <v>8002165</v>
      </c>
      <c r="E5901" s="2">
        <f>16000000-D5901</f>
        <v>7997835</v>
      </c>
      <c r="F5901">
        <f>F5900+(B5901-F5900)/35</f>
        <v>336.45616261222415</v>
      </c>
      <c r="G5901">
        <f>E5901-($P$2*E5901^3+$Q$2*E5901^2+$R$2*E5901+$S$2)*F5901^2-($P$3*E5901+$Q$3)*F5901</f>
        <v>7995738.8124238607</v>
      </c>
      <c r="I5901">
        <f>P2*K5901^3+Q2*K5901^2+R2*K5901+S2</f>
        <v>-3.0931254970880673E-3</v>
      </c>
      <c r="J5901">
        <f>P3*K5901+Q3</f>
        <v>7.2409267439265221</v>
      </c>
      <c r="K5901">
        <f>E5901-I5900*F5901^2-J5900*F5901</f>
        <v>7995748.9671716075</v>
      </c>
      <c r="L5901">
        <f t="shared" si="278"/>
        <v>7995747.8580669062</v>
      </c>
      <c r="M5901">
        <f t="shared" si="279"/>
        <v>1.1091047013178468</v>
      </c>
    </row>
    <row r="5902" spans="1:13" x14ac:dyDescent="0.25">
      <c r="A5902" s="3">
        <v>44959.095729166664</v>
      </c>
      <c r="B5902" s="2">
        <v>334</v>
      </c>
      <c r="C5902">
        <f t="shared" si="277"/>
        <v>33.4</v>
      </c>
      <c r="D5902" s="2">
        <v>8002170</v>
      </c>
      <c r="E5902" s="2">
        <f>16000000-D5902</f>
        <v>7997830</v>
      </c>
      <c r="F5902">
        <f>F5901+(B5902-F5901)/35</f>
        <v>336.38598653758919</v>
      </c>
      <c r="G5902">
        <f>E5902-($P$2*E5902^3+$Q$2*E5902^2+$R$2*E5902+$S$2)*F5902^2-($P$3*E5902+$Q$3)*F5902</f>
        <v>7995734.2009531818</v>
      </c>
      <c r="I5902">
        <f>P2*K5902^3+Q2*K5902^2+R2*K5902+S2</f>
        <v>-3.0931477285065512E-3</v>
      </c>
      <c r="J5902">
        <f>P3*K5902+Q3</f>
        <v>7.2408664119034256</v>
      </c>
      <c r="K5902">
        <f>E5902-I5901*F5902^2-J5901*F5902</f>
        <v>7995744.2579747746</v>
      </c>
      <c r="L5902">
        <f t="shared" si="278"/>
        <v>7995747.8460665988</v>
      </c>
      <c r="M5902">
        <f t="shared" si="279"/>
        <v>-3.5880918242037296</v>
      </c>
    </row>
    <row r="5903" spans="1:13" x14ac:dyDescent="0.25">
      <c r="A5903" s="3">
        <v>44959.09578703704</v>
      </c>
      <c r="B5903" s="2">
        <v>335</v>
      </c>
      <c r="C5903">
        <f t="shared" si="277"/>
        <v>33.5</v>
      </c>
      <c r="D5903" s="2">
        <v>8002174</v>
      </c>
      <c r="E5903" s="2">
        <f>16000000-D5903</f>
        <v>7997826</v>
      </c>
      <c r="F5903">
        <f>F5902+(B5903-F5902)/35</f>
        <v>336.3463869222295</v>
      </c>
      <c r="G5903">
        <f>E5903-($P$2*E5903^3+$Q$2*E5903^2+$R$2*E5903+$S$2)*F5903^2-($P$3*E5903+$Q$3)*F5903</f>
        <v>7995730.4258866459</v>
      </c>
      <c r="I5903">
        <f>P2*K5903^3+Q2*K5903^2+R2*K5903+S2</f>
        <v>-3.0931655411237102E-3</v>
      </c>
      <c r="J5903">
        <f>P3*K5903+Q3</f>
        <v>7.2408180758492904</v>
      </c>
      <c r="K5903">
        <f>E5903-I5902*F5903^2-J5902*F5903</f>
        <v>7995740.4851194751</v>
      </c>
      <c r="L5903">
        <f t="shared" si="278"/>
        <v>7995747.8215301083</v>
      </c>
      <c r="M5903">
        <f t="shared" si="279"/>
        <v>-7.3364106332883239</v>
      </c>
    </row>
    <row r="5904" spans="1:13" x14ac:dyDescent="0.25">
      <c r="A5904" s="3">
        <v>44959.09584490741</v>
      </c>
      <c r="B5904" s="2">
        <v>335</v>
      </c>
      <c r="C5904">
        <f t="shared" si="277"/>
        <v>33.5</v>
      </c>
      <c r="D5904" s="2">
        <v>8002169</v>
      </c>
      <c r="E5904" s="2">
        <f>16000000-D5904</f>
        <v>7997831</v>
      </c>
      <c r="F5904">
        <f>F5903+(B5904-F5903)/35</f>
        <v>336.3079187244515</v>
      </c>
      <c r="G5904">
        <f>E5904-($P$2*E5904^3+$Q$2*E5904^2+$R$2*E5904+$S$2)*F5904^2-($P$3*E5904+$Q$3)*F5904</f>
        <v>7995735.6015648926</v>
      </c>
      <c r="I5904">
        <f>P2*K5904^3+Q2*K5904^2+R2*K5904+S2</f>
        <v>-3.0931409117584963E-3</v>
      </c>
      <c r="J5904">
        <f>P3*K5904+Q3</f>
        <v>7.2408849107371651</v>
      </c>
      <c r="K5904">
        <f>E5904-I5903*F5904^2-J5903*F5904</f>
        <v>7995745.7018953459</v>
      </c>
      <c r="L5904">
        <f t="shared" si="278"/>
        <v>7995747.8144646594</v>
      </c>
      <c r="M5904">
        <f t="shared" si="279"/>
        <v>-2.1125693134963512</v>
      </c>
    </row>
    <row r="5905" spans="1:13" x14ac:dyDescent="0.25">
      <c r="A5905" s="3">
        <v>44959.095902777779</v>
      </c>
      <c r="B5905" s="2">
        <v>338</v>
      </c>
      <c r="C5905">
        <f t="shared" si="277"/>
        <v>33.799999999999997</v>
      </c>
      <c r="D5905" s="2">
        <v>8002162</v>
      </c>
      <c r="E5905" s="2">
        <f>16000000-D5905</f>
        <v>7997838</v>
      </c>
      <c r="F5905">
        <f>F5904+(B5905-F5904)/35</f>
        <v>336.3562639037529</v>
      </c>
      <c r="G5905">
        <f>E5905-($P$2*E5905^3+$Q$2*E5905^2+$R$2*E5905+$S$2)*F5905^2-($P$3*E5905+$Q$3)*F5905</f>
        <v>7995742.3167391568</v>
      </c>
      <c r="I5905">
        <f>P2*K5905^3+Q2*K5905^2+R2*K5905+S2</f>
        <v>-3.0931091643253694E-3</v>
      </c>
      <c r="J5905">
        <f>P3*K5905+Q3</f>
        <v>7.2409710716747782</v>
      </c>
      <c r="K5905">
        <f>E5905-I5904*F5905^2-J5904*F5905</f>
        <v>7995752.4271598691</v>
      </c>
      <c r="L5905">
        <f t="shared" si="278"/>
        <v>7995747.8298403099</v>
      </c>
      <c r="M5905">
        <f t="shared" si="279"/>
        <v>4.5973195591941476</v>
      </c>
    </row>
    <row r="5906" spans="1:13" x14ac:dyDescent="0.25">
      <c r="A5906" s="3">
        <v>44959.095960648148</v>
      </c>
      <c r="B5906" s="2">
        <v>336</v>
      </c>
      <c r="C5906">
        <f t="shared" si="277"/>
        <v>33.6</v>
      </c>
      <c r="D5906" s="2">
        <v>8002162</v>
      </c>
      <c r="E5906" s="2">
        <f>16000000-D5906</f>
        <v>7997838</v>
      </c>
      <c r="F5906">
        <f>F5905+(B5906-F5905)/35</f>
        <v>336.34608493507426</v>
      </c>
      <c r="G5906">
        <f>E5906-($P$2*E5906^3+$Q$2*E5906^2+$R$2*E5906+$S$2)*F5906^2-($P$3*E5906+$Q$3)*F5906</f>
        <v>7995742.3696029522</v>
      </c>
      <c r="I5906">
        <f>P2*K5906^3+Q2*K5906^2+R2*K5906+S2</f>
        <v>-3.0931090701500352E-3</v>
      </c>
      <c r="J5906">
        <f>P3*K5906+Q3</f>
        <v>7.2409713273068377</v>
      </c>
      <c r="K5906">
        <f>E5906-I5905*F5906^2-J5905*F5906</f>
        <v>7995752.4471131479</v>
      </c>
      <c r="L5906">
        <f t="shared" si="278"/>
        <v>7995747.8452312192</v>
      </c>
      <c r="M5906">
        <f t="shared" si="279"/>
        <v>4.6018819287419319</v>
      </c>
    </row>
    <row r="5907" spans="1:13" x14ac:dyDescent="0.25">
      <c r="A5907" s="3">
        <v>44959.096018518518</v>
      </c>
      <c r="B5907" s="2">
        <v>338</v>
      </c>
      <c r="C5907">
        <f t="shared" si="277"/>
        <v>33.799999999999997</v>
      </c>
      <c r="D5907" s="2">
        <v>8002172</v>
      </c>
      <c r="E5907" s="2">
        <f>16000000-D5907</f>
        <v>7997828</v>
      </c>
      <c r="F5907">
        <f>F5906+(B5907-F5906)/35</f>
        <v>336.393339651215</v>
      </c>
      <c r="G5907">
        <f>E5907-($P$2*E5907^3+$Q$2*E5907^2+$R$2*E5907+$S$2)*F5907^2-($P$3*E5907+$Q$3)*F5907</f>
        <v>7995732.1724115126</v>
      </c>
      <c r="I5907">
        <f>P2*K5907^3+Q2*K5907^2+R2*K5907+S2</f>
        <v>-3.0931574295891551E-3</v>
      </c>
      <c r="J5907">
        <f>P3*K5907+Q3</f>
        <v>7.2408400867939946</v>
      </c>
      <c r="K5907">
        <f>E5907-I5906*F5907^2-J5906*F5907</f>
        <v>7995742.203176748</v>
      </c>
      <c r="L5907">
        <f t="shared" si="278"/>
        <v>7995747.8264243705</v>
      </c>
      <c r="M5907">
        <f t="shared" si="279"/>
        <v>-5.6232476225122809</v>
      </c>
    </row>
    <row r="5908" spans="1:13" x14ac:dyDescent="0.25">
      <c r="A5908" s="3">
        <v>44959.096076388887</v>
      </c>
      <c r="B5908" s="2">
        <v>336</v>
      </c>
      <c r="C5908">
        <f t="shared" si="277"/>
        <v>33.6</v>
      </c>
      <c r="D5908" s="2">
        <v>8002182</v>
      </c>
      <c r="E5908" s="2">
        <f>16000000-D5908</f>
        <v>7997818</v>
      </c>
      <c r="F5908">
        <f>F5907+(B5908-F5907)/35</f>
        <v>336.38210137546599</v>
      </c>
      <c r="G5908">
        <f>E5908-($P$2*E5908^3+$Q$2*E5908^2+$R$2*E5908+$S$2)*F5908^2-($P$3*E5908+$Q$3)*F5908</f>
        <v>7995722.2789890962</v>
      </c>
      <c r="I5908">
        <f>P2*K5908^3+Q2*K5908^2+R2*K5908+S2</f>
        <v>-3.0932041388211928E-3</v>
      </c>
      <c r="J5908">
        <f>P3*K5908+Q3</f>
        <v>7.2407133501098286</v>
      </c>
      <c r="K5908">
        <f>E5908-I5907*F5908^2-J5907*F5908</f>
        <v>7995732.310785261</v>
      </c>
      <c r="L5908">
        <f t="shared" si="278"/>
        <v>7995747.7747055739</v>
      </c>
      <c r="M5908">
        <f t="shared" si="279"/>
        <v>-15.463920312933624</v>
      </c>
    </row>
    <row r="5909" spans="1:13" x14ac:dyDescent="0.25">
      <c r="A5909" s="3">
        <v>44959.096134259256</v>
      </c>
      <c r="B5909" s="2">
        <v>338</v>
      </c>
      <c r="C5909">
        <f t="shared" si="277"/>
        <v>33.799999999999997</v>
      </c>
      <c r="D5909" s="2">
        <v>8002180</v>
      </c>
      <c r="E5909" s="2">
        <f>16000000-D5909</f>
        <v>7997820</v>
      </c>
      <c r="F5909">
        <f>F5908+(B5909-F5908)/35</f>
        <v>336.42832705045265</v>
      </c>
      <c r="G5909">
        <f>E5909-($P$2*E5909^3+$Q$2*E5909^2+$R$2*E5909+$S$2)*F5909^2-($P$3*E5909+$Q$3)*F5909</f>
        <v>7995724.0293043116</v>
      </c>
      <c r="I5909">
        <f>P2*K5909^3+Q2*K5909^2+R2*K5909+S2</f>
        <v>-3.0931955945803224E-3</v>
      </c>
      <c r="J5909">
        <f>P3*K5909+Q3</f>
        <v>7.2407365314546013</v>
      </c>
      <c r="K5909">
        <f>E5909-I5908*F5909^2-J5908*F5909</f>
        <v>7995734.1201977385</v>
      </c>
      <c r="L5909">
        <f t="shared" si="278"/>
        <v>7995747.729190548</v>
      </c>
      <c r="M5909">
        <f t="shared" si="279"/>
        <v>-13.608992809429765</v>
      </c>
    </row>
    <row r="5910" spans="1:13" x14ac:dyDescent="0.25">
      <c r="A5910" s="3">
        <v>44959.096192129633</v>
      </c>
      <c r="B5910" s="2">
        <v>336</v>
      </c>
      <c r="C5910">
        <f t="shared" si="277"/>
        <v>33.6</v>
      </c>
      <c r="D5910" s="2">
        <v>8002181</v>
      </c>
      <c r="E5910" s="2">
        <f>16000000-D5910</f>
        <v>7997819</v>
      </c>
      <c r="F5910">
        <f>F5909+(B5910-F5909)/35</f>
        <v>336.41608913472544</v>
      </c>
      <c r="G5910">
        <f>E5910-($P$2*E5910^3+$Q$2*E5910^2+$R$2*E5910+$S$2)*F5910^2-($P$3*E5910+$Q$3)*F5910</f>
        <v>7995723.0976744993</v>
      </c>
      <c r="I5910">
        <f>P2*K5910^3+Q2*K5910^2+R2*K5910+S2</f>
        <v>-3.0932000598795639E-3</v>
      </c>
      <c r="J5910">
        <f>P3*K5910+Q3</f>
        <v>7.2407244165573701</v>
      </c>
      <c r="K5910">
        <f>E5910-I5909*F5910^2-J5909*F5910</f>
        <v>7995733.1745732967</v>
      </c>
      <c r="L5910">
        <f t="shared" si="278"/>
        <v>7995747.6806751573</v>
      </c>
      <c r="M5910">
        <f t="shared" si="279"/>
        <v>-14.506101860664785</v>
      </c>
    </row>
    <row r="5911" spans="1:13" x14ac:dyDescent="0.25">
      <c r="A5911" s="3">
        <v>44959.096250000002</v>
      </c>
      <c r="B5911" s="2">
        <v>335</v>
      </c>
      <c r="C5911">
        <f t="shared" si="277"/>
        <v>33.5</v>
      </c>
      <c r="D5911" s="2">
        <v>8002174</v>
      </c>
      <c r="E5911" s="2">
        <f>16000000-D5911</f>
        <v>7997826</v>
      </c>
      <c r="F5911">
        <f>F5910+(B5911-F5910)/35</f>
        <v>336.37562944516185</v>
      </c>
      <c r="G5911">
        <f>E5911-($P$2*E5911^3+$Q$2*E5911^2+$R$2*E5911+$S$2)*F5911^2-($P$3*E5911+$Q$3)*F5911</f>
        <v>7995730.2740248861</v>
      </c>
      <c r="I5911">
        <f>P2*K5911^3+Q2*K5911^2+R2*K5911+S2</f>
        <v>-3.0931660000845795E-3</v>
      </c>
      <c r="J5911">
        <f>P3*K5911+Q3</f>
        <v>7.2408168304719567</v>
      </c>
      <c r="K5911">
        <f>E5911-I5910*F5911^2-J5910*F5911</f>
        <v>7995740.3879119437</v>
      </c>
      <c r="L5911">
        <f t="shared" si="278"/>
        <v>7995747.6563659469</v>
      </c>
      <c r="M5911">
        <f t="shared" si="279"/>
        <v>-7.2684540031477809</v>
      </c>
    </row>
    <row r="5912" spans="1:13" x14ac:dyDescent="0.25">
      <c r="A5912" s="3">
        <v>44959.096307870372</v>
      </c>
      <c r="B5912" s="2">
        <v>335</v>
      </c>
      <c r="C5912">
        <f t="shared" si="277"/>
        <v>33.5</v>
      </c>
      <c r="D5912" s="2">
        <v>8002170</v>
      </c>
      <c r="E5912" s="2">
        <f>16000000-D5912</f>
        <v>7997830</v>
      </c>
      <c r="F5912">
        <f>F5911+(B5912-F5911)/35</f>
        <v>336.33632574672868</v>
      </c>
      <c r="G5912">
        <f>E5912-($P$2*E5912^3+$Q$2*E5912^2+$R$2*E5912+$S$2)*F5912^2-($P$3*E5912+$Q$3)*F5912</f>
        <v>7995734.458853838</v>
      </c>
      <c r="I5912">
        <f>P2*K5912^3+Q2*K5912^2+R2*K5912+S2</f>
        <v>-3.0931463225556399E-3</v>
      </c>
      <c r="J5912">
        <f>P3*K5912+Q3</f>
        <v>7.2408702272405776</v>
      </c>
      <c r="K5912">
        <f>E5912-I5911*F5912^2-J5911*F5912</f>
        <v>7995744.5557797002</v>
      </c>
      <c r="L5912">
        <f t="shared" si="278"/>
        <v>7995747.6460306598</v>
      </c>
      <c r="M5912">
        <f t="shared" si="279"/>
        <v>-3.0902509596198797</v>
      </c>
    </row>
    <row r="5913" spans="1:13" x14ac:dyDescent="0.25">
      <c r="A5913" s="3">
        <v>44959.096365740741</v>
      </c>
      <c r="B5913" s="2">
        <v>338</v>
      </c>
      <c r="C5913">
        <f t="shared" si="277"/>
        <v>33.799999999999997</v>
      </c>
      <c r="D5913" s="2">
        <v>8002170</v>
      </c>
      <c r="E5913" s="2">
        <f>16000000-D5913</f>
        <v>7997830</v>
      </c>
      <c r="F5913">
        <f>F5912+(B5913-F5912)/35</f>
        <v>336.38385929682215</v>
      </c>
      <c r="G5913">
        <f>E5913-($P$2*E5913^3+$Q$2*E5913^2+$R$2*E5913+$S$2)*F5913^2-($P$3*E5913+$Q$3)*F5913</f>
        <v>7995734.2120001521</v>
      </c>
      <c r="I5913">
        <f>P2*K5913^3+Q2*K5913^2+R2*K5913+S2</f>
        <v>-3.0931475758109173E-3</v>
      </c>
      <c r="J5913">
        <f>P3*K5913+Q3</f>
        <v>7.2408668262831384</v>
      </c>
      <c r="K5913">
        <f>E5913-I5912*F5913^2-J5912*F5913</f>
        <v>7995744.2903190507</v>
      </c>
      <c r="L5913">
        <f t="shared" si="278"/>
        <v>7995747.6348449541</v>
      </c>
      <c r="M5913">
        <f t="shared" si="279"/>
        <v>-3.3445259034633636</v>
      </c>
    </row>
    <row r="5914" spans="1:13" x14ac:dyDescent="0.25">
      <c r="A5914" s="3">
        <v>44959.09642361111</v>
      </c>
      <c r="B5914" s="2">
        <v>338</v>
      </c>
      <c r="C5914">
        <f t="shared" si="277"/>
        <v>33.799999999999997</v>
      </c>
      <c r="D5914" s="2">
        <v>8002176</v>
      </c>
      <c r="E5914" s="2">
        <f>16000000-D5914</f>
        <v>7997824</v>
      </c>
      <c r="F5914">
        <f>F5913+(B5914-F5913)/35</f>
        <v>336.43003474548436</v>
      </c>
      <c r="G5914">
        <f>E5914-($P$2*E5914^3+$Q$2*E5914^2+$R$2*E5914+$S$2)*F5914^2-($P$3*E5914+$Q$3)*F5914</f>
        <v>7995728.0011470728</v>
      </c>
      <c r="I5914">
        <f>P2*K5914^3+Q2*K5914^2+R2*K5914+S2</f>
        <v>-3.0931770228335154E-3</v>
      </c>
      <c r="J5914">
        <f>P3*K5914+Q3</f>
        <v>7.2407869211701694</v>
      </c>
      <c r="K5914">
        <f>E5914-I5913*F5914^2-J5913*F5914</f>
        <v>7995738.0533509264</v>
      </c>
      <c r="L5914">
        <f t="shared" si="278"/>
        <v>7995747.6029066406</v>
      </c>
      <c r="M5914">
        <f t="shared" si="279"/>
        <v>-9.5495557142421603</v>
      </c>
    </row>
    <row r="5915" spans="1:13" x14ac:dyDescent="0.25">
      <c r="A5915" s="3">
        <v>44959.09648148148</v>
      </c>
      <c r="B5915" s="2">
        <v>336</v>
      </c>
      <c r="C5915">
        <f t="shared" si="277"/>
        <v>33.6</v>
      </c>
      <c r="D5915" s="2">
        <v>8002176</v>
      </c>
      <c r="E5915" s="2">
        <f>16000000-D5915</f>
        <v>7997824</v>
      </c>
      <c r="F5915">
        <f>F5914+(B5915-F5914)/35</f>
        <v>336.41774803847051</v>
      </c>
      <c r="G5915">
        <f>E5915-($P$2*E5915^3+$Q$2*E5915^2+$R$2*E5915+$S$2)*F5915^2-($P$3*E5915+$Q$3)*F5915</f>
        <v>7995728.0649490301</v>
      </c>
      <c r="I5915">
        <f>P2*K5915^3+Q2*K5915^2+R2*K5915+S2</f>
        <v>-3.0931765808333012E-3</v>
      </c>
      <c r="J5915">
        <f>P3*K5915+Q3</f>
        <v>7.2407881204489115</v>
      </c>
      <c r="K5915">
        <f>E5915-I5914*F5915^2-J5914*F5915</f>
        <v>7995738.1469602464</v>
      </c>
      <c r="L5915">
        <f t="shared" si="278"/>
        <v>7995747.5713868197</v>
      </c>
      <c r="M5915">
        <f t="shared" si="279"/>
        <v>-9.4244265733286738</v>
      </c>
    </row>
    <row r="5916" spans="1:13" x14ac:dyDescent="0.25">
      <c r="A5916" s="3">
        <v>44959.096539351849</v>
      </c>
      <c r="B5916" s="2">
        <v>338</v>
      </c>
      <c r="C5916">
        <f t="shared" si="277"/>
        <v>33.799999999999997</v>
      </c>
      <c r="D5916" s="2">
        <v>8002167</v>
      </c>
      <c r="E5916" s="2">
        <f>16000000-D5916</f>
        <v>7997833</v>
      </c>
      <c r="F5916">
        <f>F5915+(B5916-F5915)/35</f>
        <v>336.46295523737138</v>
      </c>
      <c r="G5916">
        <f>E5916-($P$2*E5916^3+$Q$2*E5916^2+$R$2*E5916+$S$2)*F5916^2-($P$3*E5916+$Q$3)*F5916</f>
        <v>7995736.78679734</v>
      </c>
      <c r="I5916">
        <f>P2*K5916^3+Q2*K5916^2+R2*K5916+S2</f>
        <v>-3.0931351930547635E-3</v>
      </c>
      <c r="J5916">
        <f>P3*K5916+Q3</f>
        <v>7.2409004302056701</v>
      </c>
      <c r="K5916">
        <f>E5916-I5915*F5916^2-J5915*F5916</f>
        <v>7995746.9132625135</v>
      </c>
      <c r="L5916">
        <f t="shared" si="278"/>
        <v>7995747.5691930717</v>
      </c>
      <c r="M5916">
        <f t="shared" si="279"/>
        <v>-0.65593055821955204</v>
      </c>
    </row>
    <row r="5917" spans="1:13" x14ac:dyDescent="0.25">
      <c r="A5917" s="3">
        <v>44959.096597222226</v>
      </c>
      <c r="B5917" s="2">
        <v>338</v>
      </c>
      <c r="C5917">
        <f t="shared" si="277"/>
        <v>33.799999999999997</v>
      </c>
      <c r="D5917" s="2">
        <v>8002166</v>
      </c>
      <c r="E5917" s="2">
        <f>16000000-D5917</f>
        <v>7997834</v>
      </c>
      <c r="F5917">
        <f>F5916+(B5917-F5916)/35</f>
        <v>336.50687080201789</v>
      </c>
      <c r="G5917">
        <f>E5917-($P$2*E5917^3+$Q$2*E5917^2+$R$2*E5917+$S$2)*F5917^2-($P$3*E5917+$Q$3)*F5917</f>
        <v>7995737.5539409481</v>
      </c>
      <c r="I5917">
        <f>P2*K5917^3+Q2*K5917^2+R2*K5917+S2</f>
        <v>-3.0931317423608107E-3</v>
      </c>
      <c r="J5917">
        <f>P3*K5917+Q3</f>
        <v>7.2409097948246455</v>
      </c>
      <c r="K5917">
        <f>E5917-I5916*F5917^2-J5916*F5917</f>
        <v>7995747.644214863</v>
      </c>
      <c r="L5917">
        <f t="shared" si="278"/>
        <v>7995747.5694431439</v>
      </c>
      <c r="M5917">
        <f t="shared" si="279"/>
        <v>7.4771719053387642E-2</v>
      </c>
    </row>
    <row r="5918" spans="1:13" x14ac:dyDescent="0.25">
      <c r="A5918" s="3">
        <v>44959.096655092595</v>
      </c>
      <c r="B5918" s="2">
        <v>338</v>
      </c>
      <c r="C5918">
        <f t="shared" si="277"/>
        <v>33.799999999999997</v>
      </c>
      <c r="D5918" s="2">
        <v>8002169</v>
      </c>
      <c r="E5918" s="2">
        <f>16000000-D5918</f>
        <v>7997831</v>
      </c>
      <c r="F5918">
        <f>F5917+(B5918-F5917)/35</f>
        <v>336.54953163624594</v>
      </c>
      <c r="G5918">
        <f>E5918-($P$2*E5918^3+$Q$2*E5918^2+$R$2*E5918+$S$2)*F5918^2-($P$3*E5918+$Q$3)*F5918</f>
        <v>7995734.3469066843</v>
      </c>
      <c r="I5918">
        <f>P2*K5918^3+Q2*K5918^2+R2*K5918+S2</f>
        <v>-3.0931469608361795E-3</v>
      </c>
      <c r="J5918">
        <f>P3*K5918+Q3</f>
        <v>7.2408684951657989</v>
      </c>
      <c r="K5918">
        <f>E5918-I5917*F5918^2-J5917*F5918</f>
        <v>7995744.420583155</v>
      </c>
      <c r="L5918">
        <f t="shared" si="278"/>
        <v>7995747.5589469438</v>
      </c>
      <c r="M5918">
        <f t="shared" si="279"/>
        <v>-3.1383637888357043</v>
      </c>
    </row>
    <row r="5919" spans="1:13" x14ac:dyDescent="0.25">
      <c r="A5919" s="3">
        <v>44959.096712962964</v>
      </c>
      <c r="B5919" s="2">
        <v>338</v>
      </c>
      <c r="C5919">
        <f t="shared" si="277"/>
        <v>33.799999999999997</v>
      </c>
      <c r="D5919" s="2">
        <v>8002179</v>
      </c>
      <c r="E5919" s="2">
        <f>16000000-D5919</f>
        <v>7997821</v>
      </c>
      <c r="F5919">
        <f>F5918+(B5919-F5918)/35</f>
        <v>336.59097358949606</v>
      </c>
      <c r="G5919">
        <f>E5919-($P$2*E5919^3+$Q$2*E5919^2+$R$2*E5919+$S$2)*F5919^2-($P$3*E5919+$Q$3)*F5919</f>
        <v>7995724.1799907116</v>
      </c>
      <c r="I5919">
        <f>P2*K5919^3+Q2*K5919^2+R2*K5919+S2</f>
        <v>-3.0931951118802203E-3</v>
      </c>
      <c r="J5919">
        <f>P3*K5919+Q3</f>
        <v>7.2407378410495653</v>
      </c>
      <c r="K5919">
        <f>E5919-I5918*F5919^2-J5918*F5919</f>
        <v>7995734.222417756</v>
      </c>
      <c r="L5919">
        <f t="shared" si="278"/>
        <v>7995747.5144918468</v>
      </c>
      <c r="M5919">
        <f t="shared" si="279"/>
        <v>-13.292074090801179</v>
      </c>
    </row>
    <row r="5920" spans="1:13" x14ac:dyDescent="0.25">
      <c r="A5920" s="3">
        <v>44959.096770833334</v>
      </c>
      <c r="B5920" s="2">
        <v>336</v>
      </c>
      <c r="C5920">
        <f t="shared" si="277"/>
        <v>33.6</v>
      </c>
      <c r="D5920" s="2">
        <v>8002179</v>
      </c>
      <c r="E5920" s="2">
        <f>16000000-D5920</f>
        <v>7997821</v>
      </c>
      <c r="F5920">
        <f>F5919+(B5920-F5919)/35</f>
        <v>336.57408862979617</v>
      </c>
      <c r="G5920">
        <f>E5920-($P$2*E5920^3+$Q$2*E5920^2+$R$2*E5920+$S$2)*F5920^2-($P$3*E5920+$Q$3)*F5920</f>
        <v>7995724.2676529838</v>
      </c>
      <c r="I5920">
        <f>P2*K5920^3+Q2*K5920^2+R2*K5920+S2</f>
        <v>-3.0931944671834799E-3</v>
      </c>
      <c r="J5920">
        <f>P3*K5920+Q3</f>
        <v>7.2407395902512235</v>
      </c>
      <c r="K5920">
        <f>E5920-I5919*F5920^2-J5919*F5920</f>
        <v>7995734.3589511337</v>
      </c>
      <c r="L5920">
        <f t="shared" si="278"/>
        <v>7995747.4706400447</v>
      </c>
      <c r="M5920">
        <f t="shared" si="279"/>
        <v>-13.111688910983503</v>
      </c>
    </row>
    <row r="5921" spans="1:13" x14ac:dyDescent="0.25">
      <c r="A5921" s="3">
        <v>44959.096828703703</v>
      </c>
      <c r="B5921" s="2">
        <v>338</v>
      </c>
      <c r="C5921">
        <f t="shared" si="277"/>
        <v>33.799999999999997</v>
      </c>
      <c r="D5921" s="2">
        <v>8002190</v>
      </c>
      <c r="E5921" s="2">
        <f>16000000-D5921</f>
        <v>7997810</v>
      </c>
      <c r="F5921">
        <f>F5920+(B5921-F5920)/35</f>
        <v>336.61482895465912</v>
      </c>
      <c r="G5921">
        <f>E5921-($P$2*E5921^3+$Q$2*E5921^2+$R$2*E5921+$S$2)*F5921^2-($P$3*E5921+$Q$3)*F5921</f>
        <v>7995713.1092227194</v>
      </c>
      <c r="I5921">
        <f>P2*K5921^3+Q2*K5921^2+R2*K5921+S2</f>
        <v>-3.0932474106748487E-3</v>
      </c>
      <c r="J5921">
        <f>P3*K5921+Q3</f>
        <v>7.2405959625030931</v>
      </c>
      <c r="K5921">
        <f>E5921-I5920*F5921^2-J5920*F5921</f>
        <v>7995723.148133032</v>
      </c>
      <c r="L5921">
        <f t="shared" si="278"/>
        <v>7995747.3895650217</v>
      </c>
      <c r="M5921">
        <f t="shared" si="279"/>
        <v>-24.241431989707053</v>
      </c>
    </row>
    <row r="5922" spans="1:13" x14ac:dyDescent="0.25">
      <c r="A5922" s="3">
        <v>44959.096886574072</v>
      </c>
      <c r="B5922" s="2">
        <v>338</v>
      </c>
      <c r="C5922">
        <f t="shared" si="277"/>
        <v>33.799999999999997</v>
      </c>
      <c r="D5922" s="2">
        <v>8002183</v>
      </c>
      <c r="E5922" s="2">
        <f>16000000-D5922</f>
        <v>7997817</v>
      </c>
      <c r="F5922">
        <f>F5921+(B5922-F5921)/35</f>
        <v>336.65440527024026</v>
      </c>
      <c r="G5922">
        <f>E5922-($P$2*E5922^3+$Q$2*E5922^2+$R$2*E5922+$S$2)*F5922^2-($P$3*E5922+$Q$3)*F5922</f>
        <v>7995719.8699899176</v>
      </c>
      <c r="I5922">
        <f>P2*K5922^3+Q2*K5922^2+R2*K5922+S2</f>
        <v>-3.0932150588967033E-3</v>
      </c>
      <c r="J5922">
        <f>P3*K5922+Q3</f>
        <v>7.2406837242001956</v>
      </c>
      <c r="K5922">
        <f>E5922-I5921*F5922^2-J5921*F5922</f>
        <v>7995729.9983443264</v>
      </c>
      <c r="L5922">
        <f t="shared" si="278"/>
        <v>7995747.3315942865</v>
      </c>
      <c r="M5922">
        <f t="shared" si="279"/>
        <v>-17.33324996009469</v>
      </c>
    </row>
    <row r="5923" spans="1:13" x14ac:dyDescent="0.25">
      <c r="A5923" s="3">
        <v>44959.096944444442</v>
      </c>
      <c r="B5923" s="2">
        <v>336</v>
      </c>
      <c r="C5923">
        <f t="shared" si="277"/>
        <v>33.6</v>
      </c>
      <c r="D5923" s="2">
        <v>8002173</v>
      </c>
      <c r="E5923" s="2">
        <f>16000000-D5923</f>
        <v>7997827</v>
      </c>
      <c r="F5923">
        <f>F5922+(B5923-F5922)/35</f>
        <v>336.63570797680484</v>
      </c>
      <c r="G5923">
        <f>E5923-($P$2*E5923^3+$Q$2*E5923^2+$R$2*E5923+$S$2)*F5923^2-($P$3*E5923+$Q$3)*F5923</f>
        <v>7995729.9187959703</v>
      </c>
      <c r="I5923">
        <f>P2*K5923^3+Q2*K5923^2+R2*K5923+S2</f>
        <v>-3.0931675408609749E-3</v>
      </c>
      <c r="J5923">
        <f>P3*K5923+Q3</f>
        <v>7.2408126495826224</v>
      </c>
      <c r="K5923">
        <f>E5923-I5922*F5923^2-J5922*F5923</f>
        <v>7995740.0615739599</v>
      </c>
      <c r="L5923">
        <f t="shared" si="278"/>
        <v>7995747.3073608857</v>
      </c>
      <c r="M5923">
        <f t="shared" si="279"/>
        <v>-7.2457869257777929</v>
      </c>
    </row>
    <row r="5924" spans="1:13" x14ac:dyDescent="0.25">
      <c r="A5924" s="3">
        <v>44959.097002314818</v>
      </c>
      <c r="B5924" s="2">
        <v>335</v>
      </c>
      <c r="C5924">
        <f t="shared" si="277"/>
        <v>33.5</v>
      </c>
      <c r="D5924" s="2">
        <v>8002166</v>
      </c>
      <c r="E5924" s="2">
        <f>16000000-D5924</f>
        <v>7997834</v>
      </c>
      <c r="F5924">
        <f>F5923+(B5924-F5923)/35</f>
        <v>336.58897346318184</v>
      </c>
      <c r="G5924">
        <f>E5924-($P$2*E5924^3+$Q$2*E5924^2+$R$2*E5924+$S$2)*F5924^2-($P$3*E5924+$Q$3)*F5924</f>
        <v>7995737.1276510675</v>
      </c>
      <c r="I5924">
        <f>P2*K5924^3+Q2*K5924^2+R2*K5924+S2</f>
        <v>-3.0931335851178687E-3</v>
      </c>
      <c r="J5924">
        <f>P3*K5924+Q3</f>
        <v>7.2409047938350852</v>
      </c>
      <c r="K5924">
        <f>E5924-I5923*F5924^2-J5923*F5924</f>
        <v>7995747.2538642166</v>
      </c>
      <c r="L5924">
        <f t="shared" si="278"/>
        <v>7995747.3071825635</v>
      </c>
      <c r="M5924">
        <f t="shared" si="279"/>
        <v>-5.3318346850574017E-2</v>
      </c>
    </row>
    <row r="5925" spans="1:13" x14ac:dyDescent="0.25">
      <c r="A5925" s="3">
        <v>44959.097060185188</v>
      </c>
      <c r="B5925" s="2">
        <v>338</v>
      </c>
      <c r="C5925">
        <f t="shared" si="277"/>
        <v>33.799999999999997</v>
      </c>
      <c r="D5925" s="2">
        <v>8002178</v>
      </c>
      <c r="E5925" s="2">
        <f>16000000-D5925</f>
        <v>7997822</v>
      </c>
      <c r="F5925">
        <f>F5924+(B5925-F5924)/35</f>
        <v>336.62928850709096</v>
      </c>
      <c r="G5925">
        <f>E5925-($P$2*E5925^3+$Q$2*E5925^2+$R$2*E5925+$S$2)*F5925^2-($P$3*E5925+$Q$3)*F5925</f>
        <v>7995724.9762506504</v>
      </c>
      <c r="I5925">
        <f>P2*K5925^3+Q2*K5925^2+R2*K5925+S2</f>
        <v>-3.0931913880394291E-3</v>
      </c>
      <c r="J5925">
        <f>P3*K5925+Q3</f>
        <v>7.2407479444487421</v>
      </c>
      <c r="K5925">
        <f>E5925-I5924*F5925^2-J5924*F5925</f>
        <v>7995735.0110353585</v>
      </c>
      <c r="L5925">
        <f t="shared" si="278"/>
        <v>7995747.2661954062</v>
      </c>
      <c r="M5925">
        <f t="shared" si="279"/>
        <v>-12.255160047672689</v>
      </c>
    </row>
    <row r="5926" spans="1:13" x14ac:dyDescent="0.25">
      <c r="A5926" s="3">
        <v>44959.097118055557</v>
      </c>
      <c r="B5926" s="2">
        <v>334</v>
      </c>
      <c r="C5926">
        <f t="shared" si="277"/>
        <v>33.4</v>
      </c>
      <c r="D5926" s="2">
        <v>8002187</v>
      </c>
      <c r="E5926" s="2">
        <f>16000000-D5926</f>
        <v>7997813</v>
      </c>
      <c r="F5926">
        <f>F5925+(B5926-F5925)/35</f>
        <v>336.55416597831692</v>
      </c>
      <c r="G5926">
        <f>E5926-($P$2*E5926^3+$Q$2*E5926^2+$R$2*E5926+$S$2)*F5926^2-($P$3*E5926+$Q$3)*F5926</f>
        <v>7995716.4096840769</v>
      </c>
      <c r="I5926">
        <f>P2*K5926^3+Q2*K5926^2+R2*K5926+S2</f>
        <v>-3.0932317789407193E-3</v>
      </c>
      <c r="J5926">
        <f>P3*K5926+Q3</f>
        <v>7.2406383657173023</v>
      </c>
      <c r="K5926">
        <f>E5926-I5925*F5926^2-J5925*F5926</f>
        <v>7995726.4579024017</v>
      </c>
      <c r="L5926">
        <f t="shared" si="278"/>
        <v>7995747.1968344292</v>
      </c>
      <c r="M5926">
        <f t="shared" si="279"/>
        <v>-20.738932027481496</v>
      </c>
    </row>
    <row r="5927" spans="1:13" x14ac:dyDescent="0.25">
      <c r="A5927" s="3">
        <v>44959.097175925926</v>
      </c>
      <c r="B5927" s="2">
        <v>336</v>
      </c>
      <c r="C5927">
        <f t="shared" si="277"/>
        <v>33.6</v>
      </c>
      <c r="D5927" s="2">
        <v>8002187</v>
      </c>
      <c r="E5927" s="2">
        <f>16000000-D5927</f>
        <v>7997813</v>
      </c>
      <c r="F5927">
        <f>F5926+(B5927-F5926)/35</f>
        <v>336.53833266465074</v>
      </c>
      <c r="G5927">
        <f>E5927-($P$2*E5927^3+$Q$2*E5927^2+$R$2*E5927+$S$2)*F5927^2-($P$3*E5927+$Q$3)*F5927</f>
        <v>7995716.4918880127</v>
      </c>
      <c r="I5927">
        <f>P2*K5927^3+Q2*K5927^2+R2*K5927+S2</f>
        <v>-3.0932311974112281E-3</v>
      </c>
      <c r="J5927">
        <f>P3*K5927+Q3</f>
        <v>7.2406399432274355</v>
      </c>
      <c r="K5927">
        <f>E5927-I5926*F5927^2-J5926*F5927</f>
        <v>7995726.5810344527</v>
      </c>
      <c r="L5927">
        <f t="shared" si="278"/>
        <v>7995747.1281150961</v>
      </c>
      <c r="M5927">
        <f t="shared" si="279"/>
        <v>-20.547080643475056</v>
      </c>
    </row>
    <row r="5928" spans="1:13" x14ac:dyDescent="0.25">
      <c r="A5928" s="3">
        <v>44959.097233796296</v>
      </c>
      <c r="B5928" s="2">
        <v>335</v>
      </c>
      <c r="C5928">
        <f t="shared" si="277"/>
        <v>33.5</v>
      </c>
      <c r="D5928" s="2">
        <v>8002176</v>
      </c>
      <c r="E5928" s="2">
        <f>16000000-D5928</f>
        <v>7997824</v>
      </c>
      <c r="F5928">
        <f>F5927+(B5928-F5927)/35</f>
        <v>336.49438030280356</v>
      </c>
      <c r="G5928">
        <f>E5928-($P$2*E5928^3+$Q$2*E5928^2+$R$2*E5928+$S$2)*F5928^2-($P$3*E5928+$Q$3)*F5928</f>
        <v>7995727.6670310469</v>
      </c>
      <c r="I5928">
        <f>P2*K5928^3+Q2*K5928^2+R2*K5928+S2</f>
        <v>-3.0931781851819551E-3</v>
      </c>
      <c r="J5928">
        <f>P3*K5928+Q3</f>
        <v>7.2407837673293329</v>
      </c>
      <c r="K5928">
        <f>E5928-I5927*F5928^2-J5927*F5928</f>
        <v>7995737.8071788847</v>
      </c>
      <c r="L5928">
        <f t="shared" si="278"/>
        <v>7995747.0970453089</v>
      </c>
      <c r="M5928">
        <f t="shared" si="279"/>
        <v>-9.2898664241656661</v>
      </c>
    </row>
    <row r="5929" spans="1:13" x14ac:dyDescent="0.25">
      <c r="A5929" s="3">
        <v>44959.097291666665</v>
      </c>
      <c r="B5929" s="2">
        <v>338</v>
      </c>
      <c r="C5929">
        <f t="shared" si="277"/>
        <v>33.799999999999997</v>
      </c>
      <c r="D5929" s="2">
        <v>8002168</v>
      </c>
      <c r="E5929" s="2">
        <f>16000000-D5929</f>
        <v>7997832</v>
      </c>
      <c r="F5929">
        <f>F5928+(B5929-F5928)/35</f>
        <v>336.53739800843772</v>
      </c>
      <c r="G5929">
        <f>E5929-($P$2*E5929^3+$Q$2*E5929^2+$R$2*E5929+$S$2)*F5929^2-($P$3*E5929+$Q$3)*F5929</f>
        <v>7995735.4050820982</v>
      </c>
      <c r="I5929">
        <f>P2*K5929^3+Q2*K5929^2+R2*K5929+S2</f>
        <v>-3.0931417192476829E-3</v>
      </c>
      <c r="J5929">
        <f>P3*K5929+Q3</f>
        <v>7.2408827194234817</v>
      </c>
      <c r="K5929">
        <f>E5929-I5928*F5929^2-J5928*F5929</f>
        <v>7995745.5308530545</v>
      </c>
      <c r="L5929">
        <f t="shared" si="278"/>
        <v>7995747.0918246685</v>
      </c>
      <c r="M5929">
        <f t="shared" si="279"/>
        <v>-1.5609716139733791</v>
      </c>
    </row>
    <row r="5930" spans="1:13" x14ac:dyDescent="0.25">
      <c r="A5930" s="3">
        <v>44959.097349537034</v>
      </c>
      <c r="B5930" s="2">
        <v>339</v>
      </c>
      <c r="C5930">
        <f t="shared" si="277"/>
        <v>33.9</v>
      </c>
      <c r="D5930" s="2">
        <v>8002170</v>
      </c>
      <c r="E5930" s="2">
        <f>16000000-D5930</f>
        <v>7997830</v>
      </c>
      <c r="F5930">
        <f>F5929+(B5930-F5929)/35</f>
        <v>336.60775806533951</v>
      </c>
      <c r="G5930">
        <f>E5930-($P$2*E5930^3+$Q$2*E5930^2+$R$2*E5930+$S$2)*F5930^2-($P$3*E5930+$Q$3)*F5930</f>
        <v>7995733.0494249091</v>
      </c>
      <c r="I5930">
        <f>P2*K5930^3+Q2*K5930^2+R2*K5930+S2</f>
        <v>-3.0931530517079864E-3</v>
      </c>
      <c r="J5930">
        <f>P3*K5930+Q3</f>
        <v>7.2408519666104922</v>
      </c>
      <c r="K5930">
        <f>E5930-I5929*F5930^2-J5929*F5930</f>
        <v>7995743.1304520387</v>
      </c>
      <c r="L5930">
        <f t="shared" si="278"/>
        <v>7995747.0786200929</v>
      </c>
      <c r="M5930">
        <f t="shared" si="279"/>
        <v>-3.9481680542230606</v>
      </c>
    </row>
    <row r="5931" spans="1:13" x14ac:dyDescent="0.25">
      <c r="A5931" s="3">
        <v>44959.097407407404</v>
      </c>
      <c r="B5931" s="2">
        <v>334</v>
      </c>
      <c r="C5931">
        <f t="shared" si="277"/>
        <v>33.4</v>
      </c>
      <c r="D5931" s="2">
        <v>8002174</v>
      </c>
      <c r="E5931" s="2">
        <f>16000000-D5931</f>
        <v>7997826</v>
      </c>
      <c r="F5931">
        <f>F5930+(B5931-F5930)/35</f>
        <v>336.53325069204408</v>
      </c>
      <c r="G5931">
        <f>E5931-($P$2*E5931^3+$Q$2*E5931^2+$R$2*E5931+$S$2)*F5931^2-($P$3*E5931+$Q$3)*F5931</f>
        <v>7995729.4555598013</v>
      </c>
      <c r="I5931">
        <f>P2*K5931^3+Q2*K5931^2+R2*K5931+S2</f>
        <v>-3.0931700674585727E-3</v>
      </c>
      <c r="J5931">
        <f>P3*K5931+Q3</f>
        <v>7.2408057938336015</v>
      </c>
      <c r="K5931">
        <f>E5931-I5930*F5931^2-J5930*F5931</f>
        <v>7995739.5264506554</v>
      </c>
      <c r="L5931">
        <f t="shared" si="278"/>
        <v>7995747.0534461951</v>
      </c>
      <c r="M5931">
        <f t="shared" si="279"/>
        <v>-7.5269955396652222</v>
      </c>
    </row>
    <row r="5932" spans="1:13" x14ac:dyDescent="0.25">
      <c r="A5932" s="3">
        <v>44959.09746527778</v>
      </c>
      <c r="B5932" s="2">
        <v>336</v>
      </c>
      <c r="C5932">
        <f t="shared" si="277"/>
        <v>33.6</v>
      </c>
      <c r="D5932" s="2">
        <v>8002171</v>
      </c>
      <c r="E5932" s="2">
        <f>16000000-D5932</f>
        <v>7997829</v>
      </c>
      <c r="F5932">
        <f>F5931+(B5932-F5931)/35</f>
        <v>336.51801495798566</v>
      </c>
      <c r="G5932">
        <f>E5932-($P$2*E5932^3+$Q$2*E5932^2+$R$2*E5932+$S$2)*F5932^2-($P$3*E5932+$Q$3)*F5932</f>
        <v>7995732.5201949608</v>
      </c>
      <c r="I5932">
        <f>P2*K5932^3+Q2*K5932^2+R2*K5932+S2</f>
        <v>-3.0931554497684033E-3</v>
      </c>
      <c r="J5932">
        <f>P3*K5932+Q3</f>
        <v>7.2408454591814433</v>
      </c>
      <c r="K5932">
        <f>E5932-I5931*F5932^2-J5931*F5932</f>
        <v>7995742.6225167383</v>
      </c>
      <c r="L5932">
        <f t="shared" si="278"/>
        <v>7995747.0386764305</v>
      </c>
      <c r="M5932">
        <f t="shared" si="279"/>
        <v>-4.4161596922203898</v>
      </c>
    </row>
    <row r="5933" spans="1:13" x14ac:dyDescent="0.25">
      <c r="A5933" s="3">
        <v>44959.09752314815</v>
      </c>
      <c r="B5933" s="2">
        <v>335</v>
      </c>
      <c r="C5933">
        <f t="shared" si="277"/>
        <v>33.5</v>
      </c>
      <c r="D5933" s="2">
        <v>8002169</v>
      </c>
      <c r="E5933" s="2">
        <f>16000000-D5933</f>
        <v>7997831</v>
      </c>
      <c r="F5933">
        <f>F5932+(B5933-F5932)/35</f>
        <v>336.47464310204322</v>
      </c>
      <c r="G5933">
        <f>E5933-($P$2*E5933^3+$Q$2*E5933^2+$R$2*E5933+$S$2)*F5933^2-($P$3*E5933+$Q$3)*F5933</f>
        <v>7995734.7357526757</v>
      </c>
      <c r="I5933">
        <f>P2*K5933^3+Q2*K5933^2+R2*K5933+S2</f>
        <v>-3.0931450219355838E-3</v>
      </c>
      <c r="J5933">
        <f>P3*K5933+Q3</f>
        <v>7.2408737567731265</v>
      </c>
      <c r="K5933">
        <f>E5933-I5932*F5933^2-J5932*F5933</f>
        <v>7995744.831276238</v>
      </c>
      <c r="L5933">
        <f t="shared" si="278"/>
        <v>7995747.0313184299</v>
      </c>
      <c r="M5933">
        <f t="shared" si="279"/>
        <v>-2.2000421918928623</v>
      </c>
    </row>
    <row r="5934" spans="1:13" x14ac:dyDescent="0.25">
      <c r="A5934" s="3">
        <v>44959.097581018519</v>
      </c>
      <c r="B5934" s="2">
        <v>334</v>
      </c>
      <c r="C5934">
        <f t="shared" si="277"/>
        <v>33.4</v>
      </c>
      <c r="D5934" s="2">
        <v>8002169</v>
      </c>
      <c r="E5934" s="2">
        <f>16000000-D5934</f>
        <v>7997831</v>
      </c>
      <c r="F5934">
        <f>F5933+(B5934-F5933)/35</f>
        <v>336.40393901341344</v>
      </c>
      <c r="G5934">
        <f>E5934-($P$2*E5934^3+$Q$2*E5934^2+$R$2*E5934+$S$2)*F5934^2-($P$3*E5934+$Q$3)*F5934</f>
        <v>7995735.1029033847</v>
      </c>
      <c r="I5934">
        <f>P2*K5934^3+Q2*K5934^2+R2*K5934+S2</f>
        <v>-3.093143350234584E-3</v>
      </c>
      <c r="J5934">
        <f>P3*K5934+Q3</f>
        <v>7.240878293338568</v>
      </c>
      <c r="K5934">
        <f>E5934-I5933*F5934^2-J5933*F5934</f>
        <v>7995745.1853764076</v>
      </c>
      <c r="L5934">
        <f t="shared" si="278"/>
        <v>7995747.0251652896</v>
      </c>
      <c r="M5934">
        <f t="shared" si="279"/>
        <v>-1.8397888820618391</v>
      </c>
    </row>
    <row r="5935" spans="1:13" x14ac:dyDescent="0.25">
      <c r="A5935" s="3">
        <v>44959.097638888888</v>
      </c>
      <c r="B5935" s="2">
        <v>338</v>
      </c>
      <c r="C5935">
        <f t="shared" si="277"/>
        <v>33.799999999999997</v>
      </c>
      <c r="D5935" s="2">
        <v>8002172</v>
      </c>
      <c r="E5935" s="2">
        <f>16000000-D5935</f>
        <v>7997828</v>
      </c>
      <c r="F5935">
        <f>F5934+(B5935-F5934)/35</f>
        <v>336.44954075588731</v>
      </c>
      <c r="G5935">
        <f>E5935-($P$2*E5935^3+$Q$2*E5935^2+$R$2*E5935+$S$2)*F5935^2-($P$3*E5935+$Q$3)*F5935</f>
        <v>7995731.8805680806</v>
      </c>
      <c r="I5935">
        <f>P2*K5935^3+Q2*K5935^2+R2*K5935+S2</f>
        <v>-3.0931586325806393E-3</v>
      </c>
      <c r="J5935">
        <f>P3*K5935+Q3</f>
        <v>7.2408368223582471</v>
      </c>
      <c r="K5935">
        <f>E5935-I5934*F5935^2-J5934*F5935</f>
        <v>7995741.9483722569</v>
      </c>
      <c r="L5935">
        <f t="shared" si="278"/>
        <v>7995747.0082426462</v>
      </c>
      <c r="M5935">
        <f t="shared" si="279"/>
        <v>-5.059870389290154</v>
      </c>
    </row>
    <row r="5936" spans="1:13" x14ac:dyDescent="0.25">
      <c r="A5936" s="3">
        <v>44959.097696759258</v>
      </c>
      <c r="B5936" s="2">
        <v>335</v>
      </c>
      <c r="C5936">
        <f t="shared" si="277"/>
        <v>33.5</v>
      </c>
      <c r="D5936" s="2">
        <v>8002169</v>
      </c>
      <c r="E5936" s="2">
        <f>16000000-D5936</f>
        <v>7997831</v>
      </c>
      <c r="F5936">
        <f>F5935+(B5936-F5935)/35</f>
        <v>336.40812530571912</v>
      </c>
      <c r="G5936">
        <f>E5936-($P$2*E5936^3+$Q$2*E5936^2+$R$2*E5936+$S$2)*F5936^2-($P$3*E5936+$Q$3)*F5936</f>
        <v>7995735.081164035</v>
      </c>
      <c r="I5936">
        <f>P2*K5936^3+Q2*K5936^2+R2*K5936+S2</f>
        <v>-3.0931433862733115E-3</v>
      </c>
      <c r="J5936">
        <f>P3*K5936+Q3</f>
        <v>7.2408781955232939</v>
      </c>
      <c r="K5936">
        <f>E5936-I5935*F5936^2-J5935*F5936</f>
        <v>7995745.177741468</v>
      </c>
      <c r="L5936">
        <f t="shared" si="278"/>
        <v>7995747.0021409756</v>
      </c>
      <c r="M5936">
        <f t="shared" si="279"/>
        <v>-1.8243995076045394</v>
      </c>
    </row>
    <row r="5937" spans="1:13" x14ac:dyDescent="0.25">
      <c r="A5937" s="3">
        <v>44959.097754629627</v>
      </c>
      <c r="B5937" s="2">
        <v>338</v>
      </c>
      <c r="C5937">
        <f t="shared" si="277"/>
        <v>33.799999999999997</v>
      </c>
      <c r="D5937" s="2">
        <v>8002159</v>
      </c>
      <c r="E5937" s="2">
        <f>16000000-D5937</f>
        <v>7997841</v>
      </c>
      <c r="F5937">
        <f>F5936+(B5937-F5936)/35</f>
        <v>336.45360743984145</v>
      </c>
      <c r="G5937">
        <f>E5937-($P$2*E5937^3+$Q$2*E5937^2+$R$2*E5937+$S$2)*F5937^2-($P$3*E5937+$Q$3)*F5937</f>
        <v>7995744.7967563793</v>
      </c>
      <c r="I5937">
        <f>P2*K5937^3+Q2*K5937^2+R2*K5937+S2</f>
        <v>-3.0930973626013269E-3</v>
      </c>
      <c r="J5937">
        <f>P3*K5937+Q3</f>
        <v>7.2410031039284775</v>
      </c>
      <c r="K5937">
        <f>E5937-I5936*F5937^2-J5936*F5937</f>
        <v>7995754.927427222</v>
      </c>
      <c r="L5937">
        <f t="shared" si="278"/>
        <v>7995747.028558596</v>
      </c>
      <c r="M5937">
        <f t="shared" si="279"/>
        <v>7.8988686259835958</v>
      </c>
    </row>
    <row r="5938" spans="1:13" x14ac:dyDescent="0.25">
      <c r="A5938" s="3">
        <v>44959.097812499997</v>
      </c>
      <c r="B5938" s="2">
        <v>338</v>
      </c>
      <c r="C5938">
        <f t="shared" si="277"/>
        <v>33.799999999999997</v>
      </c>
      <c r="D5938" s="2">
        <v>8002162</v>
      </c>
      <c r="E5938" s="2">
        <f>16000000-D5938</f>
        <v>7997838</v>
      </c>
      <c r="F5938">
        <f>F5937+(B5938-F5937)/35</f>
        <v>336.49779008441743</v>
      </c>
      <c r="G5938">
        <f>E5938-($P$2*E5938^3+$Q$2*E5938^2+$R$2*E5938+$S$2)*F5938^2-($P$3*E5938+$Q$3)*F5938</f>
        <v>7995741.58179856</v>
      </c>
      <c r="I5938">
        <f>P2*K5938^3+Q2*K5938^2+R2*K5938+S2</f>
        <v>-3.0931128222562165E-3</v>
      </c>
      <c r="J5938">
        <f>P3*K5938+Q3</f>
        <v>7.2409611436505656</v>
      </c>
      <c r="K5938">
        <f>E5938-I5937*F5938^2-J5937*F5938</f>
        <v>7995751.6522311037</v>
      </c>
      <c r="L5938">
        <f t="shared" si="278"/>
        <v>7995747.0439708382</v>
      </c>
      <c r="M5938">
        <f t="shared" si="279"/>
        <v>4.6082602655515075</v>
      </c>
    </row>
    <row r="5939" spans="1:13" x14ac:dyDescent="0.25">
      <c r="A5939" s="3">
        <v>44959.097870370373</v>
      </c>
      <c r="B5939" s="2">
        <v>338</v>
      </c>
      <c r="C5939">
        <f t="shared" si="277"/>
        <v>33.799999999999997</v>
      </c>
      <c r="D5939" s="2">
        <v>8002168</v>
      </c>
      <c r="E5939" s="2">
        <f>16000000-D5939</f>
        <v>7997832</v>
      </c>
      <c r="F5939">
        <f>F5938+(B5939-F5938)/35</f>
        <v>336.54071036771978</v>
      </c>
      <c r="G5939">
        <f>E5939-($P$2*E5939^3+$Q$2*E5939^2+$R$2*E5939+$S$2)*F5939^2-($P$3*E5939+$Q$3)*F5939</f>
        <v>7995735.387883734</v>
      </c>
      <c r="I5939">
        <f>P2*K5939^3+Q2*K5939^2+R2*K5939+S2</f>
        <v>-3.0931421166826567E-3</v>
      </c>
      <c r="J5939">
        <f>P3*K5939+Q3</f>
        <v>7.2408816408815824</v>
      </c>
      <c r="K5939">
        <f>E5939-I5938*F5939^2-J5938*F5939</f>
        <v>7995745.44666781</v>
      </c>
      <c r="L5939">
        <f t="shared" si="278"/>
        <v>7995747.038646495</v>
      </c>
      <c r="M5939">
        <f t="shared" si="279"/>
        <v>-1.5919786849990487</v>
      </c>
    </row>
    <row r="5940" spans="1:13" x14ac:dyDescent="0.25">
      <c r="A5940" s="3">
        <v>44959.097928240742</v>
      </c>
      <c r="B5940" s="2">
        <v>335</v>
      </c>
      <c r="C5940">
        <f t="shared" si="277"/>
        <v>33.5</v>
      </c>
      <c r="D5940" s="2">
        <v>8002171</v>
      </c>
      <c r="E5940" s="2">
        <f>16000000-D5940</f>
        <v>7997829</v>
      </c>
      <c r="F5940">
        <f>F5939+(B5940-F5939)/35</f>
        <v>336.49669007149924</v>
      </c>
      <c r="G5940">
        <f>E5940-($P$2*E5940^3+$Q$2*E5940^2+$R$2*E5940+$S$2)*F5940^2-($P$3*E5940+$Q$3)*F5940</f>
        <v>7995732.6309207575</v>
      </c>
      <c r="I5940">
        <f>P2*K5940^3+Q2*K5940^2+R2*K5940+S2</f>
        <v>-3.0931550657840035E-3</v>
      </c>
      <c r="J5940">
        <f>P3*K5940+Q3</f>
        <v>7.2408465011324523</v>
      </c>
      <c r="K5940">
        <f>E5940-I5939*F5940^2-J5939*F5940</f>
        <v>7995742.7038458921</v>
      </c>
      <c r="L5940">
        <f t="shared" si="278"/>
        <v>7995747.0241971593</v>
      </c>
      <c r="M5940">
        <f t="shared" si="279"/>
        <v>-4.3203512672334909</v>
      </c>
    </row>
    <row r="5941" spans="1:13" x14ac:dyDescent="0.25">
      <c r="A5941" s="3">
        <v>44959.097986111112</v>
      </c>
      <c r="B5941" s="2">
        <v>334</v>
      </c>
      <c r="C5941">
        <f t="shared" si="277"/>
        <v>33.4</v>
      </c>
      <c r="D5941" s="2">
        <v>8002171</v>
      </c>
      <c r="E5941" s="2">
        <f>16000000-D5941</f>
        <v>7997829</v>
      </c>
      <c r="F5941">
        <f>F5940+(B5941-F5940)/35</f>
        <v>336.42535606945643</v>
      </c>
      <c r="G5941">
        <f>E5941-($P$2*E5941^3+$Q$2*E5941^2+$R$2*E5941+$S$2)*F5941^2-($P$3*E5941+$Q$3)*F5941</f>
        <v>7995733.0013306448</v>
      </c>
      <c r="I5941">
        <f>P2*K5941^3+Q2*K5941^2+R2*K5941+S2</f>
        <v>-3.0931532654463467E-3</v>
      </c>
      <c r="J5941">
        <f>P3*K5941+Q3</f>
        <v>7.2408513865649553</v>
      </c>
      <c r="K5941">
        <f>E5941-I5940*F5941^2-J5940*F5941</f>
        <v>7995743.0851767696</v>
      </c>
      <c r="L5941">
        <f t="shared" si="278"/>
        <v>7995747.0110670915</v>
      </c>
      <c r="M5941">
        <f t="shared" si="279"/>
        <v>-3.9258903218433261</v>
      </c>
    </row>
    <row r="5942" spans="1:13" x14ac:dyDescent="0.25">
      <c r="A5942" s="3">
        <v>44959.098043981481</v>
      </c>
      <c r="B5942" s="2">
        <v>338</v>
      </c>
      <c r="C5942">
        <f t="shared" si="277"/>
        <v>33.799999999999997</v>
      </c>
      <c r="D5942" s="2">
        <v>8002177</v>
      </c>
      <c r="E5942" s="2">
        <f>16000000-D5942</f>
        <v>7997823</v>
      </c>
      <c r="F5942">
        <f>F5941+(B5942-F5941)/35</f>
        <v>336.4703458960434</v>
      </c>
      <c r="G5942">
        <f>E5942-($P$2*E5942^3+$Q$2*E5942^2+$R$2*E5942+$S$2)*F5942^2-($P$3*E5942+$Q$3)*F5942</f>
        <v>7995726.7966504199</v>
      </c>
      <c r="I5942">
        <f>P2*K5942^3+Q2*K5942^2+R2*K5942+S2</f>
        <v>-3.0931826990183708E-3</v>
      </c>
      <c r="J5942">
        <f>P3*K5942+Q3</f>
        <v>7.2407715198427951</v>
      </c>
      <c r="K5942">
        <f>E5942-I5941*F5942^2-J5941*F5942</f>
        <v>7995736.851205227</v>
      </c>
      <c r="L5942">
        <f t="shared" si="278"/>
        <v>7995746.9772008853</v>
      </c>
      <c r="M5942">
        <f t="shared" si="279"/>
        <v>-10.12599565833807</v>
      </c>
    </row>
    <row r="5943" spans="1:13" x14ac:dyDescent="0.25">
      <c r="A5943" s="3">
        <v>44959.098101851851</v>
      </c>
      <c r="B5943" s="2">
        <v>335</v>
      </c>
      <c r="C5943">
        <f t="shared" si="277"/>
        <v>33.5</v>
      </c>
      <c r="D5943" s="2">
        <v>8002181</v>
      </c>
      <c r="E5943" s="2">
        <f>16000000-D5943</f>
        <v>7997819</v>
      </c>
      <c r="F5943">
        <f>F5942+(B5943-F5942)/35</f>
        <v>336.42833601329932</v>
      </c>
      <c r="G5943">
        <f>E5943-($P$2*E5943^3+$Q$2*E5943^2+$R$2*E5943+$S$2)*F5943^2-($P$3*E5943+$Q$3)*F5943</f>
        <v>7995723.0340802055</v>
      </c>
      <c r="I5943">
        <f>P2*K5943^3+Q2*K5943^2+R2*K5943+S2</f>
        <v>-3.0932004207357977E-3</v>
      </c>
      <c r="J5943">
        <f>P3*K5943+Q3</f>
        <v>7.2407234375207565</v>
      </c>
      <c r="K5943">
        <f>E5943-I5942*F5943^2-J5942*F5943</f>
        <v>7995733.0981549053</v>
      </c>
      <c r="L5943">
        <f t="shared" si="278"/>
        <v>7995746.9309373992</v>
      </c>
      <c r="M5943">
        <f t="shared" si="279"/>
        <v>-13.832782493904233</v>
      </c>
    </row>
    <row r="5944" spans="1:13" x14ac:dyDescent="0.25">
      <c r="A5944" s="3">
        <v>44959.09815972222</v>
      </c>
      <c r="B5944" s="2">
        <v>335</v>
      </c>
      <c r="C5944">
        <f t="shared" si="277"/>
        <v>33.5</v>
      </c>
      <c r="D5944" s="2">
        <v>8002178</v>
      </c>
      <c r="E5944" s="2">
        <f>16000000-D5944</f>
        <v>7997822</v>
      </c>
      <c r="F5944">
        <f>F5943+(B5944-F5943)/35</f>
        <v>336.38752641291933</v>
      </c>
      <c r="G5944">
        <f>E5944-($P$2*E5944^3+$Q$2*E5944^2+$R$2*E5944+$S$2)*F5944^2-($P$3*E5944+$Q$3)*F5944</f>
        <v>7995726.2315302351</v>
      </c>
      <c r="I5944">
        <f>P2*K5944^3+Q2*K5944^2+R2*K5944+S2</f>
        <v>-3.0931851746913708E-3</v>
      </c>
      <c r="J5944">
        <f>P3*K5944+Q3</f>
        <v>7.2407648026505882</v>
      </c>
      <c r="K5944">
        <f>E5944-I5943*F5944^2-J5943*F5944</f>
        <v>7995736.3268969301</v>
      </c>
      <c r="L5944">
        <f t="shared" si="278"/>
        <v>7995746.8955905978</v>
      </c>
      <c r="M5944">
        <f t="shared" si="279"/>
        <v>-10.568693667650223</v>
      </c>
    </row>
    <row r="5945" spans="1:13" x14ac:dyDescent="0.25">
      <c r="A5945" s="3">
        <v>44959.098217592589</v>
      </c>
      <c r="B5945" s="2">
        <v>334</v>
      </c>
      <c r="C5945">
        <f t="shared" si="277"/>
        <v>33.4</v>
      </c>
      <c r="D5945" s="2">
        <v>8002170</v>
      </c>
      <c r="E5945" s="2">
        <f>16000000-D5945</f>
        <v>7997830</v>
      </c>
      <c r="F5945">
        <f>F5944+(B5945-F5944)/35</f>
        <v>336.3193113725502</v>
      </c>
      <c r="G5945">
        <f>E5945-($P$2*E5945^3+$Q$2*E5945^2+$R$2*E5945+$S$2)*F5945^2-($P$3*E5945+$Q$3)*F5945</f>
        <v>7995734.5472171502</v>
      </c>
      <c r="I5945">
        <f>P2*K5945^3+Q2*K5945^2+R2*K5945+S2</f>
        <v>-3.0931458152281266E-3</v>
      </c>
      <c r="J5945">
        <f>P3*K5945+Q3</f>
        <v>7.2408716040198726</v>
      </c>
      <c r="K5945">
        <f>E5945-I5944*F5945^2-J5944*F5945</f>
        <v>7995744.6632437687</v>
      </c>
      <c r="L5945">
        <f t="shared" si="278"/>
        <v>7995746.8881494412</v>
      </c>
      <c r="M5945">
        <f t="shared" si="279"/>
        <v>-2.2249056724831462</v>
      </c>
    </row>
    <row r="5946" spans="1:13" x14ac:dyDescent="0.25">
      <c r="A5946" s="3">
        <v>44959.098275462966</v>
      </c>
      <c r="B5946" s="2">
        <v>338</v>
      </c>
      <c r="C5946">
        <f t="shared" si="277"/>
        <v>33.799999999999997</v>
      </c>
      <c r="D5946" s="2">
        <v>8002175</v>
      </c>
      <c r="E5946" s="2">
        <f>16000000-D5946</f>
        <v>7997825</v>
      </c>
      <c r="F5946">
        <f>F5945+(B5946-F5945)/35</f>
        <v>336.36733104762021</v>
      </c>
      <c r="G5946">
        <f>E5946-($P$2*E5946^3+$Q$2*E5946^2+$R$2*E5946+$S$2)*F5946^2-($P$3*E5946+$Q$3)*F5946</f>
        <v>7995729.3219408495</v>
      </c>
      <c r="I5946">
        <f>P2*K5946^3+Q2*K5946^2+R2*K5946+S2</f>
        <v>-3.093170782150878E-3</v>
      </c>
      <c r="J5946">
        <f>P3*K5946+Q3</f>
        <v>7.2408038545888616</v>
      </c>
      <c r="K5946">
        <f>E5946-I5945*F5946^2-J5945*F5946</f>
        <v>7995739.3750835247</v>
      </c>
      <c r="L5946">
        <f t="shared" si="278"/>
        <v>7995746.8631058885</v>
      </c>
      <c r="M5946">
        <f t="shared" si="279"/>
        <v>-7.4880223637446761</v>
      </c>
    </row>
    <row r="5947" spans="1:13" x14ac:dyDescent="0.25">
      <c r="A5947" s="3">
        <v>44959.098333333335</v>
      </c>
      <c r="B5947" s="2">
        <v>334</v>
      </c>
      <c r="C5947">
        <f t="shared" si="277"/>
        <v>33.4</v>
      </c>
      <c r="D5947" s="2">
        <v>8002174</v>
      </c>
      <c r="E5947" s="2">
        <f>16000000-D5947</f>
        <v>7997826</v>
      </c>
      <c r="F5947">
        <f>F5946+(B5947-F5946)/35</f>
        <v>336.29969301768818</v>
      </c>
      <c r="G5947">
        <f>E5947-($P$2*E5947^3+$Q$2*E5947^2+$R$2*E5947+$S$2)*F5947^2-($P$3*E5947+$Q$3)*F5947</f>
        <v>7995730.668387549</v>
      </c>
      <c r="I5947">
        <f>P2*K5947^3+Q2*K5947^2+R2*K5947+S2</f>
        <v>-3.0931642918403668E-3</v>
      </c>
      <c r="J5947">
        <f>P3*K5947+Q3</f>
        <v>7.2408214657625081</v>
      </c>
      <c r="K5947">
        <f>E5947-I5946*F5947^2-J5946*F5947</f>
        <v>7995740.749718071</v>
      </c>
      <c r="L5947">
        <f t="shared" si="278"/>
        <v>7995746.8427279294</v>
      </c>
      <c r="M5947">
        <f t="shared" si="279"/>
        <v>-6.093009858392179</v>
      </c>
    </row>
    <row r="5948" spans="1:13" x14ac:dyDescent="0.25">
      <c r="A5948" s="3">
        <v>44959.098391203705</v>
      </c>
      <c r="B5948" s="2">
        <v>338</v>
      </c>
      <c r="C5948">
        <f t="shared" si="277"/>
        <v>33.799999999999997</v>
      </c>
      <c r="D5948" s="2">
        <v>8002174</v>
      </c>
      <c r="E5948" s="2">
        <f>16000000-D5948</f>
        <v>7997826</v>
      </c>
      <c r="F5948">
        <f>F5947+(B5948-F5947)/35</f>
        <v>336.34827321718279</v>
      </c>
      <c r="G5948">
        <f>E5948-($P$2*E5948^3+$Q$2*E5948^2+$R$2*E5948+$S$2)*F5948^2-($P$3*E5948+$Q$3)*F5948</f>
        <v>7995730.4160906123</v>
      </c>
      <c r="I5948">
        <f>P2*K5948^3+Q2*K5948^2+R2*K5948+S2</f>
        <v>-3.0931655068684449E-3</v>
      </c>
      <c r="J5948">
        <f>P3*K5948+Q3</f>
        <v>7.2408181688335418</v>
      </c>
      <c r="K5948">
        <f>E5948-I5947*F5948^2-J5947*F5948</f>
        <v>7995740.4923773315</v>
      </c>
      <c r="L5948">
        <f t="shared" si="278"/>
        <v>7995746.8215600941</v>
      </c>
      <c r="M5948">
        <f t="shared" si="279"/>
        <v>-6.3291827626526356</v>
      </c>
    </row>
    <row r="5949" spans="1:13" x14ac:dyDescent="0.25">
      <c r="A5949" s="3">
        <v>44959.098449074074</v>
      </c>
      <c r="B5949" s="2">
        <v>334</v>
      </c>
      <c r="C5949">
        <f t="shared" si="277"/>
        <v>33.4</v>
      </c>
      <c r="D5949" s="2">
        <v>8002173</v>
      </c>
      <c r="E5949" s="2">
        <f>16000000-D5949</f>
        <v>7997827</v>
      </c>
      <c r="F5949">
        <f>F5948+(B5949-F5948)/35</f>
        <v>336.28117969669188</v>
      </c>
      <c r="G5949">
        <f>E5949-($P$2*E5949^3+$Q$2*E5949^2+$R$2*E5949+$S$2)*F5949^2-($P$3*E5949+$Q$3)*F5949</f>
        <v>7995731.7597186323</v>
      </c>
      <c r="I5949">
        <f>P2*K5949^3+Q2*K5949^2+R2*K5949+S2</f>
        <v>-3.0931591449743223E-3</v>
      </c>
      <c r="J5949">
        <f>P3*K5949+Q3</f>
        <v>7.2408354319448165</v>
      </c>
      <c r="K5949">
        <f>E5949-I5948*F5949^2-J5948*F5949</f>
        <v>7995741.8398439791</v>
      </c>
      <c r="L5949">
        <f t="shared" si="278"/>
        <v>7995746.8049543742</v>
      </c>
      <c r="M5949">
        <f t="shared" si="279"/>
        <v>-4.965110395103693</v>
      </c>
    </row>
    <row r="5950" spans="1:13" x14ac:dyDescent="0.25">
      <c r="A5950" s="3">
        <v>44959.098506944443</v>
      </c>
      <c r="B5950" s="2">
        <v>338</v>
      </c>
      <c r="C5950">
        <f t="shared" si="277"/>
        <v>33.799999999999997</v>
      </c>
      <c r="D5950" s="2">
        <v>8002179</v>
      </c>
      <c r="E5950" s="2">
        <f>16000000-D5950</f>
        <v>7997821</v>
      </c>
      <c r="F5950">
        <f>F5949+(B5950-F5949)/35</f>
        <v>336.33028884821499</v>
      </c>
      <c r="G5950">
        <f>E5950-($P$2*E5950^3+$Q$2*E5950^2+$R$2*E5950+$S$2)*F5950^2-($P$3*E5950+$Q$3)*F5950</f>
        <v>7995725.5335933296</v>
      </c>
      <c r="I5950">
        <f>P2*K5950^3+Q2*K5950^2+R2*K5950+S2</f>
        <v>-3.0931887019249871E-3</v>
      </c>
      <c r="J5950">
        <f>P3*K5950+Q3</f>
        <v>7.2407552324671371</v>
      </c>
      <c r="K5950">
        <f>E5950-I5949*F5950^2-J5949*F5950</f>
        <v>7995735.5798993111</v>
      </c>
      <c r="L5950">
        <f t="shared" si="278"/>
        <v>7995746.767537524</v>
      </c>
      <c r="M5950">
        <f t="shared" si="279"/>
        <v>-11.187638212926686</v>
      </c>
    </row>
    <row r="5951" spans="1:13" x14ac:dyDescent="0.25">
      <c r="A5951" s="3">
        <v>44959.098564814813</v>
      </c>
      <c r="B5951" s="2">
        <v>338</v>
      </c>
      <c r="C5951">
        <f t="shared" si="277"/>
        <v>33.799999999999997</v>
      </c>
      <c r="D5951" s="2">
        <v>8002172</v>
      </c>
      <c r="E5951" s="2">
        <f>16000000-D5951</f>
        <v>7997828</v>
      </c>
      <c r="F5951">
        <f>F5950+(B5951-F5950)/35</f>
        <v>336.37799488112313</v>
      </c>
      <c r="G5951">
        <f>E5951-($P$2*E5951^3+$Q$2*E5951^2+$R$2*E5951+$S$2)*F5951^2-($P$3*E5951+$Q$3)*F5951</f>
        <v>7995732.2520978572</v>
      </c>
      <c r="I5951">
        <f>P2*K5951^3+Q2*K5951^2+R2*K5951+S2</f>
        <v>-3.0931566700331814E-3</v>
      </c>
      <c r="J5951">
        <f>P3*K5951+Q3</f>
        <v>7.2408421479023986</v>
      </c>
      <c r="K5951">
        <f>E5951-I5950*F5951^2-J5950*F5951</f>
        <v>7995742.3640559074</v>
      </c>
      <c r="L5951">
        <f t="shared" si="278"/>
        <v>7995746.7528592516</v>
      </c>
      <c r="M5951">
        <f t="shared" si="279"/>
        <v>-4.388803344219923</v>
      </c>
    </row>
    <row r="5952" spans="1:13" x14ac:dyDescent="0.25">
      <c r="A5952" s="3">
        <v>44959.098622685182</v>
      </c>
      <c r="B5952" s="2">
        <v>336</v>
      </c>
      <c r="C5952">
        <f t="shared" si="277"/>
        <v>33.6</v>
      </c>
      <c r="D5952" s="2">
        <v>8002173</v>
      </c>
      <c r="E5952" s="2">
        <f>16000000-D5952</f>
        <v>7997827</v>
      </c>
      <c r="F5952">
        <f>F5951+(B5952-F5951)/35</f>
        <v>336.36719502737674</v>
      </c>
      <c r="G5952">
        <f>E5952-($P$2*E5952^3+$Q$2*E5952^2+$R$2*E5952+$S$2)*F5952^2-($P$3*E5952+$Q$3)*F5952</f>
        <v>7995731.3130044229</v>
      </c>
      <c r="I5952">
        <f>P2*K5952^3+Q2*K5952^2+R2*K5952+S2</f>
        <v>-3.093161283359791E-3</v>
      </c>
      <c r="J5952">
        <f>P3*K5952+Q3</f>
        <v>7.2408296293156127</v>
      </c>
      <c r="K5952">
        <f>E5952-I5951*F5952^2-J5951*F5952</f>
        <v>7995741.386921606</v>
      </c>
      <c r="L5952">
        <f t="shared" si="278"/>
        <v>7995746.7349727927</v>
      </c>
      <c r="M5952">
        <f t="shared" si="279"/>
        <v>-5.3480511866509914</v>
      </c>
    </row>
    <row r="5953" spans="1:13" x14ac:dyDescent="0.25">
      <c r="A5953" s="3">
        <v>44959.098680555559</v>
      </c>
      <c r="B5953" s="2">
        <v>336</v>
      </c>
      <c r="C5953">
        <f t="shared" si="277"/>
        <v>33.6</v>
      </c>
      <c r="D5953" s="2">
        <v>8002179</v>
      </c>
      <c r="E5953" s="2">
        <f>16000000-D5953</f>
        <v>7997821</v>
      </c>
      <c r="F5953">
        <f>F5952+(B5953-F5952)/35</f>
        <v>336.35670374088028</v>
      </c>
      <c r="G5953">
        <f>E5953-($P$2*E5953^3+$Q$2*E5953^2+$R$2*E5953+$S$2)*F5953^2-($P$3*E5953+$Q$3)*F5953</f>
        <v>7995725.3964152113</v>
      </c>
      <c r="I5953">
        <f>P2*K5953^3+Q2*K5953^2+R2*K5953+S2</f>
        <v>-3.0931893351677786E-3</v>
      </c>
      <c r="J5953">
        <f>P3*K5953+Q3</f>
        <v>7.240753514312587</v>
      </c>
      <c r="K5953">
        <f>E5953-I5952*F5953^2-J5952*F5953</f>
        <v>7995735.4457893055</v>
      </c>
      <c r="L5953">
        <f t="shared" si="278"/>
        <v>7995746.6973421806</v>
      </c>
      <c r="M5953">
        <f t="shared" si="279"/>
        <v>-11.25155287515372</v>
      </c>
    </row>
    <row r="5954" spans="1:13" x14ac:dyDescent="0.25">
      <c r="A5954" s="3">
        <v>44959.098738425928</v>
      </c>
      <c r="B5954" s="2">
        <v>338</v>
      </c>
      <c r="C5954">
        <f t="shared" si="277"/>
        <v>33.799999999999997</v>
      </c>
      <c r="D5954" s="2">
        <v>8002179</v>
      </c>
      <c r="E5954" s="2">
        <f>16000000-D5954</f>
        <v>7997821</v>
      </c>
      <c r="F5954">
        <f>F5953+(B5954-F5953)/35</f>
        <v>336.40365506256938</v>
      </c>
      <c r="G5954">
        <f>E5954-($P$2*E5954^3+$Q$2*E5954^2+$R$2*E5954+$S$2)*F5954^2-($P$3*E5954+$Q$3)*F5954</f>
        <v>7995725.1525977012</v>
      </c>
      <c r="I5954">
        <f>P2*K5954^3+Q2*K5954^2+R2*K5954+S2</f>
        <v>-3.0931903432289687E-3</v>
      </c>
      <c r="J5954">
        <f>P3*K5954+Q3</f>
        <v>7.2407507792689785</v>
      </c>
      <c r="K5954">
        <f>E5954-I5953*F5954^2-J5953*F5954</f>
        <v>7995735.2323063482</v>
      </c>
      <c r="L5954">
        <f t="shared" si="278"/>
        <v>7995746.6591253942</v>
      </c>
      <c r="M5954">
        <f t="shared" si="279"/>
        <v>-11.426819046027958</v>
      </c>
    </row>
    <row r="5955" spans="1:13" x14ac:dyDescent="0.25">
      <c r="A5955" s="3">
        <v>44959.098796296297</v>
      </c>
      <c r="B5955" s="2">
        <v>334</v>
      </c>
      <c r="C5955">
        <f t="shared" ref="C5955:C6018" si="280">B5955/10</f>
        <v>33.4</v>
      </c>
      <c r="D5955" s="2">
        <v>8002184</v>
      </c>
      <c r="E5955" s="2">
        <f>16000000-D5955</f>
        <v>7997816</v>
      </c>
      <c r="F5955">
        <f>F5954+(B5955-F5954)/35</f>
        <v>336.33497920363885</v>
      </c>
      <c r="G5955">
        <f>E5955-($P$2*E5955^3+$Q$2*E5955^2+$R$2*E5955+$S$2)*F5955^2-($P$3*E5955+$Q$3)*F5955</f>
        <v>7995720.5333398422</v>
      </c>
      <c r="I5955">
        <f>P2*K5955^3+Q2*K5955^2+R2*K5955+S2</f>
        <v>-3.0932122757363345E-3</v>
      </c>
      <c r="J5955">
        <f>P3*K5955+Q3</f>
        <v>7.2406912747117218</v>
      </c>
      <c r="K5955">
        <f>E5955-I5954*F5955^2-J5954*F5955</f>
        <v>7995730.5876970971</v>
      </c>
      <c r="L5955">
        <f t="shared" si="278"/>
        <v>7995746.6055539669</v>
      </c>
      <c r="M5955">
        <f t="shared" si="279"/>
        <v>-16.017856869846582</v>
      </c>
    </row>
    <row r="5956" spans="1:13" x14ac:dyDescent="0.25">
      <c r="A5956" s="3">
        <v>44959.098854166667</v>
      </c>
      <c r="B5956" s="2">
        <v>334</v>
      </c>
      <c r="C5956">
        <f t="shared" si="280"/>
        <v>33.4</v>
      </c>
      <c r="D5956" s="2">
        <v>8002171</v>
      </c>
      <c r="E5956" s="2">
        <f>16000000-D5956</f>
        <v>7997829</v>
      </c>
      <c r="F5956">
        <f>F5955+(B5956-F5955)/35</f>
        <v>336.26826551210632</v>
      </c>
      <c r="G5956">
        <f>E5956-($P$2*E5956^3+$Q$2*E5956^2+$R$2*E5956+$S$2)*F5956^2-($P$3*E5956+$Q$3)*F5956</f>
        <v>7995733.817151811</v>
      </c>
      <c r="I5956">
        <f>P2*K5956^3+Q2*K5956^2+R2*K5956+S2</f>
        <v>-3.0931491615149298E-3</v>
      </c>
      <c r="J5956">
        <f>P3*K5956+Q3</f>
        <v>7.240862523243905</v>
      </c>
      <c r="K5956">
        <f>E5956-I5955*F5956^2-J5955*F5956</f>
        <v>7995743.9544466948</v>
      </c>
      <c r="L5956">
        <f t="shared" ref="L5956:L6019" si="281">L5955+(K5956-L5955)/300</f>
        <v>7995746.5967169423</v>
      </c>
      <c r="M5956">
        <f t="shared" ref="M5956:M6019" si="282">K5956-L5956</f>
        <v>-2.642270247451961</v>
      </c>
    </row>
    <row r="5957" spans="1:13" x14ac:dyDescent="0.25">
      <c r="A5957" s="3">
        <v>44959.098912037036</v>
      </c>
      <c r="B5957" s="2">
        <v>334</v>
      </c>
      <c r="C5957">
        <f t="shared" si="280"/>
        <v>33.4</v>
      </c>
      <c r="D5957" s="2">
        <v>8002156</v>
      </c>
      <c r="E5957" s="2">
        <f>16000000-D5957</f>
        <v>7997844</v>
      </c>
      <c r="F5957">
        <f>F5956+(B5957-F5956)/35</f>
        <v>336.20345792604616</v>
      </c>
      <c r="G5957">
        <f>E5957-($P$2*E5957^3+$Q$2*E5957^2+$R$2*E5957+$S$2)*F5957^2-($P$3*E5957+$Q$3)*F5957</f>
        <v>7995749.0814821757</v>
      </c>
      <c r="I5957">
        <f>P2*K5957^3+Q2*K5957^2+R2*K5957+S2</f>
        <v>-3.0930770824895149E-3</v>
      </c>
      <c r="J5957">
        <f>P3*K5957+Q3</f>
        <v>7.2410581519625765</v>
      </c>
      <c r="K5957">
        <f>E5957-I5956*F5957^2-J5956*F5957</f>
        <v>7995759.2241839776</v>
      </c>
      <c r="L5957">
        <f t="shared" si="281"/>
        <v>7995746.6388084991</v>
      </c>
      <c r="M5957">
        <f t="shared" si="282"/>
        <v>12.585375478491187</v>
      </c>
    </row>
    <row r="5958" spans="1:13" x14ac:dyDescent="0.25">
      <c r="A5958" s="3">
        <v>44959.098969907405</v>
      </c>
      <c r="B5958" s="2">
        <v>334</v>
      </c>
      <c r="C5958">
        <f t="shared" si="280"/>
        <v>33.4</v>
      </c>
      <c r="D5958" s="2">
        <v>8002169</v>
      </c>
      <c r="E5958" s="2">
        <f>16000000-D5958</f>
        <v>7997831</v>
      </c>
      <c r="F5958">
        <f>F5957+(B5958-F5957)/35</f>
        <v>336.14050198530197</v>
      </c>
      <c r="G5958">
        <f>E5958-($P$2*E5958^3+$Q$2*E5958^2+$R$2*E5958+$S$2)*F5958^2-($P$3*E5958+$Q$3)*F5958</f>
        <v>7995736.4711450897</v>
      </c>
      <c r="I5958">
        <f>P2*K5958^3+Q2*K5958^2+R2*K5958+S2</f>
        <v>-3.0931372610183416E-3</v>
      </c>
      <c r="J5958">
        <f>P3*K5958+Q3</f>
        <v>7.2408948180738264</v>
      </c>
      <c r="K5958">
        <f>E5958-I5957*F5958^2-J5957*F5958</f>
        <v>7995746.4752093516</v>
      </c>
      <c r="L5958">
        <f t="shared" si="281"/>
        <v>7995746.6382631687</v>
      </c>
      <c r="M5958">
        <f t="shared" si="282"/>
        <v>-0.16305381711572409</v>
      </c>
    </row>
    <row r="5959" spans="1:13" x14ac:dyDescent="0.25">
      <c r="A5959" s="3">
        <v>44959.099027777775</v>
      </c>
      <c r="B5959" s="2">
        <v>335</v>
      </c>
      <c r="C5959">
        <f t="shared" si="280"/>
        <v>33.5</v>
      </c>
      <c r="D5959" s="2">
        <v>8002178</v>
      </c>
      <c r="E5959" s="2">
        <f>16000000-D5959</f>
        <v>7997822</v>
      </c>
      <c r="F5959">
        <f>F5958+(B5959-F5958)/35</f>
        <v>336.10791621429331</v>
      </c>
      <c r="G5959">
        <f>E5959-($P$2*E5959^3+$Q$2*E5959^2+$R$2*E5959+$S$2)*F5959^2-($P$3*E5959+$Q$3)*F5959</f>
        <v>7995727.6837746501</v>
      </c>
      <c r="I5959">
        <f>P2*K5959^3+Q2*K5959^2+R2*K5959+S2</f>
        <v>-3.0931786671430928E-3</v>
      </c>
      <c r="J5959">
        <f>P3*K5959+Q3</f>
        <v>7.2407824596038211</v>
      </c>
      <c r="K5959">
        <f>E5959-I5958*F5959^2-J5958*F5959</f>
        <v>7995737.7051047869</v>
      </c>
      <c r="L5959">
        <f t="shared" si="281"/>
        <v>7995746.6084859744</v>
      </c>
      <c r="M5959">
        <f t="shared" si="282"/>
        <v>-8.9033811874687672</v>
      </c>
    </row>
    <row r="5960" spans="1:13" x14ac:dyDescent="0.25">
      <c r="A5960" s="3">
        <v>44959.099085648151</v>
      </c>
      <c r="B5960" s="2">
        <v>338</v>
      </c>
      <c r="C5960">
        <f t="shared" si="280"/>
        <v>33.799999999999997</v>
      </c>
      <c r="D5960" s="2">
        <v>8002180</v>
      </c>
      <c r="E5960" s="2">
        <f>16000000-D5960</f>
        <v>7997820</v>
      </c>
      <c r="F5960">
        <f>F5959+(B5960-F5959)/35</f>
        <v>336.1619757510278</v>
      </c>
      <c r="G5960">
        <f>E5960-($P$2*E5960^3+$Q$2*E5960^2+$R$2*E5960+$S$2)*F5960^2-($P$3*E5960+$Q$3)*F5960</f>
        <v>7995725.412598066</v>
      </c>
      <c r="I5960">
        <f>P2*K5960^3+Q2*K5960^2+R2*K5960+S2</f>
        <v>-3.0931892278118767E-3</v>
      </c>
      <c r="J5960">
        <f>P3*K5960+Q3</f>
        <v>7.2407538056269232</v>
      </c>
      <c r="K5960">
        <f>E5960-I5959*F5960^2-J5959*F5960</f>
        <v>7995735.4685277529</v>
      </c>
      <c r="L5960">
        <f t="shared" si="281"/>
        <v>7995746.5713527799</v>
      </c>
      <c r="M5960">
        <f t="shared" si="282"/>
        <v>-11.102825026959181</v>
      </c>
    </row>
    <row r="5961" spans="1:13" x14ac:dyDescent="0.25">
      <c r="A5961" s="3">
        <v>44959.099143518521</v>
      </c>
      <c r="B5961" s="2">
        <v>338</v>
      </c>
      <c r="C5961">
        <f t="shared" si="280"/>
        <v>33.799999999999997</v>
      </c>
      <c r="D5961" s="2">
        <v>8002180</v>
      </c>
      <c r="E5961" s="2">
        <f>16000000-D5961</f>
        <v>7997820</v>
      </c>
      <c r="F5961">
        <f>F5960+(B5961-F5960)/35</f>
        <v>336.21449072956983</v>
      </c>
      <c r="G5961">
        <f>E5961-($P$2*E5961^3+$Q$2*E5961^2+$R$2*E5961+$S$2)*F5961^2-($P$3*E5961+$Q$3)*F5961</f>
        <v>7995725.1398272365</v>
      </c>
      <c r="I5961">
        <f>P2*K5961^3+Q2*K5961^2+R2*K5961+S2</f>
        <v>-3.0931904564681645E-3</v>
      </c>
      <c r="J5961">
        <f>P3*K5961+Q3</f>
        <v>7.2407504720377318</v>
      </c>
      <c r="K5961">
        <f>E5961-I5960*F5961^2-J5960*F5961</f>
        <v>7995735.2083255108</v>
      </c>
      <c r="L5961">
        <f t="shared" si="281"/>
        <v>7995746.5334760221</v>
      </c>
      <c r="M5961">
        <f t="shared" si="282"/>
        <v>-11.325150511227548</v>
      </c>
    </row>
    <row r="5962" spans="1:13" x14ac:dyDescent="0.25">
      <c r="A5962" s="3">
        <v>44959.09920138889</v>
      </c>
      <c r="B5962" s="2">
        <v>338</v>
      </c>
      <c r="C5962">
        <f t="shared" si="280"/>
        <v>33.799999999999997</v>
      </c>
      <c r="D5962" s="2">
        <v>8002181</v>
      </c>
      <c r="E5962" s="2">
        <f>16000000-D5962</f>
        <v>7997819</v>
      </c>
      <c r="F5962">
        <f>F5961+(B5962-F5961)/35</f>
        <v>336.26550528015355</v>
      </c>
      <c r="G5962">
        <f>E5962-($P$2*E5962^3+$Q$2*E5962^2+$R$2*E5962+$S$2)*F5962^2-($P$3*E5962+$Q$3)*F5962</f>
        <v>7995723.8796859989</v>
      </c>
      <c r="I5962">
        <f>P2*K5962^3+Q2*K5962^2+R2*K5962+S2</f>
        <v>-3.0931964156479808E-3</v>
      </c>
      <c r="J5962">
        <f>P3*K5962+Q3</f>
        <v>7.2407343037809255</v>
      </c>
      <c r="K5962">
        <f>E5962-I5961*F5962^2-J5961*F5962</f>
        <v>7995733.9463173794</v>
      </c>
      <c r="L5962">
        <f t="shared" si="281"/>
        <v>7995746.4915188262</v>
      </c>
      <c r="M5962">
        <f t="shared" si="282"/>
        <v>-12.545201446861029</v>
      </c>
    </row>
    <row r="5963" spans="1:13" x14ac:dyDescent="0.25">
      <c r="A5963" s="3">
        <v>44959.099259259259</v>
      </c>
      <c r="B5963" s="2">
        <v>338</v>
      </c>
      <c r="C5963">
        <f t="shared" si="280"/>
        <v>33.799999999999997</v>
      </c>
      <c r="D5963" s="2">
        <v>8002166</v>
      </c>
      <c r="E5963" s="2">
        <f>16000000-D5963</f>
        <v>7997834</v>
      </c>
      <c r="F5963">
        <f>F5962+(B5963-F5962)/35</f>
        <v>336.31506227214913</v>
      </c>
      <c r="G5963">
        <f>E5963-($P$2*E5963^3+$Q$2*E5963^2+$R$2*E5963+$S$2)*F5963^2-($P$3*E5963+$Q$3)*F5963</f>
        <v>7995738.5500028906</v>
      </c>
      <c r="I5963">
        <f>P2*K5963^3+Q2*K5963^2+R2*K5963+S2</f>
        <v>-3.0931267739049417E-3</v>
      </c>
      <c r="J5963">
        <f>P3*K5963+Q3</f>
        <v>7.2409232787527031</v>
      </c>
      <c r="K5963">
        <f>E5963-I5962*F5963^2-J5962*F5963</f>
        <v>7995748.6966985697</v>
      </c>
      <c r="L5963">
        <f t="shared" si="281"/>
        <v>7995746.4988694256</v>
      </c>
      <c r="M5963">
        <f t="shared" si="282"/>
        <v>2.1978291440755129</v>
      </c>
    </row>
    <row r="5964" spans="1:13" x14ac:dyDescent="0.25">
      <c r="A5964" s="3">
        <v>44959.099317129629</v>
      </c>
      <c r="B5964" s="2">
        <v>334</v>
      </c>
      <c r="C5964">
        <f t="shared" si="280"/>
        <v>33.4</v>
      </c>
      <c r="D5964" s="2">
        <v>8002179</v>
      </c>
      <c r="E5964" s="2">
        <f>16000000-D5964</f>
        <v>7997821</v>
      </c>
      <c r="F5964">
        <f>F5963+(B5964-F5963)/35</f>
        <v>336.248917635802</v>
      </c>
      <c r="G5964">
        <f>E5964-($P$2*E5964^3+$Q$2*E5964^2+$R$2*E5964+$S$2)*F5964^2-($P$3*E5964+$Q$3)*F5964</f>
        <v>7995725.9561982704</v>
      </c>
      <c r="I5964">
        <f>P2*K5964^3+Q2*K5964^2+R2*K5964+S2</f>
        <v>-3.0931868759083159E-3</v>
      </c>
      <c r="J5964">
        <f>P3*K5964+Q3</f>
        <v>7.2407601868523415</v>
      </c>
      <c r="K5964">
        <f>E5964-I5963*F5964^2-J5963*F5964</f>
        <v>7995735.9666122692</v>
      </c>
      <c r="L5964">
        <f t="shared" si="281"/>
        <v>7995746.4637619015</v>
      </c>
      <c r="M5964">
        <f t="shared" si="282"/>
        <v>-10.497149632312357</v>
      </c>
    </row>
    <row r="5965" spans="1:13" x14ac:dyDescent="0.25">
      <c r="A5965" s="3">
        <v>44959.099374999998</v>
      </c>
      <c r="B5965" s="2">
        <v>336</v>
      </c>
      <c r="C5965">
        <f t="shared" si="280"/>
        <v>33.6</v>
      </c>
      <c r="D5965" s="2">
        <v>8002180</v>
      </c>
      <c r="E5965" s="2">
        <f>16000000-D5965</f>
        <v>7997820</v>
      </c>
      <c r="F5965">
        <f>F5964+(B5965-F5964)/35</f>
        <v>336.24180570335051</v>
      </c>
      <c r="G5965">
        <f>E5965-($P$2*E5965^3+$Q$2*E5965^2+$R$2*E5965+$S$2)*F5965^2-($P$3*E5965+$Q$3)*F5965</f>
        <v>7995724.9979558103</v>
      </c>
      <c r="I5965">
        <f>P2*K5965^3+Q2*K5965^2+R2*K5965+S2</f>
        <v>-3.0931911334732831E-3</v>
      </c>
      <c r="J5965">
        <f>P3*K5965+Q3</f>
        <v>7.2407486351658576</v>
      </c>
      <c r="K5965">
        <f>E5965-I5964*F5965^2-J5964*F5965</f>
        <v>7995735.0649490627</v>
      </c>
      <c r="L5965">
        <f t="shared" si="281"/>
        <v>7995746.425765859</v>
      </c>
      <c r="M5965">
        <f t="shared" si="282"/>
        <v>-11.360816796310246</v>
      </c>
    </row>
    <row r="5966" spans="1:13" x14ac:dyDescent="0.25">
      <c r="A5966" s="3">
        <v>44959.099432870367</v>
      </c>
      <c r="B5966" s="2">
        <v>339</v>
      </c>
      <c r="C5966">
        <f t="shared" si="280"/>
        <v>33.9</v>
      </c>
      <c r="D5966" s="2">
        <v>8002163</v>
      </c>
      <c r="E5966" s="2">
        <f>16000000-D5966</f>
        <v>7997837</v>
      </c>
      <c r="F5966">
        <f>F5965+(B5966-F5965)/35</f>
        <v>336.32061125468334</v>
      </c>
      <c r="G5966">
        <f>E5966-($P$2*E5966^3+$Q$2*E5966^2+$R$2*E5966+$S$2)*F5966^2-($P$3*E5966+$Q$3)*F5966</f>
        <v>7995741.5067221522</v>
      </c>
      <c r="I5966">
        <f>P2*K5966^3+Q2*K5966^2+R2*K5966+S2</f>
        <v>-3.0931127730866592E-3</v>
      </c>
      <c r="J5966">
        <f>P3*K5966+Q3</f>
        <v>7.2409612771022012</v>
      </c>
      <c r="K5966">
        <f>E5966-I5965*F5966^2-J5965*F5966</f>
        <v>7995751.6626476282</v>
      </c>
      <c r="L5966">
        <f t="shared" si="281"/>
        <v>7995746.4432221316</v>
      </c>
      <c r="M5966">
        <f t="shared" si="282"/>
        <v>5.2194254966452718</v>
      </c>
    </row>
    <row r="5967" spans="1:13" x14ac:dyDescent="0.25">
      <c r="A5967" s="3">
        <v>44959.099490740744</v>
      </c>
      <c r="B5967" s="2">
        <v>334</v>
      </c>
      <c r="C5967">
        <f t="shared" si="280"/>
        <v>33.4</v>
      </c>
      <c r="D5967" s="2">
        <v>8002167</v>
      </c>
      <c r="E5967" s="2">
        <f>16000000-D5967</f>
        <v>7997833</v>
      </c>
      <c r="F5967">
        <f>F5966+(B5967-F5966)/35</f>
        <v>336.25430807597809</v>
      </c>
      <c r="G5967">
        <f>E5967-($P$2*E5967^3+$Q$2*E5967^2+$R$2*E5967+$S$2)*F5967^2-($P$3*E5967+$Q$3)*F5967</f>
        <v>7995737.8703663507</v>
      </c>
      <c r="I5967">
        <f>P2*K5967^3+Q2*K5967^2+R2*K5967+S2</f>
        <v>-3.0931304195433995E-3</v>
      </c>
      <c r="J5967">
        <f>P3*K5967+Q3</f>
        <v>7.2409133848509839</v>
      </c>
      <c r="K5967">
        <f>E5967-I5966*F5967^2-J5966*F5967</f>
        <v>7995747.9244332239</v>
      </c>
      <c r="L5967">
        <f t="shared" si="281"/>
        <v>7995746.4481595019</v>
      </c>
      <c r="M5967">
        <f t="shared" si="282"/>
        <v>1.4762737220153213</v>
      </c>
    </row>
    <row r="5968" spans="1:13" x14ac:dyDescent="0.25">
      <c r="A5968" s="3">
        <v>44959.099548611113</v>
      </c>
      <c r="B5968" s="2">
        <v>335</v>
      </c>
      <c r="C5968">
        <f t="shared" si="280"/>
        <v>33.5</v>
      </c>
      <c r="D5968" s="2">
        <v>8002167</v>
      </c>
      <c r="E5968" s="2">
        <f>16000000-D5968</f>
        <v>7997833</v>
      </c>
      <c r="F5968">
        <f>F5967+(B5968-F5967)/35</f>
        <v>336.21847070237874</v>
      </c>
      <c r="G5968">
        <f>E5968-($P$2*E5968^3+$Q$2*E5968^2+$R$2*E5968+$S$2)*F5968^2-($P$3*E5968+$Q$3)*F5968</f>
        <v>7995738.056507892</v>
      </c>
      <c r="I5968">
        <f>P2*K5968^3+Q2*K5968^2+R2*K5968+S2</f>
        <v>-3.093129460971511E-3</v>
      </c>
      <c r="J5968">
        <f>P3*K5968+Q3</f>
        <v>7.2409159862470318</v>
      </c>
      <c r="K5968">
        <f>E5968-I5967*F5968^2-J5967*F5968</f>
        <v>7995748.1274843635</v>
      </c>
      <c r="L5968">
        <f t="shared" si="281"/>
        <v>7995746.4537572516</v>
      </c>
      <c r="M5968">
        <f t="shared" si="282"/>
        <v>1.6737271118909121</v>
      </c>
    </row>
    <row r="5969" spans="1:13" x14ac:dyDescent="0.25">
      <c r="A5969" s="3">
        <v>44959.099606481483</v>
      </c>
      <c r="B5969" s="2">
        <v>338</v>
      </c>
      <c r="C5969">
        <f t="shared" si="280"/>
        <v>33.799999999999997</v>
      </c>
      <c r="D5969" s="2">
        <v>8002163</v>
      </c>
      <c r="E5969" s="2">
        <f>16000000-D5969</f>
        <v>7997837</v>
      </c>
      <c r="F5969">
        <f>F5968+(B5969-F5968)/35</f>
        <v>336.26937153945363</v>
      </c>
      <c r="G5969">
        <f>E5969-($P$2*E5969^3+$Q$2*E5969^2+$R$2*E5969+$S$2)*F5969^2-($P$3*E5969+$Q$3)*F5969</f>
        <v>7995741.7728491444</v>
      </c>
      <c r="I5969">
        <f>P2*K5969^3+Q2*K5969^2+R2*K5969+S2</f>
        <v>-3.0931118235244526E-3</v>
      </c>
      <c r="J5969">
        <f>P3*K5969+Q3</f>
        <v>7.2409638543143728</v>
      </c>
      <c r="K5969">
        <f>E5969-I5968*F5969^2-J5968*F5969</f>
        <v>7995751.8638111027</v>
      </c>
      <c r="L5969">
        <f t="shared" si="281"/>
        <v>7995746.4717907645</v>
      </c>
      <c r="M5969">
        <f t="shared" si="282"/>
        <v>5.3920203382149339</v>
      </c>
    </row>
    <row r="5970" spans="1:13" x14ac:dyDescent="0.25">
      <c r="A5970" s="3">
        <v>44959.099664351852</v>
      </c>
      <c r="B5970" s="2">
        <v>336</v>
      </c>
      <c r="C5970">
        <f t="shared" si="280"/>
        <v>33.6</v>
      </c>
      <c r="D5970" s="2">
        <v>8002170</v>
      </c>
      <c r="E5970" s="2">
        <f>16000000-D5970</f>
        <v>7997830</v>
      </c>
      <c r="F5970">
        <f>F5969+(B5970-F5969)/35</f>
        <v>336.26167520975497</v>
      </c>
      <c r="G5970">
        <f>E5970-($P$2*E5970^3+$Q$2*E5970^2+$R$2*E5970+$S$2)*F5970^2-($P$3*E5970+$Q$3)*F5970</f>
        <v>7995734.8465609839</v>
      </c>
      <c r="I5970">
        <f>P2*K5970^3+Q2*K5970^2+R2*K5970+S2</f>
        <v>-3.0931447662325695E-3</v>
      </c>
      <c r="J5970">
        <f>P3*K5970+Q3</f>
        <v>7.2408744506808205</v>
      </c>
      <c r="K5970">
        <f>E5970-I5969*F5970^2-J5969*F5970</f>
        <v>7995744.8854389815</v>
      </c>
      <c r="L5970">
        <f t="shared" si="281"/>
        <v>7995746.4665029254</v>
      </c>
      <c r="M5970">
        <f t="shared" si="282"/>
        <v>-1.5810639439150691</v>
      </c>
    </row>
    <row r="5971" spans="1:13" x14ac:dyDescent="0.25">
      <c r="A5971" s="3">
        <v>44959.099722222221</v>
      </c>
      <c r="B5971" s="2">
        <v>338</v>
      </c>
      <c r="C5971">
        <f t="shared" si="280"/>
        <v>33.799999999999997</v>
      </c>
      <c r="D5971" s="2">
        <v>8002186</v>
      </c>
      <c r="E5971" s="2">
        <f>16000000-D5971</f>
        <v>7997814</v>
      </c>
      <c r="F5971">
        <f>F5970+(B5971-F5970)/35</f>
        <v>336.31134163233338</v>
      </c>
      <c r="G5971">
        <f>E5971-($P$2*E5971^3+$Q$2*E5971^2+$R$2*E5971+$S$2)*F5971^2-($P$3*E5971+$Q$3)*F5971</f>
        <v>7995718.6657370897</v>
      </c>
      <c r="I5971">
        <f>P2*K5971^3+Q2*K5971^2+R2*K5971+S2</f>
        <v>-3.0932213653969143E-3</v>
      </c>
      <c r="J5971">
        <f>P3*K5971+Q3</f>
        <v>7.2406666154064538</v>
      </c>
      <c r="K5971">
        <f>E5971-I5970*F5971^2-J5970*F5971</f>
        <v>7995728.6629228843</v>
      </c>
      <c r="L5971">
        <f t="shared" si="281"/>
        <v>7995746.4071576586</v>
      </c>
      <c r="M5971">
        <f t="shared" si="282"/>
        <v>-17.744234774261713</v>
      </c>
    </row>
    <row r="5972" spans="1:13" x14ac:dyDescent="0.25">
      <c r="A5972" s="3">
        <v>44959.099780092591</v>
      </c>
      <c r="B5972" s="2">
        <v>336</v>
      </c>
      <c r="C5972">
        <f t="shared" si="280"/>
        <v>33.6</v>
      </c>
      <c r="D5972" s="2">
        <v>8002191</v>
      </c>
      <c r="E5972" s="2">
        <f>16000000-D5972</f>
        <v>7997809</v>
      </c>
      <c r="F5972">
        <f>F5971+(B5972-F5971)/35</f>
        <v>336.30244615712388</v>
      </c>
      <c r="G5972">
        <f>E5972-($P$2*E5972^3+$Q$2*E5972^2+$R$2*E5972+$S$2)*F5972^2-($P$3*E5972+$Q$3)*F5972</f>
        <v>7995713.7360368157</v>
      </c>
      <c r="I5972">
        <f>P2*K5972^3+Q2*K5972^2+R2*K5972+S2</f>
        <v>-3.0932443914508667E-3</v>
      </c>
      <c r="J5972">
        <f>P3*K5972+Q3</f>
        <v>7.2406041523095723</v>
      </c>
      <c r="K5972">
        <f>E5972-I5971*F5972^2-J5971*F5972</f>
        <v>7995723.7873857664</v>
      </c>
      <c r="L5972">
        <f t="shared" si="281"/>
        <v>7995746.3317584191</v>
      </c>
      <c r="M5972">
        <f t="shared" si="282"/>
        <v>-22.54437265265733</v>
      </c>
    </row>
    <row r="5973" spans="1:13" x14ac:dyDescent="0.25">
      <c r="A5973" s="3">
        <v>44959.09983796296</v>
      </c>
      <c r="B5973" s="2">
        <v>337</v>
      </c>
      <c r="C5973">
        <f t="shared" si="280"/>
        <v>33.700000000000003</v>
      </c>
      <c r="D5973" s="2">
        <v>8002184</v>
      </c>
      <c r="E5973" s="2">
        <f>16000000-D5973</f>
        <v>7997816</v>
      </c>
      <c r="F5973">
        <f>F5972+(B5973-F5972)/35</f>
        <v>336.32237626692034</v>
      </c>
      <c r="G5973">
        <f>E5973-($P$2*E5973^3+$Q$2*E5973^2+$R$2*E5973+$S$2)*F5973^2-($P$3*E5973+$Q$3)*F5973</f>
        <v>7995720.5987897068</v>
      </c>
      <c r="I5973">
        <f>P2*K5973^3+Q2*K5973^2+R2*K5973+S2</f>
        <v>-3.0932117068829257E-3</v>
      </c>
      <c r="J5973">
        <f>P3*K5973+Q3</f>
        <v>7.2406928179862575</v>
      </c>
      <c r="K5973">
        <f>E5973-I5972*F5973^2-J5972*F5973</f>
        <v>7995730.7081568995</v>
      </c>
      <c r="L5973">
        <f t="shared" si="281"/>
        <v>7995746.2796797473</v>
      </c>
      <c r="M5973">
        <f t="shared" si="282"/>
        <v>-15.571522847749293</v>
      </c>
    </row>
    <row r="5974" spans="1:13" x14ac:dyDescent="0.25">
      <c r="A5974" s="3">
        <v>44959.099895833337</v>
      </c>
      <c r="B5974" s="2">
        <v>336</v>
      </c>
      <c r="C5974">
        <f t="shared" si="280"/>
        <v>33.6</v>
      </c>
      <c r="D5974" s="2">
        <v>8002166</v>
      </c>
      <c r="E5974" s="2">
        <f>16000000-D5974</f>
        <v>7997834</v>
      </c>
      <c r="F5974">
        <f>F5973+(B5974-F5973)/35</f>
        <v>336.31316551643692</v>
      </c>
      <c r="G5974">
        <f>E5974-($P$2*E5974^3+$Q$2*E5974^2+$R$2*E5974+$S$2)*F5974^2-($P$3*E5974+$Q$3)*F5974</f>
        <v>7995738.5598538788</v>
      </c>
      <c r="I5974">
        <f>P2*K5974^3+Q2*K5974^2+R2*K5974+S2</f>
        <v>-3.0931266536669E-3</v>
      </c>
      <c r="J5974">
        <f>P3*K5974+Q3</f>
        <v>7.2409236050537942</v>
      </c>
      <c r="K5974">
        <f>E5974-I5973*F5974^2-J5973*F5974</f>
        <v>7995748.722167897</v>
      </c>
      <c r="L5974">
        <f t="shared" si="281"/>
        <v>7995746.2878213748</v>
      </c>
      <c r="M5974">
        <f t="shared" si="282"/>
        <v>2.4343465222045779</v>
      </c>
    </row>
    <row r="5975" spans="1:13" x14ac:dyDescent="0.25">
      <c r="A5975" s="3">
        <v>44959.099953703706</v>
      </c>
      <c r="B5975" s="2">
        <v>338</v>
      </c>
      <c r="C5975">
        <f t="shared" si="280"/>
        <v>33.799999999999997</v>
      </c>
      <c r="D5975" s="2">
        <v>8002166</v>
      </c>
      <c r="E5975" s="2">
        <f>16000000-D5975</f>
        <v>7997834</v>
      </c>
      <c r="F5975">
        <f>F5974+(B5975-F5974)/35</f>
        <v>336.36136078739588</v>
      </c>
      <c r="G5975">
        <f>E5975-($P$2*E5975^3+$Q$2*E5975^2+$R$2*E5975+$S$2)*F5975^2-($P$3*E5975+$Q$3)*F5975</f>
        <v>7995738.3095538691</v>
      </c>
      <c r="I5975">
        <f>P2*K5975^3+Q2*K5975^2+R2*K5975+S2</f>
        <v>-3.0931282395130211E-3</v>
      </c>
      <c r="J5975">
        <f>P3*K5975+Q3</f>
        <v>7.2409193011896207</v>
      </c>
      <c r="K5975">
        <f>E5975-I5974*F5975^2-J5974*F5975</f>
        <v>7995748.3862311514</v>
      </c>
      <c r="L5975">
        <f t="shared" si="281"/>
        <v>7995746.294816074</v>
      </c>
      <c r="M5975">
        <f t="shared" si="282"/>
        <v>2.0914150774478912</v>
      </c>
    </row>
    <row r="5976" spans="1:13" x14ac:dyDescent="0.25">
      <c r="A5976" s="3">
        <v>44959.100011574075</v>
      </c>
      <c r="B5976" s="2">
        <v>336</v>
      </c>
      <c r="C5976">
        <f t="shared" si="280"/>
        <v>33.6</v>
      </c>
      <c r="D5976" s="2">
        <v>8002170</v>
      </c>
      <c r="E5976" s="2">
        <f>16000000-D5976</f>
        <v>7997830</v>
      </c>
      <c r="F5976">
        <f>F5975+(B5976-F5975)/35</f>
        <v>336.35103619347029</v>
      </c>
      <c r="G5976">
        <f>E5976-($P$2*E5976^3+$Q$2*E5976^2+$R$2*E5976+$S$2)*F5976^2-($P$3*E5976+$Q$3)*F5976</f>
        <v>7995734.3824572982</v>
      </c>
      <c r="I5976">
        <f>P2*K5976^3+Q2*K5976^2+R2*K5976+S2</f>
        <v>-3.0931468638186743E-3</v>
      </c>
      <c r="J5976">
        <f>P3*K5976+Q3</f>
        <v>7.2408687584601239</v>
      </c>
      <c r="K5976">
        <f>E5976-I5975*F5976^2-J5975*F5976</f>
        <v>7995744.4411345096</v>
      </c>
      <c r="L5976">
        <f t="shared" si="281"/>
        <v>7995746.2886371352</v>
      </c>
      <c r="M5976">
        <f t="shared" si="282"/>
        <v>-1.8475026255473495</v>
      </c>
    </row>
    <row r="5977" spans="1:13" x14ac:dyDescent="0.25">
      <c r="A5977" s="3">
        <v>44959.100069444445</v>
      </c>
      <c r="B5977" s="2">
        <v>336</v>
      </c>
      <c r="C5977">
        <f t="shared" si="280"/>
        <v>33.6</v>
      </c>
      <c r="D5977" s="2">
        <v>8002182</v>
      </c>
      <c r="E5977" s="2">
        <f>16000000-D5977</f>
        <v>7997818</v>
      </c>
      <c r="F5977">
        <f>F5976+(B5977-F5976)/35</f>
        <v>336.34100658794256</v>
      </c>
      <c r="G5977">
        <f>E5977-($P$2*E5977^3+$Q$2*E5977^2+$R$2*E5977+$S$2)*F5977^2-($P$3*E5977+$Q$3)*F5977</f>
        <v>7995722.4923964785</v>
      </c>
      <c r="I5977">
        <f>P2*K5977^3+Q2*K5977^2+R2*K5977+S2</f>
        <v>-3.0932031886834466E-3</v>
      </c>
      <c r="J5977">
        <f>P3*K5977+Q3</f>
        <v>7.2407159279239153</v>
      </c>
      <c r="K5977">
        <f>E5977-I5976*F5977^2-J5976*F5977</f>
        <v>7995732.5119957179</v>
      </c>
      <c r="L5977">
        <f t="shared" si="281"/>
        <v>7995746.2427149974</v>
      </c>
      <c r="M5977">
        <f t="shared" si="282"/>
        <v>-13.730719279497862</v>
      </c>
    </row>
    <row r="5978" spans="1:13" x14ac:dyDescent="0.25">
      <c r="A5978" s="3">
        <v>44959.100127314814</v>
      </c>
      <c r="B5978" s="2">
        <v>336</v>
      </c>
      <c r="C5978">
        <f t="shared" si="280"/>
        <v>33.6</v>
      </c>
      <c r="D5978" s="2">
        <v>8002173</v>
      </c>
      <c r="E5978" s="2">
        <f>16000000-D5978</f>
        <v>7997827</v>
      </c>
      <c r="F5978">
        <f>F5977+(B5978-F5977)/35</f>
        <v>336.3312635425728</v>
      </c>
      <c r="G5978">
        <f>E5978-($P$2*E5978^3+$Q$2*E5978^2+$R$2*E5978+$S$2)*F5978^2-($P$3*E5978+$Q$3)*F5978</f>
        <v>7995731.4996063625</v>
      </c>
      <c r="I5978">
        <f>P2*K5978^3+Q2*K5978^2+R2*K5978+S2</f>
        <v>-3.0931601827148825E-3</v>
      </c>
      <c r="J5978">
        <f>P3*K5978+Q3</f>
        <v>7.2408326159808922</v>
      </c>
      <c r="K5978">
        <f>E5978-I5977*F5978^2-J5977*F5978</f>
        <v>7995741.6200448126</v>
      </c>
      <c r="L5978">
        <f t="shared" si="281"/>
        <v>7995746.2273060968</v>
      </c>
      <c r="M5978">
        <f t="shared" si="282"/>
        <v>-4.6072612842544913</v>
      </c>
    </row>
    <row r="5979" spans="1:13" x14ac:dyDescent="0.25">
      <c r="A5979" s="3">
        <v>44959.100185185183</v>
      </c>
      <c r="B5979" s="2">
        <v>334</v>
      </c>
      <c r="C5979">
        <f t="shared" si="280"/>
        <v>33.4</v>
      </c>
      <c r="D5979" s="2">
        <v>8002164</v>
      </c>
      <c r="E5979" s="2">
        <f>16000000-D5979</f>
        <v>7997836</v>
      </c>
      <c r="F5979">
        <f>F5978+(B5979-F5978)/35</f>
        <v>336.264656012785</v>
      </c>
      <c r="G5979">
        <f>E5979-($P$2*E5979^3+$Q$2*E5979^2+$R$2*E5979+$S$2)*F5979^2-($P$3*E5979+$Q$3)*F5979</f>
        <v>7995740.8021609541</v>
      </c>
      <c r="I5979">
        <f>P2*K5979^3+Q2*K5979^2+R2*K5979+S2</f>
        <v>-3.0931162803113921E-3</v>
      </c>
      <c r="J5979">
        <f>P3*K5979+Q3</f>
        <v>7.240951758225421</v>
      </c>
      <c r="K5979">
        <f>E5979-I5978*F5979^2-J5978*F5979</f>
        <v>7995750.9196547354</v>
      </c>
      <c r="L5979">
        <f t="shared" si="281"/>
        <v>7995746.242947259</v>
      </c>
      <c r="M5979">
        <f t="shared" si="282"/>
        <v>4.6767074763774872</v>
      </c>
    </row>
    <row r="5980" spans="1:13" x14ac:dyDescent="0.25">
      <c r="A5980" s="3">
        <v>44959.100243055553</v>
      </c>
      <c r="B5980" s="2">
        <v>334</v>
      </c>
      <c r="C5980">
        <f t="shared" si="280"/>
        <v>33.4</v>
      </c>
      <c r="D5980" s="2">
        <v>8002169</v>
      </c>
      <c r="E5980" s="2">
        <f>16000000-D5980</f>
        <v>7997831</v>
      </c>
      <c r="F5980">
        <f>F5979+(B5980-F5979)/35</f>
        <v>336.19995155527687</v>
      </c>
      <c r="G5980">
        <f>E5980-($P$2*E5980^3+$Q$2*E5980^2+$R$2*E5980+$S$2)*F5980^2-($P$3*E5980+$Q$3)*F5980</f>
        <v>7995736.1623379625</v>
      </c>
      <c r="I5980">
        <f>P2*K5980^3+Q2*K5980^2+R2*K5980+S2</f>
        <v>-3.0931385198300632E-3</v>
      </c>
      <c r="J5980">
        <f>P3*K5980+Q3</f>
        <v>7.2408914019263761</v>
      </c>
      <c r="K5980">
        <f>E5980-I5979*F5980^2-J5979*F5980</f>
        <v>7995746.2085630503</v>
      </c>
      <c r="L5980">
        <f t="shared" si="281"/>
        <v>7995746.2428326448</v>
      </c>
      <c r="M5980">
        <f t="shared" si="282"/>
        <v>-3.4269594587385654E-2</v>
      </c>
    </row>
    <row r="5981" spans="1:13" x14ac:dyDescent="0.25">
      <c r="A5981" s="3">
        <v>44959.100300925929</v>
      </c>
      <c r="B5981" s="2">
        <v>338</v>
      </c>
      <c r="C5981">
        <f t="shared" si="280"/>
        <v>33.799999999999997</v>
      </c>
      <c r="D5981" s="2">
        <v>8002171</v>
      </c>
      <c r="E5981" s="2">
        <f>16000000-D5981</f>
        <v>7997829</v>
      </c>
      <c r="F5981">
        <f>F5980+(B5981-F5980)/35</f>
        <v>336.25138151084036</v>
      </c>
      <c r="G5981">
        <f>E5981-($P$2*E5981^3+$Q$2*E5981^2+$R$2*E5981+$S$2)*F5981^2-($P$3*E5981+$Q$3)*F5981</f>
        <v>7995733.9048448503</v>
      </c>
      <c r="I5981">
        <f>P2*K5981^3+Q2*K5981^2+R2*K5981+S2</f>
        <v>-3.0931491072152539E-3</v>
      </c>
      <c r="J5981">
        <f>P3*K5981+Q3</f>
        <v>7.2408626705342414</v>
      </c>
      <c r="K5981">
        <f>E5981-I5980*F5981^2-J5980*F5981</f>
        <v>7995743.9659433952</v>
      </c>
      <c r="L5981">
        <f t="shared" si="281"/>
        <v>7995746.2352430141</v>
      </c>
      <c r="M5981">
        <f t="shared" si="282"/>
        <v>-2.2692996188998222</v>
      </c>
    </row>
    <row r="5982" spans="1:13" x14ac:dyDescent="0.25">
      <c r="A5982" s="3">
        <v>44959.100358796299</v>
      </c>
      <c r="B5982" s="2">
        <v>338</v>
      </c>
      <c r="C5982">
        <f t="shared" si="280"/>
        <v>33.799999999999997</v>
      </c>
      <c r="D5982" s="2">
        <v>8002171</v>
      </c>
      <c r="E5982" s="2">
        <f>16000000-D5982</f>
        <v>7997829</v>
      </c>
      <c r="F5982">
        <f>F5981+(B5982-F5981)/35</f>
        <v>336.30134203910205</v>
      </c>
      <c r="G5982">
        <f>E5982-($P$2*E5982^3+$Q$2*E5982^2+$R$2*E5982+$S$2)*F5982^2-($P$3*E5982+$Q$3)*F5982</f>
        <v>7995733.6453622514</v>
      </c>
      <c r="I5982">
        <f>P2*K5982^3+Q2*K5982^2+R2*K5982+S2</f>
        <v>-3.0931502731874616E-3</v>
      </c>
      <c r="J5982">
        <f>P3*K5982+Q3</f>
        <v>7.2408595065201524</v>
      </c>
      <c r="K5982">
        <f>E5982-I5981*F5982^2-J5981*F5982</f>
        <v>7995743.7189772837</v>
      </c>
      <c r="L5982">
        <f t="shared" si="281"/>
        <v>7995746.2268554615</v>
      </c>
      <c r="M5982">
        <f t="shared" si="282"/>
        <v>-2.5078781777992845</v>
      </c>
    </row>
    <row r="5983" spans="1:13" x14ac:dyDescent="0.25">
      <c r="A5983" s="3">
        <v>44959.100416666668</v>
      </c>
      <c r="B5983" s="2">
        <v>336</v>
      </c>
      <c r="C5983">
        <f t="shared" si="280"/>
        <v>33.6</v>
      </c>
      <c r="D5983" s="2">
        <v>8002164</v>
      </c>
      <c r="E5983" s="2">
        <f>16000000-D5983</f>
        <v>7997836</v>
      </c>
      <c r="F5983">
        <f>F5982+(B5983-F5982)/35</f>
        <v>336.2927322665563</v>
      </c>
      <c r="G5983">
        <f>E5983-($P$2*E5983^3+$Q$2*E5983^2+$R$2*E5983+$S$2)*F5983^2-($P$3*E5983+$Q$3)*F5983</f>
        <v>7995740.6563371392</v>
      </c>
      <c r="I5983">
        <f>P2*K5983^3+Q2*K5983^2+R2*K5983+S2</f>
        <v>-3.0931170122414642E-3</v>
      </c>
      <c r="J5983">
        <f>P3*K5983+Q3</f>
        <v>7.2409497717790998</v>
      </c>
      <c r="K5983">
        <f>E5983-I5982*F5983^2-J5982*F5983</f>
        <v>7995750.764603301</v>
      </c>
      <c r="L5983">
        <f t="shared" si="281"/>
        <v>7995746.2419812875</v>
      </c>
      <c r="M5983">
        <f t="shared" si="282"/>
        <v>4.52262201346457</v>
      </c>
    </row>
    <row r="5984" spans="1:13" x14ac:dyDescent="0.25">
      <c r="A5984" s="3">
        <v>44959.100474537037</v>
      </c>
      <c r="B5984" s="2">
        <v>338</v>
      </c>
      <c r="C5984">
        <f t="shared" si="280"/>
        <v>33.799999999999997</v>
      </c>
      <c r="D5984" s="2">
        <v>8002167</v>
      </c>
      <c r="E5984" s="2">
        <f>16000000-D5984</f>
        <v>7997833</v>
      </c>
      <c r="F5984">
        <f>F5983+(B5984-F5983)/35</f>
        <v>336.34151134465469</v>
      </c>
      <c r="G5984">
        <f>E5984-($P$2*E5984^3+$Q$2*E5984^2+$R$2*E5984+$S$2)*F5984^2-($P$3*E5984+$Q$3)*F5984</f>
        <v>7995737.4174602469</v>
      </c>
      <c r="I5984">
        <f>P2*K5984^3+Q2*K5984^2+R2*K5984+S2</f>
        <v>-3.0931325234035967E-3</v>
      </c>
      <c r="J5984">
        <f>P3*K5984+Q3</f>
        <v>7.2409076751709591</v>
      </c>
      <c r="K5984">
        <f>E5984-I5983*F5984^2-J5983*F5984</f>
        <v>7995747.4787659701</v>
      </c>
      <c r="L5984">
        <f t="shared" si="281"/>
        <v>7995746.2461039033</v>
      </c>
      <c r="M5984">
        <f t="shared" si="282"/>
        <v>1.2326620668172836</v>
      </c>
    </row>
    <row r="5985" spans="1:13" x14ac:dyDescent="0.25">
      <c r="A5985" s="3">
        <v>44959.100532407407</v>
      </c>
      <c r="B5985" s="2">
        <v>338</v>
      </c>
      <c r="C5985">
        <f t="shared" si="280"/>
        <v>33.799999999999997</v>
      </c>
      <c r="D5985" s="2">
        <v>8002172</v>
      </c>
      <c r="E5985" s="2">
        <f>16000000-D5985</f>
        <v>7997828</v>
      </c>
      <c r="F5985">
        <f>F5984+(B5985-F5984)/35</f>
        <v>336.38889673480742</v>
      </c>
      <c r="G5985">
        <f>E5985-($P$2*E5985^3+$Q$2*E5985^2+$R$2*E5985+$S$2)*F5985^2-($P$3*E5985+$Q$3)*F5985</f>
        <v>7995732.1954837041</v>
      </c>
      <c r="I5985">
        <f>P2*K5985^3+Q2*K5985^2+R2*K5985+S2</f>
        <v>-3.0931572077150804E-3</v>
      </c>
      <c r="J5985">
        <f>P3*K5985+Q3</f>
        <v>7.2408406888226295</v>
      </c>
      <c r="K5985">
        <f>E5985-I5984*F5985^2-J5984*F5985</f>
        <v>7995742.2501679016</v>
      </c>
      <c r="L5985">
        <f t="shared" si="281"/>
        <v>7995746.2327841166</v>
      </c>
      <c r="M5985">
        <f t="shared" si="282"/>
        <v>-3.9826162150129676</v>
      </c>
    </row>
    <row r="5986" spans="1:13" x14ac:dyDescent="0.25">
      <c r="A5986" s="3">
        <v>44959.100590277776</v>
      </c>
      <c r="B5986" s="2">
        <v>334</v>
      </c>
      <c r="C5986">
        <f t="shared" si="280"/>
        <v>33.4</v>
      </c>
      <c r="D5986" s="2">
        <v>8002172</v>
      </c>
      <c r="E5986" s="2">
        <f>16000000-D5986</f>
        <v>7997828</v>
      </c>
      <c r="F5986">
        <f>F5985+(B5986-F5985)/35</f>
        <v>336.32064254238435</v>
      </c>
      <c r="G5986">
        <f>E5986-($P$2*E5986^3+$Q$2*E5986^2+$R$2*E5986+$S$2)*F5986^2-($P$3*E5986+$Q$3)*F5986</f>
        <v>7995732.5499449745</v>
      </c>
      <c r="I5986">
        <f>P2*K5986^3+Q2*K5986^2+R2*K5986+S2</f>
        <v>-3.0931554253470495E-3</v>
      </c>
      <c r="J5986">
        <f>P3*K5986+Q3</f>
        <v>7.2408455254490889</v>
      </c>
      <c r="K5986">
        <f>E5986-I5985*F5986^2-J5985*F5986</f>
        <v>7995742.6276892386</v>
      </c>
      <c r="L5986">
        <f t="shared" si="281"/>
        <v>7995746.2207671339</v>
      </c>
      <c r="M5986">
        <f t="shared" si="282"/>
        <v>-3.593077895231545</v>
      </c>
    </row>
    <row r="5987" spans="1:13" x14ac:dyDescent="0.25">
      <c r="A5987" s="3">
        <v>44959.100648148145</v>
      </c>
      <c r="B5987" s="2">
        <v>335</v>
      </c>
      <c r="C5987">
        <f t="shared" si="280"/>
        <v>33.5</v>
      </c>
      <c r="D5987" s="2">
        <v>8002172</v>
      </c>
      <c r="E5987" s="2">
        <f>16000000-D5987</f>
        <v>7997828</v>
      </c>
      <c r="F5987">
        <f>F5986+(B5987-F5986)/35</f>
        <v>336.28290989831623</v>
      </c>
      <c r="G5987">
        <f>E5987-($P$2*E5987^3+$Q$2*E5987^2+$R$2*E5987+$S$2)*F5987^2-($P$3*E5987+$Q$3)*F5987</f>
        <v>7995732.7459124625</v>
      </c>
      <c r="I5987">
        <f>P2*K5987^3+Q2*K5987^2+R2*K5987+S2</f>
        <v>-3.0931545146870576E-3</v>
      </c>
      <c r="J5987">
        <f>P3*K5987+Q3</f>
        <v>7.2408479966198911</v>
      </c>
      <c r="K5987">
        <f>E5987-I5986*F5987^2-J5986*F5987</f>
        <v>7995742.820575688</v>
      </c>
      <c r="L5987">
        <f t="shared" si="281"/>
        <v>7995746.2094331626</v>
      </c>
      <c r="M5987">
        <f t="shared" si="282"/>
        <v>-3.3888574745506048</v>
      </c>
    </row>
    <row r="5988" spans="1:13" x14ac:dyDescent="0.25">
      <c r="A5988" s="3">
        <v>44959.100706018522</v>
      </c>
      <c r="B5988" s="2">
        <v>338</v>
      </c>
      <c r="C5988">
        <f t="shared" si="280"/>
        <v>33.799999999999997</v>
      </c>
      <c r="D5988" s="2">
        <v>8002175</v>
      </c>
      <c r="E5988" s="2">
        <f>16000000-D5988</f>
        <v>7997825</v>
      </c>
      <c r="F5988">
        <f>F5987+(B5988-F5987)/35</f>
        <v>336.33196961550721</v>
      </c>
      <c r="G5988">
        <f>E5988-($P$2*E5988^3+$Q$2*E5988^2+$R$2*E5988+$S$2)*F5988^2-($P$3*E5988+$Q$3)*F5988</f>
        <v>7995729.5055811377</v>
      </c>
      <c r="I5988">
        <f>P2*K5988^3+Q2*K5988^2+R2*K5988+S2</f>
        <v>-3.0931698784826267E-3</v>
      </c>
      <c r="J5988">
        <f>P3*K5988+Q3</f>
        <v>7.2408063066268085</v>
      </c>
      <c r="K5988">
        <f>E5988-I5987*F5988^2-J5987*F5988</f>
        <v>7995739.5664765658</v>
      </c>
      <c r="L5988">
        <f t="shared" si="281"/>
        <v>7995746.1872899737</v>
      </c>
      <c r="M5988">
        <f t="shared" si="282"/>
        <v>-6.6208134079352021</v>
      </c>
    </row>
    <row r="5989" spans="1:13" x14ac:dyDescent="0.25">
      <c r="A5989" s="3">
        <v>44959.100763888891</v>
      </c>
      <c r="B5989" s="2">
        <v>338</v>
      </c>
      <c r="C5989">
        <f t="shared" si="280"/>
        <v>33.799999999999997</v>
      </c>
      <c r="D5989" s="2">
        <v>8002175</v>
      </c>
      <c r="E5989" s="2">
        <f>16000000-D5989</f>
        <v>7997825</v>
      </c>
      <c r="F5989">
        <f>F5988+(B5989-F5988)/35</f>
        <v>336.37962762649272</v>
      </c>
      <c r="G5989">
        <f>E5989-($P$2*E5989^3+$Q$2*E5989^2+$R$2*E5989+$S$2)*F5989^2-($P$3*E5989+$Q$3)*F5989</f>
        <v>7995729.2580836117</v>
      </c>
      <c r="I5989">
        <f>P2*K5989^3+Q2*K5989^2+R2*K5989+S2</f>
        <v>-3.0931709651724759E-3</v>
      </c>
      <c r="J5989">
        <f>P3*K5989+Q3</f>
        <v>7.2408033579825997</v>
      </c>
      <c r="K5989">
        <f>E5989-I5988*F5989^2-J5988*F5989</f>
        <v>7995739.336321082</v>
      </c>
      <c r="L5989">
        <f t="shared" si="281"/>
        <v>7995746.1644534105</v>
      </c>
      <c r="M5989">
        <f t="shared" si="282"/>
        <v>-6.8281323285773396</v>
      </c>
    </row>
    <row r="5990" spans="1:13" x14ac:dyDescent="0.25">
      <c r="A5990" s="3">
        <v>44959.100821759261</v>
      </c>
      <c r="B5990" s="2">
        <v>338</v>
      </c>
      <c r="C5990">
        <f t="shared" si="280"/>
        <v>33.799999999999997</v>
      </c>
      <c r="D5990" s="2">
        <v>8002168</v>
      </c>
      <c r="E5990" s="2">
        <f>16000000-D5990</f>
        <v>7997832</v>
      </c>
      <c r="F5990">
        <f>F5989+(B5990-F5989)/35</f>
        <v>336.42592398002148</v>
      </c>
      <c r="G5990">
        <f>E5990-($P$2*E5990^3+$Q$2*E5990^2+$R$2*E5990+$S$2)*F5990^2-($P$3*E5990+$Q$3)*F5990</f>
        <v>7995735.9839147367</v>
      </c>
      <c r="I5990">
        <f>P2*K5990^3+Q2*K5990^2+R2*K5990+S2</f>
        <v>-3.093139039137327E-3</v>
      </c>
      <c r="J5990">
        <f>P3*K5990+Q3</f>
        <v>7.2408899926262222</v>
      </c>
      <c r="K5990">
        <f>E5990-I5989*F5990^2-J5989*F5990</f>
        <v>7995746.0985605763</v>
      </c>
      <c r="L5990">
        <f t="shared" si="281"/>
        <v>7995746.1642337674</v>
      </c>
      <c r="M5990">
        <f t="shared" si="282"/>
        <v>-6.5673191100358963E-2</v>
      </c>
    </row>
    <row r="5991" spans="1:13" x14ac:dyDescent="0.25">
      <c r="A5991" s="3">
        <v>44959.10087962963</v>
      </c>
      <c r="B5991" s="2">
        <v>338</v>
      </c>
      <c r="C5991">
        <f t="shared" si="280"/>
        <v>33.799999999999997</v>
      </c>
      <c r="D5991" s="2">
        <v>8002170</v>
      </c>
      <c r="E5991" s="2">
        <f>16000000-D5991</f>
        <v>7997830</v>
      </c>
      <c r="F5991">
        <f>F5990+(B5991-F5990)/35</f>
        <v>336.47089758059229</v>
      </c>
      <c r="G5991">
        <f>E5991-($P$2*E5991^3+$Q$2*E5991^2+$R$2*E5991+$S$2)*F5991^2-($P$3*E5991+$Q$3)*F5991</f>
        <v>7995733.7600245625</v>
      </c>
      <c r="I5991">
        <f>P2*K5991^3+Q2*K5991^2+R2*K5991+S2</f>
        <v>-3.0931497312849388E-3</v>
      </c>
      <c r="J5991">
        <f>P3*K5991+Q3</f>
        <v>7.2408609770430843</v>
      </c>
      <c r="K5991">
        <f>E5991-I5990*F5991^2-J5990*F5991</f>
        <v>7995743.8337584827</v>
      </c>
      <c r="L5991">
        <f t="shared" si="281"/>
        <v>7995746.1564655164</v>
      </c>
      <c r="M5991">
        <f t="shared" si="282"/>
        <v>-2.3227070337161422</v>
      </c>
    </row>
    <row r="5992" spans="1:13" x14ac:dyDescent="0.25">
      <c r="A5992" s="3">
        <v>44959.100937499999</v>
      </c>
      <c r="B5992" s="2">
        <v>335</v>
      </c>
      <c r="C5992">
        <f t="shared" si="280"/>
        <v>33.5</v>
      </c>
      <c r="D5992" s="2">
        <v>8002182</v>
      </c>
      <c r="E5992" s="2">
        <f>16000000-D5992</f>
        <v>7997818</v>
      </c>
      <c r="F5992">
        <f>F5991+(B5992-F5991)/35</f>
        <v>336.42887193543254</v>
      </c>
      <c r="G5992">
        <f>E5992-($P$2*E5992^3+$Q$2*E5992^2+$R$2*E5992+$S$2)*F5992^2-($P$3*E5992+$Q$3)*F5992</f>
        <v>7995722.0361198029</v>
      </c>
      <c r="I5992">
        <f>P2*K5992^3+Q2*K5992^2+R2*K5992+S2</f>
        <v>-3.0932053157073369E-3</v>
      </c>
      <c r="J5992">
        <f>P3*K5992+Q3</f>
        <v>7.2407101571832868</v>
      </c>
      <c r="K5992">
        <f>E5992-I5991*F5992^2-J5991*F5992</f>
        <v>7995732.0615623975</v>
      </c>
      <c r="L5992">
        <f t="shared" si="281"/>
        <v>7995746.1094825063</v>
      </c>
      <c r="M5992">
        <f t="shared" si="282"/>
        <v>-14.047920108772814</v>
      </c>
    </row>
    <row r="5993" spans="1:13" x14ac:dyDescent="0.25">
      <c r="A5993" s="3">
        <v>44959.100995370369</v>
      </c>
      <c r="B5993" s="2">
        <v>338</v>
      </c>
      <c r="C5993">
        <f t="shared" si="280"/>
        <v>33.799999999999997</v>
      </c>
      <c r="D5993" s="2">
        <v>8002169</v>
      </c>
      <c r="E5993" s="2">
        <f>16000000-D5993</f>
        <v>7997831</v>
      </c>
      <c r="F5993">
        <f>F5992+(B5993-F5992)/35</f>
        <v>336.47376130870589</v>
      </c>
      <c r="G5993">
        <f>E5993-($P$2*E5993^3+$Q$2*E5993^2+$R$2*E5993+$S$2)*F5993^2-($P$3*E5993+$Q$3)*F5993</f>
        <v>7995734.740331444</v>
      </c>
      <c r="I5993">
        <f>P2*K5993^3+Q2*K5993^2+R2*K5993+S2</f>
        <v>-3.0931447588784522E-3</v>
      </c>
      <c r="J5993">
        <f>P3*K5993+Q3</f>
        <v>7.2408744706389712</v>
      </c>
      <c r="K5993">
        <f>E5993-I5992*F5993^2-J5992*F5993</f>
        <v>7995744.8869968085</v>
      </c>
      <c r="L5993">
        <f t="shared" si="281"/>
        <v>7995746.1054075537</v>
      </c>
      <c r="M5993">
        <f t="shared" si="282"/>
        <v>-1.2184107452630997</v>
      </c>
    </row>
    <row r="5994" spans="1:13" x14ac:dyDescent="0.25">
      <c r="A5994" s="3">
        <v>44959.101053240738</v>
      </c>
      <c r="B5994" s="2">
        <v>336</v>
      </c>
      <c r="C5994">
        <f t="shared" si="280"/>
        <v>33.6</v>
      </c>
      <c r="D5994" s="2">
        <v>8002155</v>
      </c>
      <c r="E5994" s="2">
        <f>16000000-D5994</f>
        <v>7997845</v>
      </c>
      <c r="F5994">
        <f>F5993+(B5994-F5993)/35</f>
        <v>336.4602252713143</v>
      </c>
      <c r="G5994">
        <f>E5994-($P$2*E5994^3+$Q$2*E5994^2+$R$2*E5994+$S$2)*F5994^2-($P$3*E5994+$Q$3)*F5994</f>
        <v>7995748.7431003405</v>
      </c>
      <c r="I5994">
        <f>P2*K5994^3+Q2*K5994^2+R2*K5994+S2</f>
        <v>-3.0930786375762409E-3</v>
      </c>
      <c r="J5994">
        <f>P3*K5994+Q3</f>
        <v>7.2410539306587225</v>
      </c>
      <c r="K5994">
        <f>E5994-I5993*F5994^2-J5993*F5994</f>
        <v>7995758.8946914515</v>
      </c>
      <c r="L5994">
        <f t="shared" si="281"/>
        <v>7995746.1480385</v>
      </c>
      <c r="M5994">
        <f t="shared" si="282"/>
        <v>12.746652951464057</v>
      </c>
    </row>
    <row r="5995" spans="1:13" x14ac:dyDescent="0.25">
      <c r="A5995" s="3">
        <v>44959.101111111115</v>
      </c>
      <c r="B5995" s="2">
        <v>338</v>
      </c>
      <c r="C5995">
        <f t="shared" si="280"/>
        <v>33.799999999999997</v>
      </c>
      <c r="D5995" s="2">
        <v>8002158</v>
      </c>
      <c r="E5995" s="2">
        <f>16000000-D5995</f>
        <v>7997842</v>
      </c>
      <c r="F5995">
        <f>F5994+(B5995-F5994)/35</f>
        <v>336.50421883499104</v>
      </c>
      <c r="G5995">
        <f>E5995-($P$2*E5995^3+$Q$2*E5995^2+$R$2*E5995+$S$2)*F5995^2-($P$3*E5995+$Q$3)*F5995</f>
        <v>7995745.5291235233</v>
      </c>
      <c r="I5995">
        <f>P2*K5995^3+Q2*K5995^2+R2*K5995+S2</f>
        <v>-3.0930941887916674E-3</v>
      </c>
      <c r="J5995">
        <f>P3*K5995+Q3</f>
        <v>7.2410117185561518</v>
      </c>
      <c r="K5995">
        <f>E5995-I5994*F5995^2-J5994*F5995</f>
        <v>7995755.5998392394</v>
      </c>
      <c r="L5995">
        <f t="shared" si="281"/>
        <v>7995746.1795445029</v>
      </c>
      <c r="M5995">
        <f t="shared" si="282"/>
        <v>9.4202947365120053</v>
      </c>
    </row>
    <row r="5996" spans="1:13" x14ac:dyDescent="0.25">
      <c r="A5996" s="3">
        <v>44959.101168981484</v>
      </c>
      <c r="B5996" s="2">
        <v>338</v>
      </c>
      <c r="C5996">
        <f t="shared" si="280"/>
        <v>33.799999999999997</v>
      </c>
      <c r="D5996" s="2">
        <v>8002158</v>
      </c>
      <c r="E5996" s="2">
        <f>16000000-D5996</f>
        <v>7997842</v>
      </c>
      <c r="F5996">
        <f>F5995+(B5996-F5995)/35</f>
        <v>336.54695543970558</v>
      </c>
      <c r="G5996">
        <f>E5996-($P$2*E5996^3+$Q$2*E5996^2+$R$2*E5996+$S$2)*F5996^2-($P$3*E5996+$Q$3)*F5996</f>
        <v>7995745.3072170671</v>
      </c>
      <c r="I5996">
        <f>P2*K5996^3+Q2*K5996^2+R2*K5996+S2</f>
        <v>-3.0930951541350282E-3</v>
      </c>
      <c r="J5996">
        <f>P3*K5996+Q3</f>
        <v>7.241009098325847</v>
      </c>
      <c r="K5996">
        <f>E5996-I5995*F5996^2-J5995*F5996</f>
        <v>7995755.3953179978</v>
      </c>
      <c r="L5996">
        <f t="shared" si="281"/>
        <v>7995746.2102637477</v>
      </c>
      <c r="M5996">
        <f t="shared" si="282"/>
        <v>9.185054250061512</v>
      </c>
    </row>
    <row r="5997" spans="1:13" x14ac:dyDescent="0.25">
      <c r="A5997" s="3">
        <v>44959.101226851853</v>
      </c>
      <c r="B5997" s="2">
        <v>336</v>
      </c>
      <c r="C5997">
        <f t="shared" si="280"/>
        <v>33.6</v>
      </c>
      <c r="D5997" s="2">
        <v>8002168</v>
      </c>
      <c r="E5997" s="2">
        <f>16000000-D5997</f>
        <v>7997832</v>
      </c>
      <c r="F5997">
        <f>F5996+(B5997-F5996)/35</f>
        <v>336.53132814142828</v>
      </c>
      <c r="G5997">
        <f>E5997-($P$2*E5997^3+$Q$2*E5997^2+$R$2*E5997+$S$2)*F5997^2-($P$3*E5997+$Q$3)*F5997</f>
        <v>7995735.4365981137</v>
      </c>
      <c r="I5997">
        <f>P2*K5997^3+Q2*K5997^2+R2*K5997+S2</f>
        <v>-3.0931419737925125E-3</v>
      </c>
      <c r="J5997">
        <f>P3*K5997+Q3</f>
        <v>7.240882028614493</v>
      </c>
      <c r="K5997">
        <f>E5997-I5996*F5997^2-J5996*F5997</f>
        <v>7995745.4769321792</v>
      </c>
      <c r="L5997">
        <f t="shared" si="281"/>
        <v>7995746.2078193091</v>
      </c>
      <c r="M5997">
        <f t="shared" si="282"/>
        <v>-0.73088712990283966</v>
      </c>
    </row>
    <row r="5998" spans="1:13" x14ac:dyDescent="0.25">
      <c r="A5998" s="3">
        <v>44959.101284722223</v>
      </c>
      <c r="B5998" s="2">
        <v>338</v>
      </c>
      <c r="C5998">
        <f t="shared" si="280"/>
        <v>33.799999999999997</v>
      </c>
      <c r="D5998" s="2">
        <v>8002164</v>
      </c>
      <c r="E5998" s="2">
        <f>16000000-D5998</f>
        <v>7997836</v>
      </c>
      <c r="F5998">
        <f>F5997+(B5998-F5997)/35</f>
        <v>336.57329019453033</v>
      </c>
      <c r="G5998">
        <f>E5998-($P$2*E5998^3+$Q$2*E5998^2+$R$2*E5998+$S$2)*F5998^2-($P$3*E5998+$Q$3)*F5998</f>
        <v>7995739.1994287027</v>
      </c>
      <c r="I5998">
        <f>P2*K5998^3+Q2*K5998^2+R2*K5998+S2</f>
        <v>-3.0931238857192511E-3</v>
      </c>
      <c r="J5998">
        <f>P3*K5998+Q3</f>
        <v>7.2409311171306285</v>
      </c>
      <c r="K5998">
        <f>E5998-I5997*F5998^2-J5997*F5998</f>
        <v>7995749.3085206607</v>
      </c>
      <c r="L5998">
        <f t="shared" si="281"/>
        <v>7995746.2181549799</v>
      </c>
      <c r="M5998">
        <f t="shared" si="282"/>
        <v>3.0903656808659434</v>
      </c>
    </row>
    <row r="5999" spans="1:13" x14ac:dyDescent="0.25">
      <c r="A5999" s="3">
        <v>44959.101342592592</v>
      </c>
      <c r="B5999" s="2">
        <v>335</v>
      </c>
      <c r="C5999">
        <f t="shared" si="280"/>
        <v>33.5</v>
      </c>
      <c r="D5999" s="2">
        <v>8002159</v>
      </c>
      <c r="E5999" s="2">
        <f>16000000-D5999</f>
        <v>7997841</v>
      </c>
      <c r="F5999">
        <f>F5998+(B5999-F5998)/35</f>
        <v>336.52833904611515</v>
      </c>
      <c r="G5999">
        <f>E5999-($P$2*E5999^3+$Q$2*E5999^2+$R$2*E5999+$S$2)*F5999^2-($P$3*E5999+$Q$3)*F5999</f>
        <v>7995744.4087036299</v>
      </c>
      <c r="I5999">
        <f>P2*K5999^3+Q2*K5999^2+R2*K5999+S2</f>
        <v>-3.0930992769668819E-3</v>
      </c>
      <c r="J5999">
        <f>P3*K5999+Q3</f>
        <v>7.2409979078658182</v>
      </c>
      <c r="K5999">
        <f>E5999-I5998*F5999^2-J5998*F5999</f>
        <v>7995754.5218502069</v>
      </c>
      <c r="L5999">
        <f t="shared" si="281"/>
        <v>7995746.2458339641</v>
      </c>
      <c r="M5999">
        <f t="shared" si="282"/>
        <v>8.2760162428021431</v>
      </c>
    </row>
    <row r="6000" spans="1:13" x14ac:dyDescent="0.25">
      <c r="A6000" s="3">
        <v>44959.101400462961</v>
      </c>
      <c r="B6000" s="2">
        <v>334</v>
      </c>
      <c r="C6000">
        <f t="shared" si="280"/>
        <v>33.4</v>
      </c>
      <c r="D6000" s="2">
        <v>8002174</v>
      </c>
      <c r="E6000" s="2">
        <f>16000000-D6000</f>
        <v>7997826</v>
      </c>
      <c r="F6000">
        <f>F5999+(B6000-F5999)/35</f>
        <v>336.45610078765469</v>
      </c>
      <c r="G6000">
        <f>E6000-($P$2*E6000^3+$Q$2*E6000^2+$R$2*E6000+$S$2)*F6000^2-($P$3*E6000+$Q$3)*F6000</f>
        <v>7995729.8561497405</v>
      </c>
      <c r="I6000">
        <f>P2*K6000^3+Q2*K6000^2+R2*K6000+S2</f>
        <v>-3.0931684487285338E-3</v>
      </c>
      <c r="J6000">
        <f>P3*K6000+Q3</f>
        <v>7.2408101861514353</v>
      </c>
      <c r="K6000">
        <f>E6000-I5999*F6000^2-J5999*F6000</f>
        <v>7995739.8692916231</v>
      </c>
      <c r="L6000">
        <f t="shared" si="281"/>
        <v>7995746.224578823</v>
      </c>
      <c r="M6000">
        <f t="shared" si="282"/>
        <v>-6.3552871998399496</v>
      </c>
    </row>
    <row r="6001" spans="1:13" x14ac:dyDescent="0.25">
      <c r="A6001" s="3">
        <v>44959.101458333331</v>
      </c>
      <c r="B6001" s="2">
        <v>335</v>
      </c>
      <c r="C6001">
        <f t="shared" si="280"/>
        <v>33.5</v>
      </c>
      <c r="D6001" s="2">
        <v>8002179</v>
      </c>
      <c r="E6001" s="2">
        <f>16000000-D6001</f>
        <v>7997821</v>
      </c>
      <c r="F6001">
        <f>F6000+(B6001-F6000)/35</f>
        <v>336.41449790800743</v>
      </c>
      <c r="G6001">
        <f>E6001-($P$2*E6001^3+$Q$2*E6001^2+$R$2*E6001+$S$2)*F6001^2-($P$3*E6001+$Q$3)*F6001</f>
        <v>7995725.0962928999</v>
      </c>
      <c r="I6001">
        <f>P2*K6001^3+Q2*K6001^2+R2*K6001+S2</f>
        <v>-3.0931907085687271E-3</v>
      </c>
      <c r="J6001">
        <f>P3*K6001+Q3</f>
        <v>7.2407497879923</v>
      </c>
      <c r="K6001">
        <f>E6001-I6000*F6001^2-J6000*F6001</f>
        <v>7995735.1549325632</v>
      </c>
      <c r="L6001">
        <f t="shared" si="281"/>
        <v>7995746.1876800023</v>
      </c>
      <c r="M6001">
        <f t="shared" si="282"/>
        <v>-11.032747439108789</v>
      </c>
    </row>
    <row r="6002" spans="1:13" x14ac:dyDescent="0.25">
      <c r="A6002" s="3">
        <v>44959.1015162037</v>
      </c>
      <c r="B6002" s="2">
        <v>338</v>
      </c>
      <c r="C6002">
        <f t="shared" si="280"/>
        <v>33.799999999999997</v>
      </c>
      <c r="D6002" s="2">
        <v>8002174</v>
      </c>
      <c r="E6002" s="2">
        <f>16000000-D6002</f>
        <v>7997826</v>
      </c>
      <c r="F6002">
        <f>F6001+(B6002-F6001)/35</f>
        <v>336.45979796777863</v>
      </c>
      <c r="G6002">
        <f>E6002-($P$2*E6002^3+$Q$2*E6002^2+$R$2*E6002+$S$2)*F6002^2-($P$3*E6002+$Q$3)*F6002</f>
        <v>7995729.8369518183</v>
      </c>
      <c r="I6002">
        <f>P2*K6002^3+Q2*K6002^2+R2*K6002+S2</f>
        <v>-3.093168095752219E-3</v>
      </c>
      <c r="J6002">
        <f>P3*K6002+Q3</f>
        <v>7.2408111439020075</v>
      </c>
      <c r="K6002">
        <f>E6002-I6001*F6002^2-J6001*F6002</f>
        <v>7995739.9440485388</v>
      </c>
      <c r="L6002">
        <f t="shared" si="281"/>
        <v>7995746.1668678978</v>
      </c>
      <c r="M6002">
        <f t="shared" si="282"/>
        <v>-6.2228193590417504</v>
      </c>
    </row>
    <row r="6003" spans="1:13" x14ac:dyDescent="0.25">
      <c r="A6003" s="3">
        <v>44959.101574074077</v>
      </c>
      <c r="B6003" s="2">
        <v>338</v>
      </c>
      <c r="C6003">
        <f t="shared" si="280"/>
        <v>33.799999999999997</v>
      </c>
      <c r="D6003" s="2">
        <v>8002174</v>
      </c>
      <c r="E6003" s="2">
        <f>16000000-D6003</f>
        <v>7997826</v>
      </c>
      <c r="F6003">
        <f>F6002+(B6003-F6002)/35</f>
        <v>336.50380374012781</v>
      </c>
      <c r="G6003">
        <f>E6003-($P$2*E6003^3+$Q$2*E6003^2+$R$2*E6003+$S$2)*F6003^2-($P$3*E6003+$Q$3)*F6003</f>
        <v>7995729.6084545916</v>
      </c>
      <c r="I6003">
        <f>P2*K6003^3+Q2*K6003^2+R2*K6003+S2</f>
        <v>-3.0931692772711017E-3</v>
      </c>
      <c r="J6003">
        <f>P3*K6003+Q3</f>
        <v>7.2408079379544148</v>
      </c>
      <c r="K6003">
        <f>E6003-I6002*F6003^2-J6002*F6003</f>
        <v>7995739.6938093221</v>
      </c>
      <c r="L6003">
        <f t="shared" si="281"/>
        <v>7995746.145291036</v>
      </c>
      <c r="M6003">
        <f t="shared" si="282"/>
        <v>-6.4514817139133811</v>
      </c>
    </row>
    <row r="6004" spans="1:13" x14ac:dyDescent="0.25">
      <c r="A6004" s="3">
        <v>44959.101631944446</v>
      </c>
      <c r="B6004" s="2">
        <v>338</v>
      </c>
      <c r="C6004">
        <f t="shared" si="280"/>
        <v>33.799999999999997</v>
      </c>
      <c r="D6004" s="2">
        <v>8002166</v>
      </c>
      <c r="E6004" s="2">
        <f>16000000-D6004</f>
        <v>7997834</v>
      </c>
      <c r="F6004">
        <f>F6003+(B6004-F6003)/35</f>
        <v>336.54655220469556</v>
      </c>
      <c r="G6004">
        <f>E6004-($P$2*E6004^3+$Q$2*E6004^2+$R$2*E6004+$S$2)*F6004^2-($P$3*E6004+$Q$3)*F6004</f>
        <v>7995737.3479036978</v>
      </c>
      <c r="I6004">
        <f>P2*K6004^3+Q2*K6004^2+R2*K6004+S2</f>
        <v>-3.0931325436185375E-3</v>
      </c>
      <c r="J6004">
        <f>P3*K6004+Q3</f>
        <v>7.2409076203221616</v>
      </c>
      <c r="K6004">
        <f>E6004-I6003*F6004^2-J6003*F6004</f>
        <v>7995747.474484765</v>
      </c>
      <c r="L6004">
        <f t="shared" si="281"/>
        <v>7995746.1497216821</v>
      </c>
      <c r="M6004">
        <f t="shared" si="282"/>
        <v>1.3247630828991532</v>
      </c>
    </row>
    <row r="6005" spans="1:13" x14ac:dyDescent="0.25">
      <c r="A6005" s="3">
        <v>44959.101689814815</v>
      </c>
      <c r="B6005" s="2">
        <v>335</v>
      </c>
      <c r="C6005">
        <f t="shared" si="280"/>
        <v>33.5</v>
      </c>
      <c r="D6005" s="2">
        <v>8002165</v>
      </c>
      <c r="E6005" s="2">
        <f>16000000-D6005</f>
        <v>7997835</v>
      </c>
      <c r="F6005">
        <f>F6004+(B6005-F6004)/35</f>
        <v>336.5023649988471</v>
      </c>
      <c r="G6005">
        <f>E6005-($P$2*E6005^3+$Q$2*E6005^2+$R$2*E6005+$S$2)*F6005^2-($P$3*E6005+$Q$3)*F6005</f>
        <v>7995738.5725135356</v>
      </c>
      <c r="I6005">
        <f>P2*K6005^3+Q2*K6005^2+R2*K6005+S2</f>
        <v>-3.0931269247531645E-3</v>
      </c>
      <c r="J6005">
        <f>P3*K6005+Q3</f>
        <v>7.2409228693358756</v>
      </c>
      <c r="K6005">
        <f>E6005-I6004*F6005^2-J6004*F6005</f>
        <v>7995748.6647416698</v>
      </c>
      <c r="L6005">
        <f t="shared" si="281"/>
        <v>7995746.1581050819</v>
      </c>
      <c r="M6005">
        <f t="shared" si="282"/>
        <v>2.5066365879029036</v>
      </c>
    </row>
    <row r="6006" spans="1:13" x14ac:dyDescent="0.25">
      <c r="A6006" s="3">
        <v>44959.101747685185</v>
      </c>
      <c r="B6006" s="2">
        <v>336</v>
      </c>
      <c r="C6006">
        <f t="shared" si="280"/>
        <v>33.6</v>
      </c>
      <c r="D6006" s="2">
        <v>8002167</v>
      </c>
      <c r="E6006" s="2">
        <f>16000000-D6006</f>
        <v>7997833</v>
      </c>
      <c r="F6006">
        <f>F6005+(B6006-F6005)/35</f>
        <v>336.48801171316575</v>
      </c>
      <c r="G6006">
        <f>E6006-($P$2*E6006^3+$Q$2*E6006^2+$R$2*E6006+$S$2)*F6006^2-($P$3*E6006+$Q$3)*F6006</f>
        <v>7995736.6566893952</v>
      </c>
      <c r="I6006">
        <f>P2*K6006^3+Q2*K6006^2+R2*K6006+S2</f>
        <v>-3.093136043887057E-3</v>
      </c>
      <c r="J6006">
        <f>P3*K6006+Q3</f>
        <v>7.2408981211087422</v>
      </c>
      <c r="K6006">
        <f>E6006-I6005*F6006^2-J6005*F6006</f>
        <v>7995746.7330266889</v>
      </c>
      <c r="L6006">
        <f t="shared" si="281"/>
        <v>7995746.1600214876</v>
      </c>
      <c r="M6006">
        <f t="shared" si="282"/>
        <v>0.5730052012950182</v>
      </c>
    </row>
    <row r="6007" spans="1:13" x14ac:dyDescent="0.25">
      <c r="A6007" s="3">
        <v>44959.101805555554</v>
      </c>
      <c r="B6007" s="2">
        <v>334</v>
      </c>
      <c r="C6007">
        <f t="shared" si="280"/>
        <v>33.4</v>
      </c>
      <c r="D6007" s="2">
        <v>8002157</v>
      </c>
      <c r="E6007" s="2">
        <f>16000000-D6007</f>
        <v>7997843</v>
      </c>
      <c r="F6007">
        <f>F6006+(B6007-F6006)/35</f>
        <v>336.41692566421813</v>
      </c>
      <c r="G6007">
        <f>E6007-($P$2*E6007^3+$Q$2*E6007^2+$R$2*E6007+$S$2)*F6007^2-($P$3*E6007+$Q$3)*F6007</f>
        <v>7995746.977599428</v>
      </c>
      <c r="I6007">
        <f>P2*K6007^3+Q2*K6007^2+R2*K6007+S2</f>
        <v>-3.0930870649257258E-3</v>
      </c>
      <c r="J6007">
        <f>P3*K6007+Q3</f>
        <v>7.2410310552148616</v>
      </c>
      <c r="K6007">
        <f>E6007-I6006*F6007^2-J6006*F6007</f>
        <v>7995757.1091559716</v>
      </c>
      <c r="L6007">
        <f t="shared" si="281"/>
        <v>7995746.1965186028</v>
      </c>
      <c r="M6007">
        <f t="shared" si="282"/>
        <v>10.912637368775904</v>
      </c>
    </row>
    <row r="6008" spans="1:13" x14ac:dyDescent="0.25">
      <c r="A6008" s="3">
        <v>44959.101863425924</v>
      </c>
      <c r="B6008" s="2">
        <v>334</v>
      </c>
      <c r="C6008">
        <f t="shared" si="280"/>
        <v>33.4</v>
      </c>
      <c r="D6008" s="2">
        <v>8002166</v>
      </c>
      <c r="E6008" s="2">
        <f>16000000-D6008</f>
        <v>7997834</v>
      </c>
      <c r="F6008">
        <f>F6007+(B6008-F6007)/35</f>
        <v>336.34787064524045</v>
      </c>
      <c r="G6008">
        <f>E6008-($P$2*E6008^3+$Q$2*E6008^2+$R$2*E6008+$S$2)*F6008^2-($P$3*E6008+$Q$3)*F6008</f>
        <v>7995738.3796128826</v>
      </c>
      <c r="I6008">
        <f>P2*K6008^3+Q2*K6008^2+R2*K6008+S2</f>
        <v>-3.0931281026553847E-3</v>
      </c>
      <c r="J6008">
        <f>P3*K6008+Q3</f>
        <v>7.2409196726194551</v>
      </c>
      <c r="K6008">
        <f>E6008-I6007*F6008^2-J6007*F6008</f>
        <v>7995748.4152229885</v>
      </c>
      <c r="L6008">
        <f t="shared" si="281"/>
        <v>7995746.2039142838</v>
      </c>
      <c r="M6008">
        <f t="shared" si="282"/>
        <v>2.2113087046891451</v>
      </c>
    </row>
    <row r="6009" spans="1:13" x14ac:dyDescent="0.25">
      <c r="A6009" s="3">
        <v>44959.101921296293</v>
      </c>
      <c r="B6009" s="2">
        <v>338</v>
      </c>
      <c r="C6009">
        <f t="shared" si="280"/>
        <v>33.799999999999997</v>
      </c>
      <c r="D6009" s="2">
        <v>8002175</v>
      </c>
      <c r="E6009" s="2">
        <f>16000000-D6009</f>
        <v>7997825</v>
      </c>
      <c r="F6009">
        <f>F6008+(B6009-F6008)/35</f>
        <v>336.39507434109072</v>
      </c>
      <c r="G6009">
        <f>E6009-($P$2*E6009^3+$Q$2*E6009^2+$R$2*E6009+$S$2)*F6009^2-($P$3*E6009+$Q$3)*F6009</f>
        <v>7995729.1778687583</v>
      </c>
      <c r="I6009">
        <f>P2*K6009^3+Q2*K6009^2+R2*K6009+S2</f>
        <v>-3.0931715438526908E-3</v>
      </c>
      <c r="J6009">
        <f>P3*K6009+Q3</f>
        <v>7.240801787735478</v>
      </c>
      <c r="K6009">
        <f>E6009-I6008*F6009^2-J6008*F6009</f>
        <v>7995739.2137559429</v>
      </c>
      <c r="L6009">
        <f t="shared" si="281"/>
        <v>7995746.1806137562</v>
      </c>
      <c r="M6009">
        <f t="shared" si="282"/>
        <v>-6.9668578132987022</v>
      </c>
    </row>
    <row r="6010" spans="1:13" x14ac:dyDescent="0.25">
      <c r="A6010" s="3">
        <v>44959.101979166669</v>
      </c>
      <c r="B6010" s="2">
        <v>338</v>
      </c>
      <c r="C6010">
        <f t="shared" si="280"/>
        <v>33.799999999999997</v>
      </c>
      <c r="D6010" s="2">
        <v>8002175</v>
      </c>
      <c r="E6010" s="2">
        <f>16000000-D6010</f>
        <v>7997825</v>
      </c>
      <c r="F6010">
        <f>F6009+(B6010-F6009)/35</f>
        <v>336.44092935991671</v>
      </c>
      <c r="G6010">
        <f>E6010-($P$2*E6010^3+$Q$2*E6010^2+$R$2*E6010+$S$2)*F6010^2-($P$3*E6010+$Q$3)*F6010</f>
        <v>7995728.9397521187</v>
      </c>
      <c r="I6010">
        <f>P2*K6010^3+Q2*K6010^2+R2*K6010+S2</f>
        <v>-3.0931724505052216E-3</v>
      </c>
      <c r="J6010">
        <f>P3*K6010+Q3</f>
        <v>7.2407993276396638</v>
      </c>
      <c r="K6010">
        <f>E6010-I6009*F6010^2-J6009*F6010</f>
        <v>7995739.021733948</v>
      </c>
      <c r="L6010">
        <f t="shared" si="281"/>
        <v>7995746.1567508234</v>
      </c>
      <c r="M6010">
        <f t="shared" si="282"/>
        <v>-7.1350168753415346</v>
      </c>
    </row>
    <row r="6011" spans="1:13" x14ac:dyDescent="0.25">
      <c r="A6011" s="3">
        <v>44959.102037037039</v>
      </c>
      <c r="B6011" s="2">
        <v>338</v>
      </c>
      <c r="C6011">
        <f t="shared" si="280"/>
        <v>33.799999999999997</v>
      </c>
      <c r="D6011" s="2">
        <v>8002169</v>
      </c>
      <c r="E6011" s="2">
        <f>16000000-D6011</f>
        <v>7997831</v>
      </c>
      <c r="F6011">
        <f>F6010+(B6011-F6010)/35</f>
        <v>336.48547423534768</v>
      </c>
      <c r="G6011">
        <f>E6011-($P$2*E6011^3+$Q$2*E6011^2+$R$2*E6011+$S$2)*F6011^2-($P$3*E6011+$Q$3)*F6011</f>
        <v>7995734.6795117157</v>
      </c>
      <c r="I6011">
        <f>P2*K6011^3+Q2*K6011^2+R2*K6011+S2</f>
        <v>-3.0931452033797768E-3</v>
      </c>
      <c r="J6011">
        <f>P3*K6011+Q3</f>
        <v>7.240873264383211</v>
      </c>
      <c r="K6011">
        <f>E6011-I6010*F6011^2-J6010*F6011</f>
        <v>7995744.7928428994</v>
      </c>
      <c r="L6011">
        <f t="shared" si="281"/>
        <v>7995746.1522044633</v>
      </c>
      <c r="M6011">
        <f t="shared" si="282"/>
        <v>-1.359361563809216</v>
      </c>
    </row>
    <row r="6012" spans="1:13" x14ac:dyDescent="0.25">
      <c r="A6012" s="3">
        <v>44959.102094907408</v>
      </c>
      <c r="B6012" s="2">
        <v>338</v>
      </c>
      <c r="C6012">
        <f t="shared" si="280"/>
        <v>33.799999999999997</v>
      </c>
      <c r="D6012" s="2">
        <v>8002172</v>
      </c>
      <c r="E6012" s="2">
        <f>16000000-D6012</f>
        <v>7997828</v>
      </c>
      <c r="F6012">
        <f>F6011+(B6012-F6011)/35</f>
        <v>336.52874640005206</v>
      </c>
      <c r="G6012">
        <f>E6012-($P$2*E6012^3+$Q$2*E6012^2+$R$2*E6012+$S$2)*F6012^2-($P$3*E6012+$Q$3)*F6012</f>
        <v>7995731.4692987902</v>
      </c>
      <c r="I6012">
        <f>P2*K6012^3+Q2*K6012^2+R2*K6012+S2</f>
        <v>-3.0931605529289641E-3</v>
      </c>
      <c r="J6012">
        <f>P3*K6012+Q3</f>
        <v>7.2408316113927498</v>
      </c>
      <c r="K6012">
        <f>E6012-I6011*F6012^2-J6011*F6012</f>
        <v>7995741.5416320059</v>
      </c>
      <c r="L6012">
        <f t="shared" si="281"/>
        <v>7995746.136835888</v>
      </c>
      <c r="M6012">
        <f t="shared" si="282"/>
        <v>-4.5952038820832968</v>
      </c>
    </row>
    <row r="6013" spans="1:13" x14ac:dyDescent="0.25">
      <c r="A6013" s="3">
        <v>44959.102152777778</v>
      </c>
      <c r="B6013" s="2">
        <v>338</v>
      </c>
      <c r="C6013">
        <f t="shared" si="280"/>
        <v>33.799999999999997</v>
      </c>
      <c r="D6013" s="2">
        <v>8002176</v>
      </c>
      <c r="E6013" s="2">
        <f>16000000-D6013</f>
        <v>7997824</v>
      </c>
      <c r="F6013">
        <f>F6012+(B6013-F6012)/35</f>
        <v>336.57078221719343</v>
      </c>
      <c r="G6013">
        <f>E6013-($P$2*E6013^3+$Q$2*E6013^2+$R$2*E6013+$S$2)*F6013^2-($P$3*E6013+$Q$3)*F6013</f>
        <v>7995727.2703452241</v>
      </c>
      <c r="I6013">
        <f>P2*K6013^3+Q2*K6013^2+R2*K6013+S2</f>
        <v>-3.093180388546557E-3</v>
      </c>
      <c r="J6013">
        <f>P3*K6013+Q3</f>
        <v>7.2407777888719522</v>
      </c>
      <c r="K6013">
        <f>E6013-I6012*F6013^2-J6012*F6013</f>
        <v>7995737.3405323001</v>
      </c>
      <c r="L6013">
        <f t="shared" si="281"/>
        <v>7995746.1075148759</v>
      </c>
      <c r="M6013">
        <f t="shared" si="282"/>
        <v>-8.7669825758785009</v>
      </c>
    </row>
    <row r="6014" spans="1:13" x14ac:dyDescent="0.25">
      <c r="A6014" s="3">
        <v>44959.102210648147</v>
      </c>
      <c r="B6014" s="2">
        <v>338</v>
      </c>
      <c r="C6014">
        <f t="shared" si="280"/>
        <v>33.799999999999997</v>
      </c>
      <c r="D6014" s="2">
        <v>8002179</v>
      </c>
      <c r="E6014" s="2">
        <f>16000000-D6014</f>
        <v>7997821</v>
      </c>
      <c r="F6014">
        <f>F6013+(B6014-F6013)/35</f>
        <v>336.61161701098791</v>
      </c>
      <c r="G6014">
        <f>E6014-($P$2*E6014^3+$Q$2*E6014^2+$R$2*E6014+$S$2)*F6014^2-($P$3*E6014+$Q$3)*F6014</f>
        <v>7995724.0728178835</v>
      </c>
      <c r="I6014">
        <f>P2*K6014^3+Q2*K6014^2+R2*K6014+S2</f>
        <v>-3.0931954526778327E-3</v>
      </c>
      <c r="J6014">
        <f>P3*K6014+Q3</f>
        <v>7.2407369164438364</v>
      </c>
      <c r="K6014">
        <f>E6014-I6013*F6014^2-J6013*F6014</f>
        <v>7995734.1502479501</v>
      </c>
      <c r="L6014">
        <f t="shared" si="281"/>
        <v>7995746.0676573198</v>
      </c>
      <c r="M6014">
        <f t="shared" si="282"/>
        <v>-11.917409369722009</v>
      </c>
    </row>
    <row r="6015" spans="1:13" x14ac:dyDescent="0.25">
      <c r="A6015" s="3">
        <v>44959.102268518516</v>
      </c>
      <c r="B6015" s="2">
        <v>334</v>
      </c>
      <c r="C6015">
        <f t="shared" si="280"/>
        <v>33.4</v>
      </c>
      <c r="D6015" s="2">
        <v>8002183</v>
      </c>
      <c r="E6015" s="2">
        <f>16000000-D6015</f>
        <v>7997817</v>
      </c>
      <c r="F6015">
        <f>F6014+(B6015-F6014)/35</f>
        <v>336.53699938210252</v>
      </c>
      <c r="G6015">
        <f>E6015-($P$2*E6015^3+$Q$2*E6015^2+$R$2*E6015+$S$2)*F6015^2-($P$3*E6015+$Q$3)*F6015</f>
        <v>7995720.4795134384</v>
      </c>
      <c r="I6015">
        <f>P2*K6015^3+Q2*K6015^2+R2*K6015+S2</f>
        <v>-3.0932124507785375E-3</v>
      </c>
      <c r="J6015">
        <f>P3*K6015+Q3</f>
        <v>7.2406907998539936</v>
      </c>
      <c r="K6015">
        <f>E6015-I6014*F6015^2-J6014*F6015</f>
        <v>7995730.5506322291</v>
      </c>
      <c r="L6015">
        <f t="shared" si="281"/>
        <v>7995746.0159339029</v>
      </c>
      <c r="M6015">
        <f t="shared" si="282"/>
        <v>-15.465301673859358</v>
      </c>
    </row>
    <row r="6016" spans="1:13" x14ac:dyDescent="0.25">
      <c r="A6016" s="3">
        <v>44959.102326388886</v>
      </c>
      <c r="B6016" s="2">
        <v>334</v>
      </c>
      <c r="C6016">
        <f t="shared" si="280"/>
        <v>33.4</v>
      </c>
      <c r="D6016" s="2">
        <v>8002181</v>
      </c>
      <c r="E6016" s="2">
        <f>16000000-D6016</f>
        <v>7997819</v>
      </c>
      <c r="F6016">
        <f>F6015+(B6016-F6015)/35</f>
        <v>336.46451368547105</v>
      </c>
      <c r="G6016">
        <f>E6016-($P$2*E6016^3+$Q$2*E6016^2+$R$2*E6016+$S$2)*F6016^2-($P$3*E6016+$Q$3)*F6016</f>
        <v>7995722.8462260226</v>
      </c>
      <c r="I6016">
        <f>P2*K6016^3+Q2*K6016^2+R2*K6016+S2</f>
        <v>-3.0932011579949403E-3</v>
      </c>
      <c r="J6016">
        <f>P3*K6016+Q3</f>
        <v>7.2407214372922795</v>
      </c>
      <c r="K6016">
        <f>E6016-I6015*F6016^2-J6015*F6016</f>
        <v>7995732.9420277094</v>
      </c>
      <c r="L6016">
        <f t="shared" si="281"/>
        <v>7995745.9723542156</v>
      </c>
      <c r="M6016">
        <f t="shared" si="282"/>
        <v>-13.030326506122947</v>
      </c>
    </row>
    <row r="6017" spans="1:13" x14ac:dyDescent="0.25">
      <c r="A6017" s="3">
        <v>44959.102384259262</v>
      </c>
      <c r="B6017" s="2">
        <v>338</v>
      </c>
      <c r="C6017">
        <f t="shared" si="280"/>
        <v>33.799999999999997</v>
      </c>
      <c r="D6017" s="2">
        <v>8002181</v>
      </c>
      <c r="E6017" s="2">
        <f>16000000-D6017</f>
        <v>7997819</v>
      </c>
      <c r="F6017">
        <f>F6016+(B6017-F6016)/35</f>
        <v>336.508384723029</v>
      </c>
      <c r="G6017">
        <f>E6017-($P$2*E6017^3+$Q$2*E6017^2+$R$2*E6017+$S$2)*F6017^2-($P$3*E6017+$Q$3)*F6017</f>
        <v>7995722.6184345251</v>
      </c>
      <c r="I6017">
        <f>P2*K6017^3+Q2*K6017^2+R2*K6017+S2</f>
        <v>-3.0932022814909033E-3</v>
      </c>
      <c r="J6017">
        <f>P3*K6017+Q3</f>
        <v>7.2407183891588858</v>
      </c>
      <c r="K6017">
        <f>E6017-I6016*F6017^2-J6016*F6017</f>
        <v>7995732.7041066289</v>
      </c>
      <c r="L6017">
        <f t="shared" si="281"/>
        <v>7995745.9281267235</v>
      </c>
      <c r="M6017">
        <f t="shared" si="282"/>
        <v>-13.224020094610751</v>
      </c>
    </row>
    <row r="6018" spans="1:13" x14ac:dyDescent="0.25">
      <c r="A6018" s="3">
        <v>44959.102442129632</v>
      </c>
      <c r="B6018" s="2">
        <v>336</v>
      </c>
      <c r="C6018">
        <f t="shared" si="280"/>
        <v>33.6</v>
      </c>
      <c r="D6018" s="2">
        <v>8002178</v>
      </c>
      <c r="E6018" s="2">
        <f>16000000-D6018</f>
        <v>7997822</v>
      </c>
      <c r="F6018">
        <f>F6017+(B6018-F6017)/35</f>
        <v>336.49385944522817</v>
      </c>
      <c r="G6018">
        <f>E6018-($P$2*E6018^3+$Q$2*E6018^2+$R$2*E6018+$S$2)*F6018^2-($P$3*E6018+$Q$3)*F6018</f>
        <v>7995725.6793823866</v>
      </c>
      <c r="I6018">
        <f>P2*K6018^3+Q2*K6018^2+R2*K6018+S2</f>
        <v>-3.0931877561499732E-3</v>
      </c>
      <c r="J6018">
        <f>P3*K6018+Q3</f>
        <v>7.2407577985652836</v>
      </c>
      <c r="K6018">
        <f>E6018-I6017*F6018^2-J6017*F6018</f>
        <v>7995735.7801952837</v>
      </c>
      <c r="L6018">
        <f t="shared" si="281"/>
        <v>7995745.8943002857</v>
      </c>
      <c r="M6018">
        <f t="shared" si="282"/>
        <v>-10.11410500202328</v>
      </c>
    </row>
    <row r="6019" spans="1:13" x14ac:dyDescent="0.25">
      <c r="A6019" s="3">
        <v>44959.102500000001</v>
      </c>
      <c r="B6019" s="2">
        <v>334</v>
      </c>
      <c r="C6019">
        <f t="shared" ref="C6019:C6082" si="283">B6019/10</f>
        <v>33.4</v>
      </c>
      <c r="D6019" s="2">
        <v>8002174</v>
      </c>
      <c r="E6019" s="2">
        <f>16000000-D6019</f>
        <v>7997826</v>
      </c>
      <c r="F6019">
        <f>F6018+(B6019-F6018)/35</f>
        <v>336.42260631822165</v>
      </c>
      <c r="G6019">
        <f>E6019-($P$2*E6019^3+$Q$2*E6019^2+$R$2*E6019+$S$2)*F6019^2-($P$3*E6019+$Q$3)*F6019</f>
        <v>7995730.0300764497</v>
      </c>
      <c r="I6019">
        <f>P2*K6019^3+Q2*K6019^2+R2*K6019+S2</f>
        <v>-3.0931672040850344E-3</v>
      </c>
      <c r="J6019">
        <f>P3*K6019+Q3</f>
        <v>7.2408135634540258</v>
      </c>
      <c r="K6019">
        <f>E6019-I6018*F6019^2-J6018*F6019</f>
        <v>7995740.1329059005</v>
      </c>
      <c r="L6019">
        <f t="shared" si="281"/>
        <v>7995745.8750956375</v>
      </c>
      <c r="M6019">
        <f t="shared" si="282"/>
        <v>-5.7421897370368242</v>
      </c>
    </row>
    <row r="6020" spans="1:13" x14ac:dyDescent="0.25">
      <c r="A6020" s="3">
        <v>44959.10255787037</v>
      </c>
      <c r="B6020" s="2">
        <v>338</v>
      </c>
      <c r="C6020">
        <f t="shared" si="283"/>
        <v>33.799999999999997</v>
      </c>
      <c r="D6020" s="2">
        <v>8002168</v>
      </c>
      <c r="E6020" s="2">
        <f>16000000-D6020</f>
        <v>7997832</v>
      </c>
      <c r="F6020">
        <f>F6019+(B6020-F6019)/35</f>
        <v>336.4676747091296</v>
      </c>
      <c r="G6020">
        <f>E6020-($P$2*E6020^3+$Q$2*E6020^2+$R$2*E6020+$S$2)*F6020^2-($P$3*E6020+$Q$3)*F6020</f>
        <v>7995735.7671136977</v>
      </c>
      <c r="I6020">
        <f>P2*K6020^3+Q2*K6020^2+R2*K6020+S2</f>
        <v>-3.0931400742844062E-3</v>
      </c>
      <c r="J6020">
        <f>P3*K6020+Q3</f>
        <v>7.2408871834480948</v>
      </c>
      <c r="K6020">
        <f>E6020-I6019*F6020^2-J6019*F6020</f>
        <v>7995745.8792910725</v>
      </c>
      <c r="L6020">
        <f t="shared" ref="L6020:L6083" si="284">L6019+(K6020-L6019)/300</f>
        <v>7995745.8751096223</v>
      </c>
      <c r="M6020">
        <f t="shared" ref="M6020:M6083" si="285">K6020-L6020</f>
        <v>4.1814502328634262E-3</v>
      </c>
    </row>
    <row r="6021" spans="1:13" x14ac:dyDescent="0.25">
      <c r="A6021" s="3">
        <v>44959.10261574074</v>
      </c>
      <c r="B6021" s="2">
        <v>334</v>
      </c>
      <c r="C6021">
        <f t="shared" si="283"/>
        <v>33.4</v>
      </c>
      <c r="D6021" s="2">
        <v>8002168</v>
      </c>
      <c r="E6021" s="2">
        <f>16000000-D6021</f>
        <v>7997832</v>
      </c>
      <c r="F6021">
        <f>F6020+(B6021-F6020)/35</f>
        <v>336.39716971744019</v>
      </c>
      <c r="G6021">
        <f>E6021-($P$2*E6021^3+$Q$2*E6021^2+$R$2*E6021+$S$2)*F6021^2-($P$3*E6021+$Q$3)*F6021</f>
        <v>7995736.1332346443</v>
      </c>
      <c r="I6021">
        <f>P2*K6021^3+Q2*K6021^2+R2*K6021+S2</f>
        <v>-3.09313848835302E-3</v>
      </c>
      <c r="J6021">
        <f>P3*K6021+Q3</f>
        <v>7.2408914873152099</v>
      </c>
      <c r="K6021">
        <f>E6021-I6020*F6021^2-J6020*F6021</f>
        <v>7995746.2152280491</v>
      </c>
      <c r="L6021">
        <f t="shared" si="284"/>
        <v>7995745.8762433501</v>
      </c>
      <c r="M6021">
        <f t="shared" si="285"/>
        <v>0.33898469898849726</v>
      </c>
    </row>
    <row r="6022" spans="1:13" x14ac:dyDescent="0.25">
      <c r="A6022" s="3">
        <v>44959.102673611109</v>
      </c>
      <c r="B6022" s="2">
        <v>335</v>
      </c>
      <c r="C6022">
        <f t="shared" si="283"/>
        <v>33.5</v>
      </c>
      <c r="D6022" s="2">
        <v>8002173</v>
      </c>
      <c r="E6022" s="2">
        <f>16000000-D6022</f>
        <v>7997827</v>
      </c>
      <c r="F6022">
        <f>F6021+(B6022-F6021)/35</f>
        <v>336.35725058265621</v>
      </c>
      <c r="G6022">
        <f>E6022-($P$2*E6022^3+$Q$2*E6022^2+$R$2*E6022+$S$2)*F6022^2-($P$3*E6022+$Q$3)*F6022</f>
        <v>7995731.3646478234</v>
      </c>
      <c r="I6022">
        <f>P2*K6022^3+Q2*K6022^2+R2*K6022+S2</f>
        <v>-3.0931611291578065E-3</v>
      </c>
      <c r="J6022">
        <f>P3*K6022+Q3</f>
        <v>7.2408300477486733</v>
      </c>
      <c r="K6022">
        <f>E6022-I6021*F6022^2-J6021*F6022</f>
        <v>7995741.4195822654</v>
      </c>
      <c r="L6022">
        <f t="shared" si="284"/>
        <v>7995745.8613878135</v>
      </c>
      <c r="M6022">
        <f t="shared" si="285"/>
        <v>-4.4418055480346084</v>
      </c>
    </row>
    <row r="6023" spans="1:13" x14ac:dyDescent="0.25">
      <c r="A6023" s="3">
        <v>44959.102731481478</v>
      </c>
      <c r="B6023" s="2">
        <v>337</v>
      </c>
      <c r="C6023">
        <f t="shared" si="283"/>
        <v>33.700000000000003</v>
      </c>
      <c r="D6023" s="2">
        <v>8002173</v>
      </c>
      <c r="E6023" s="2">
        <f>16000000-D6023</f>
        <v>7997827</v>
      </c>
      <c r="F6023">
        <f>F6022+(B6023-F6022)/35</f>
        <v>336.37561485172318</v>
      </c>
      <c r="G6023">
        <f>E6023-($P$2*E6023^3+$Q$2*E6023^2+$R$2*E6023+$S$2)*F6023^2-($P$3*E6023+$Q$3)*F6023</f>
        <v>7995731.2692791447</v>
      </c>
      <c r="I6023">
        <f>P2*K6023^3+Q2*K6023^2+R2*K6023+S2</f>
        <v>-3.0931614668929797E-3</v>
      </c>
      <c r="J6023">
        <f>P3*K6023+Q3</f>
        <v>7.2408291313175965</v>
      </c>
      <c r="K6023">
        <f>E6023-I6022*F6023^2-J6022*F6023</f>
        <v>7995741.3480505301</v>
      </c>
      <c r="L6023">
        <f t="shared" si="284"/>
        <v>7995745.8463433562</v>
      </c>
      <c r="M6023">
        <f t="shared" si="285"/>
        <v>-4.4982928261160851</v>
      </c>
    </row>
    <row r="6024" spans="1:13" x14ac:dyDescent="0.25">
      <c r="A6024" s="3">
        <v>44959.102789351855</v>
      </c>
      <c r="B6024" s="2">
        <v>336</v>
      </c>
      <c r="C6024">
        <f t="shared" si="283"/>
        <v>33.6</v>
      </c>
      <c r="D6024" s="2">
        <v>8002172</v>
      </c>
      <c r="E6024" s="2">
        <f>16000000-D6024</f>
        <v>7997828</v>
      </c>
      <c r="F6024">
        <f>F6023+(B6024-F6023)/35</f>
        <v>336.36488299881682</v>
      </c>
      <c r="G6024">
        <f>E6024-($P$2*E6024^3+$Q$2*E6024^2+$R$2*E6024+$S$2)*F6024^2-($P$3*E6024+$Q$3)*F6024</f>
        <v>7995732.3201898281</v>
      </c>
      <c r="I6024">
        <f>P2*K6024^3+Q2*K6024^2+R2*K6024+S2</f>
        <v>-3.093156482513848E-3</v>
      </c>
      <c r="J6024">
        <f>P3*K6024+Q3</f>
        <v>7.2408426567348556</v>
      </c>
      <c r="K6024">
        <f>E6024-I6023*F6024^2-J6023*F6024</f>
        <v>7995742.4037726633</v>
      </c>
      <c r="L6024">
        <f t="shared" si="284"/>
        <v>7995745.834868121</v>
      </c>
      <c r="M6024">
        <f t="shared" si="285"/>
        <v>-3.4310954576358199</v>
      </c>
    </row>
    <row r="6025" spans="1:13" x14ac:dyDescent="0.25">
      <c r="A6025" s="3">
        <v>44959.102847222224</v>
      </c>
      <c r="B6025" s="2">
        <v>336</v>
      </c>
      <c r="C6025">
        <f t="shared" si="283"/>
        <v>33.6</v>
      </c>
      <c r="D6025" s="2">
        <v>8002163</v>
      </c>
      <c r="E6025" s="2">
        <f>16000000-D6025</f>
        <v>7997837</v>
      </c>
      <c r="F6025">
        <f>F6024+(B6025-F6024)/35</f>
        <v>336.35445777027923</v>
      </c>
      <c r="G6025">
        <f>E6025-($P$2*E6025^3+$Q$2*E6025^2+$R$2*E6025+$S$2)*F6025^2-($P$3*E6025+$Q$3)*F6025</f>
        <v>7995741.3309402158</v>
      </c>
      <c r="I6025">
        <f>P2*K6025^3+Q2*K6025^2+R2*K6025+S2</f>
        <v>-3.0931137652885354E-3</v>
      </c>
      <c r="J6025">
        <f>P3*K6025+Q3</f>
        <v>7.2409585841948143</v>
      </c>
      <c r="K6025">
        <f>E6025-I6024*F6025^2-J6024*F6025</f>
        <v>7995751.4524536002</v>
      </c>
      <c r="L6025">
        <f t="shared" si="284"/>
        <v>7995745.8535934063</v>
      </c>
      <c r="M6025">
        <f t="shared" si="285"/>
        <v>5.5988601939752698</v>
      </c>
    </row>
    <row r="6026" spans="1:13" x14ac:dyDescent="0.25">
      <c r="A6026" s="3">
        <v>44959.102905092594</v>
      </c>
      <c r="B6026" s="2">
        <v>335</v>
      </c>
      <c r="C6026">
        <f t="shared" si="283"/>
        <v>33.5</v>
      </c>
      <c r="D6026" s="2">
        <v>8002160</v>
      </c>
      <c r="E6026" s="2">
        <f>16000000-D6026</f>
        <v>7997840</v>
      </c>
      <c r="F6026">
        <f>F6025+(B6026-F6025)/35</f>
        <v>336.31575897684269</v>
      </c>
      <c r="G6026">
        <f>E6026-($P$2*E6026^3+$Q$2*E6026^2+$R$2*E6026+$S$2)*F6026^2-($P$3*E6026+$Q$3)*F6026</f>
        <v>7995744.5174616966</v>
      </c>
      <c r="I6026">
        <f>P2*K6026^3+Q2*K6026^2+R2*K6026+S2</f>
        <v>-3.0930988687885019E-3</v>
      </c>
      <c r="J6026">
        <f>P3*K6026+Q3</f>
        <v>7.2409990157529904</v>
      </c>
      <c r="K6026">
        <f>E6026-I6025*F6026^2-J6025*F6026</f>
        <v>7995754.6083259871</v>
      </c>
      <c r="L6026">
        <f t="shared" si="284"/>
        <v>7995745.8827758478</v>
      </c>
      <c r="M6026">
        <f t="shared" si="285"/>
        <v>8.7255501393228769</v>
      </c>
    </row>
    <row r="6027" spans="1:13" x14ac:dyDescent="0.25">
      <c r="A6027" s="3">
        <v>44959.102962962963</v>
      </c>
      <c r="B6027" s="2">
        <v>338</v>
      </c>
      <c r="C6027">
        <f t="shared" si="283"/>
        <v>33.799999999999997</v>
      </c>
      <c r="D6027" s="2">
        <v>8002159</v>
      </c>
      <c r="E6027" s="2">
        <f>16000000-D6027</f>
        <v>7997841</v>
      </c>
      <c r="F6027">
        <f>F6026+(B6027-F6026)/35</f>
        <v>336.36388014893288</v>
      </c>
      <c r="G6027">
        <f>E6027-($P$2*E6027^3+$Q$2*E6027^2+$R$2*E6027+$S$2)*F6027^2-($P$3*E6027+$Q$3)*F6027</f>
        <v>7995745.262721505</v>
      </c>
      <c r="I6027">
        <f>P2*K6027^3+Q2*K6027^2+R2*K6027+S2</f>
        <v>-3.0930953929555471E-3</v>
      </c>
      <c r="J6027">
        <f>P3*K6027+Q3</f>
        <v>7.241008450113128</v>
      </c>
      <c r="K6027">
        <f>E6027-I6026*F6027^2-J6026*F6027</f>
        <v>7995755.3447219608</v>
      </c>
      <c r="L6027">
        <f t="shared" si="284"/>
        <v>7995745.9143156679</v>
      </c>
      <c r="M6027">
        <f t="shared" si="285"/>
        <v>9.4304062929004431</v>
      </c>
    </row>
    <row r="6028" spans="1:13" x14ac:dyDescent="0.25">
      <c r="A6028" s="3">
        <v>44959.103020833332</v>
      </c>
      <c r="B6028" s="2">
        <v>335</v>
      </c>
      <c r="C6028">
        <f t="shared" si="283"/>
        <v>33.5</v>
      </c>
      <c r="D6028" s="2">
        <v>8002163</v>
      </c>
      <c r="E6028" s="2">
        <f>16000000-D6028</f>
        <v>7997837</v>
      </c>
      <c r="F6028">
        <f>F6027+(B6028-F6027)/35</f>
        <v>336.32491214467763</v>
      </c>
      <c r="G6028">
        <f>E6028-($P$2*E6028^3+$Q$2*E6028^2+$R$2*E6028+$S$2)*F6028^2-($P$3*E6028+$Q$3)*F6028</f>
        <v>7995741.4843850806</v>
      </c>
      <c r="I6028">
        <f>P2*K6028^3+Q2*K6028^2+R2*K6028+S2</f>
        <v>-3.0931133414426881E-3</v>
      </c>
      <c r="J6028">
        <f>P3*K6028+Q3</f>
        <v>7.240959734529568</v>
      </c>
      <c r="K6028">
        <f>E6028-I6027*F6028^2-J6027*F6028</f>
        <v>7995751.5422426127</v>
      </c>
      <c r="L6028">
        <f t="shared" si="284"/>
        <v>7995745.9330754243</v>
      </c>
      <c r="M6028">
        <f t="shared" si="285"/>
        <v>5.6091671884059906</v>
      </c>
    </row>
    <row r="6029" spans="1:13" x14ac:dyDescent="0.25">
      <c r="A6029" s="3">
        <v>44959.103078703702</v>
      </c>
      <c r="B6029" s="2">
        <v>335</v>
      </c>
      <c r="C6029">
        <f t="shared" si="283"/>
        <v>33.5</v>
      </c>
      <c r="D6029" s="2">
        <v>8002158</v>
      </c>
      <c r="E6029" s="2">
        <f>16000000-D6029</f>
        <v>7997842</v>
      </c>
      <c r="F6029">
        <f>F6028+(B6029-F6028)/35</f>
        <v>336.28705751197253</v>
      </c>
      <c r="G6029">
        <f>E6029-($P$2*E6029^3+$Q$2*E6029^2+$R$2*E6029+$S$2)*F6029^2-($P$3*E6029+$Q$3)*F6029</f>
        <v>7995746.656890627</v>
      </c>
      <c r="I6029">
        <f>P2*K6029^3+Q2*K6029^2+R2*K6029+S2</f>
        <v>-3.0930887317452971E-3</v>
      </c>
      <c r="J6029">
        <f>P3*K6029+Q3</f>
        <v>7.2410265308195818</v>
      </c>
      <c r="K6029">
        <f>E6029-I6028*F6029^2-J6028*F6029</f>
        <v>7995756.7560057407</v>
      </c>
      <c r="L6029">
        <f t="shared" si="284"/>
        <v>7995745.9691518582</v>
      </c>
      <c r="M6029">
        <f t="shared" si="285"/>
        <v>10.786853882484138</v>
      </c>
    </row>
    <row r="6030" spans="1:13" x14ac:dyDescent="0.25">
      <c r="A6030" s="3">
        <v>44959.103136574071</v>
      </c>
      <c r="B6030" s="2">
        <v>337</v>
      </c>
      <c r="C6030">
        <f t="shared" si="283"/>
        <v>33.700000000000003</v>
      </c>
      <c r="D6030" s="2">
        <v>8002162</v>
      </c>
      <c r="E6030" s="2">
        <f>16000000-D6030</f>
        <v>7997838</v>
      </c>
      <c r="F6030">
        <f>F6029+(B6030-F6029)/35</f>
        <v>336.30742729734476</v>
      </c>
      <c r="G6030">
        <f>E6030-($P$2*E6030^3+$Q$2*E6030^2+$R$2*E6030+$S$2)*F6030^2-($P$3*E6030+$Q$3)*F6030</f>
        <v>7995742.5703746425</v>
      </c>
      <c r="I6030">
        <f>P2*K6030^3+Q2*K6030^2+R2*K6030+S2</f>
        <v>-3.0931082274463506E-3</v>
      </c>
      <c r="J6030">
        <f>P3*K6030+Q3</f>
        <v>7.2409736144958714</v>
      </c>
      <c r="K6030">
        <f>E6030-I6029*F6030^2-J6029*F6030</f>
        <v>7995752.625638959</v>
      </c>
      <c r="L6030">
        <f t="shared" si="284"/>
        <v>7995745.9913401483</v>
      </c>
      <c r="M6030">
        <f t="shared" si="285"/>
        <v>6.6342988107353449</v>
      </c>
    </row>
    <row r="6031" spans="1:13" x14ac:dyDescent="0.25">
      <c r="A6031" s="3">
        <v>44959.103194444448</v>
      </c>
      <c r="B6031" s="2">
        <v>336</v>
      </c>
      <c r="C6031">
        <f t="shared" si="283"/>
        <v>33.6</v>
      </c>
      <c r="D6031" s="2">
        <v>8002162</v>
      </c>
      <c r="E6031" s="2">
        <f>16000000-D6031</f>
        <v>7997838</v>
      </c>
      <c r="F6031">
        <f>F6030+(B6031-F6030)/35</f>
        <v>336.29864366027778</v>
      </c>
      <c r="G6031">
        <f>E6031-($P$2*E6031^3+$Q$2*E6031^2+$R$2*E6031+$S$2)*F6031^2-($P$3*E6031+$Q$3)*F6031</f>
        <v>7995742.6159944851</v>
      </c>
      <c r="I6031">
        <f>P2*K6031^3+Q2*K6031^2+R2*K6031+S2</f>
        <v>-3.0931079190708033E-3</v>
      </c>
      <c r="J6031">
        <f>P3*K6031+Q3</f>
        <v>7.2409744514654477</v>
      </c>
      <c r="K6031">
        <f>E6031-I6030*F6031^2-J6030*F6031</f>
        <v>7995752.6909683524</v>
      </c>
      <c r="L6031">
        <f t="shared" si="284"/>
        <v>7995746.0136722419</v>
      </c>
      <c r="M6031">
        <f t="shared" si="285"/>
        <v>6.6772961104288697</v>
      </c>
    </row>
    <row r="6032" spans="1:13" x14ac:dyDescent="0.25">
      <c r="A6032" s="3">
        <v>44959.103252314817</v>
      </c>
      <c r="B6032" s="2">
        <v>334</v>
      </c>
      <c r="C6032">
        <f t="shared" si="283"/>
        <v>33.4</v>
      </c>
      <c r="D6032" s="2">
        <v>8002180</v>
      </c>
      <c r="E6032" s="2">
        <f>16000000-D6032</f>
        <v>7997820</v>
      </c>
      <c r="F6032">
        <f>F6031+(B6032-F6031)/35</f>
        <v>336.23296812712698</v>
      </c>
      <c r="G6032">
        <f>E6032-($P$2*E6032^3+$Q$2*E6032^2+$R$2*E6032+$S$2)*F6032^2-($P$3*E6032+$Q$3)*F6032</f>
        <v>7995725.0438568527</v>
      </c>
      <c r="I6032">
        <f>P2*K6032^3+Q2*K6032^2+R2*K6032+S2</f>
        <v>-3.093191300450826E-3</v>
      </c>
      <c r="J6032">
        <f>P3*K6032+Q3</f>
        <v>7.2407481821336006</v>
      </c>
      <c r="K6032">
        <f>E6032-I6031*F6032^2-J6031*F6032</f>
        <v>7995735.0295877745</v>
      </c>
      <c r="L6032">
        <f t="shared" si="284"/>
        <v>7995745.9770586267</v>
      </c>
      <c r="M6032">
        <f t="shared" si="285"/>
        <v>-10.947470852173865</v>
      </c>
    </row>
    <row r="6033" spans="1:13" x14ac:dyDescent="0.25">
      <c r="A6033" s="3">
        <v>44959.103310185186</v>
      </c>
      <c r="B6033" s="2">
        <v>335</v>
      </c>
      <c r="C6033">
        <f t="shared" si="283"/>
        <v>33.5</v>
      </c>
      <c r="D6033" s="2">
        <v>8002171</v>
      </c>
      <c r="E6033" s="2">
        <f>16000000-D6033</f>
        <v>7997829</v>
      </c>
      <c r="F6033">
        <f>F6032+(B6033-F6032)/35</f>
        <v>336.19774046635195</v>
      </c>
      <c r="G6033">
        <f>E6033-($P$2*E6033^3+$Q$2*E6033^2+$R$2*E6033+$S$2)*F6033^2-($P$3*E6033+$Q$3)*F6033</f>
        <v>7995734.1834602747</v>
      </c>
      <c r="I6033">
        <f>P2*K6033^3+Q2*K6033^2+R2*K6033+S2</f>
        <v>-3.0931475447744106E-3</v>
      </c>
      <c r="J6033">
        <f>P3*K6033+Q3</f>
        <v>7.2408669105448666</v>
      </c>
      <c r="K6033">
        <f>E6033-I6032*F6033^2-J6032*F6033</f>
        <v>7995744.296896073</v>
      </c>
      <c r="L6033">
        <f t="shared" si="284"/>
        <v>7995745.9714580849</v>
      </c>
      <c r="M6033">
        <f t="shared" si="285"/>
        <v>-1.6745620118454099</v>
      </c>
    </row>
    <row r="6034" spans="1:13" x14ac:dyDescent="0.25">
      <c r="A6034" s="3">
        <v>44959.103368055556</v>
      </c>
      <c r="B6034" s="2">
        <v>335</v>
      </c>
      <c r="C6034">
        <f t="shared" si="283"/>
        <v>33.5</v>
      </c>
      <c r="D6034" s="2">
        <v>8002162</v>
      </c>
      <c r="E6034" s="2">
        <f>16000000-D6034</f>
        <v>7997838</v>
      </c>
      <c r="F6034">
        <f>F6033+(B6034-F6033)/35</f>
        <v>336.16351931017044</v>
      </c>
      <c r="G6034">
        <f>E6034-($P$2*E6034^3+$Q$2*E6034^2+$R$2*E6034+$S$2)*F6034^2-($P$3*E6034+$Q$3)*F6034</f>
        <v>7995743.3178538783</v>
      </c>
      <c r="I6034">
        <f>P2*K6034^3+Q2*K6034^2+R2*K6034+S2</f>
        <v>-3.0931044370348104E-3</v>
      </c>
      <c r="J6034">
        <f>P3*K6034+Q3</f>
        <v>7.2409839023593037</v>
      </c>
      <c r="K6034">
        <f>E6034-I6033*F6034^2-J6033*F6034</f>
        <v>7995753.4286548607</v>
      </c>
      <c r="L6034">
        <f t="shared" si="284"/>
        <v>7995745.9963154076</v>
      </c>
      <c r="M6034">
        <f t="shared" si="285"/>
        <v>7.432339453138411</v>
      </c>
    </row>
    <row r="6035" spans="1:13" x14ac:dyDescent="0.25">
      <c r="A6035" s="3">
        <v>44959.103425925925</v>
      </c>
      <c r="B6035" s="2">
        <v>338</v>
      </c>
      <c r="C6035">
        <f t="shared" si="283"/>
        <v>33.799999999999997</v>
      </c>
      <c r="D6035" s="2">
        <v>8002161</v>
      </c>
      <c r="E6035" s="2">
        <f>16000000-D6035</f>
        <v>7997839</v>
      </c>
      <c r="F6035">
        <f>F6034+(B6035-F6034)/35</f>
        <v>336.21599018702273</v>
      </c>
      <c r="G6035">
        <f>E6035-($P$2*E6035^3+$Q$2*E6035^2+$R$2*E6035+$S$2)*F6035^2-($P$3*E6035+$Q$3)*F6035</f>
        <v>7995744.0404787716</v>
      </c>
      <c r="I6035">
        <f>P2*K6035^3+Q2*K6035^2+R2*K6035+S2</f>
        <v>-3.0931012037740402E-3</v>
      </c>
      <c r="J6035">
        <f>P3*K6035+Q3</f>
        <v>7.2409926780687073</v>
      </c>
      <c r="K6035">
        <f>E6035-I6034*F6035^2-J6034*F6035</f>
        <v>7995754.1136400606</v>
      </c>
      <c r="L6035">
        <f t="shared" si="284"/>
        <v>7995746.0233731568</v>
      </c>
      <c r="M6035">
        <f t="shared" si="285"/>
        <v>8.0902669038623571</v>
      </c>
    </row>
    <row r="6036" spans="1:13" x14ac:dyDescent="0.25">
      <c r="A6036" s="3">
        <v>44959.103483796294</v>
      </c>
      <c r="B6036" s="2">
        <v>338</v>
      </c>
      <c r="C6036">
        <f t="shared" si="283"/>
        <v>33.799999999999997</v>
      </c>
      <c r="D6036" s="2">
        <v>8002171</v>
      </c>
      <c r="E6036" s="2">
        <f>16000000-D6036</f>
        <v>7997829</v>
      </c>
      <c r="F6036">
        <f>F6035+(B6036-F6035)/35</f>
        <v>336.26696189596493</v>
      </c>
      <c r="G6036">
        <f>E6036-($P$2*E6036^3+$Q$2*E6036^2+$R$2*E6036+$S$2)*F6036^2-($P$3*E6036+$Q$3)*F6036</f>
        <v>7995733.823922541</v>
      </c>
      <c r="I6036">
        <f>P2*K6036^3+Q2*K6036^2+R2*K6036+S2</f>
        <v>-3.0931496675350445E-3</v>
      </c>
      <c r="J6036">
        <f>P3*K6036+Q3</f>
        <v>7.2408611500485023</v>
      </c>
      <c r="K6036">
        <f>E6036-I6035*F6036^2-J6035*F6036</f>
        <v>7995743.8472623657</v>
      </c>
      <c r="L6036">
        <f t="shared" si="284"/>
        <v>7995746.0161194541</v>
      </c>
      <c r="M6036">
        <f t="shared" si="285"/>
        <v>-2.1688570883125067</v>
      </c>
    </row>
    <row r="6037" spans="1:13" x14ac:dyDescent="0.25">
      <c r="A6037" s="3">
        <v>44959.103541666664</v>
      </c>
      <c r="B6037" s="2">
        <v>334</v>
      </c>
      <c r="C6037">
        <f t="shared" si="283"/>
        <v>33.4</v>
      </c>
      <c r="D6037" s="2">
        <v>8002171</v>
      </c>
      <c r="E6037" s="2">
        <f>16000000-D6037</f>
        <v>7997829</v>
      </c>
      <c r="F6037">
        <f>F6036+(B6037-F6036)/35</f>
        <v>336.20219155608021</v>
      </c>
      <c r="G6037">
        <f>E6037-($P$2*E6037^3+$Q$2*E6037^2+$R$2*E6037+$S$2)*F6037^2-($P$3*E6037+$Q$3)*F6037</f>
        <v>7995734.1603403213</v>
      </c>
      <c r="I6037">
        <f>P2*K6037^3+Q2*K6037^2+R2*K6037+S2</f>
        <v>-3.0931478547415736E-3</v>
      </c>
      <c r="J6037">
        <f>P3*K6037+Q3</f>
        <v>7.2408660693720321</v>
      </c>
      <c r="K6037">
        <f>E6037-I6036*F6037^2-J6036*F6037</f>
        <v>7995744.2312385952</v>
      </c>
      <c r="L6037">
        <f t="shared" si="284"/>
        <v>7995746.0101698516</v>
      </c>
      <c r="M6037">
        <f t="shared" si="285"/>
        <v>-1.7789312563836575</v>
      </c>
    </row>
    <row r="6038" spans="1:13" x14ac:dyDescent="0.25">
      <c r="A6038" s="3">
        <v>44959.10359953704</v>
      </c>
      <c r="B6038" s="2">
        <v>338</v>
      </c>
      <c r="C6038">
        <f t="shared" si="283"/>
        <v>33.799999999999997</v>
      </c>
      <c r="D6038" s="2">
        <v>8002178</v>
      </c>
      <c r="E6038" s="2">
        <f>16000000-D6038</f>
        <v>7997822</v>
      </c>
      <c r="F6038">
        <f>F6037+(B6038-F6037)/35</f>
        <v>336.25355751162078</v>
      </c>
      <c r="G6038">
        <f>E6038-($P$2*E6038^3+$Q$2*E6038^2+$R$2*E6038+$S$2)*F6038^2-($P$3*E6038+$Q$3)*F6038</f>
        <v>7995726.9272801299</v>
      </c>
      <c r="I6038">
        <f>P2*K6038^3+Q2*K6038^2+R2*K6038+S2</f>
        <v>-3.0931821650739266E-3</v>
      </c>
      <c r="J6038">
        <f>P3*K6038+Q3</f>
        <v>7.2407729685966586</v>
      </c>
      <c r="K6038">
        <f>E6038-I6037*F6038^2-J6037*F6038</f>
        <v>7995736.9642872475</v>
      </c>
      <c r="L6038">
        <f t="shared" si="284"/>
        <v>7995745.9800169095</v>
      </c>
      <c r="M6038">
        <f t="shared" si="285"/>
        <v>-9.0157296620309353</v>
      </c>
    </row>
    <row r="6039" spans="1:13" x14ac:dyDescent="0.25">
      <c r="A6039" s="3">
        <v>44959.10365740741</v>
      </c>
      <c r="B6039" s="2">
        <v>338</v>
      </c>
      <c r="C6039">
        <f t="shared" si="283"/>
        <v>33.799999999999997</v>
      </c>
      <c r="D6039" s="2">
        <v>8002185</v>
      </c>
      <c r="E6039" s="2">
        <f>16000000-D6039</f>
        <v>7997815</v>
      </c>
      <c r="F6039">
        <f>F6038+(B6039-F6038)/35</f>
        <v>336.30345586843163</v>
      </c>
      <c r="G6039">
        <f>E6039-($P$2*E6039^3+$Q$2*E6039^2+$R$2*E6039+$S$2)*F6039^2-($P$3*E6039+$Q$3)*F6039</f>
        <v>7995719.7018698985</v>
      </c>
      <c r="I6039">
        <f>P2*K6039^3+Q2*K6039^2+R2*K6039+S2</f>
        <v>-3.0932162695833654E-3</v>
      </c>
      <c r="J6039">
        <f>P3*K6039+Q3</f>
        <v>7.24068043971657</v>
      </c>
      <c r="K6039">
        <f>E6039-I6038*F6039^2-J6038*F6039</f>
        <v>7995729.7419750039</v>
      </c>
      <c r="L6039">
        <f t="shared" si="284"/>
        <v>7995745.925890103</v>
      </c>
      <c r="M6039">
        <f t="shared" si="285"/>
        <v>-16.183915099129081</v>
      </c>
    </row>
    <row r="6040" spans="1:13" x14ac:dyDescent="0.25">
      <c r="A6040" s="3">
        <v>44959.103715277779</v>
      </c>
      <c r="B6040" s="2">
        <v>336</v>
      </c>
      <c r="C6040">
        <f t="shared" si="283"/>
        <v>33.6</v>
      </c>
      <c r="D6040" s="2">
        <v>8002187</v>
      </c>
      <c r="E6040" s="2">
        <f>16000000-D6040</f>
        <v>7997813</v>
      </c>
      <c r="F6040">
        <f>F6039+(B6040-F6039)/35</f>
        <v>336.29478570076213</v>
      </c>
      <c r="G6040">
        <f>E6040-($P$2*E6040^3+$Q$2*E6040^2+$R$2*E6040+$S$2)*F6040^2-($P$3*E6040+$Q$3)*F6040</f>
        <v>7995717.7565382123</v>
      </c>
      <c r="I6040">
        <f>P2*K6040^3+Q2*K6040^2+R2*K6040+S2</f>
        <v>-3.0932253381905639E-3</v>
      </c>
      <c r="J6040">
        <f>P3*K6040+Q3</f>
        <v>7.2406558379211958</v>
      </c>
      <c r="K6040">
        <f>E6040-I6039*F6040^2-J6039*F6040</f>
        <v>7995727.8216897072</v>
      </c>
      <c r="L6040">
        <f t="shared" si="284"/>
        <v>7995745.8655427685</v>
      </c>
      <c r="M6040">
        <f t="shared" si="285"/>
        <v>-18.043853061273694</v>
      </c>
    </row>
    <row r="6041" spans="1:13" x14ac:dyDescent="0.25">
      <c r="A6041" s="3">
        <v>44959.103773148148</v>
      </c>
      <c r="B6041" s="2">
        <v>334</v>
      </c>
      <c r="C6041">
        <f t="shared" si="283"/>
        <v>33.4</v>
      </c>
      <c r="D6041" s="2">
        <v>8002179</v>
      </c>
      <c r="E6041" s="2">
        <f>16000000-D6041</f>
        <v>7997821</v>
      </c>
      <c r="F6041">
        <f>F6040+(B6041-F6040)/35</f>
        <v>336.22922039502606</v>
      </c>
      <c r="G6041">
        <f>E6041-($P$2*E6041^3+$Q$2*E6041^2+$R$2*E6041+$S$2)*F6041^2-($P$3*E6041+$Q$3)*F6041</f>
        <v>7995726.0585028883</v>
      </c>
      <c r="I6041">
        <f>P2*K6041^3+Q2*K6041^2+R2*K6041+S2</f>
        <v>-3.0931859187006694E-3</v>
      </c>
      <c r="J6041">
        <f>P3*K6041+Q3</f>
        <v>7.240762783991741</v>
      </c>
      <c r="K6041">
        <f>E6041-I6040*F6041^2-J6040*F6041</f>
        <v>7995736.1693311566</v>
      </c>
      <c r="L6041">
        <f t="shared" si="284"/>
        <v>7995745.8332220633</v>
      </c>
      <c r="M6041">
        <f t="shared" si="285"/>
        <v>-9.6638909066095948</v>
      </c>
    </row>
    <row r="6042" spans="1:13" x14ac:dyDescent="0.25">
      <c r="A6042" s="3">
        <v>44959.103831018518</v>
      </c>
      <c r="B6042" s="2">
        <v>335</v>
      </c>
      <c r="C6042">
        <f t="shared" si="283"/>
        <v>33.5</v>
      </c>
      <c r="D6042" s="2">
        <v>8002182</v>
      </c>
      <c r="E6042" s="2">
        <f>16000000-D6042</f>
        <v>7997818</v>
      </c>
      <c r="F6042">
        <f>F6041+(B6042-F6041)/35</f>
        <v>336.19409981231104</v>
      </c>
      <c r="G6042">
        <f>E6042-($P$2*E6042^3+$Q$2*E6042^2+$R$2*E6042+$S$2)*F6042^2-($P$3*E6042+$Q$3)*F6042</f>
        <v>7995723.2553762142</v>
      </c>
      <c r="I6042">
        <f>P2*K6042^3+Q2*K6042^2+R2*K6042+S2</f>
        <v>-3.0931994195952939E-3</v>
      </c>
      <c r="J6042">
        <f>P3*K6042+Q3</f>
        <v>7.2407261537309608</v>
      </c>
      <c r="K6042">
        <f>E6042-I6041*F6042^2-J6041*F6042</f>
        <v>7995733.3101678276</v>
      </c>
      <c r="L6042">
        <f t="shared" si="284"/>
        <v>7995745.7914785491</v>
      </c>
      <c r="M6042">
        <f t="shared" si="285"/>
        <v>-12.481310721486807</v>
      </c>
    </row>
    <row r="6043" spans="1:13" x14ac:dyDescent="0.25">
      <c r="A6043" s="3">
        <v>44959.103888888887</v>
      </c>
      <c r="B6043" s="2">
        <v>339</v>
      </c>
      <c r="C6043">
        <f t="shared" si="283"/>
        <v>33.9</v>
      </c>
      <c r="D6043" s="2">
        <v>8002180</v>
      </c>
      <c r="E6043" s="2">
        <f>16000000-D6043</f>
        <v>7997820</v>
      </c>
      <c r="F6043">
        <f>F6042+(B6043-F6042)/35</f>
        <v>336.27426838910213</v>
      </c>
      <c r="G6043">
        <f>E6043-($P$2*E6043^3+$Q$2*E6043^2+$R$2*E6043+$S$2)*F6043^2-($P$3*E6043+$Q$3)*F6043</f>
        <v>7995724.8293536305</v>
      </c>
      <c r="I6043">
        <f>P2*K6043^3+Q2*K6043^2+R2*K6043+S2</f>
        <v>-3.0931918637762124E-3</v>
      </c>
      <c r="J6043">
        <f>P3*K6043+Q3</f>
        <v>7.2407466537068075</v>
      </c>
      <c r="K6043">
        <f>E6043-I6042*F6043^2-J6042*F6043</f>
        <v>7995734.910286908</v>
      </c>
      <c r="L6043">
        <f t="shared" si="284"/>
        <v>7995745.7552079102</v>
      </c>
      <c r="M6043">
        <f t="shared" si="285"/>
        <v>-10.844921002164483</v>
      </c>
    </row>
    <row r="6044" spans="1:13" x14ac:dyDescent="0.25">
      <c r="A6044" s="3">
        <v>44959.103946759256</v>
      </c>
      <c r="B6044" s="2">
        <v>334</v>
      </c>
      <c r="C6044">
        <f t="shared" si="283"/>
        <v>33.4</v>
      </c>
      <c r="D6044" s="2">
        <v>8002180</v>
      </c>
      <c r="E6044" s="2">
        <f>16000000-D6044</f>
        <v>7997820</v>
      </c>
      <c r="F6044">
        <f>F6043+(B6044-F6043)/35</f>
        <v>336.20928929227063</v>
      </c>
      <c r="G6044">
        <f>E6044-($P$2*E6044^3+$Q$2*E6044^2+$R$2*E6044+$S$2)*F6044^2-($P$3*E6044+$Q$3)*F6044</f>
        <v>7995725.1668435382</v>
      </c>
      <c r="I6044">
        <f>P2*K6044^3+Q2*K6044^2+R2*K6044+S2</f>
        <v>-3.0931903169459929E-3</v>
      </c>
      <c r="J6044">
        <f>P3*K6044+Q3</f>
        <v>7.240750850569583</v>
      </c>
      <c r="K6044">
        <f>E6044-I6043*F6044^2-J6043*F6044</f>
        <v>7995735.2378716944</v>
      </c>
      <c r="L6044">
        <f t="shared" si="284"/>
        <v>7995745.7201501224</v>
      </c>
      <c r="M6044">
        <f t="shared" si="285"/>
        <v>-10.482278428040445</v>
      </c>
    </row>
    <row r="6045" spans="1:13" x14ac:dyDescent="0.25">
      <c r="A6045" s="3">
        <v>44959.104004629633</v>
      </c>
      <c r="B6045" s="2">
        <v>334</v>
      </c>
      <c r="C6045">
        <f t="shared" si="283"/>
        <v>33.4</v>
      </c>
      <c r="D6045" s="2">
        <v>8002179</v>
      </c>
      <c r="E6045" s="2">
        <f>16000000-D6045</f>
        <v>7997821</v>
      </c>
      <c r="F6045">
        <f>F6044+(B6045-F6044)/35</f>
        <v>336.14616674106287</v>
      </c>
      <c r="G6045">
        <f>E6045-($P$2*E6045^3+$Q$2*E6045^2+$R$2*E6045+$S$2)*F6045^2-($P$3*E6045+$Q$3)*F6045</f>
        <v>7995726.4898978602</v>
      </c>
      <c r="I6045">
        <f>P2*K6045^3+Q2*K6045^2+R2*K6045+S2</f>
        <v>-3.0931840642978159E-3</v>
      </c>
      <c r="J6045">
        <f>P3*K6045+Q3</f>
        <v>7.2407678154886099</v>
      </c>
      <c r="K6045">
        <f>E6045-I6044*F6045^2-J6044*F6045</f>
        <v>7995736.5620630411</v>
      </c>
      <c r="L6045">
        <f t="shared" si="284"/>
        <v>7995745.6896231659</v>
      </c>
      <c r="M6045">
        <f t="shared" si="285"/>
        <v>-9.127560124732554</v>
      </c>
    </row>
    <row r="6046" spans="1:13" x14ac:dyDescent="0.25">
      <c r="A6046" s="3">
        <v>44959.104062500002</v>
      </c>
      <c r="B6046" s="2">
        <v>338</v>
      </c>
      <c r="C6046">
        <f t="shared" si="283"/>
        <v>33.799999999999997</v>
      </c>
      <c r="D6046" s="2">
        <v>8002174</v>
      </c>
      <c r="E6046" s="2">
        <f>16000000-D6046</f>
        <v>7997826</v>
      </c>
      <c r="F6046">
        <f>F6045+(B6046-F6045)/35</f>
        <v>336.19913340560396</v>
      </c>
      <c r="G6046">
        <f>E6046-($P$2*E6046^3+$Q$2*E6046^2+$R$2*E6046+$S$2)*F6046^2-($P$3*E6046+$Q$3)*F6046</f>
        <v>7995731.1906811763</v>
      </c>
      <c r="I6046">
        <f>P2*K6046^3+Q2*K6046^2+R2*K6046+S2</f>
        <v>-3.0931617773717335E-3</v>
      </c>
      <c r="J6046">
        <f>P3*K6046+Q3</f>
        <v>7.2408282888070801</v>
      </c>
      <c r="K6046">
        <f>E6046-I6045*F6046^2-J6045*F6046</f>
        <v>7995741.2822886398</v>
      </c>
      <c r="L6046">
        <f t="shared" si="284"/>
        <v>7995745.6749320505</v>
      </c>
      <c r="M6046">
        <f t="shared" si="285"/>
        <v>-4.3926434107124805</v>
      </c>
    </row>
    <row r="6047" spans="1:13" x14ac:dyDescent="0.25">
      <c r="A6047" s="3">
        <v>44959.104120370372</v>
      </c>
      <c r="B6047" s="2">
        <v>335</v>
      </c>
      <c r="C6047">
        <f t="shared" si="283"/>
        <v>33.5</v>
      </c>
      <c r="D6047" s="2">
        <v>8002167</v>
      </c>
      <c r="E6047" s="2">
        <f>16000000-D6047</f>
        <v>7997833</v>
      </c>
      <c r="F6047">
        <f>F6046+(B6047-F6046)/35</f>
        <v>336.16487245115815</v>
      </c>
      <c r="G6047">
        <f>E6047-($P$2*E6047^3+$Q$2*E6047^2+$R$2*E6047+$S$2)*F6047^2-($P$3*E6047+$Q$3)*F6047</f>
        <v>7995738.3349153157</v>
      </c>
      <c r="I6047">
        <f>P2*K6047^3+Q2*K6047^2+R2*K6047+S2</f>
        <v>-3.0931280033286157E-3</v>
      </c>
      <c r="J6047">
        <f>P3*K6047+Q3</f>
        <v>7.2409199421691852</v>
      </c>
      <c r="K6047">
        <f>E6047-I6046*F6047^2-J6046*F6047</f>
        <v>7995748.4362626066</v>
      </c>
      <c r="L6047">
        <f t="shared" si="284"/>
        <v>7995745.6841364857</v>
      </c>
      <c r="M6047">
        <f t="shared" si="285"/>
        <v>2.7521261209622025</v>
      </c>
    </row>
    <row r="6048" spans="1:13" x14ac:dyDescent="0.25">
      <c r="A6048" s="3">
        <v>44959.104178240741</v>
      </c>
      <c r="B6048" s="2">
        <v>335</v>
      </c>
      <c r="C6048">
        <f t="shared" si="283"/>
        <v>33.5</v>
      </c>
      <c r="D6048" s="2">
        <v>8002179</v>
      </c>
      <c r="E6048" s="2">
        <f>16000000-D6048</f>
        <v>7997821</v>
      </c>
      <c r="F6048">
        <f>F6047+(B6048-F6047)/35</f>
        <v>336.13159038112508</v>
      </c>
      <c r="G6048">
        <f>E6048-($P$2*E6048^3+$Q$2*E6048^2+$R$2*E6048+$S$2)*F6048^2-($P$3*E6048+$Q$3)*F6048</f>
        <v>7995726.5656143706</v>
      </c>
      <c r="I6048">
        <f>P2*K6048^3+Q2*K6048^2+R2*K6048+S2</f>
        <v>-3.0931840106660502E-3</v>
      </c>
      <c r="J6048">
        <f>P3*K6048+Q3</f>
        <v>7.240767960963538</v>
      </c>
      <c r="K6048">
        <f>E6048-I6047*F6048^2-J6047*F6048</f>
        <v>7995736.5734180408</v>
      </c>
      <c r="L6048">
        <f t="shared" si="284"/>
        <v>7995745.6537674246</v>
      </c>
      <c r="M6048">
        <f t="shared" si="285"/>
        <v>-9.0803493838757277</v>
      </c>
    </row>
    <row r="6049" spans="1:13" x14ac:dyDescent="0.25">
      <c r="A6049" s="3">
        <v>44959.10423611111</v>
      </c>
      <c r="B6049" s="2">
        <v>338</v>
      </c>
      <c r="C6049">
        <f t="shared" si="283"/>
        <v>33.799999999999997</v>
      </c>
      <c r="D6049" s="2">
        <v>8002174</v>
      </c>
      <c r="E6049" s="2">
        <f>16000000-D6049</f>
        <v>7997826</v>
      </c>
      <c r="F6049">
        <f>F6048+(B6049-F6048)/35</f>
        <v>336.18497351309293</v>
      </c>
      <c r="G6049">
        <f>E6049-($P$2*E6049^3+$Q$2*E6049^2+$R$2*E6049+$S$2)*F6049^2-($P$3*E6049+$Q$3)*F6049</f>
        <v>7995731.2642308362</v>
      </c>
      <c r="I6049">
        <f>P2*K6049^3+Q2*K6049^2+R2*K6049+S2</f>
        <v>-3.0931614326021872E-3</v>
      </c>
      <c r="J6049">
        <f>P3*K6049+Q3</f>
        <v>7.2408292243521402</v>
      </c>
      <c r="K6049">
        <f>E6049-I6048*F6049^2-J6048*F6049</f>
        <v>7995741.3553123111</v>
      </c>
      <c r="L6049">
        <f t="shared" si="284"/>
        <v>7995745.639439241</v>
      </c>
      <c r="M6049">
        <f t="shared" si="285"/>
        <v>-4.2841269299387932</v>
      </c>
    </row>
    <row r="6050" spans="1:13" x14ac:dyDescent="0.25">
      <c r="A6050" s="3">
        <v>44959.10429398148</v>
      </c>
      <c r="B6050" s="2">
        <v>338</v>
      </c>
      <c r="C6050">
        <f t="shared" si="283"/>
        <v>33.799999999999997</v>
      </c>
      <c r="D6050" s="2">
        <v>8002165</v>
      </c>
      <c r="E6050" s="2">
        <f>16000000-D6050</f>
        <v>7997835</v>
      </c>
      <c r="F6050">
        <f>F6049+(B6050-F6049)/35</f>
        <v>336.23683141271886</v>
      </c>
      <c r="G6050">
        <f>E6050-($P$2*E6050^3+$Q$2*E6050^2+$R$2*E6050+$S$2)*F6050^2-($P$3*E6050+$Q$3)*F6050</f>
        <v>7995739.9515017429</v>
      </c>
      <c r="I6050">
        <f>P2*K6050^3+Q2*K6050^2+R2*K6050+S2</f>
        <v>-3.0931203169259902E-3</v>
      </c>
      <c r="J6050">
        <f>P3*K6050+Q3</f>
        <v>7.2409408027709361</v>
      </c>
      <c r="K6050">
        <f>E6050-I6049*F6050^2-J6049*F6050</f>
        <v>7995750.0645302273</v>
      </c>
      <c r="L6050">
        <f t="shared" si="284"/>
        <v>7995745.6541895447</v>
      </c>
      <c r="M6050">
        <f t="shared" si="285"/>
        <v>4.4103406826034188</v>
      </c>
    </row>
    <row r="6051" spans="1:13" x14ac:dyDescent="0.25">
      <c r="A6051" s="3">
        <v>44959.104351851849</v>
      </c>
      <c r="B6051" s="2">
        <v>338</v>
      </c>
      <c r="C6051">
        <f t="shared" si="283"/>
        <v>33.799999999999997</v>
      </c>
      <c r="D6051" s="2">
        <v>8002165</v>
      </c>
      <c r="E6051" s="2">
        <f>16000000-D6051</f>
        <v>7997835</v>
      </c>
      <c r="F6051">
        <f>F6050+(B6051-F6050)/35</f>
        <v>336.28720765806975</v>
      </c>
      <c r="G6051">
        <f>E6051-($P$2*E6051^3+$Q$2*E6051^2+$R$2*E6051+$S$2)*F6051^2-($P$3*E6051+$Q$3)*F6051</f>
        <v>7995739.6898507634</v>
      </c>
      <c r="I6051">
        <f>P2*K6051^3+Q2*K6051^2+R2*K6051+S2</f>
        <v>-3.0931217432055291E-3</v>
      </c>
      <c r="J6051">
        <f>P3*K6051+Q3</f>
        <v>7.2409369318439474</v>
      </c>
      <c r="K6051">
        <f>E6051-I6050*F6051^2-J6050*F6051</f>
        <v>7995749.762386255</v>
      </c>
      <c r="L6051">
        <f t="shared" si="284"/>
        <v>7995745.667883534</v>
      </c>
      <c r="M6051">
        <f t="shared" si="285"/>
        <v>4.0945027209818363</v>
      </c>
    </row>
    <row r="6052" spans="1:13" x14ac:dyDescent="0.25">
      <c r="A6052" s="3">
        <v>44959.104409722226</v>
      </c>
      <c r="B6052" s="2">
        <v>338</v>
      </c>
      <c r="C6052">
        <f t="shared" si="283"/>
        <v>33.799999999999997</v>
      </c>
      <c r="D6052" s="2">
        <v>8002167</v>
      </c>
      <c r="E6052" s="2">
        <f>16000000-D6052</f>
        <v>7997833</v>
      </c>
      <c r="F6052">
        <f>F6051+(B6052-F6051)/35</f>
        <v>336.33614458212492</v>
      </c>
      <c r="G6052">
        <f>E6052-($P$2*E6052^3+$Q$2*E6052^2+$R$2*E6052+$S$2)*F6052^2-($P$3*E6052+$Q$3)*F6052</f>
        <v>7995737.4453321537</v>
      </c>
      <c r="I6052">
        <f>P2*K6052^3+Q2*K6052^2+R2*K6052+S2</f>
        <v>-3.0931323697558355E-3</v>
      </c>
      <c r="J6052">
        <f>P3*K6052+Q3</f>
        <v>7.2409080921568858</v>
      </c>
      <c r="K6052">
        <f>E6052-I6051*F6052^2-J6051*F6052</f>
        <v>7995747.5113136731</v>
      </c>
      <c r="L6052">
        <f t="shared" si="284"/>
        <v>7995745.6740283007</v>
      </c>
      <c r="M6052">
        <f t="shared" si="285"/>
        <v>1.837285372428596</v>
      </c>
    </row>
    <row r="6053" spans="1:13" x14ac:dyDescent="0.25">
      <c r="A6053" s="3">
        <v>44959.104467592595</v>
      </c>
      <c r="B6053" s="2">
        <v>338</v>
      </c>
      <c r="C6053">
        <f t="shared" si="283"/>
        <v>33.799999999999997</v>
      </c>
      <c r="D6053" s="2">
        <v>8002161</v>
      </c>
      <c r="E6053" s="2">
        <f>16000000-D6053</f>
        <v>7997839</v>
      </c>
      <c r="F6053">
        <f>F6052+(B6053-F6052)/35</f>
        <v>336.38368330834993</v>
      </c>
      <c r="G6053">
        <f>E6053-($P$2*E6053^3+$Q$2*E6053^2+$R$2*E6053+$S$2)*F6053^2-($P$3*E6053+$Q$3)*F6053</f>
        <v>7995743.1695199562</v>
      </c>
      <c r="I6053">
        <f>P2*K6053^3+Q2*K6053^2+R2*K6053+S2</f>
        <v>-3.0931051532903098E-3</v>
      </c>
      <c r="J6053">
        <f>P3*K6053+Q3</f>
        <v>7.2409819582903765</v>
      </c>
      <c r="K6053">
        <f>E6053-I6052*F6053^2-J6052*F6053</f>
        <v>7995753.2769111795</v>
      </c>
      <c r="L6053">
        <f t="shared" si="284"/>
        <v>7995745.6993712438</v>
      </c>
      <c r="M6053">
        <f t="shared" si="285"/>
        <v>7.577539935708046</v>
      </c>
    </row>
    <row r="6054" spans="1:13" x14ac:dyDescent="0.25">
      <c r="A6054" s="3">
        <v>44959.104525462964</v>
      </c>
      <c r="B6054" s="2">
        <v>334</v>
      </c>
      <c r="C6054">
        <f t="shared" si="283"/>
        <v>33.4</v>
      </c>
      <c r="D6054" s="2">
        <v>8002165</v>
      </c>
      <c r="E6054" s="2">
        <f>16000000-D6054</f>
        <v>7997835</v>
      </c>
      <c r="F6054">
        <f>F6053+(B6054-F6053)/35</f>
        <v>336.31557807096851</v>
      </c>
      <c r="G6054">
        <f>E6054-($P$2*E6054^3+$Q$2*E6054^2+$R$2*E6054+$S$2)*F6054^2-($P$3*E6054+$Q$3)*F6054</f>
        <v>7995739.5425035525</v>
      </c>
      <c r="I6054">
        <f>P2*K6054^3+Q2*K6054^2+R2*K6054+S2</f>
        <v>-3.0931225077637237E-3</v>
      </c>
      <c r="J6054">
        <f>P3*K6054+Q3</f>
        <v>7.2409348568643139</v>
      </c>
      <c r="K6054">
        <f>E6054-I6053*F6054^2-J6053*F6054</f>
        <v>7995749.600424381</v>
      </c>
      <c r="L6054">
        <f t="shared" si="284"/>
        <v>7995745.7123747543</v>
      </c>
      <c r="M6054">
        <f t="shared" si="285"/>
        <v>3.8880496267229319</v>
      </c>
    </row>
    <row r="6055" spans="1:13" x14ac:dyDescent="0.25">
      <c r="A6055" s="3">
        <v>44959.104583333334</v>
      </c>
      <c r="B6055" s="2">
        <v>336</v>
      </c>
      <c r="C6055">
        <f t="shared" si="283"/>
        <v>33.6</v>
      </c>
      <c r="D6055" s="2">
        <v>8002172</v>
      </c>
      <c r="E6055" s="2">
        <f>16000000-D6055</f>
        <v>7997828</v>
      </c>
      <c r="F6055">
        <f>F6054+(B6055-F6054)/35</f>
        <v>336.3065615546551</v>
      </c>
      <c r="G6055">
        <f>E6055-($P$2*E6055^3+$Q$2*E6055^2+$R$2*E6055+$S$2)*F6055^2-($P$3*E6055+$Q$3)*F6055</f>
        <v>7995732.6230746768</v>
      </c>
      <c r="I6055">
        <f>P2*K6055^3+Q2*K6055^2+R2*K6055+S2</f>
        <v>-3.0931552503332682E-3</v>
      </c>
      <c r="J6055">
        <f>P3*K6055+Q3</f>
        <v>7.2408460003487249</v>
      </c>
      <c r="K6055">
        <f>E6055-I6054*F6055^2-J6054*F6055</f>
        <v>7995742.6647573775</v>
      </c>
      <c r="L6055">
        <f t="shared" si="284"/>
        <v>7995745.7022160301</v>
      </c>
      <c r="M6055">
        <f t="shared" si="285"/>
        <v>-3.0374586526304483</v>
      </c>
    </row>
    <row r="6056" spans="1:13" x14ac:dyDescent="0.25">
      <c r="A6056" s="3">
        <v>44959.104641203703</v>
      </c>
      <c r="B6056" s="2">
        <v>338</v>
      </c>
      <c r="C6056">
        <f t="shared" si="283"/>
        <v>33.799999999999997</v>
      </c>
      <c r="D6056" s="2">
        <v>8002172</v>
      </c>
      <c r="E6056" s="2">
        <f>16000000-D6056</f>
        <v>7997828</v>
      </c>
      <c r="F6056">
        <f>F6055+(B6056-F6055)/35</f>
        <v>336.3549455102364</v>
      </c>
      <c r="G6056">
        <f>E6056-($P$2*E6056^3+$Q$2*E6056^2+$R$2*E6056+$S$2)*F6056^2-($P$3*E6056+$Q$3)*F6056</f>
        <v>7995732.3717974024</v>
      </c>
      <c r="I6056">
        <f>P2*K6056^3+Q2*K6056^2+R2*K6056+S2</f>
        <v>-3.0931562705234228E-3</v>
      </c>
      <c r="J6056">
        <f>P3*K6056+Q3</f>
        <v>7.2408432319743099</v>
      </c>
      <c r="K6056">
        <f>E6056-I6055*F6056^2-J6055*F6056</f>
        <v>7995742.4486727957</v>
      </c>
      <c r="L6056">
        <f t="shared" si="284"/>
        <v>7995745.6913708858</v>
      </c>
      <c r="M6056">
        <f t="shared" si="285"/>
        <v>-3.2426980901509523</v>
      </c>
    </row>
    <row r="6057" spans="1:13" x14ac:dyDescent="0.25">
      <c r="A6057" s="3">
        <v>44959.104699074072</v>
      </c>
      <c r="B6057" s="2">
        <v>334</v>
      </c>
      <c r="C6057">
        <f t="shared" si="283"/>
        <v>33.4</v>
      </c>
      <c r="D6057" s="2">
        <v>8002172</v>
      </c>
      <c r="E6057" s="2">
        <f>16000000-D6057</f>
        <v>7997828</v>
      </c>
      <c r="F6057">
        <f>F6056+(B6057-F6056)/35</f>
        <v>336.28766135280108</v>
      </c>
      <c r="G6057">
        <f>E6057-($P$2*E6057^3+$Q$2*E6057^2+$R$2*E6057+$S$2)*F6057^2-($P$3*E6057+$Q$3)*F6057</f>
        <v>7995732.7212349223</v>
      </c>
      <c r="I6057">
        <f>P2*K6057^3+Q2*K6057^2+R2*K6057+S2</f>
        <v>-3.0931546263701648E-3</v>
      </c>
      <c r="J6057">
        <f>P3*K6057+Q3</f>
        <v>7.2408476935895294</v>
      </c>
      <c r="K6057">
        <f>E6057-I6056*F6057^2-J6056*F6057</f>
        <v>7995742.7969227489</v>
      </c>
      <c r="L6057">
        <f t="shared" si="284"/>
        <v>7995745.6817227257</v>
      </c>
      <c r="M6057">
        <f t="shared" si="285"/>
        <v>-2.8847999768331647</v>
      </c>
    </row>
    <row r="6058" spans="1:13" x14ac:dyDescent="0.25">
      <c r="A6058" s="3">
        <v>44959.104756944442</v>
      </c>
      <c r="B6058" s="2">
        <v>339</v>
      </c>
      <c r="C6058">
        <f t="shared" si="283"/>
        <v>33.9</v>
      </c>
      <c r="D6058" s="2">
        <v>8002172</v>
      </c>
      <c r="E6058" s="2">
        <f>16000000-D6058</f>
        <v>7997828</v>
      </c>
      <c r="F6058">
        <f>F6057+(B6058-F6057)/35</f>
        <v>336.36515674272107</v>
      </c>
      <c r="G6058">
        <f>E6058-($P$2*E6058^3+$Q$2*E6058^2+$R$2*E6058+$S$2)*F6058^2-($P$3*E6058+$Q$3)*F6058</f>
        <v>7995732.3187682247</v>
      </c>
      <c r="I6058">
        <f>P2*K6058^3+Q2*K6058^2+R2*K6058+S2</f>
        <v>-3.0931565223255575E-3</v>
      </c>
      <c r="J6058">
        <f>P3*K6058+Q3</f>
        <v>7.2408425487316208</v>
      </c>
      <c r="K6058">
        <f>E6058-I6057*F6058^2-J6057*F6058</f>
        <v>7995742.3953425055</v>
      </c>
      <c r="L6058">
        <f t="shared" si="284"/>
        <v>7995745.670768125</v>
      </c>
      <c r="M6058">
        <f t="shared" si="285"/>
        <v>-3.2754256194457412</v>
      </c>
    </row>
    <row r="6059" spans="1:13" x14ac:dyDescent="0.25">
      <c r="A6059" s="3">
        <v>44959.104814814818</v>
      </c>
      <c r="B6059" s="2">
        <v>337</v>
      </c>
      <c r="C6059">
        <f t="shared" si="283"/>
        <v>33.700000000000003</v>
      </c>
      <c r="D6059" s="2">
        <v>8002168</v>
      </c>
      <c r="E6059" s="2">
        <f>16000000-D6059</f>
        <v>7997832</v>
      </c>
      <c r="F6059">
        <f>F6058+(B6059-F6058)/35</f>
        <v>336.38329512150045</v>
      </c>
      <c r="G6059">
        <f>E6059-($P$2*E6059^3+$Q$2*E6059^2+$R$2*E6059+$S$2)*F6059^2-($P$3*E6059+$Q$3)*F6059</f>
        <v>7995736.2052867739</v>
      </c>
      <c r="I6059">
        <f>P2*K6059^3+Q2*K6059^2+R2*K6059+S2</f>
        <v>-3.0931380707173162E-3</v>
      </c>
      <c r="J6059">
        <f>P3*K6059+Q3</f>
        <v>7.2408926207106816</v>
      </c>
      <c r="K6059">
        <f>E6059-I6058*F6059^2-J6058*F6059</f>
        <v>7995746.3036948713</v>
      </c>
      <c r="L6059">
        <f t="shared" si="284"/>
        <v>7995745.6728778807</v>
      </c>
      <c r="M6059">
        <f t="shared" si="285"/>
        <v>0.63081699050962925</v>
      </c>
    </row>
    <row r="6060" spans="1:13" x14ac:dyDescent="0.25">
      <c r="A6060" s="3">
        <v>44959.104872685188</v>
      </c>
      <c r="B6060" s="2">
        <v>339</v>
      </c>
      <c r="C6060">
        <f t="shared" si="283"/>
        <v>33.9</v>
      </c>
      <c r="D6060" s="2">
        <v>8002163</v>
      </c>
      <c r="E6060" s="2">
        <f>16000000-D6060</f>
        <v>7997837</v>
      </c>
      <c r="F6060">
        <f>F6059+(B6060-F6059)/35</f>
        <v>336.45805811802899</v>
      </c>
      <c r="G6060">
        <f>E6060-($P$2*E6060^3+$Q$2*E6060^2+$R$2*E6060+$S$2)*F6060^2-($P$3*E6060+$Q$3)*F6060</f>
        <v>7995740.79293554</v>
      </c>
      <c r="I6060">
        <f>P2*K6060^3+Q2*K6060^2+R2*K6060+S2</f>
        <v>-3.0931163777694337E-3</v>
      </c>
      <c r="J6060">
        <f>P3*K6060+Q3</f>
        <v>7.2409514937204733</v>
      </c>
      <c r="K6060">
        <f>E6060-I6059*F6060^2-J6059*F6060</f>
        <v>7995750.899008886</v>
      </c>
      <c r="L6060">
        <f t="shared" si="284"/>
        <v>7995745.690298317</v>
      </c>
      <c r="M6060">
        <f t="shared" si="285"/>
        <v>5.2087105689570308</v>
      </c>
    </row>
    <row r="6061" spans="1:13" x14ac:dyDescent="0.25">
      <c r="A6061" s="3">
        <v>44959.104930555557</v>
      </c>
      <c r="B6061" s="2">
        <v>337</v>
      </c>
      <c r="C6061">
        <f t="shared" si="283"/>
        <v>33.700000000000003</v>
      </c>
      <c r="D6061" s="2">
        <v>8002160</v>
      </c>
      <c r="E6061" s="2">
        <f>16000000-D6061</f>
        <v>7997840</v>
      </c>
      <c r="F6061">
        <f>F6060+(B6061-F6060)/35</f>
        <v>336.47354217179958</v>
      </c>
      <c r="G6061">
        <f>E6061-($P$2*E6061^3+$Q$2*E6061^2+$R$2*E6061+$S$2)*F6061^2-($P$3*E6061+$Q$3)*F6061</f>
        <v>7995743.6980624758</v>
      </c>
      <c r="I6061">
        <f>P2*K6061^3+Q2*K6061^2+R2*K6061+S2</f>
        <v>-3.0931026990543842E-3</v>
      </c>
      <c r="J6061">
        <f>P3*K6061+Q3</f>
        <v>7.2409886195663091</v>
      </c>
      <c r="K6061">
        <f>E6061-I6060*F6061^2-J6060*F6061</f>
        <v>7995753.7968549496</v>
      </c>
      <c r="L6061">
        <f t="shared" si="284"/>
        <v>7995745.7173201721</v>
      </c>
      <c r="M6061">
        <f t="shared" si="285"/>
        <v>8.0795347774401307</v>
      </c>
    </row>
    <row r="6062" spans="1:13" x14ac:dyDescent="0.25">
      <c r="A6062" s="3">
        <v>44959.104988425926</v>
      </c>
      <c r="B6062" s="2">
        <v>339</v>
      </c>
      <c r="C6062">
        <f t="shared" si="283"/>
        <v>33.9</v>
      </c>
      <c r="D6062" s="2">
        <v>8002168</v>
      </c>
      <c r="E6062" s="2">
        <f>16000000-D6062</f>
        <v>7997832</v>
      </c>
      <c r="F6062">
        <f>F6061+(B6062-F6061)/35</f>
        <v>336.54572668117675</v>
      </c>
      <c r="G6062">
        <f>E6062-($P$2*E6062^3+$Q$2*E6062^2+$R$2*E6062+$S$2)*F6062^2-($P$3*E6062+$Q$3)*F6062</f>
        <v>7995735.3618382625</v>
      </c>
      <c r="I6062">
        <f>P2*K6062^3+Q2*K6062^2+R2*K6062+S2</f>
        <v>-3.093142287923456E-3</v>
      </c>
      <c r="J6062">
        <f>P3*K6062+Q3</f>
        <v>7.2408811761715413</v>
      </c>
      <c r="K6062">
        <f>E6062-I6061*F6062^2-J6061*F6062</f>
        <v>7995745.4103950169</v>
      </c>
      <c r="L6062">
        <f t="shared" si="284"/>
        <v>7995745.7162970882</v>
      </c>
      <c r="M6062">
        <f t="shared" si="285"/>
        <v>-0.30590207129716873</v>
      </c>
    </row>
    <row r="6063" spans="1:13" x14ac:dyDescent="0.25">
      <c r="A6063" s="3">
        <v>44959.105046296296</v>
      </c>
      <c r="B6063" s="2">
        <v>340</v>
      </c>
      <c r="C6063">
        <f t="shared" si="283"/>
        <v>34</v>
      </c>
      <c r="D6063" s="2">
        <v>8002164</v>
      </c>
      <c r="E6063" s="2">
        <f>16000000-D6063</f>
        <v>7997836</v>
      </c>
      <c r="F6063">
        <f>F6062+(B6063-F6062)/35</f>
        <v>336.6444202045717</v>
      </c>
      <c r="G6063">
        <f>E6063-($P$2*E6063^3+$Q$2*E6063^2+$R$2*E6063+$S$2)*F6063^2-($P$3*E6063+$Q$3)*F6063</f>
        <v>7995738.8301350186</v>
      </c>
      <c r="I6063">
        <f>P2*K6063^3+Q2*K6063^2+R2*K6063+S2</f>
        <v>-3.0931256163029275E-3</v>
      </c>
      <c r="J6063">
        <f>P3*K6063+Q3</f>
        <v>7.2409264203809727</v>
      </c>
      <c r="K6063">
        <f>E6063-I6062*F6063^2-J6062*F6063</f>
        <v>7995748.9419173626</v>
      </c>
      <c r="L6063">
        <f t="shared" si="284"/>
        <v>7995745.7270491561</v>
      </c>
      <c r="M6063">
        <f t="shared" si="285"/>
        <v>3.2148682065308094</v>
      </c>
    </row>
    <row r="6064" spans="1:13" x14ac:dyDescent="0.25">
      <c r="A6064" s="3">
        <v>44959.105104166665</v>
      </c>
      <c r="B6064" s="2">
        <v>338</v>
      </c>
      <c r="C6064">
        <f t="shared" si="283"/>
        <v>33.799999999999997</v>
      </c>
      <c r="D6064" s="2">
        <v>8002162</v>
      </c>
      <c r="E6064" s="2">
        <f>16000000-D6064</f>
        <v>7997838</v>
      </c>
      <c r="F6064">
        <f>F6063+(B6064-F6063)/35</f>
        <v>336.68315105586964</v>
      </c>
      <c r="G6064">
        <f>E6064-($P$2*E6064^3+$Q$2*E6064^2+$R$2*E6064+$S$2)*F6064^2-($P$3*E6064+$Q$3)*F6064</f>
        <v>7995740.6194122322</v>
      </c>
      <c r="I6064">
        <f>P2*K6064^3+Q2*K6064^2+R2*K6064+S2</f>
        <v>-3.0931171990999928E-3</v>
      </c>
      <c r="J6064">
        <f>P3*K6064+Q3</f>
        <v>7.2409492645763578</v>
      </c>
      <c r="K6064">
        <f>E6064-I6063*F6064^2-J6063*F6064</f>
        <v>7995750.7250137525</v>
      </c>
      <c r="L6064">
        <f t="shared" si="284"/>
        <v>7995745.743709038</v>
      </c>
      <c r="M6064">
        <f t="shared" si="285"/>
        <v>4.9813047144562006</v>
      </c>
    </row>
    <row r="6065" spans="1:13" x14ac:dyDescent="0.25">
      <c r="A6065" s="3">
        <v>44959.105162037034</v>
      </c>
      <c r="B6065" s="2">
        <v>338</v>
      </c>
      <c r="C6065">
        <f t="shared" si="283"/>
        <v>33.799999999999997</v>
      </c>
      <c r="D6065" s="2">
        <v>8002162</v>
      </c>
      <c r="E6065" s="2">
        <f>16000000-D6065</f>
        <v>7997838</v>
      </c>
      <c r="F6065">
        <f>F6064+(B6065-F6064)/35</f>
        <v>336.72077531141622</v>
      </c>
      <c r="G6065">
        <f>E6065-($P$2*E6065^3+$Q$2*E6065^2+$R$2*E6065+$S$2)*F6065^2-($P$3*E6065+$Q$3)*F6065</f>
        <v>7995740.4240945578</v>
      </c>
      <c r="I6065">
        <f>P2*K6065^3+Q2*K6065^2+R2*K6065+S2</f>
        <v>-3.0931181560163168E-3</v>
      </c>
      <c r="J6065">
        <f>P3*K6065+Q3</f>
        <v>7.2409466675187275</v>
      </c>
      <c r="K6065">
        <f>E6065-I6064*F6065^2-J6064*F6065</f>
        <v>7995750.5223012464</v>
      </c>
      <c r="L6065">
        <f t="shared" si="284"/>
        <v>7995745.759637679</v>
      </c>
      <c r="M6065">
        <f t="shared" si="285"/>
        <v>4.7626635674387217</v>
      </c>
    </row>
    <row r="6066" spans="1:13" x14ac:dyDescent="0.25">
      <c r="A6066" s="3">
        <v>44959.105219907404</v>
      </c>
      <c r="B6066" s="2">
        <v>338</v>
      </c>
      <c r="C6066">
        <f t="shared" si="283"/>
        <v>33.799999999999997</v>
      </c>
      <c r="D6066" s="2">
        <v>8002173</v>
      </c>
      <c r="E6066" s="2">
        <f>16000000-D6066</f>
        <v>7997827</v>
      </c>
      <c r="F6066">
        <f>F6065+(B6066-F6065)/35</f>
        <v>336.7573245882329</v>
      </c>
      <c r="G6066">
        <f>E6066-($P$2*E6066^3+$Q$2*E6066^2+$R$2*E6066+$S$2)*F6066^2-($P$3*E6066+$Q$3)*F6066</f>
        <v>7995729.2874684157</v>
      </c>
      <c r="I6066">
        <f>P2*K6066^3+Q2*K6066^2+R2*K6066+S2</f>
        <v>-3.0931709724839607E-3</v>
      </c>
      <c r="J6066">
        <f>P3*K6066+Q3</f>
        <v>7.2408033381158816</v>
      </c>
      <c r="K6066">
        <f>E6066-I6065*F6066^2-J6065*F6066</f>
        <v>7995739.3347703908</v>
      </c>
      <c r="L6066">
        <f t="shared" si="284"/>
        <v>7995745.7382214544</v>
      </c>
      <c r="M6066">
        <f t="shared" si="285"/>
        <v>-6.403451063670218</v>
      </c>
    </row>
    <row r="6067" spans="1:13" x14ac:dyDescent="0.25">
      <c r="A6067" s="3">
        <v>44959.10527777778</v>
      </c>
      <c r="B6067" s="2">
        <v>339</v>
      </c>
      <c r="C6067">
        <f t="shared" si="283"/>
        <v>33.9</v>
      </c>
      <c r="D6067" s="2">
        <v>8002169</v>
      </c>
      <c r="E6067" s="2">
        <f>16000000-D6067</f>
        <v>7997831</v>
      </c>
      <c r="F6067">
        <f>F6066+(B6067-F6066)/35</f>
        <v>336.82140102856908</v>
      </c>
      <c r="G6067">
        <f>E6067-($P$2*E6067^3+$Q$2*E6067^2+$R$2*E6067+$S$2)*F6067^2-($P$3*E6067+$Q$3)*F6067</f>
        <v>7995732.9355617436</v>
      </c>
      <c r="I6067">
        <f>P2*K6067^3+Q2*K6067^2+R2*K6067+S2</f>
        <v>-3.0931533910916187E-3</v>
      </c>
      <c r="J6067">
        <f>P3*K6067+Q3</f>
        <v>7.2408510456310324</v>
      </c>
      <c r="K6067">
        <f>E6067-I6066*F6067^2-J6066*F6067</f>
        <v>7995743.0585652804</v>
      </c>
      <c r="L6067">
        <f t="shared" si="284"/>
        <v>7995745.7292892672</v>
      </c>
      <c r="M6067">
        <f t="shared" si="285"/>
        <v>-2.6707239868119359</v>
      </c>
    </row>
    <row r="6068" spans="1:13" x14ac:dyDescent="0.25">
      <c r="A6068" s="3">
        <v>44959.10533564815</v>
      </c>
      <c r="B6068" s="2">
        <v>339</v>
      </c>
      <c r="C6068">
        <f t="shared" si="283"/>
        <v>33.9</v>
      </c>
      <c r="D6068" s="2">
        <v>8002164</v>
      </c>
      <c r="E6068" s="2">
        <f>16000000-D6068</f>
        <v>7997836</v>
      </c>
      <c r="F6068">
        <f>F6067+(B6068-F6067)/35</f>
        <v>336.8836467134671</v>
      </c>
      <c r="G6068">
        <f>E6068-($P$2*E6068^3+$Q$2*E6068^2+$R$2*E6068+$S$2)*F6068^2-($P$3*E6068+$Q$3)*F6068</f>
        <v>7995737.5883447435</v>
      </c>
      <c r="I6068">
        <f>P2*K6068^3+Q2*K6068^2+R2*K6068+S2</f>
        <v>-3.0931313869615451E-3</v>
      </c>
      <c r="J6068">
        <f>P3*K6068+Q3</f>
        <v>7.2409107593701663</v>
      </c>
      <c r="K6068">
        <f>E6068-I6067*F6068^2-J6067*F6068</f>
        <v>7995747.7195021557</v>
      </c>
      <c r="L6068">
        <f t="shared" si="284"/>
        <v>7995745.7359233098</v>
      </c>
      <c r="M6068">
        <f t="shared" si="285"/>
        <v>1.9835788458585739</v>
      </c>
    </row>
    <row r="6069" spans="1:13" x14ac:dyDescent="0.25">
      <c r="A6069" s="3">
        <v>44959.105393518519</v>
      </c>
      <c r="B6069" s="2">
        <v>341</v>
      </c>
      <c r="C6069">
        <f t="shared" si="283"/>
        <v>34.1</v>
      </c>
      <c r="D6069" s="2">
        <v>8002171</v>
      </c>
      <c r="E6069" s="2">
        <f>16000000-D6069</f>
        <v>7997829</v>
      </c>
      <c r="F6069">
        <f>F6068+(B6069-F6068)/35</f>
        <v>337.00125680736807</v>
      </c>
      <c r="G6069">
        <f>E6069-($P$2*E6069^3+$Q$2*E6069^2+$R$2*E6069+$S$2)*F6069^2-($P$3*E6069+$Q$3)*F6069</f>
        <v>7995730.0117968163</v>
      </c>
      <c r="I6069">
        <f>P2*K6069^3+Q2*K6069^2+R2*K6069+S2</f>
        <v>-3.0931674046144053E-3</v>
      </c>
      <c r="J6069">
        <f>P3*K6069+Q3</f>
        <v>7.2408130193022657</v>
      </c>
      <c r="K6069">
        <f>E6069-I6068*F6069^2-J6068*F6069</f>
        <v>7995740.0904323086</v>
      </c>
      <c r="L6069">
        <f t="shared" si="284"/>
        <v>7995745.7171050068</v>
      </c>
      <c r="M6069">
        <f t="shared" si="285"/>
        <v>-5.6266726981848478</v>
      </c>
    </row>
    <row r="6070" spans="1:13" x14ac:dyDescent="0.25">
      <c r="A6070" s="3">
        <v>44959.105451388888</v>
      </c>
      <c r="B6070" s="2">
        <v>341</v>
      </c>
      <c r="C6070">
        <f t="shared" si="283"/>
        <v>34.1</v>
      </c>
      <c r="D6070" s="2">
        <v>8002173</v>
      </c>
      <c r="E6070" s="2">
        <f>16000000-D6070</f>
        <v>7997827</v>
      </c>
      <c r="F6070">
        <f>F6069+(B6070-F6069)/35</f>
        <v>337.11550661287185</v>
      </c>
      <c r="G6070">
        <f>E6070-($P$2*E6070^3+$Q$2*E6070^2+$R$2*E6070+$S$2)*F6070^2-($P$3*E6070+$Q$3)*F6070</f>
        <v>7995727.4286291311</v>
      </c>
      <c r="I6070">
        <f>P2*K6070^3+Q2*K6070^2+R2*K6070+S2</f>
        <v>-3.093179454126016E-3</v>
      </c>
      <c r="J6070">
        <f>P3*K6070+Q3</f>
        <v>7.2407803242258666</v>
      </c>
      <c r="K6070">
        <f>E6070-I6069*F6070^2-J6069*F6070</f>
        <v>7995737.5384285413</v>
      </c>
      <c r="L6070">
        <f t="shared" si="284"/>
        <v>7995745.6898427522</v>
      </c>
      <c r="M6070">
        <f t="shared" si="285"/>
        <v>-8.1514142109081149</v>
      </c>
    </row>
    <row r="6071" spans="1:13" x14ac:dyDescent="0.25">
      <c r="A6071" s="3">
        <v>44959.105509259258</v>
      </c>
      <c r="B6071" s="2">
        <v>342</v>
      </c>
      <c r="C6071">
        <f t="shared" si="283"/>
        <v>34.200000000000003</v>
      </c>
      <c r="D6071" s="2">
        <v>8002170</v>
      </c>
      <c r="E6071" s="2">
        <f>16000000-D6071</f>
        <v>7997830</v>
      </c>
      <c r="F6071">
        <f>F6070+(B6071-F6070)/35</f>
        <v>337.25506356678983</v>
      </c>
      <c r="G6071">
        <f>E6071-($P$2*E6071^3+$Q$2*E6071^2+$R$2*E6071+$S$2)*F6071^2-($P$3*E6071+$Q$3)*F6071</f>
        <v>7995729.6900852425</v>
      </c>
      <c r="I6071">
        <f>P2*K6071^3+Q2*K6071^2+R2*K6071+S2</f>
        <v>-3.093168627515297E-3</v>
      </c>
      <c r="J6071">
        <f>P3*K6071+Q3</f>
        <v>7.2408097010529673</v>
      </c>
      <c r="K6071">
        <f>E6071-I6070*F6071^2-J6070*F6071</f>
        <v>7995739.8314274177</v>
      </c>
      <c r="L6071">
        <f t="shared" si="284"/>
        <v>7995745.6703147013</v>
      </c>
      <c r="M6071">
        <f t="shared" si="285"/>
        <v>-5.8388872835785151</v>
      </c>
    </row>
    <row r="6072" spans="1:13" x14ac:dyDescent="0.25">
      <c r="A6072" s="3">
        <v>44959.105567129627</v>
      </c>
      <c r="B6072" s="2">
        <v>342</v>
      </c>
      <c r="C6072">
        <f t="shared" si="283"/>
        <v>34.200000000000003</v>
      </c>
      <c r="D6072" s="2">
        <v>8002170</v>
      </c>
      <c r="E6072" s="2">
        <f>16000000-D6072</f>
        <v>7997830</v>
      </c>
      <c r="F6072">
        <f>F6071+(B6072-F6071)/35</f>
        <v>337.39063317916725</v>
      </c>
      <c r="G6072">
        <f>E6072-($P$2*E6072^3+$Q$2*E6072^2+$R$2*E6072+$S$2)*F6072^2-($P$3*E6072+$Q$3)*F6072</f>
        <v>7995728.986843056</v>
      </c>
      <c r="I6072">
        <f>P2*K6072^3+Q2*K6072^2+R2*K6072+S2</f>
        <v>-3.0931719791595924E-3</v>
      </c>
      <c r="J6072">
        <f>P3*K6072+Q3</f>
        <v>7.2408006065699482</v>
      </c>
      <c r="K6072">
        <f>E6072-I6071*F6072^2-J6071*F6072</f>
        <v>7995739.1215604441</v>
      </c>
      <c r="L6072">
        <f t="shared" si="284"/>
        <v>7995745.6484855209</v>
      </c>
      <c r="M6072">
        <f t="shared" si="285"/>
        <v>-6.5269250767305493</v>
      </c>
    </row>
    <row r="6073" spans="1:13" x14ac:dyDescent="0.25">
      <c r="A6073" s="3">
        <v>44959.105624999997</v>
      </c>
      <c r="B6073" s="2">
        <v>343</v>
      </c>
      <c r="C6073">
        <f t="shared" si="283"/>
        <v>34.299999999999997</v>
      </c>
      <c r="D6073" s="2">
        <v>8002158</v>
      </c>
      <c r="E6073" s="2">
        <f>16000000-D6073</f>
        <v>7997842</v>
      </c>
      <c r="F6073">
        <f>F6072+(B6073-F6072)/35</f>
        <v>337.55090080261959</v>
      </c>
      <c r="G6073">
        <f>E6073-($P$2*E6073^3+$Q$2*E6073^2+$R$2*E6073+$S$2)*F6073^2-($P$3*E6073+$Q$3)*F6073</f>
        <v>7995740.0975499284</v>
      </c>
      <c r="I6073">
        <f>P2*K6073^3+Q2*K6073^2+R2*K6073+S2</f>
        <v>-3.0931192094811877E-3</v>
      </c>
      <c r="J6073">
        <f>P3*K6073+Q3</f>
        <v>7.2409438084406332</v>
      </c>
      <c r="K6073">
        <f>E6073-I6072*F6073^2-J6072*F6073</f>
        <v>7995750.2991368175</v>
      </c>
      <c r="L6073">
        <f t="shared" si="284"/>
        <v>7995745.6639876915</v>
      </c>
      <c r="M6073">
        <f t="shared" si="285"/>
        <v>4.6351491259410977</v>
      </c>
    </row>
    <row r="6074" spans="1:13" x14ac:dyDescent="0.25">
      <c r="A6074" s="3">
        <v>44959.105682870373</v>
      </c>
      <c r="B6074" s="2">
        <v>343</v>
      </c>
      <c r="C6074">
        <f t="shared" si="283"/>
        <v>34.299999999999997</v>
      </c>
      <c r="D6074" s="2">
        <v>8002145</v>
      </c>
      <c r="E6074" s="2">
        <f>16000000-D6074</f>
        <v>7997855</v>
      </c>
      <c r="F6074">
        <f>F6073+(B6074-F6073)/35</f>
        <v>337.70658935111618</v>
      </c>
      <c r="G6074">
        <f>E6074-($P$2*E6074^3+$Q$2*E6074^2+$R$2*E6074+$S$2)*F6074^2-($P$3*E6074+$Q$3)*F6074</f>
        <v>7995752.227257316</v>
      </c>
      <c r="I6074">
        <f>P2*K6074^3+Q2*K6074^2+R2*K6074+S2</f>
        <v>-3.0930618929687625E-3</v>
      </c>
      <c r="J6074">
        <f>P3*K6074+Q3</f>
        <v>7.2410993852289209</v>
      </c>
      <c r="K6074">
        <f>E6074-I6073*F6074^2-J6073*F6074</f>
        <v>7995762.4426334407</v>
      </c>
      <c r="L6074">
        <f t="shared" si="284"/>
        <v>7995745.7199165104</v>
      </c>
      <c r="M6074">
        <f t="shared" si="285"/>
        <v>16.722716930322349</v>
      </c>
    </row>
    <row r="6075" spans="1:13" x14ac:dyDescent="0.25">
      <c r="A6075" s="3">
        <v>44959.105740740742</v>
      </c>
      <c r="B6075" s="2">
        <v>344</v>
      </c>
      <c r="C6075">
        <f t="shared" si="283"/>
        <v>34.4</v>
      </c>
      <c r="D6075" s="2">
        <v>8002149</v>
      </c>
      <c r="E6075" s="2">
        <f>16000000-D6075</f>
        <v>7997851</v>
      </c>
      <c r="F6075">
        <f>F6074+(B6075-F6074)/35</f>
        <v>337.88640108394145</v>
      </c>
      <c r="G6075">
        <f>E6075-($P$2*E6075^3+$Q$2*E6075^2+$R$2*E6075+$S$2)*F6075^2-($P$3*E6075+$Q$3)*F6075</f>
        <v>7995747.3143520756</v>
      </c>
      <c r="I6075">
        <f>P2*K6075^3+Q2*K6075^2+R2*K6075+S2</f>
        <v>-3.0930854218951254E-3</v>
      </c>
      <c r="J6075">
        <f>P3*K6075+Q3</f>
        <v>7.2410355150445724</v>
      </c>
      <c r="K6075">
        <f>E6075-I6074*F6075^2-J6074*F6075</f>
        <v>7995757.457266558</v>
      </c>
      <c r="L6075">
        <f t="shared" si="284"/>
        <v>7995745.7590410104</v>
      </c>
      <c r="M6075">
        <f t="shared" si="285"/>
        <v>11.698225547559559</v>
      </c>
    </row>
    <row r="6076" spans="1:13" x14ac:dyDescent="0.25">
      <c r="A6076" s="3">
        <v>44959.105798611112</v>
      </c>
      <c r="B6076" s="2">
        <v>344</v>
      </c>
      <c r="C6076">
        <f t="shared" si="283"/>
        <v>34.4</v>
      </c>
      <c r="D6076" s="2">
        <v>8002161</v>
      </c>
      <c r="E6076" s="2">
        <f>16000000-D6076</f>
        <v>7997839</v>
      </c>
      <c r="F6076">
        <f>F6075+(B6076-F6075)/35</f>
        <v>338.06107533868595</v>
      </c>
      <c r="G6076">
        <f>E6076-($P$2*E6076^3+$Q$2*E6076^2+$R$2*E6076+$S$2)*F6076^2-($P$3*E6076+$Q$3)*F6076</f>
        <v>7995734.4670815459</v>
      </c>
      <c r="I6076">
        <f>P2*K6076^3+Q2*K6076^2+R2*K6076+S2</f>
        <v>-3.0931461991769993E-3</v>
      </c>
      <c r="J6076">
        <f>P3*K6076+Q3</f>
        <v>7.2408705620570544</v>
      </c>
      <c r="K6076">
        <f>E6076-I6075*F6076^2-J6075*F6076</f>
        <v>7995744.5819136929</v>
      </c>
      <c r="L6076">
        <f t="shared" si="284"/>
        <v>7995745.7551172525</v>
      </c>
      <c r="M6076">
        <f t="shared" si="285"/>
        <v>-1.1732035595923662</v>
      </c>
    </row>
    <row r="6077" spans="1:13" x14ac:dyDescent="0.25">
      <c r="A6077" s="3">
        <v>44959.105856481481</v>
      </c>
      <c r="B6077" s="2">
        <v>344</v>
      </c>
      <c r="C6077">
        <f t="shared" si="283"/>
        <v>34.4</v>
      </c>
      <c r="D6077" s="2">
        <v>8002160</v>
      </c>
      <c r="E6077" s="2">
        <f>16000000-D6077</f>
        <v>7997840</v>
      </c>
      <c r="F6077">
        <f>F6076+(B6077-F6076)/35</f>
        <v>338.23075890043776</v>
      </c>
      <c r="G6077">
        <f>E6077-($P$2*E6077^3+$Q$2*E6077^2+$R$2*E6077+$S$2)*F6077^2-($P$3*E6077+$Q$3)*F6077</f>
        <v>7995734.5828658175</v>
      </c>
      <c r="I6077">
        <f>P2*K6077^3+Q2*K6077^2+R2*K6077+S2</f>
        <v>-3.0931453068632209E-3</v>
      </c>
      <c r="J6077">
        <f>P3*K6077+Q3</f>
        <v>7.2408729835556045</v>
      </c>
      <c r="K6077">
        <f>E6077-I6076*F6077^2-J6076*F6077</f>
        <v>7995744.7709229905</v>
      </c>
      <c r="L6077">
        <f t="shared" si="284"/>
        <v>7995745.7518366054</v>
      </c>
      <c r="M6077">
        <f t="shared" si="285"/>
        <v>-0.98091361485421658</v>
      </c>
    </row>
    <row r="6078" spans="1:13" x14ac:dyDescent="0.25">
      <c r="A6078" s="3">
        <v>44959.105914351851</v>
      </c>
      <c r="B6078" s="2">
        <v>345</v>
      </c>
      <c r="C6078">
        <f t="shared" si="283"/>
        <v>34.5</v>
      </c>
      <c r="D6078" s="2">
        <v>8002174</v>
      </c>
      <c r="E6078" s="2">
        <f>16000000-D6078</f>
        <v>7997826</v>
      </c>
      <c r="F6078">
        <f>F6077+(B6078-F6077)/35</f>
        <v>338.42416578899667</v>
      </c>
      <c r="G6078">
        <f>E6078-($P$2*E6078^3+$Q$2*E6078^2+$R$2*E6078+$S$2)*F6078^2-($P$3*E6078+$Q$3)*F6078</f>
        <v>7995719.6487264493</v>
      </c>
      <c r="I6078">
        <f>P2*K6078^3+Q2*K6078^2+R2*K6078+S2</f>
        <v>-3.0932161166106198E-3</v>
      </c>
      <c r="J6078">
        <f>P3*K6078+Q3</f>
        <v>7.2406808546979136</v>
      </c>
      <c r="K6078">
        <f>E6078-I6077*F6078^2-J6077*F6078</f>
        <v>7995729.7743662409</v>
      </c>
      <c r="L6078">
        <f t="shared" si="284"/>
        <v>7995745.6985783707</v>
      </c>
      <c r="M6078">
        <f t="shared" si="285"/>
        <v>-15.924212129786611</v>
      </c>
    </row>
    <row r="6079" spans="1:13" x14ac:dyDescent="0.25">
      <c r="A6079" s="3">
        <v>44959.10597222222</v>
      </c>
      <c r="B6079" s="2">
        <v>345</v>
      </c>
      <c r="C6079">
        <f t="shared" si="283"/>
        <v>34.5</v>
      </c>
      <c r="D6079" s="2">
        <v>8002174</v>
      </c>
      <c r="E6079" s="2">
        <f>16000000-D6079</f>
        <v>7997826</v>
      </c>
      <c r="F6079">
        <f>F6078+(B6079-F6078)/35</f>
        <v>338.61204676645389</v>
      </c>
      <c r="G6079">
        <f>E6079-($P$2*E6079^3+$Q$2*E6079^2+$R$2*E6079+$S$2)*F6079^2-($P$3*E6079+$Q$3)*F6079</f>
        <v>7995718.6755256057</v>
      </c>
      <c r="I6079">
        <f>P2*K6079^3+Q2*K6079^2+R2*K6079+S2</f>
        <v>-3.0932203375186873E-3</v>
      </c>
      <c r="J6079">
        <f>P3*K6079+Q3</f>
        <v>7.2406694038630093</v>
      </c>
      <c r="K6079">
        <f>E6079-I6078*F6079^2-J6078*F6079</f>
        <v>7995728.8805749724</v>
      </c>
      <c r="L6079">
        <f t="shared" si="284"/>
        <v>7995745.6425183592</v>
      </c>
      <c r="M6079">
        <f t="shared" si="285"/>
        <v>-16.761943386867642</v>
      </c>
    </row>
    <row r="6080" spans="1:13" x14ac:dyDescent="0.25">
      <c r="A6080" s="3">
        <v>44959.106030092589</v>
      </c>
      <c r="B6080" s="2">
        <v>345</v>
      </c>
      <c r="C6080">
        <f t="shared" si="283"/>
        <v>34.5</v>
      </c>
      <c r="D6080" s="2">
        <v>8002171</v>
      </c>
      <c r="E6080" s="2">
        <f>16000000-D6080</f>
        <v>7997829</v>
      </c>
      <c r="F6080">
        <f>F6079+(B6080-F6079)/35</f>
        <v>338.79455971598378</v>
      </c>
      <c r="G6080">
        <f>E6080-($P$2*E6080^3+$Q$2*E6080^2+$R$2*E6080+$S$2)*F6080^2-($P$3*E6080+$Q$3)*F6080</f>
        <v>7995720.7157592606</v>
      </c>
      <c r="I6080">
        <f>P2*K6080^3+Q2*K6080^2+R2*K6080+S2</f>
        <v>-3.0932105844101443E-3</v>
      </c>
      <c r="J6080">
        <f>P3*K6080+Q3</f>
        <v>7.2406958632266765</v>
      </c>
      <c r="K6080">
        <f>E6080-I6079*F6080^2-J6079*F6080</f>
        <v>7995730.9458521698</v>
      </c>
      <c r="L6080">
        <f t="shared" si="284"/>
        <v>7995745.5935294721</v>
      </c>
      <c r="M6080">
        <f t="shared" si="285"/>
        <v>-14.647677302360535</v>
      </c>
    </row>
    <row r="6081" spans="1:13" x14ac:dyDescent="0.25">
      <c r="A6081" s="3">
        <v>44959.106087962966</v>
      </c>
      <c r="B6081" s="2">
        <v>345</v>
      </c>
      <c r="C6081">
        <f t="shared" si="283"/>
        <v>34.5</v>
      </c>
      <c r="D6081" s="2">
        <v>8002155</v>
      </c>
      <c r="E6081" s="2">
        <f>16000000-D6081</f>
        <v>7997845</v>
      </c>
      <c r="F6081">
        <f>F6080+(B6081-F6080)/35</f>
        <v>338.97185800981282</v>
      </c>
      <c r="G6081">
        <f>E6081-($P$2*E6081^3+$Q$2*E6081^2+$R$2*E6081+$S$2)*F6081^2-($P$3*E6081+$Q$3)*F6081</f>
        <v>7995735.7199644493</v>
      </c>
      <c r="I6081">
        <f>P2*K6081^3+Q2*K6081^2+R2*K6081+S2</f>
        <v>-3.0931393925257566E-3</v>
      </c>
      <c r="J6081">
        <f>P3*K6081+Q3</f>
        <v>7.2408890336332945</v>
      </c>
      <c r="K6081">
        <f>E6081-I6080*F6081^2-J6080*F6081</f>
        <v>7995746.0237066885</v>
      </c>
      <c r="L6081">
        <f t="shared" si="284"/>
        <v>7995745.594963396</v>
      </c>
      <c r="M6081">
        <f t="shared" si="285"/>
        <v>0.42874329257756472</v>
      </c>
    </row>
    <row r="6082" spans="1:13" x14ac:dyDescent="0.25">
      <c r="A6082" s="3">
        <v>44959.106145833335</v>
      </c>
      <c r="B6082" s="2">
        <v>345</v>
      </c>
      <c r="C6082">
        <f t="shared" si="283"/>
        <v>34.5</v>
      </c>
      <c r="D6082" s="2">
        <v>8002149</v>
      </c>
      <c r="E6082" s="2">
        <f>16000000-D6082</f>
        <v>7997851</v>
      </c>
      <c r="F6082">
        <f>F6081+(B6082-F6081)/35</f>
        <v>339.14409063810388</v>
      </c>
      <c r="G6082">
        <f>E6082-($P$2*E6082^3+$Q$2*E6082^2+$R$2*E6082+$S$2)*F6082^2-($P$3*E6082+$Q$3)*F6082</f>
        <v>7995740.7991502807</v>
      </c>
      <c r="I6082">
        <f>P2*K6082^3+Q2*K6082^2+R2*K6082+S2</f>
        <v>-3.0931155980553626E-3</v>
      </c>
      <c r="J6082">
        <f>P3*K6082+Q3</f>
        <v>7.2409536099318785</v>
      </c>
      <c r="K6082">
        <f>E6082-I6081*F6082^2-J6081*F6082</f>
        <v>7995751.0641890923</v>
      </c>
      <c r="L6082">
        <f t="shared" si="284"/>
        <v>7995745.6131941481</v>
      </c>
      <c r="M6082">
        <f t="shared" si="285"/>
        <v>5.4509949441999197</v>
      </c>
    </row>
    <row r="6083" spans="1:13" x14ac:dyDescent="0.25">
      <c r="A6083" s="3">
        <v>44959.106203703705</v>
      </c>
      <c r="B6083" s="2">
        <v>346</v>
      </c>
      <c r="C6083">
        <f t="shared" ref="C6083:C6146" si="286">B6083/10</f>
        <v>34.6</v>
      </c>
      <c r="D6083" s="2">
        <v>8002163</v>
      </c>
      <c r="E6083" s="2">
        <f>16000000-D6083</f>
        <v>7997837</v>
      </c>
      <c r="F6083">
        <f>F6082+(B6083-F6082)/35</f>
        <v>339.33997376272947</v>
      </c>
      <c r="G6083">
        <f>E6083-($P$2*E6083^3+$Q$2*E6083^2+$R$2*E6083+$S$2)*F6083^2-($P$3*E6083+$Q$3)*F6083</f>
        <v>7995725.8534533409</v>
      </c>
      <c r="I6083">
        <f>P2*K6083^3+Q2*K6083^2+R2*K6083+S2</f>
        <v>-3.0931865659340474E-3</v>
      </c>
      <c r="J6083">
        <f>P3*K6083+Q3</f>
        <v>7.2407610278634849</v>
      </c>
      <c r="K6083">
        <f>E6083-I6082*F6083^2-J6082*F6083</f>
        <v>7995736.0322571257</v>
      </c>
      <c r="L6083">
        <f t="shared" si="284"/>
        <v>7995745.5812576916</v>
      </c>
      <c r="M6083">
        <f t="shared" si="285"/>
        <v>-9.5490005658939481</v>
      </c>
    </row>
    <row r="6084" spans="1:13" x14ac:dyDescent="0.25">
      <c r="A6084" s="3">
        <v>44959.106261574074</v>
      </c>
      <c r="B6084" s="2">
        <v>346</v>
      </c>
      <c r="C6084">
        <f t="shared" si="286"/>
        <v>34.6</v>
      </c>
      <c r="D6084" s="2">
        <v>8002167</v>
      </c>
      <c r="E6084" s="2">
        <f>16000000-D6084</f>
        <v>7997833</v>
      </c>
      <c r="F6084">
        <f>F6083+(B6084-F6083)/35</f>
        <v>339.53026022665148</v>
      </c>
      <c r="G6084">
        <f>E6084-($P$2*E6084^3+$Q$2*E6084^2+$R$2*E6084+$S$2)*F6084^2-($P$3*E6084+$Q$3)*F6084</f>
        <v>7995720.8883212339</v>
      </c>
      <c r="I6084">
        <f>P2*K6084^3+Q2*K6084^2+R2*K6084+S2</f>
        <v>-3.0932097264226854E-3</v>
      </c>
      <c r="J6084">
        <f>P3*K6084+Q3</f>
        <v>7.2406981909061301</v>
      </c>
      <c r="K6084">
        <f>E6084-I6083*F6084^2-J6083*F6084</f>
        <v>7995731.1275384473</v>
      </c>
      <c r="L6084">
        <f t="shared" ref="L6084:L6147" si="287">L6083+(K6084-L6083)/300</f>
        <v>7995745.5330786277</v>
      </c>
      <c r="M6084">
        <f t="shared" ref="M6084:M6147" si="288">K6084-L6084</f>
        <v>-14.405540180392563</v>
      </c>
    </row>
    <row r="6085" spans="1:13" x14ac:dyDescent="0.25">
      <c r="A6085" s="3">
        <v>44959.106319444443</v>
      </c>
      <c r="B6085" s="2">
        <v>342</v>
      </c>
      <c r="C6085">
        <f t="shared" si="286"/>
        <v>34.200000000000003</v>
      </c>
      <c r="D6085" s="2">
        <v>8002170</v>
      </c>
      <c r="E6085" s="2">
        <f>16000000-D6085</f>
        <v>7997830</v>
      </c>
      <c r="F6085">
        <f>F6084+(B6085-F6084)/35</f>
        <v>339.6008242201757</v>
      </c>
      <c r="G6085">
        <f>E6085-($P$2*E6085^3+$Q$2*E6085^2+$R$2*E6085+$S$2)*F6085^2-($P$3*E6085+$Q$3)*F6085</f>
        <v>7995717.5378741873</v>
      </c>
      <c r="I6085">
        <f>P2*K6085^3+Q2*K6085^2+R2*K6085+S2</f>
        <v>-3.093225493316254E-3</v>
      </c>
      <c r="J6085">
        <f>P3*K6085+Q3</f>
        <v>7.2406554171211468</v>
      </c>
      <c r="K6085">
        <f>E6085-I6084*F6085^2-J6084*F6085</f>
        <v>7995727.7888442939</v>
      </c>
      <c r="L6085">
        <f t="shared" si="287"/>
        <v>7995745.4739311803</v>
      </c>
      <c r="M6085">
        <f t="shared" si="288"/>
        <v>-17.685086886398494</v>
      </c>
    </row>
    <row r="6086" spans="1:13" x14ac:dyDescent="0.25">
      <c r="A6086" s="3">
        <v>44959.106377314813</v>
      </c>
      <c r="B6086" s="2">
        <v>347</v>
      </c>
      <c r="C6086">
        <f t="shared" si="286"/>
        <v>34.700000000000003</v>
      </c>
      <c r="D6086" s="2">
        <v>8002170</v>
      </c>
      <c r="E6086" s="2">
        <f>16000000-D6086</f>
        <v>7997830</v>
      </c>
      <c r="F6086">
        <f>F6085+(B6086-F6085)/35</f>
        <v>339.8122292424564</v>
      </c>
      <c r="G6086">
        <f>E6086-($P$2*E6086^3+$Q$2*E6086^2+$R$2*E6086+$S$2)*F6086^2-($P$3*E6086+$Q$3)*F6086</f>
        <v>7995716.444357587</v>
      </c>
      <c r="I6086">
        <f>P2*K6086^3+Q2*K6086^2+R2*K6086+S2</f>
        <v>-3.0932305469661969E-3</v>
      </c>
      <c r="J6086">
        <f>P3*K6086+Q3</f>
        <v>7.2406417077264393</v>
      </c>
      <c r="K6086">
        <f>E6086-I6085*F6086^2-J6085*F6086</f>
        <v>7995726.7187618595</v>
      </c>
      <c r="L6086">
        <f t="shared" si="287"/>
        <v>7995745.411413949</v>
      </c>
      <c r="M6086">
        <f t="shared" si="288"/>
        <v>-18.692652089521289</v>
      </c>
    </row>
    <row r="6087" spans="1:13" x14ac:dyDescent="0.25">
      <c r="A6087" s="3">
        <v>44959.106435185182</v>
      </c>
      <c r="B6087" s="2">
        <v>341</v>
      </c>
      <c r="C6087">
        <f t="shared" si="286"/>
        <v>34.1</v>
      </c>
      <c r="D6087" s="2">
        <v>8002156</v>
      </c>
      <c r="E6087" s="2">
        <f>16000000-D6087</f>
        <v>7997844</v>
      </c>
      <c r="F6087">
        <f>F6086+(B6087-F6086)/35</f>
        <v>339.84616554981477</v>
      </c>
      <c r="G6087">
        <f>E6087-($P$2*E6087^3+$Q$2*E6087^2+$R$2*E6087+$S$2)*F6087^2-($P$3*E6087+$Q$3)*F6087</f>
        <v>7995730.2005728921</v>
      </c>
      <c r="I6087">
        <f>P2*K6087^3+Q2*K6087^2+R2*K6087+S2</f>
        <v>-3.0931652365353557E-3</v>
      </c>
      <c r="J6087">
        <f>P3*K6087+Q3</f>
        <v>7.2408189023157803</v>
      </c>
      <c r="K6087">
        <f>E6087-I6086*F6087^2-J6086*F6087</f>
        <v>7995740.5496290531</v>
      </c>
      <c r="L6087">
        <f t="shared" si="287"/>
        <v>7995745.3952079993</v>
      </c>
      <c r="M6087">
        <f t="shared" si="288"/>
        <v>-4.8455789461731911</v>
      </c>
    </row>
    <row r="6088" spans="1:13" x14ac:dyDescent="0.25">
      <c r="A6088" s="3">
        <v>44959.106493055559</v>
      </c>
      <c r="B6088" s="2">
        <v>348</v>
      </c>
      <c r="C6088">
        <f t="shared" si="286"/>
        <v>34.799999999999997</v>
      </c>
      <c r="D6088" s="2">
        <v>8002151</v>
      </c>
      <c r="E6088" s="2">
        <f>16000000-D6088</f>
        <v>7997849</v>
      </c>
      <c r="F6088">
        <f>F6087+(B6088-F6087)/35</f>
        <v>340.07913224839149</v>
      </c>
      <c r="G6088">
        <f>E6088-($P$2*E6088^3+$Q$2*E6088^2+$R$2*E6088+$S$2)*F6088^2-($P$3*E6088+$Q$3)*F6088</f>
        <v>7995733.971441743</v>
      </c>
      <c r="I6088">
        <f>P2*K6088^3+Q2*K6088^2+R2*K6088+S2</f>
        <v>-3.0931476011346604E-3</v>
      </c>
      <c r="J6088">
        <f>P3*K6088+Q3</f>
        <v>7.2408667575569012</v>
      </c>
      <c r="K6088">
        <f>E6088-I6087*F6088^2-J6087*F6088</f>
        <v>7995744.2849546466</v>
      </c>
      <c r="L6088">
        <f t="shared" si="287"/>
        <v>7995745.3915071543</v>
      </c>
      <c r="M6088">
        <f t="shared" si="288"/>
        <v>-1.1065525077283382</v>
      </c>
    </row>
    <row r="6089" spans="1:13" x14ac:dyDescent="0.25">
      <c r="A6089" s="3">
        <v>44959.106550925928</v>
      </c>
      <c r="B6089" s="2">
        <v>343</v>
      </c>
      <c r="C6089">
        <f t="shared" si="286"/>
        <v>34.299999999999997</v>
      </c>
      <c r="D6089" s="2">
        <v>8002147</v>
      </c>
      <c r="E6089" s="2">
        <f>16000000-D6089</f>
        <v>7997853</v>
      </c>
      <c r="F6089">
        <f>F6088+(B6089-F6088)/35</f>
        <v>340.16258561272315</v>
      </c>
      <c r="G6089">
        <f>E6089-($P$2*E6089^3+$Q$2*E6089^2+$R$2*E6089+$S$2)*F6089^2-($P$3*E6089+$Q$3)*F6089</f>
        <v>7995737.5204322524</v>
      </c>
      <c r="I6089">
        <f>P2*K6089^3+Q2*K6089^2+R2*K6089+S2</f>
        <v>-3.0931308277502012E-3</v>
      </c>
      <c r="J6089">
        <f>P3*K6089+Q3</f>
        <v>7.2409122769838916</v>
      </c>
      <c r="K6089">
        <f>E6089-I6088*F6089^2-J6088*F6089</f>
        <v>7995747.8379590111</v>
      </c>
      <c r="L6089">
        <f t="shared" si="287"/>
        <v>7995745.3996619936</v>
      </c>
      <c r="M6089">
        <f t="shared" si="288"/>
        <v>2.4382970174774528</v>
      </c>
    </row>
    <row r="6090" spans="1:13" x14ac:dyDescent="0.25">
      <c r="A6090" s="3">
        <v>44959.106608796297</v>
      </c>
      <c r="B6090" s="2">
        <v>344</v>
      </c>
      <c r="C6090">
        <f t="shared" si="286"/>
        <v>34.4</v>
      </c>
      <c r="D6090" s="2">
        <v>8002139</v>
      </c>
      <c r="E6090" s="2">
        <f>16000000-D6090</f>
        <v>7997861</v>
      </c>
      <c r="F6090">
        <f>F6089+(B6090-F6089)/35</f>
        <v>340.27222602378822</v>
      </c>
      <c r="G6090">
        <f>E6090-($P$2*E6090^3+$Q$2*E6090^2+$R$2*E6090+$S$2)*F6090^2-($P$3*E6090+$Q$3)*F6090</f>
        <v>7995744.9145456906</v>
      </c>
      <c r="I6090">
        <f>P2*K6090^3+Q2*K6090^2+R2*K6090+S2</f>
        <v>-3.093095805155599E-3</v>
      </c>
      <c r="J6090">
        <f>P3*K6090+Q3</f>
        <v>7.24100733131921</v>
      </c>
      <c r="K6090">
        <f>E6090-I6089*F6090^2-J6089*F6090</f>
        <v>7995755.2573948586</v>
      </c>
      <c r="L6090">
        <f t="shared" si="287"/>
        <v>7995745.4325211029</v>
      </c>
      <c r="M6090">
        <f t="shared" si="288"/>
        <v>9.8248737556859851</v>
      </c>
    </row>
    <row r="6091" spans="1:13" x14ac:dyDescent="0.25">
      <c r="A6091" s="3">
        <v>44959.106666666667</v>
      </c>
      <c r="B6091" s="2">
        <v>349</v>
      </c>
      <c r="C6091">
        <f t="shared" si="286"/>
        <v>34.9</v>
      </c>
      <c r="D6091" s="2">
        <v>8002130</v>
      </c>
      <c r="E6091" s="2">
        <f>16000000-D6091</f>
        <v>7997870</v>
      </c>
      <c r="F6091">
        <f>F6090+(B6091-F6090)/35</f>
        <v>340.52159099453712</v>
      </c>
      <c r="G6091">
        <f>E6091-($P$2*E6091^3+$Q$2*E6091^2+$R$2*E6091+$S$2)*F6091^2-($P$3*E6091+$Q$3)*F6091</f>
        <v>7995752.5816335054</v>
      </c>
      <c r="I6091">
        <f>P2*K6091^3+Q2*K6091^2+R2*K6091+S2</f>
        <v>-3.0930595436444719E-3</v>
      </c>
      <c r="J6091">
        <f>P3*K6091+Q3</f>
        <v>7.2411057629539499</v>
      </c>
      <c r="K6091">
        <f>E6091-I6090*F6091^2-J6090*F6091</f>
        <v>7995762.9404447349</v>
      </c>
      <c r="L6091">
        <f t="shared" si="287"/>
        <v>7995745.4908808488</v>
      </c>
      <c r="M6091">
        <f t="shared" si="288"/>
        <v>17.449563886038959</v>
      </c>
    </row>
    <row r="6092" spans="1:13" x14ac:dyDescent="0.25">
      <c r="A6092" s="3">
        <v>44959.106724537036</v>
      </c>
      <c r="B6092" s="2">
        <v>349</v>
      </c>
      <c r="C6092">
        <f t="shared" si="286"/>
        <v>34.9</v>
      </c>
      <c r="D6092" s="2">
        <v>8002131</v>
      </c>
      <c r="E6092" s="2">
        <f>16000000-D6092</f>
        <v>7997869</v>
      </c>
      <c r="F6092">
        <f>F6091+(B6092-F6091)/35</f>
        <v>340.76383125183605</v>
      </c>
      <c r="G6092">
        <f>E6092-($P$2*E6092^3+$Q$2*E6092^2+$R$2*E6092+$S$2)*F6092^2-($P$3*E6092+$Q$3)*F6092</f>
        <v>7995750.3347534258</v>
      </c>
      <c r="I6092">
        <f>P2*K6092^3+Q2*K6092^2+R2*K6092+S2</f>
        <v>-3.0930703102711732E-3</v>
      </c>
      <c r="J6092">
        <f>P3*K6092+Q3</f>
        <v>7.2410765353950381</v>
      </c>
      <c r="K6092">
        <f>E6092-I6091*F6092^2-J6091*F6092</f>
        <v>7995760.6590969395</v>
      </c>
      <c r="L6092">
        <f t="shared" si="287"/>
        <v>7995745.5414415691</v>
      </c>
      <c r="M6092">
        <f t="shared" si="288"/>
        <v>15.117655370384455</v>
      </c>
    </row>
    <row r="6093" spans="1:13" x14ac:dyDescent="0.25">
      <c r="A6093" s="3">
        <v>44959.106782407405</v>
      </c>
      <c r="B6093" s="2">
        <v>347</v>
      </c>
      <c r="C6093">
        <f t="shared" si="286"/>
        <v>34.700000000000003</v>
      </c>
      <c r="D6093" s="2">
        <v>8002131</v>
      </c>
      <c r="E6093" s="2">
        <f>16000000-D6093</f>
        <v>7997869</v>
      </c>
      <c r="F6093">
        <f>F6092+(B6093-F6092)/35</f>
        <v>340.94200750178362</v>
      </c>
      <c r="G6093">
        <f>E6093-($P$2*E6093^3+$Q$2*E6093^2+$R$2*E6093+$S$2)*F6093^2-($P$3*E6093+$Q$3)*F6093</f>
        <v>7995749.4142656615</v>
      </c>
      <c r="I6093">
        <f>P2*K6093^3+Q2*K6093^2+R2*K6093+S2</f>
        <v>-3.0930745733854792E-3</v>
      </c>
      <c r="J6093">
        <f>P3*K6093+Q3</f>
        <v>7.2410649629705546</v>
      </c>
      <c r="K6093">
        <f>E6093-I6092*F6093^2-J6092*F6093</f>
        <v>7995759.7558150347</v>
      </c>
      <c r="L6093">
        <f t="shared" si="287"/>
        <v>7995745.5888228137</v>
      </c>
      <c r="M6093">
        <f t="shared" si="288"/>
        <v>14.166992221027613</v>
      </c>
    </row>
    <row r="6094" spans="1:13" x14ac:dyDescent="0.25">
      <c r="A6094" s="3">
        <v>44959.106840277775</v>
      </c>
      <c r="B6094" s="2">
        <v>348</v>
      </c>
      <c r="C6094">
        <f t="shared" si="286"/>
        <v>34.799999999999997</v>
      </c>
      <c r="D6094" s="2">
        <v>8002136</v>
      </c>
      <c r="E6094" s="2">
        <f>16000000-D6094</f>
        <v>7997864</v>
      </c>
      <c r="F6094">
        <f>F6093+(B6094-F6093)/35</f>
        <v>341.14366443030411</v>
      </c>
      <c r="G6094">
        <f>E6094-($P$2*E6094^3+$Q$2*E6094^2+$R$2*E6094+$S$2)*F6094^2-($P$3*E6094+$Q$3)*F6094</f>
        <v>7995743.3971930016</v>
      </c>
      <c r="I6094">
        <f>P2*K6094^3+Q2*K6094^2+R2*K6094+S2</f>
        <v>-3.0931030358942735E-3</v>
      </c>
      <c r="J6094">
        <f>P3*K6094+Q3</f>
        <v>7.2409877052624552</v>
      </c>
      <c r="K6094">
        <f>E6094-I6093*F6094^2-J6093*F6094</f>
        <v>7995753.7254892532</v>
      </c>
      <c r="L6094">
        <f t="shared" si="287"/>
        <v>7995745.6159450356</v>
      </c>
      <c r="M6094">
        <f t="shared" si="288"/>
        <v>8.1095442175865173</v>
      </c>
    </row>
    <row r="6095" spans="1:13" x14ac:dyDescent="0.25">
      <c r="A6095" s="3">
        <v>44959.106898148151</v>
      </c>
      <c r="B6095" s="2">
        <v>349</v>
      </c>
      <c r="C6095">
        <f t="shared" si="286"/>
        <v>34.9</v>
      </c>
      <c r="D6095" s="2">
        <v>8002136</v>
      </c>
      <c r="E6095" s="2">
        <f>16000000-D6095</f>
        <v>7997864</v>
      </c>
      <c r="F6095">
        <f>F6094+(B6095-F6094)/35</f>
        <v>341.36813116086688</v>
      </c>
      <c r="G6095">
        <f>E6095-($P$2*E6095^3+$Q$2*E6095^2+$R$2*E6095+$S$2)*F6095^2-($P$3*E6095+$Q$3)*F6095</f>
        <v>7995742.2381366631</v>
      </c>
      <c r="I6095">
        <f>P2*K6095^3+Q2*K6095^2+R2*K6095+S2</f>
        <v>-3.09310833118559E-3</v>
      </c>
      <c r="J6095">
        <f>P3*K6095+Q3</f>
        <v>7.2409733329617438</v>
      </c>
      <c r="K6095">
        <f>E6095-I6094*F6095^2-J6094*F6095</f>
        <v>7995752.6036639027</v>
      </c>
      <c r="L6095">
        <f t="shared" si="287"/>
        <v>7995745.6392374318</v>
      </c>
      <c r="M6095">
        <f t="shared" si="288"/>
        <v>6.9644264709204435</v>
      </c>
    </row>
    <row r="6096" spans="1:13" x14ac:dyDescent="0.25">
      <c r="A6096" s="3">
        <v>44959.106956018521</v>
      </c>
      <c r="B6096" s="2">
        <v>349</v>
      </c>
      <c r="C6096">
        <f t="shared" si="286"/>
        <v>34.9</v>
      </c>
      <c r="D6096" s="2">
        <v>8002135</v>
      </c>
      <c r="E6096" s="2">
        <f>16000000-D6096</f>
        <v>7997865</v>
      </c>
      <c r="F6096">
        <f>F6095+(B6096-F6095)/35</f>
        <v>341.58618455627067</v>
      </c>
      <c r="G6096">
        <f>E6096-($P$2*E6096^3+$Q$2*E6096^2+$R$2*E6096+$S$2)*F6096^2-($P$3*E6096+$Q$3)*F6096</f>
        <v>7995742.1075898902</v>
      </c>
      <c r="I6096">
        <f>P2*K6096^3+Q2*K6096^2+R2*K6096+S2</f>
        <v>-3.0931088634886805E-3</v>
      </c>
      <c r="J6096">
        <f>P3*K6096+Q3</f>
        <v>7.2409718882278753</v>
      </c>
      <c r="K6096">
        <f>E6096-I6095*F6096^2-J6095*F6096</f>
        <v>7995752.4908956606</v>
      </c>
      <c r="L6096">
        <f t="shared" si="287"/>
        <v>7995745.6620762926</v>
      </c>
      <c r="M6096">
        <f t="shared" si="288"/>
        <v>6.8288193680346012</v>
      </c>
    </row>
    <row r="6097" spans="1:13" x14ac:dyDescent="0.25">
      <c r="A6097" s="3">
        <v>44959.10701388889</v>
      </c>
      <c r="B6097" s="2">
        <v>352</v>
      </c>
      <c r="C6097">
        <f t="shared" si="286"/>
        <v>35.200000000000003</v>
      </c>
      <c r="D6097" s="2">
        <v>8002147</v>
      </c>
      <c r="E6097" s="2">
        <f>16000000-D6097</f>
        <v>7997853</v>
      </c>
      <c r="F6097">
        <f>F6096+(B6097-F6096)/35</f>
        <v>341.88372214037724</v>
      </c>
      <c r="G6097">
        <f>E6097-($P$2*E6097^3+$Q$2*E6097^2+$R$2*E6097+$S$2)*F6097^2-($P$3*E6097+$Q$3)*F6097</f>
        <v>7995728.6310028946</v>
      </c>
      <c r="I6097">
        <f>P2*K6097^3+Q2*K6097^2+R2*K6097+S2</f>
        <v>-3.0931727136547238E-3</v>
      </c>
      <c r="J6097">
        <f>P3*K6097+Q3</f>
        <v>7.2407986135816174</v>
      </c>
      <c r="K6097">
        <f>E6097-I6096*F6097^2-J6096*F6097</f>
        <v>7995738.9659983749</v>
      </c>
      <c r="L6097">
        <f t="shared" si="287"/>
        <v>7995745.6397560332</v>
      </c>
      <c r="M6097">
        <f t="shared" si="288"/>
        <v>-6.6737576583400369</v>
      </c>
    </row>
    <row r="6098" spans="1:13" x14ac:dyDescent="0.25">
      <c r="A6098" s="3">
        <v>44959.107071759259</v>
      </c>
      <c r="B6098" s="2">
        <v>351</v>
      </c>
      <c r="C6098">
        <f t="shared" si="286"/>
        <v>35.1</v>
      </c>
      <c r="D6098" s="2">
        <v>8002141</v>
      </c>
      <c r="E6098" s="2">
        <f>16000000-D6098</f>
        <v>7997859</v>
      </c>
      <c r="F6098">
        <f>F6097+(B6098-F6097)/35</f>
        <v>342.14418722208075</v>
      </c>
      <c r="G6098">
        <f>E6098-($P$2*E6098^3+$Q$2*E6098^2+$R$2*E6098+$S$2)*F6098^2-($P$3*E6098+$Q$3)*F6098</f>
        <v>7995733.2578517338</v>
      </c>
      <c r="I6098">
        <f>P2*K6098^3+Q2*K6098^2+R2*K6098+S2</f>
        <v>-3.0931503730613485E-3</v>
      </c>
      <c r="J6098">
        <f>P3*K6098+Q3</f>
        <v>7.2408592354931187</v>
      </c>
      <c r="K6098">
        <f>E6098-I6097*F6098^2-J6097*F6098</f>
        <v>7995743.6978223557</v>
      </c>
      <c r="L6098">
        <f t="shared" si="287"/>
        <v>7995745.6332829213</v>
      </c>
      <c r="M6098">
        <f t="shared" si="288"/>
        <v>-1.9354605656117201</v>
      </c>
    </row>
    <row r="6099" spans="1:13" x14ac:dyDescent="0.25">
      <c r="A6099" s="3">
        <v>44959.107129629629</v>
      </c>
      <c r="B6099" s="2">
        <v>352</v>
      </c>
      <c r="C6099">
        <f t="shared" si="286"/>
        <v>35.200000000000003</v>
      </c>
      <c r="D6099" s="2">
        <v>8002134</v>
      </c>
      <c r="E6099" s="2">
        <f>16000000-D6099</f>
        <v>7997866</v>
      </c>
      <c r="F6099">
        <f>F6098+(B6099-F6098)/35</f>
        <v>342.42578187287842</v>
      </c>
      <c r="G6099">
        <f>E6099-($P$2*E6099^3+$Q$2*E6099^2+$R$2*E6099+$S$2)*F6099^2-($P$3*E6099+$Q$3)*F6099</f>
        <v>7995738.7711985074</v>
      </c>
      <c r="I6099">
        <f>P2*K6099^3+Q2*K6099^2+R2*K6099+S2</f>
        <v>-3.0931242481244681E-3</v>
      </c>
      <c r="J6099">
        <f>P3*K6099+Q3</f>
        <v>7.2409301335665646</v>
      </c>
      <c r="K6099">
        <f>E6099-I6098*F6099^2-J6098*F6099</f>
        <v>7995749.2317488808</v>
      </c>
      <c r="L6099">
        <f t="shared" si="287"/>
        <v>7995745.6452778075</v>
      </c>
      <c r="M6099">
        <f t="shared" si="288"/>
        <v>3.5864710733294487</v>
      </c>
    </row>
    <row r="6100" spans="1:13" x14ac:dyDescent="0.25">
      <c r="A6100" s="3">
        <v>44959.107187499998</v>
      </c>
      <c r="B6100" s="2">
        <v>350</v>
      </c>
      <c r="C6100">
        <f t="shared" si="286"/>
        <v>35</v>
      </c>
      <c r="D6100" s="2">
        <v>8002134</v>
      </c>
      <c r="E6100" s="2">
        <f>16000000-D6100</f>
        <v>7997866</v>
      </c>
      <c r="F6100">
        <f>F6099+(B6100-F6099)/35</f>
        <v>342.64218810508191</v>
      </c>
      <c r="G6100">
        <f>E6100-($P$2*E6100^3+$Q$2*E6100^2+$R$2*E6100+$S$2)*F6100^2-($P$3*E6100+$Q$3)*F6100</f>
        <v>7995737.6554620946</v>
      </c>
      <c r="I6100">
        <f>P2*K6100^3+Q2*K6100^2+R2*K6100+S2</f>
        <v>-3.0931296096667893E-3</v>
      </c>
      <c r="J6100">
        <f>P3*K6100+Q3</f>
        <v>7.2409155827654246</v>
      </c>
      <c r="K6100">
        <f>E6100-I6099*F6100^2-J6099*F6100</f>
        <v>7995748.095990736</v>
      </c>
      <c r="L6100">
        <f t="shared" si="287"/>
        <v>7995745.6534468504</v>
      </c>
      <c r="M6100">
        <f t="shared" si="288"/>
        <v>2.4425438856706023</v>
      </c>
    </row>
    <row r="6101" spans="1:13" x14ac:dyDescent="0.25">
      <c r="A6101" s="3">
        <v>44959.107245370367</v>
      </c>
      <c r="B6101" s="2">
        <v>353</v>
      </c>
      <c r="C6101">
        <f t="shared" si="286"/>
        <v>35.299999999999997</v>
      </c>
      <c r="D6101" s="2">
        <v>8002132</v>
      </c>
      <c r="E6101" s="2">
        <f>16000000-D6101</f>
        <v>7997868</v>
      </c>
      <c r="F6101">
        <f>F6100+(B6101-F6100)/35</f>
        <v>342.93812558779388</v>
      </c>
      <c r="G6101">
        <f>E6101-($P$2*E6101^3+$Q$2*E6101^2+$R$2*E6101+$S$2)*F6101^2-($P$3*E6101+$Q$3)*F6101</f>
        <v>7995738.1202992853</v>
      </c>
      <c r="I6101">
        <f>P2*K6101^3+Q2*K6101^2+R2*K6101+S2</f>
        <v>-3.0931272950169841E-3</v>
      </c>
      <c r="J6101">
        <f>P3*K6101+Q3</f>
        <v>7.2409218644969968</v>
      </c>
      <c r="K6101">
        <f>E6101-I6100*F6101^2-J6100*F6101</f>
        <v>7995748.5863092914</v>
      </c>
      <c r="L6101">
        <f t="shared" si="287"/>
        <v>7995745.6632230589</v>
      </c>
      <c r="M6101">
        <f t="shared" si="288"/>
        <v>2.9230862325057387</v>
      </c>
    </row>
    <row r="6102" spans="1:13" x14ac:dyDescent="0.25">
      <c r="A6102" s="3">
        <v>44959.107303240744</v>
      </c>
      <c r="B6102" s="2">
        <v>353</v>
      </c>
      <c r="C6102">
        <f t="shared" si="286"/>
        <v>35.299999999999997</v>
      </c>
      <c r="D6102" s="2">
        <v>8002141</v>
      </c>
      <c r="E6102" s="2">
        <f>16000000-D6102</f>
        <v>7997859</v>
      </c>
      <c r="F6102">
        <f>F6101+(B6102-F6101)/35</f>
        <v>343.2256077138569</v>
      </c>
      <c r="G6102">
        <f>E6102-($P$2*E6102^3+$Q$2*E6102^2+$R$2*E6102+$S$2)*F6102^2-($P$3*E6102+$Q$3)*F6102</f>
        <v>7995727.6834449703</v>
      </c>
      <c r="I6102">
        <f>P2*K6102^3+Q2*K6102^2+R2*K6102+S2</f>
        <v>-3.0931767440449676E-3</v>
      </c>
      <c r="J6102">
        <f>P3*K6102+Q3</f>
        <v>7.2407876776397018</v>
      </c>
      <c r="K6102">
        <f>E6102-I6101*F6102^2-J6101*F6102</f>
        <v>7995738.1123969145</v>
      </c>
      <c r="L6102">
        <f t="shared" si="287"/>
        <v>7995745.6380536389</v>
      </c>
      <c r="M6102">
        <f t="shared" si="288"/>
        <v>-7.5256567243486643</v>
      </c>
    </row>
    <row r="6103" spans="1:13" x14ac:dyDescent="0.25">
      <c r="A6103" s="3">
        <v>44959.107361111113</v>
      </c>
      <c r="B6103" s="2">
        <v>353</v>
      </c>
      <c r="C6103">
        <f t="shared" si="286"/>
        <v>35.299999999999997</v>
      </c>
      <c r="D6103" s="2">
        <v>8002131</v>
      </c>
      <c r="E6103" s="2">
        <f>16000000-D6103</f>
        <v>7997869</v>
      </c>
      <c r="F6103">
        <f>F6102+(B6103-F6102)/35</f>
        <v>343.50487606488957</v>
      </c>
      <c r="G6103">
        <f>E6103-($P$2*E6103^3+$Q$2*E6103^2+$R$2*E6103+$S$2)*F6103^2-($P$3*E6103+$Q$3)*F6103</f>
        <v>7995736.195726037</v>
      </c>
      <c r="I6103">
        <f>P2*K6103^3+Q2*K6103^2+R2*K6103+S2</f>
        <v>-3.0931360328452229E-3</v>
      </c>
      <c r="J6103">
        <f>P3*K6103+Q3</f>
        <v>7.2408981511510291</v>
      </c>
      <c r="K6103">
        <f>E6103-I6102*F6103^2-J6102*F6103</f>
        <v>7995746.7353716297</v>
      </c>
      <c r="L6103">
        <f t="shared" si="287"/>
        <v>7995745.6417113654</v>
      </c>
      <c r="M6103">
        <f t="shared" si="288"/>
        <v>1.0936602642759681</v>
      </c>
    </row>
    <row r="6104" spans="1:13" x14ac:dyDescent="0.25">
      <c r="A6104" s="3">
        <v>44959.107418981483</v>
      </c>
      <c r="B6104" s="2">
        <v>354</v>
      </c>
      <c r="C6104">
        <f t="shared" si="286"/>
        <v>35.4</v>
      </c>
      <c r="D6104" s="2">
        <v>8002124</v>
      </c>
      <c r="E6104" s="2">
        <f>16000000-D6104</f>
        <v>7997876</v>
      </c>
      <c r="F6104">
        <f>F6103+(B6104-F6103)/35</f>
        <v>343.80473674874986</v>
      </c>
      <c r="G6104">
        <f>E6104-($P$2*E6104^3+$Q$2*E6104^2+$R$2*E6104+$S$2)*F6104^2-($P$3*E6104+$Q$3)*F6104</f>
        <v>7995741.6172041465</v>
      </c>
      <c r="I6104">
        <f>P2*K6104^3+Q2*K6104^2+R2*K6104+S2</f>
        <v>-3.0931104308535851E-3</v>
      </c>
      <c r="J6104">
        <f>P3*K6104+Q3</f>
        <v>7.2409676341566467</v>
      </c>
      <c r="K6104">
        <f>E6104-I6103*F6104^2-J6103*F6104</f>
        <v>7995752.1588454871</v>
      </c>
      <c r="L6104">
        <f t="shared" si="287"/>
        <v>7995745.6634351462</v>
      </c>
      <c r="M6104">
        <f t="shared" si="288"/>
        <v>6.4954103408381343</v>
      </c>
    </row>
    <row r="6105" spans="1:13" x14ac:dyDescent="0.25">
      <c r="A6105" s="3">
        <v>44959.107476851852</v>
      </c>
      <c r="B6105" s="2">
        <v>354</v>
      </c>
      <c r="C6105">
        <f t="shared" si="286"/>
        <v>35.4</v>
      </c>
      <c r="D6105" s="2">
        <v>8002126</v>
      </c>
      <c r="E6105" s="2">
        <f>16000000-D6105</f>
        <v>7997874</v>
      </c>
      <c r="F6105">
        <f>F6104+(B6105-F6104)/35</f>
        <v>344.09602998449986</v>
      </c>
      <c r="G6105">
        <f>E6105-($P$2*E6105^3+$Q$2*E6105^2+$R$2*E6105+$S$2)*F6105^2-($P$3*E6105+$Q$3)*F6105</f>
        <v>7995738.1277543325</v>
      </c>
      <c r="I6105">
        <f>P2*K6105^3+Q2*K6105^2+R2*K6105+S2</f>
        <v>-3.0931270298211189E-3</v>
      </c>
      <c r="J6105">
        <f>P3*K6105+Q3</f>
        <v>7.2409225842050802</v>
      </c>
      <c r="K6105">
        <f>E6105-I6104*F6105^2-J6104*F6105</f>
        <v>7995748.6424858766</v>
      </c>
      <c r="L6105">
        <f t="shared" si="287"/>
        <v>7995745.6733653154</v>
      </c>
      <c r="M6105">
        <f t="shared" si="288"/>
        <v>2.969120561145246</v>
      </c>
    </row>
    <row r="6106" spans="1:13" x14ac:dyDescent="0.25">
      <c r="A6106" s="3">
        <v>44959.107534722221</v>
      </c>
      <c r="B6106" s="2">
        <v>355</v>
      </c>
      <c r="C6106">
        <f t="shared" si="286"/>
        <v>35.5</v>
      </c>
      <c r="D6106" s="2">
        <v>8002129</v>
      </c>
      <c r="E6106" s="2">
        <f>16000000-D6106</f>
        <v>7997871</v>
      </c>
      <c r="F6106">
        <f>F6105+(B6106-F6105)/35</f>
        <v>344.40757198494271</v>
      </c>
      <c r="G6106">
        <f>E6106-($P$2*E6106^3+$Q$2*E6106^2+$R$2*E6106+$S$2)*F6106^2-($P$3*E6106+$Q$3)*F6106</f>
        <v>7995733.5396282217</v>
      </c>
      <c r="I6106">
        <f>P2*K6106^3+Q2*K6106^2+R2*K6106+S2</f>
        <v>-3.0931486274354825E-3</v>
      </c>
      <c r="J6106">
        <f>P3*K6106+Q3</f>
        <v>7.2408639725284871</v>
      </c>
      <c r="K6106">
        <f>E6106-I6105*F6106^2-J6105*F6106</f>
        <v>7995744.0675701415</v>
      </c>
      <c r="L6106">
        <f t="shared" si="287"/>
        <v>7995745.6680126647</v>
      </c>
      <c r="M6106">
        <f t="shared" si="288"/>
        <v>-1.600442523136735</v>
      </c>
    </row>
    <row r="6107" spans="1:13" x14ac:dyDescent="0.25">
      <c r="A6107" s="3">
        <v>44959.107592592591</v>
      </c>
      <c r="B6107" s="2">
        <v>355</v>
      </c>
      <c r="C6107">
        <f t="shared" si="286"/>
        <v>35.5</v>
      </c>
      <c r="D6107" s="2">
        <v>8002129</v>
      </c>
      <c r="E6107" s="2">
        <f>16000000-D6107</f>
        <v>7997871</v>
      </c>
      <c r="F6107">
        <f>F6106+(B6107-F6106)/35</f>
        <v>344.7102127853729</v>
      </c>
      <c r="G6107">
        <f>E6107-($P$2*E6107^3+$Q$2*E6107^2+$R$2*E6107+$S$2)*F6107^2-($P$3*E6107+$Q$3)*F6107</f>
        <v>7995731.9830429042</v>
      </c>
      <c r="I6107">
        <f>P2*K6107^3+Q2*K6107^2+R2*K6107+S2</f>
        <v>-3.0931558203235454E-3</v>
      </c>
      <c r="J6107">
        <f>P3*K6107+Q3</f>
        <v>7.2408444536399088</v>
      </c>
      <c r="K6107">
        <f>E6107-I6106*F6107^2-J6106*F6107</f>
        <v>7995742.5440295143</v>
      </c>
      <c r="L6107">
        <f t="shared" si="287"/>
        <v>7995745.6575993877</v>
      </c>
      <c r="M6107">
        <f t="shared" si="288"/>
        <v>-3.1135698733851314</v>
      </c>
    </row>
    <row r="6108" spans="1:13" x14ac:dyDescent="0.25">
      <c r="A6108" s="3">
        <v>44959.10765046296</v>
      </c>
      <c r="B6108" s="2">
        <v>355</v>
      </c>
      <c r="C6108">
        <f t="shared" si="286"/>
        <v>35.5</v>
      </c>
      <c r="D6108" s="2">
        <v>8002126</v>
      </c>
      <c r="E6108" s="2">
        <f>16000000-D6108</f>
        <v>7997874</v>
      </c>
      <c r="F6108">
        <f>F6107+(B6108-F6107)/35</f>
        <v>345.00420670579081</v>
      </c>
      <c r="G6108">
        <f>E6108-($P$2*E6108^3+$Q$2*E6108^2+$R$2*E6108+$S$2)*F6108^2-($P$3*E6108+$Q$3)*F6108</f>
        <v>7995733.4565977948</v>
      </c>
      <c r="I6108">
        <f>P2*K6108^3+Q2*K6108^2+R2*K6108+S2</f>
        <v>-3.0931487101355515E-3</v>
      </c>
      <c r="J6108">
        <f>P3*K6108+Q3</f>
        <v>7.2408637481101294</v>
      </c>
      <c r="K6108">
        <f>E6108-I6107*F6108^2-J6107*F6108</f>
        <v>7995744.0500532379</v>
      </c>
      <c r="L6108">
        <f t="shared" si="287"/>
        <v>7995745.6522409003</v>
      </c>
      <c r="M6108">
        <f t="shared" si="288"/>
        <v>-1.6021876623854041</v>
      </c>
    </row>
    <row r="6109" spans="1:13" x14ac:dyDescent="0.25">
      <c r="A6109" s="3">
        <v>44959.107708333337</v>
      </c>
      <c r="B6109" s="2">
        <v>355</v>
      </c>
      <c r="C6109">
        <f t="shared" si="286"/>
        <v>35.5</v>
      </c>
      <c r="D6109" s="2">
        <v>8002128</v>
      </c>
      <c r="E6109" s="2">
        <f>16000000-D6109</f>
        <v>7997872</v>
      </c>
      <c r="F6109">
        <f>F6108+(B6109-F6108)/35</f>
        <v>345.28980079991106</v>
      </c>
      <c r="G6109">
        <f>E6109-($P$2*E6109^3+$Q$2*E6109^2+$R$2*E6109+$S$2)*F6109^2-($P$3*E6109+$Q$3)*F6109</f>
        <v>7995729.9986370532</v>
      </c>
      <c r="I6109">
        <f>P2*K6109^3+Q2*K6109^2+R2*K6109+S2</f>
        <v>-3.0931650723999837E-3</v>
      </c>
      <c r="J6109">
        <f>P3*K6109+Q3</f>
        <v>7.2408193477554619</v>
      </c>
      <c r="K6109">
        <f>E6109-I6108*F6109^2-J6108*F6109</f>
        <v>7995740.5843977062</v>
      </c>
      <c r="L6109">
        <f t="shared" si="287"/>
        <v>7995745.63534809</v>
      </c>
      <c r="M6109">
        <f t="shared" si="288"/>
        <v>-5.0509503837674856</v>
      </c>
    </row>
    <row r="6110" spans="1:13" x14ac:dyDescent="0.25">
      <c r="A6110" s="3">
        <v>44959.107766203706</v>
      </c>
      <c r="B6110" s="2">
        <v>356</v>
      </c>
      <c r="C6110">
        <f t="shared" si="286"/>
        <v>35.6</v>
      </c>
      <c r="D6110" s="2">
        <v>8002122</v>
      </c>
      <c r="E6110" s="2">
        <f>16000000-D6110</f>
        <v>7997878</v>
      </c>
      <c r="F6110">
        <f>F6109+(B6110-F6109)/35</f>
        <v>345.59580649134216</v>
      </c>
      <c r="G6110">
        <f>E6110-($P$2*E6110^3+$Q$2*E6110^2+$R$2*E6110+$S$2)*F6110^2-($P$3*E6110+$Q$3)*F6110</f>
        <v>7995734.3966026586</v>
      </c>
      <c r="I6110">
        <f>P2*K6110^3+Q2*K6110^2+R2*K6110+S2</f>
        <v>-3.0931440370736141E-3</v>
      </c>
      <c r="J6110">
        <f>P3*K6110+Q3</f>
        <v>7.2408764294198704</v>
      </c>
      <c r="K6110">
        <f>E6110-I6109*F6110^2-J6109*F6110</f>
        <v>7995745.0398888271</v>
      </c>
      <c r="L6110">
        <f t="shared" si="287"/>
        <v>7995745.6333632255</v>
      </c>
      <c r="M6110">
        <f t="shared" si="288"/>
        <v>-0.59347439836710691</v>
      </c>
    </row>
    <row r="6111" spans="1:13" x14ac:dyDescent="0.25">
      <c r="A6111" s="3">
        <v>44959.107824074075</v>
      </c>
      <c r="B6111" s="2">
        <v>356</v>
      </c>
      <c r="C6111">
        <f t="shared" si="286"/>
        <v>35.6</v>
      </c>
      <c r="D6111" s="2">
        <v>8002119</v>
      </c>
      <c r="E6111" s="2">
        <f>16000000-D6111</f>
        <v>7997881</v>
      </c>
      <c r="F6111">
        <f>F6110+(B6111-F6110)/35</f>
        <v>345.89306916301808</v>
      </c>
      <c r="G6111">
        <f>E6111-($P$2*E6111^3+$Q$2*E6111^2+$R$2*E6111+$S$2)*F6111^2-($P$3*E6111+$Q$3)*F6111</f>
        <v>7995735.8549022209</v>
      </c>
      <c r="I6111">
        <f>P2*K6111^3+Q2*K6111^2+R2*K6111+S2</f>
        <v>-3.093137139202895E-3</v>
      </c>
      <c r="J6111">
        <f>P3*K6111+Q3</f>
        <v>7.2408951486784758</v>
      </c>
      <c r="K6111">
        <f>E6111-I6110*F6111^2-J6110*F6111</f>
        <v>7995746.5010145912</v>
      </c>
      <c r="L6111">
        <f t="shared" si="287"/>
        <v>7995745.6362553965</v>
      </c>
      <c r="M6111">
        <f t="shared" si="288"/>
        <v>0.86475919466465712</v>
      </c>
    </row>
    <row r="6112" spans="1:13" x14ac:dyDescent="0.25">
      <c r="A6112" s="3">
        <v>44959.107881944445</v>
      </c>
      <c r="B6112" s="2">
        <v>357</v>
      </c>
      <c r="C6112">
        <f t="shared" si="286"/>
        <v>35.700000000000003</v>
      </c>
      <c r="D6112" s="2">
        <v>8002111</v>
      </c>
      <c r="E6112" s="2">
        <f>16000000-D6112</f>
        <v>7997889</v>
      </c>
      <c r="F6112">
        <f>F6111+(B6112-F6111)/35</f>
        <v>346.21041004407471</v>
      </c>
      <c r="G6112">
        <f>E6112-($P$2*E6112^3+$Q$2*E6112^2+$R$2*E6112+$S$2)*F6112^2-($P$3*E6112+$Q$3)*F6112</f>
        <v>7995742.1857621809</v>
      </c>
      <c r="I6112">
        <f>P2*K6112^3+Q2*K6112^2+R2*K6112+S2</f>
        <v>-3.0931070492812296E-3</v>
      </c>
      <c r="J6112">
        <f>P3*K6112+Q3</f>
        <v>7.2409768122233231</v>
      </c>
      <c r="K6112">
        <f>E6112-I6111*F6112^2-J6111*F6112</f>
        <v>7995752.8752365559</v>
      </c>
      <c r="L6112">
        <f t="shared" si="287"/>
        <v>7995745.6603853339</v>
      </c>
      <c r="M6112">
        <f t="shared" si="288"/>
        <v>7.2148512220010161</v>
      </c>
    </row>
    <row r="6113" spans="1:13" x14ac:dyDescent="0.25">
      <c r="A6113" s="3">
        <v>44959.107939814814</v>
      </c>
      <c r="B6113" s="2">
        <v>357</v>
      </c>
      <c r="C6113">
        <f t="shared" si="286"/>
        <v>35.700000000000003</v>
      </c>
      <c r="D6113" s="2">
        <v>8002111</v>
      </c>
      <c r="E6113" s="2">
        <f>16000000-D6113</f>
        <v>7997889</v>
      </c>
      <c r="F6113">
        <f>F6112+(B6113-F6112)/35</f>
        <v>346.51868404281544</v>
      </c>
      <c r="G6113">
        <f>E6113-($P$2*E6113^3+$Q$2*E6113^2+$R$2*E6113+$S$2)*F6113^2-($P$3*E6113+$Q$3)*F6113</f>
        <v>7995740.6035475051</v>
      </c>
      <c r="I6113">
        <f>P2*K6113^3+Q2*K6113^2+R2*K6113+S2</f>
        <v>-3.0931146185935177E-3</v>
      </c>
      <c r="J6113">
        <f>P3*K6113+Q3</f>
        <v>7.2409562682905317</v>
      </c>
      <c r="K6113">
        <f>E6113-I6112*F6113^2-J6112*F6113</f>
        <v>7995751.2716864301</v>
      </c>
      <c r="L6113">
        <f t="shared" si="287"/>
        <v>7995745.679089671</v>
      </c>
      <c r="M6113">
        <f t="shared" si="288"/>
        <v>5.5925967590883374</v>
      </c>
    </row>
    <row r="6114" spans="1:13" x14ac:dyDescent="0.25">
      <c r="A6114" s="3">
        <v>44959.107997685183</v>
      </c>
      <c r="B6114" s="2">
        <v>353</v>
      </c>
      <c r="C6114">
        <f t="shared" si="286"/>
        <v>35.299999999999997</v>
      </c>
      <c r="D6114" s="2">
        <v>8002114</v>
      </c>
      <c r="E6114" s="2">
        <f>16000000-D6114</f>
        <v>7997886</v>
      </c>
      <c r="F6114">
        <f>F6113+(B6114-F6113)/35</f>
        <v>346.70386449873502</v>
      </c>
      <c r="G6114">
        <f>E6114-($P$2*E6114^3+$Q$2*E6114^2+$R$2*E6114+$S$2)*F6114^2-($P$3*E6114+$Q$3)*F6114</f>
        <v>7995736.6683467915</v>
      </c>
      <c r="I6114">
        <f>P2*K6114^3+Q2*K6114^2+R2*K6114+S2</f>
        <v>-3.0931331978578669E-3</v>
      </c>
      <c r="J6114">
        <f>P3*K6114+Q3</f>
        <v>7.2409058448087933</v>
      </c>
      <c r="K6114">
        <f>E6114-I6113*F6114^2-J6113*F6114</f>
        <v>7995747.3358976347</v>
      </c>
      <c r="L6114">
        <f t="shared" si="287"/>
        <v>7995745.6846123645</v>
      </c>
      <c r="M6114">
        <f t="shared" si="288"/>
        <v>1.651285270228982</v>
      </c>
    </row>
    <row r="6115" spans="1:13" x14ac:dyDescent="0.25">
      <c r="A6115" s="3">
        <v>44959.108055555553</v>
      </c>
      <c r="B6115" s="2">
        <v>358</v>
      </c>
      <c r="C6115">
        <f t="shared" si="286"/>
        <v>35.799999999999997</v>
      </c>
      <c r="D6115" s="2">
        <v>8002116</v>
      </c>
      <c r="E6115" s="2">
        <f>16000000-D6115</f>
        <v>7997884</v>
      </c>
      <c r="F6115">
        <f>F6114+(B6115-F6114)/35</f>
        <v>347.02661122734258</v>
      </c>
      <c r="G6115">
        <f>E6115-($P$2*E6115^3+$Q$2*E6115^2+$R$2*E6115+$S$2)*F6115^2-($P$3*E6115+$Q$3)*F6115</f>
        <v>7995733.0228433497</v>
      </c>
      <c r="I6115">
        <f>P2*K6115^3+Q2*K6115^2+R2*K6115+S2</f>
        <v>-3.093150309972259E-3</v>
      </c>
      <c r="J6115">
        <f>P3*K6115+Q3</f>
        <v>7.2408594066819916</v>
      </c>
      <c r="K6115">
        <f>E6115-I6114*F6115^2-J6114*F6115</f>
        <v>7995743.7111844486</v>
      </c>
      <c r="L6115">
        <f t="shared" si="287"/>
        <v>7995745.6780342711</v>
      </c>
      <c r="M6115">
        <f t="shared" si="288"/>
        <v>-1.966849822551012</v>
      </c>
    </row>
    <row r="6116" spans="1:13" x14ac:dyDescent="0.25">
      <c r="A6116" s="3">
        <v>44959.108113425929</v>
      </c>
      <c r="B6116" s="2">
        <v>352</v>
      </c>
      <c r="C6116">
        <f t="shared" si="286"/>
        <v>35.200000000000003</v>
      </c>
      <c r="D6116" s="2">
        <v>8002122</v>
      </c>
      <c r="E6116" s="2">
        <f>16000000-D6116</f>
        <v>7997878</v>
      </c>
      <c r="F6116">
        <f>F6115+(B6116-F6115)/35</f>
        <v>347.16870804941851</v>
      </c>
      <c r="G6116">
        <f>E6116-($P$2*E6116^3+$Q$2*E6116^2+$R$2*E6116+$S$2)*F6116^2-($P$3*E6116+$Q$3)*F6116</f>
        <v>7995726.3241413096</v>
      </c>
      <c r="I6116">
        <f>P2*K6116^3+Q2*K6116^2+R2*K6116+S2</f>
        <v>-3.0931819701152108E-3</v>
      </c>
      <c r="J6116">
        <f>P3*K6116+Q3</f>
        <v>7.2407734975539313</v>
      </c>
      <c r="K6116">
        <f>E6116-I6115*F6116^2-J6115*F6116</f>
        <v>7995737.0055748392</v>
      </c>
      <c r="L6116">
        <f t="shared" si="287"/>
        <v>7995745.6491260733</v>
      </c>
      <c r="M6116">
        <f t="shared" si="288"/>
        <v>-8.6435512341558933</v>
      </c>
    </row>
    <row r="6117" spans="1:13" x14ac:dyDescent="0.25">
      <c r="A6117" s="3">
        <v>44959.108171296299</v>
      </c>
      <c r="B6117" s="2">
        <v>359</v>
      </c>
      <c r="C6117">
        <f t="shared" si="286"/>
        <v>35.9</v>
      </c>
      <c r="D6117" s="2">
        <v>8002124</v>
      </c>
      <c r="E6117" s="2">
        <f>16000000-D6117</f>
        <v>7997876</v>
      </c>
      <c r="F6117">
        <f>F6116+(B6117-F6116)/35</f>
        <v>347.50674496229226</v>
      </c>
      <c r="G6117">
        <f>E6117-($P$2*E6117^3+$Q$2*E6117^2+$R$2*E6117+$S$2)*F6117^2-($P$3*E6117+$Q$3)*F6117</f>
        <v>7995722.6012525577</v>
      </c>
      <c r="I6117">
        <f>P2*K6117^3+Q2*K6117^2+R2*K6117+S2</f>
        <v>-3.0931993829668158E-3</v>
      </c>
      <c r="J6117">
        <f>P3*K6117+Q3</f>
        <v>7.2407262531293242</v>
      </c>
      <c r="K6117">
        <f>E6117-I6116*F6117^2-J6116*F6117</f>
        <v>7995733.3179263351</v>
      </c>
      <c r="L6117">
        <f t="shared" si="287"/>
        <v>7995745.6080220742</v>
      </c>
      <c r="M6117">
        <f t="shared" si="288"/>
        <v>-12.290095739066601</v>
      </c>
    </row>
    <row r="6118" spans="1:13" x14ac:dyDescent="0.25">
      <c r="A6118" s="3">
        <v>44959.108229166668</v>
      </c>
      <c r="B6118" s="2">
        <v>359</v>
      </c>
      <c r="C6118">
        <f t="shared" si="286"/>
        <v>35.9</v>
      </c>
      <c r="D6118" s="2">
        <v>8002112</v>
      </c>
      <c r="E6118" s="2">
        <f>16000000-D6118</f>
        <v>7997888</v>
      </c>
      <c r="F6118">
        <f>F6117+(B6118-F6117)/35</f>
        <v>347.83512367765536</v>
      </c>
      <c r="G6118">
        <f>E6118-($P$2*E6118^3+$Q$2*E6118^2+$R$2*E6118+$S$2)*F6118^2-($P$3*E6118+$Q$3)*F6118</f>
        <v>7995732.8585256767</v>
      </c>
      <c r="I6118">
        <f>P2*K6118^3+Q2*K6118^2+R2*K6118+S2</f>
        <v>-3.093150527860189E-3</v>
      </c>
      <c r="J6118">
        <f>P3*K6118+Q3</f>
        <v>7.2408588154193581</v>
      </c>
      <c r="K6118">
        <f>E6118-I6117*F6118^2-J6117*F6118</f>
        <v>7995743.665033632</v>
      </c>
      <c r="L6118">
        <f t="shared" si="287"/>
        <v>7995745.6015454456</v>
      </c>
      <c r="M6118">
        <f t="shared" si="288"/>
        <v>-1.9365118136629462</v>
      </c>
    </row>
    <row r="6119" spans="1:13" x14ac:dyDescent="0.25">
      <c r="A6119" s="3">
        <v>44959.108287037037</v>
      </c>
      <c r="B6119" s="2">
        <v>356</v>
      </c>
      <c r="C6119">
        <f t="shared" si="286"/>
        <v>35.6</v>
      </c>
      <c r="D6119" s="2">
        <v>8002106</v>
      </c>
      <c r="E6119" s="2">
        <f>16000000-D6119</f>
        <v>7997894</v>
      </c>
      <c r="F6119">
        <f>F6118+(B6119-F6118)/35</f>
        <v>348.06840585829377</v>
      </c>
      <c r="G6119">
        <f>E6119-($P$2*E6119^3+$Q$2*E6119^2+$R$2*E6119+$S$2)*F6119^2-($P$3*E6119+$Q$3)*F6119</f>
        <v>7995737.6334522115</v>
      </c>
      <c r="I6119">
        <f>P2*K6119^3+Q2*K6119^2+R2*K6119+S2</f>
        <v>-3.0931280517876303E-3</v>
      </c>
      <c r="J6119">
        <f>P3*K6119+Q3</f>
        <v>7.2409198106567345</v>
      </c>
      <c r="K6119">
        <f>E6119-I6118*F6119^2-J6118*F6119</f>
        <v>7995748.4259974444</v>
      </c>
      <c r="L6119">
        <f t="shared" si="287"/>
        <v>7995745.6109602852</v>
      </c>
      <c r="M6119">
        <f t="shared" si="288"/>
        <v>2.8150371592491865</v>
      </c>
    </row>
    <row r="6120" spans="1:13" x14ac:dyDescent="0.25">
      <c r="A6120" s="3">
        <v>44959.108344907407</v>
      </c>
      <c r="B6120" s="2">
        <v>360</v>
      </c>
      <c r="C6120">
        <f t="shared" si="286"/>
        <v>36</v>
      </c>
      <c r="D6120" s="2">
        <v>8002106</v>
      </c>
      <c r="E6120" s="2">
        <f>16000000-D6120</f>
        <v>7997894</v>
      </c>
      <c r="F6120">
        <f>F6119+(B6120-F6119)/35</f>
        <v>348.4093085480568</v>
      </c>
      <c r="G6120">
        <f>E6120-($P$2*E6120^3+$Q$2*E6120^2+$R$2*E6120+$S$2)*F6120^2-($P$3*E6120+$Q$3)*F6120</f>
        <v>7995735.8876838647</v>
      </c>
      <c r="I6120">
        <f>P2*K6120^3+Q2*K6120^2+R2*K6120+S2</f>
        <v>-3.0931363508841514E-3</v>
      </c>
      <c r="J6120">
        <f>P3*K6120+Q3</f>
        <v>7.2408972880141391</v>
      </c>
      <c r="K6120">
        <f>E6120-I6119*F6120^2-J6119*F6120</f>
        <v>7995746.6679997547</v>
      </c>
      <c r="L6120">
        <f t="shared" si="287"/>
        <v>7995745.6144837504</v>
      </c>
      <c r="M6120">
        <f t="shared" si="288"/>
        <v>1.0535160042345524</v>
      </c>
    </row>
    <row r="6121" spans="1:13" x14ac:dyDescent="0.25">
      <c r="A6121" s="3">
        <v>44959.108402777776</v>
      </c>
      <c r="B6121" s="2">
        <v>361</v>
      </c>
      <c r="C6121">
        <f t="shared" si="286"/>
        <v>36.1</v>
      </c>
      <c r="D6121" s="2">
        <v>8002111</v>
      </c>
      <c r="E6121" s="2">
        <f>16000000-D6121</f>
        <v>7997889</v>
      </c>
      <c r="F6121">
        <f>F6120+(B6121-F6120)/35</f>
        <v>348.7690425895409</v>
      </c>
      <c r="G6121">
        <f>E6121-($P$2*E6121^3+$Q$2*E6121^2+$R$2*E6121+$S$2)*F6121^2-($P$3*E6121+$Q$3)*F6121</f>
        <v>7995729.0713469069</v>
      </c>
      <c r="I6121">
        <f>P2*K6121^3+Q2*K6121^2+R2*K6121+S2</f>
        <v>-3.0931685501514039E-3</v>
      </c>
      <c r="J6121">
        <f>P3*K6121+Q3</f>
        <v>7.2408099109628807</v>
      </c>
      <c r="K6121">
        <f>E6121-I6120*F6121^2-J6120*F6121</f>
        <v>7995739.8478118684</v>
      </c>
      <c r="L6121">
        <f t="shared" si="287"/>
        <v>7995745.5952615105</v>
      </c>
      <c r="M6121">
        <f t="shared" si="288"/>
        <v>-5.747449642047286</v>
      </c>
    </row>
    <row r="6122" spans="1:13" x14ac:dyDescent="0.25">
      <c r="A6122" s="3">
        <v>44959.108460648145</v>
      </c>
      <c r="B6122" s="2">
        <v>360</v>
      </c>
      <c r="C6122">
        <f t="shared" si="286"/>
        <v>36</v>
      </c>
      <c r="D6122" s="2">
        <v>8002109</v>
      </c>
      <c r="E6122" s="2">
        <f>16000000-D6122</f>
        <v>7997891</v>
      </c>
      <c r="F6122">
        <f>F6121+(B6122-F6121)/35</f>
        <v>349.08992708698258</v>
      </c>
      <c r="G6122">
        <f>E6122-($P$2*E6122^3+$Q$2*E6122^2+$R$2*E6122+$S$2)*F6122^2-($P$3*E6122+$Q$3)*F6122</f>
        <v>7995729.4194379644</v>
      </c>
      <c r="I6122">
        <f>P2*K6122^3+Q2*K6122^2+R2*K6122+S2</f>
        <v>-3.093166644632106E-3</v>
      </c>
      <c r="J6122">
        <f>P3*K6122+Q3</f>
        <v>7.2408150815339809</v>
      </c>
      <c r="K6122">
        <f>E6122-I6121*F6122^2-J6121*F6122</f>
        <v>7995740.2513991483</v>
      </c>
      <c r="L6122">
        <f t="shared" si="287"/>
        <v>7995745.5774486363</v>
      </c>
      <c r="M6122">
        <f t="shared" si="288"/>
        <v>-5.3260494880378246</v>
      </c>
    </row>
    <row r="6123" spans="1:13" x14ac:dyDescent="0.25">
      <c r="A6123" s="3">
        <v>44959.108518518522</v>
      </c>
      <c r="B6123" s="2">
        <v>360</v>
      </c>
      <c r="C6123">
        <f t="shared" si="286"/>
        <v>36</v>
      </c>
      <c r="D6123" s="2">
        <v>8002103</v>
      </c>
      <c r="E6123" s="2">
        <f>16000000-D6123</f>
        <v>7997897</v>
      </c>
      <c r="F6123">
        <f>F6122+(B6123-F6122)/35</f>
        <v>349.40164345592592</v>
      </c>
      <c r="G6123">
        <f>E6123-($P$2*E6123^3+$Q$2*E6123^2+$R$2*E6123+$S$2)*F6123^2-($P$3*E6123+$Q$3)*F6123</f>
        <v>7995733.7949153036</v>
      </c>
      <c r="I6123">
        <f>P2*K6123^3+Q2*K6123^2+R2*K6123+S2</f>
        <v>-3.0931458033407466E-3</v>
      </c>
      <c r="J6123">
        <f>P3*K6123+Q3</f>
        <v>7.2408716362619572</v>
      </c>
      <c r="K6123">
        <f>E6123-I6122*F6123^2-J6122*F6123</f>
        <v>7995744.6657604147</v>
      </c>
      <c r="L6123">
        <f t="shared" si="287"/>
        <v>7995745.5744096758</v>
      </c>
      <c r="M6123">
        <f t="shared" si="288"/>
        <v>-0.90864926110953093</v>
      </c>
    </row>
    <row r="6124" spans="1:13" x14ac:dyDescent="0.25">
      <c r="A6124" s="3">
        <v>44959.108576388891</v>
      </c>
      <c r="B6124" s="2">
        <v>360</v>
      </c>
      <c r="C6124">
        <f t="shared" si="286"/>
        <v>36</v>
      </c>
      <c r="D6124" s="2">
        <v>8002094</v>
      </c>
      <c r="E6124" s="2">
        <f>16000000-D6124</f>
        <v>7997906</v>
      </c>
      <c r="F6124">
        <f>F6123+(B6124-F6123)/35</f>
        <v>349.70445364289947</v>
      </c>
      <c r="G6124">
        <f>E6124-($P$2*E6124^3+$Q$2*E6124^2+$R$2*E6124+$S$2)*F6124^2-($P$3*E6124+$Q$3)*F6124</f>
        <v>7995741.2013634099</v>
      </c>
      <c r="I6124">
        <f>P2*K6124^3+Q2*K6124^2+R2*K6124+S2</f>
        <v>-3.093110681945177E-3</v>
      </c>
      <c r="J6124">
        <f>P3*K6124+Q3</f>
        <v>7.2409669526928582</v>
      </c>
      <c r="K6124">
        <f>E6124-I6123*F6124^2-J6123*F6124</f>
        <v>7995752.1056540487</v>
      </c>
      <c r="L6124">
        <f t="shared" si="287"/>
        <v>7995745.5961804902</v>
      </c>
      <c r="M6124">
        <f t="shared" si="288"/>
        <v>6.5094735585153103</v>
      </c>
    </row>
    <row r="6125" spans="1:13" x14ac:dyDescent="0.25">
      <c r="A6125" s="3">
        <v>44959.108634259261</v>
      </c>
      <c r="B6125" s="2">
        <v>361</v>
      </c>
      <c r="C6125">
        <f t="shared" si="286"/>
        <v>36.1</v>
      </c>
      <c r="D6125" s="2">
        <v>8002103</v>
      </c>
      <c r="E6125" s="2">
        <f>16000000-D6125</f>
        <v>7997897</v>
      </c>
      <c r="F6125">
        <f>F6124+(B6125-F6124)/35</f>
        <v>350.02718353881664</v>
      </c>
      <c r="G6125">
        <f>E6125-($P$2*E6125^3+$Q$2*E6125^2+$R$2*E6125+$S$2)*F6125^2-($P$3*E6125+$Q$3)*F6125</f>
        <v>7995730.5971758934</v>
      </c>
      <c r="I6125">
        <f>P2*K6125^3+Q2*K6125^2+R2*K6125+S2</f>
        <v>-3.0931610816296029E-3</v>
      </c>
      <c r="J6125">
        <f>P3*K6125+Q3</f>
        <v>7.2408301767248702</v>
      </c>
      <c r="K6125">
        <f>E6125-I6124*F6125^2-J6124*F6125</f>
        <v>7995741.4296494611</v>
      </c>
      <c r="L6125">
        <f t="shared" si="287"/>
        <v>7995745.5822920538</v>
      </c>
      <c r="M6125">
        <f t="shared" si="288"/>
        <v>-4.1526425927877426</v>
      </c>
    </row>
    <row r="6126" spans="1:13" x14ac:dyDescent="0.25">
      <c r="A6126" s="3">
        <v>44959.10869212963</v>
      </c>
      <c r="B6126" s="2">
        <v>362</v>
      </c>
      <c r="C6126">
        <f t="shared" si="286"/>
        <v>36.200000000000003</v>
      </c>
      <c r="D6126" s="2">
        <v>8002103</v>
      </c>
      <c r="E6126" s="2">
        <f>16000000-D6126</f>
        <v>7997897</v>
      </c>
      <c r="F6126">
        <f>F6125+(B6126-F6125)/35</f>
        <v>350.36926400913615</v>
      </c>
      <c r="G6126">
        <f>E6126-($P$2*E6126^3+$Q$2*E6126^2+$R$2*E6126+$S$2)*F6126^2-($P$3*E6126+$Q$3)*F6126</f>
        <v>7995728.8494928367</v>
      </c>
      <c r="I6126">
        <f>P2*K6126^3+Q2*K6126^2+R2*K6126+S2</f>
        <v>-3.0931690221080999E-3</v>
      </c>
      <c r="J6126">
        <f>P3*K6126+Q3</f>
        <v>7.2408086302928609</v>
      </c>
      <c r="K6126">
        <f>E6126-I6125*F6126^2-J6125*F6126</f>
        <v>7995739.747849579</v>
      </c>
      <c r="L6126">
        <f t="shared" si="287"/>
        <v>7995745.5628439123</v>
      </c>
      <c r="M6126">
        <f t="shared" si="288"/>
        <v>-5.8149943333119154</v>
      </c>
    </row>
    <row r="6127" spans="1:13" x14ac:dyDescent="0.25">
      <c r="A6127" s="3">
        <v>44959.108749999999</v>
      </c>
      <c r="B6127" s="2">
        <v>364</v>
      </c>
      <c r="C6127">
        <f t="shared" si="286"/>
        <v>36.4</v>
      </c>
      <c r="D6127" s="2">
        <v>8002103</v>
      </c>
      <c r="E6127" s="2">
        <f>16000000-D6127</f>
        <v>7997897</v>
      </c>
      <c r="F6127">
        <f>F6126+(B6127-F6126)/35</f>
        <v>350.7587136088751</v>
      </c>
      <c r="G6127">
        <f>E6127-($P$2*E6127^3+$Q$2*E6127^2+$R$2*E6127+$S$2)*F6127^2-($P$3*E6127+$Q$3)*F6127</f>
        <v>7995726.8606801238</v>
      </c>
      <c r="I6127">
        <f>P2*K6127^3+Q2*K6127^2+R2*K6127+S2</f>
        <v>-3.0931783085605957E-3</v>
      </c>
      <c r="J6127">
        <f>P3*K6127+Q3</f>
        <v>7.240783432523628</v>
      </c>
      <c r="K6127">
        <f>E6127-I6126*F6127^2-J6126*F6127</f>
        <v>7995737.7810457321</v>
      </c>
      <c r="L6127">
        <f t="shared" si="287"/>
        <v>7995745.5369045846</v>
      </c>
      <c r="M6127">
        <f t="shared" si="288"/>
        <v>-7.7558588525280356</v>
      </c>
    </row>
    <row r="6128" spans="1:13" x14ac:dyDescent="0.25">
      <c r="A6128" s="3">
        <v>44959.108807870369</v>
      </c>
      <c r="B6128" s="2">
        <v>365</v>
      </c>
      <c r="C6128">
        <f t="shared" si="286"/>
        <v>36.5</v>
      </c>
      <c r="D6128" s="2">
        <v>8002090</v>
      </c>
      <c r="E6128" s="2">
        <f>16000000-D6128</f>
        <v>7997910</v>
      </c>
      <c r="F6128">
        <f>F6127+(B6128-F6127)/35</f>
        <v>351.1656075057644</v>
      </c>
      <c r="G6128">
        <f>E6128-($P$2*E6128^3+$Q$2*E6128^2+$R$2*E6128+$S$2)*F6128^2-($P$3*E6128+$Q$3)*F6128</f>
        <v>7995737.7180534191</v>
      </c>
      <c r="I6128">
        <f>P2*K6128^3+Q2*K6128^2+R2*K6128+S2</f>
        <v>-3.0931266250320277E-3</v>
      </c>
      <c r="J6128">
        <f>P3*K6128+Q3</f>
        <v>7.2409236827790124</v>
      </c>
      <c r="K6128">
        <f>E6128-I6127*F6128^2-J6127*F6128</f>
        <v>7995748.7282347139</v>
      </c>
      <c r="L6128">
        <f t="shared" si="287"/>
        <v>7995745.5475423513</v>
      </c>
      <c r="M6128">
        <f t="shared" si="288"/>
        <v>3.1806923625990748</v>
      </c>
    </row>
    <row r="6129" spans="1:13" x14ac:dyDescent="0.25">
      <c r="A6129" s="3">
        <v>44959.108865740738</v>
      </c>
      <c r="B6129" s="2">
        <v>366</v>
      </c>
      <c r="C6129">
        <f t="shared" si="286"/>
        <v>36.6</v>
      </c>
      <c r="D6129" s="2">
        <v>8002076</v>
      </c>
      <c r="E6129" s="2">
        <f>16000000-D6129</f>
        <v>7997924</v>
      </c>
      <c r="F6129">
        <f>F6128+(B6129-F6128)/35</f>
        <v>351.589447291314</v>
      </c>
      <c r="G6129">
        <f>E6129-($P$2*E6129^3+$Q$2*E6129^2+$R$2*E6129+$S$2)*F6129^2-($P$3*E6129+$Q$3)*F6129</f>
        <v>7995749.4847789891</v>
      </c>
      <c r="I6129">
        <f>P2*K6129^3+Q2*K6129^2+R2*K6129+S2</f>
        <v>-3.0930709435210701E-3</v>
      </c>
      <c r="J6129">
        <f>P3*K6129+Q3</f>
        <v>7.2410748164287355</v>
      </c>
      <c r="K6129">
        <f>E6129-I6128*F6129^2-J6128*F6129</f>
        <v>7995760.5249235723</v>
      </c>
      <c r="L6129">
        <f t="shared" si="287"/>
        <v>7995745.597466955</v>
      </c>
      <c r="M6129">
        <f t="shared" si="288"/>
        <v>14.927456617355347</v>
      </c>
    </row>
    <row r="6130" spans="1:13" x14ac:dyDescent="0.25">
      <c r="A6130" s="3">
        <v>44959.108923611115</v>
      </c>
      <c r="B6130" s="2">
        <v>365</v>
      </c>
      <c r="C6130">
        <f t="shared" si="286"/>
        <v>36.5</v>
      </c>
      <c r="D6130" s="2">
        <v>8002074</v>
      </c>
      <c r="E6130" s="2">
        <f>16000000-D6130</f>
        <v>7997926</v>
      </c>
      <c r="F6130">
        <f>F6129+(B6130-F6129)/35</f>
        <v>351.97260594013358</v>
      </c>
      <c r="G6130">
        <f>E6130-($P$2*E6130^3+$Q$2*E6130^2+$R$2*E6130+$S$2)*F6130^2-($P$3*E6130+$Q$3)*F6130</f>
        <v>7995749.5206649518</v>
      </c>
      <c r="I6130">
        <f>P2*K6130^3+Q2*K6130^2+R2*K6130+S2</f>
        <v>-3.0930709467398287E-3</v>
      </c>
      <c r="J6130">
        <f>P3*K6130+Q3</f>
        <v>7.2410748076761706</v>
      </c>
      <c r="K6130">
        <f>E6130-I6129*F6130^2-J6129*F6130</f>
        <v>7995760.5242403941</v>
      </c>
      <c r="L6130">
        <f t="shared" si="287"/>
        <v>7995745.6472228663</v>
      </c>
      <c r="M6130">
        <f t="shared" si="288"/>
        <v>14.87701752781868</v>
      </c>
    </row>
    <row r="6131" spans="1:13" x14ac:dyDescent="0.25">
      <c r="A6131" s="3">
        <v>44959.108981481484</v>
      </c>
      <c r="B6131" s="2">
        <v>366</v>
      </c>
      <c r="C6131">
        <f t="shared" si="286"/>
        <v>36.6</v>
      </c>
      <c r="D6131" s="2">
        <v>8002080</v>
      </c>
      <c r="E6131" s="2">
        <f>16000000-D6131</f>
        <v>7997920</v>
      </c>
      <c r="F6131">
        <f>F6130+(B6131-F6130)/35</f>
        <v>352.37338862755831</v>
      </c>
      <c r="G6131">
        <f>E6131-($P$2*E6131^3+$Q$2*E6131^2+$R$2*E6131+$S$2)*F6131^2-($P$3*E6131+$Q$3)*F6131</f>
        <v>7995741.5082191909</v>
      </c>
      <c r="I6131">
        <f>P2*K6131^3+Q2*K6131^2+R2*K6131+S2</f>
        <v>-3.0931088427408326E-3</v>
      </c>
      <c r="J6131">
        <f>P3*K6131+Q3</f>
        <v>7.2409719445063985</v>
      </c>
      <c r="K6131">
        <f>E6131-I6130*F6131^2-J6130*F6131</f>
        <v>7995752.4952884633</v>
      </c>
      <c r="L6131">
        <f t="shared" si="287"/>
        <v>7995745.6700497512</v>
      </c>
      <c r="M6131">
        <f t="shared" si="288"/>
        <v>6.8252387121319771</v>
      </c>
    </row>
    <row r="6132" spans="1:13" x14ac:dyDescent="0.25">
      <c r="A6132" s="3">
        <v>44959.109039351853</v>
      </c>
      <c r="B6132" s="2">
        <v>366</v>
      </c>
      <c r="C6132">
        <f t="shared" si="286"/>
        <v>36.6</v>
      </c>
      <c r="D6132" s="2">
        <v>8002082</v>
      </c>
      <c r="E6132" s="2">
        <f>16000000-D6132</f>
        <v>7997918</v>
      </c>
      <c r="F6132">
        <f>F6131+(B6132-F6131)/35</f>
        <v>352.76272038105662</v>
      </c>
      <c r="G6132">
        <f>E6132-($P$2*E6132^3+$Q$2*E6132^2+$R$2*E6132+$S$2)*F6132^2-($P$3*E6132+$Q$3)*F6132</f>
        <v>7995737.5348393461</v>
      </c>
      <c r="I6132">
        <f>P2*K6132^3+Q2*K6132^2+R2*K6132+S2</f>
        <v>-3.093127389668382E-3</v>
      </c>
      <c r="J6132">
        <f>P3*K6132+Q3</f>
        <v>7.2409216075940463</v>
      </c>
      <c r="K6132">
        <f>E6132-I6131*F6132^2-J6131*F6132</f>
        <v>7995748.5662568137</v>
      </c>
      <c r="L6132">
        <f t="shared" si="287"/>
        <v>7995745.6797037749</v>
      </c>
      <c r="M6132">
        <f t="shared" si="288"/>
        <v>2.8865530388429761</v>
      </c>
    </row>
    <row r="6133" spans="1:13" x14ac:dyDescent="0.25">
      <c r="A6133" s="3">
        <v>44959.109097222223</v>
      </c>
      <c r="B6133" s="2">
        <v>366</v>
      </c>
      <c r="C6133">
        <f t="shared" si="286"/>
        <v>36.6</v>
      </c>
      <c r="D6133" s="2">
        <v>8002078</v>
      </c>
      <c r="E6133" s="2">
        <f>16000000-D6133</f>
        <v>7997922</v>
      </c>
      <c r="F6133">
        <f>F6132+(B6133-F6132)/35</f>
        <v>353.14092837016932</v>
      </c>
      <c r="G6133">
        <f>E6133-($P$2*E6133^3+$Q$2*E6133^2+$R$2*E6133+$S$2)*F6133^2-($P$3*E6133+$Q$3)*F6133</f>
        <v>7995739.5885261074</v>
      </c>
      <c r="I6133">
        <f>P2*K6133^3+Q2*K6133^2+R2*K6133+S2</f>
        <v>-3.0931174420629759E-3</v>
      </c>
      <c r="J6133">
        <f>P3*K6133+Q3</f>
        <v>7.2409486051905958</v>
      </c>
      <c r="K6133">
        <f>E6133-I6132*F6133^2-J6132*F6133</f>
        <v>7995750.6735456074</v>
      </c>
      <c r="L6133">
        <f t="shared" si="287"/>
        <v>7995745.6963499142</v>
      </c>
      <c r="M6133">
        <f t="shared" si="288"/>
        <v>4.977195693179965</v>
      </c>
    </row>
    <row r="6134" spans="1:13" x14ac:dyDescent="0.25">
      <c r="A6134" s="3">
        <v>44959.109155092592</v>
      </c>
      <c r="B6134" s="2">
        <v>367</v>
      </c>
      <c r="C6134">
        <f t="shared" si="286"/>
        <v>36.700000000000003</v>
      </c>
      <c r="D6134" s="2">
        <v>8002078</v>
      </c>
      <c r="E6134" s="2">
        <f>16000000-D6134</f>
        <v>7997922</v>
      </c>
      <c r="F6134">
        <f>F6133+(B6134-F6133)/35</f>
        <v>353.53690184530734</v>
      </c>
      <c r="G6134">
        <f>E6134-($P$2*E6134^3+$Q$2*E6134^2+$R$2*E6134+$S$2)*F6134^2-($P$3*E6134+$Q$3)*F6134</f>
        <v>7995737.5730149439</v>
      </c>
      <c r="I6134">
        <f>P2*K6134^3+Q2*K6134^2+R2*K6134+S2</f>
        <v>-3.0931269420406693E-3</v>
      </c>
      <c r="J6134">
        <f>P3*K6134+Q3</f>
        <v>7.2409228224396287</v>
      </c>
      <c r="K6134">
        <f>E6134-I6133*F6134^2-J6133*F6134</f>
        <v>7995748.6610811977</v>
      </c>
      <c r="L6134">
        <f t="shared" si="287"/>
        <v>7995745.7062323522</v>
      </c>
      <c r="M6134">
        <f t="shared" si="288"/>
        <v>2.9548488454893231</v>
      </c>
    </row>
    <row r="6135" spans="1:13" x14ac:dyDescent="0.25">
      <c r="A6135" s="3">
        <v>44959.109212962961</v>
      </c>
      <c r="B6135" s="2">
        <v>368</v>
      </c>
      <c r="C6135">
        <f t="shared" si="286"/>
        <v>36.799999999999997</v>
      </c>
      <c r="D6135" s="2">
        <v>8002074</v>
      </c>
      <c r="E6135" s="2">
        <f>16000000-D6135</f>
        <v>7997926</v>
      </c>
      <c r="F6135">
        <f>F6134+(B6135-F6134)/35</f>
        <v>353.95013322115568</v>
      </c>
      <c r="G6135">
        <f>E6135-($P$2*E6135^3+$Q$2*E6135^2+$R$2*E6135+$S$2)*F6135^2-($P$3*E6135+$Q$3)*F6135</f>
        <v>7995739.4502899833</v>
      </c>
      <c r="I6135">
        <f>P2*K6135^3+Q2*K6135^2+R2*K6135+S2</f>
        <v>-3.0931178671380621E-3</v>
      </c>
      <c r="J6135">
        <f>P3*K6135+Q3</f>
        <v>7.240947451580837</v>
      </c>
      <c r="K6135">
        <f>E6135-I6134*F6135^2-J6134*F6135</f>
        <v>7995750.5835009655</v>
      </c>
      <c r="L6135">
        <f t="shared" si="287"/>
        <v>7995745.7224899139</v>
      </c>
      <c r="M6135">
        <f t="shared" si="288"/>
        <v>4.8610110515728593</v>
      </c>
    </row>
    <row r="6136" spans="1:13" x14ac:dyDescent="0.25">
      <c r="A6136" s="3">
        <v>44959.109270833331</v>
      </c>
      <c r="B6136" s="2">
        <v>368</v>
      </c>
      <c r="C6136">
        <f t="shared" si="286"/>
        <v>36.799999999999997</v>
      </c>
      <c r="D6136" s="2">
        <v>8002060</v>
      </c>
      <c r="E6136" s="2">
        <f>16000000-D6136</f>
        <v>7997940</v>
      </c>
      <c r="F6136">
        <f>F6135+(B6136-F6135)/35</f>
        <v>354.3515579862655</v>
      </c>
      <c r="G6136">
        <f>E6136-($P$2*E6136^3+$Q$2*E6136^2+$R$2*E6136+$S$2)*F6136^2-($P$3*E6136+$Q$3)*F6136</f>
        <v>7995751.3375210268</v>
      </c>
      <c r="I6136">
        <f>P2*K6136^3+Q2*K6136^2+R2*K6136+S2</f>
        <v>-3.0930614031916548E-3</v>
      </c>
      <c r="J6136">
        <f>P3*K6136+Q3</f>
        <v>7.2411007148507167</v>
      </c>
      <c r="K6136">
        <f>E6136-I6135*F6136^2-J6135*F6136</f>
        <v>7995762.5464166459</v>
      </c>
      <c r="L6136">
        <f t="shared" si="287"/>
        <v>7995745.7785696695</v>
      </c>
      <c r="M6136">
        <f t="shared" si="288"/>
        <v>16.767846976406872</v>
      </c>
    </row>
    <row r="6137" spans="1:13" x14ac:dyDescent="0.25">
      <c r="A6137" s="3">
        <v>44959.1093287037</v>
      </c>
      <c r="B6137" s="2">
        <v>369</v>
      </c>
      <c r="C6137">
        <f t="shared" si="286"/>
        <v>36.9</v>
      </c>
      <c r="D6137" s="2">
        <v>8002069</v>
      </c>
      <c r="E6137" s="2">
        <f>16000000-D6137</f>
        <v>7997931</v>
      </c>
      <c r="F6137">
        <f>F6136+(B6137-F6136)/35</f>
        <v>354.77008490094363</v>
      </c>
      <c r="G6137">
        <f>E6137-($P$2*E6137^3+$Q$2*E6137^2+$R$2*E6137+$S$2)*F6137^2-($P$3*E6137+$Q$3)*F6137</f>
        <v>7995740.2562661693</v>
      </c>
      <c r="I6137">
        <f>P2*K6137^3+Q2*K6137^2+R2*K6137+S2</f>
        <v>-3.093114143183584E-3</v>
      </c>
      <c r="J6137">
        <f>P3*K6137+Q3</f>
        <v>7.2409575585981258</v>
      </c>
      <c r="K6137">
        <f>E6137-I6136*F6137^2-J6136*F6137</f>
        <v>7995751.3724009776</v>
      </c>
      <c r="L6137">
        <f t="shared" si="287"/>
        <v>7995745.7972157737</v>
      </c>
      <c r="M6137">
        <f t="shared" si="288"/>
        <v>5.5751852039247751</v>
      </c>
    </row>
    <row r="6138" spans="1:13" x14ac:dyDescent="0.25">
      <c r="A6138" s="3">
        <v>44959.109386574077</v>
      </c>
      <c r="B6138" s="2">
        <v>363</v>
      </c>
      <c r="C6138">
        <f t="shared" si="286"/>
        <v>36.299999999999997</v>
      </c>
      <c r="D6138" s="2">
        <v>8002055</v>
      </c>
      <c r="E6138" s="2">
        <f>16000000-D6138</f>
        <v>7997945</v>
      </c>
      <c r="F6138">
        <f>F6137+(B6138-F6137)/35</f>
        <v>355.00522533234522</v>
      </c>
      <c r="G6138">
        <f>E6138-($P$2*E6138^3+$Q$2*E6138^2+$R$2*E6138+$S$2)*F6138^2-($P$3*E6138+$Q$3)*F6138</f>
        <v>7995752.9899689564</v>
      </c>
      <c r="I6138">
        <f>P2*K6138^3+Q2*K6138^2+R2*K6138+S2</f>
        <v>-3.0930533946005312E-3</v>
      </c>
      <c r="J6138">
        <f>P3*K6138+Q3</f>
        <v>7.2411224560071048</v>
      </c>
      <c r="K6138">
        <f>E6138-I6137*F6138^2-J6137*F6138</f>
        <v>7995764.2434156779</v>
      </c>
      <c r="L6138">
        <f t="shared" si="287"/>
        <v>7995745.8587031066</v>
      </c>
      <c r="M6138">
        <f t="shared" si="288"/>
        <v>18.384712571278214</v>
      </c>
    </row>
    <row r="6139" spans="1:13" x14ac:dyDescent="0.25">
      <c r="A6139" s="3">
        <v>44959.109444444446</v>
      </c>
      <c r="B6139" s="2">
        <v>364</v>
      </c>
      <c r="C6139">
        <f t="shared" si="286"/>
        <v>36.4</v>
      </c>
      <c r="D6139" s="2">
        <v>8002050</v>
      </c>
      <c r="E6139" s="2">
        <f>16000000-D6139</f>
        <v>7997950</v>
      </c>
      <c r="F6139">
        <f>F6138+(B6139-F6138)/35</f>
        <v>355.26221889427819</v>
      </c>
      <c r="G6139">
        <f>E6139-($P$2*E6139^3+$Q$2*E6139^2+$R$2*E6139+$S$2)*F6139^2-($P$3*E6139+$Q$3)*F6139</f>
        <v>7995756.6590113305</v>
      </c>
      <c r="I6139">
        <f>P2*K6139^3+Q2*K6139^2+R2*K6139+S2</f>
        <v>-3.0930362293020153E-3</v>
      </c>
      <c r="J6139">
        <f>P3*K6139+Q3</f>
        <v>7.2411690575751919</v>
      </c>
      <c r="K6139">
        <f>E6139-I6138*F6139^2-J6138*F6139</f>
        <v>7995767.8808862213</v>
      </c>
      <c r="L6139">
        <f t="shared" si="287"/>
        <v>7995745.9321103841</v>
      </c>
      <c r="M6139">
        <f t="shared" si="288"/>
        <v>21.9487758371979</v>
      </c>
    </row>
    <row r="6140" spans="1:13" x14ac:dyDescent="0.25">
      <c r="A6140" s="3">
        <v>44959.109502314815</v>
      </c>
      <c r="B6140" s="2">
        <v>369</v>
      </c>
      <c r="C6140">
        <f t="shared" si="286"/>
        <v>36.9</v>
      </c>
      <c r="D6140" s="2">
        <v>8002062</v>
      </c>
      <c r="E6140" s="2">
        <f>16000000-D6140</f>
        <v>7997938</v>
      </c>
      <c r="F6140">
        <f>F6139+(B6140-F6139)/35</f>
        <v>355.65472692587025</v>
      </c>
      <c r="G6140">
        <f>E6140-($P$2*E6140^3+$Q$2*E6140^2+$R$2*E6140+$S$2)*F6140^2-($P$3*E6140+$Q$3)*F6140</f>
        <v>7995742.7276232261</v>
      </c>
      <c r="I6140">
        <f>P2*K6140^3+Q2*K6140^2+R2*K6140+S2</f>
        <v>-3.0931022922828788E-3</v>
      </c>
      <c r="J6140">
        <f>P3*K6140+Q3</f>
        <v>7.2409897235968117</v>
      </c>
      <c r="K6140">
        <f>E6140-I6139*F6140^2-J6139*F6140</f>
        <v>7995753.8830296984</v>
      </c>
      <c r="L6140">
        <f t="shared" si="287"/>
        <v>7995745.9586134488</v>
      </c>
      <c r="M6140">
        <f t="shared" si="288"/>
        <v>7.9244162496179342</v>
      </c>
    </row>
    <row r="6141" spans="1:13" x14ac:dyDescent="0.25">
      <c r="A6141" s="3">
        <v>44959.109560185185</v>
      </c>
      <c r="B6141" s="2">
        <v>367</v>
      </c>
      <c r="C6141">
        <f t="shared" si="286"/>
        <v>36.700000000000003</v>
      </c>
      <c r="D6141" s="2">
        <v>8002062</v>
      </c>
      <c r="E6141" s="2">
        <f>16000000-D6141</f>
        <v>7997938</v>
      </c>
      <c r="F6141">
        <f>F6140+(B6141-F6140)/35</f>
        <v>355.9788775851311</v>
      </c>
      <c r="G6141">
        <f>E6141-($P$2*E6141^3+$Q$2*E6141^2+$R$2*E6141+$S$2)*F6141^2-($P$3*E6141+$Q$3)*F6141</f>
        <v>7995741.0825609323</v>
      </c>
      <c r="I6141">
        <f>P2*K6141^3+Q2*K6141^2+R2*K6141+S2</f>
        <v>-3.0931096630695265E-3</v>
      </c>
      <c r="J6141">
        <f>P3*K6141+Q3</f>
        <v>7.2409697180282961</v>
      </c>
      <c r="K6141">
        <f>E6141-I6140*F6141^2-J6140*F6141</f>
        <v>7995752.3215014245</v>
      </c>
      <c r="L6141">
        <f t="shared" si="287"/>
        <v>7995745.9798230752</v>
      </c>
      <c r="M6141">
        <f t="shared" si="288"/>
        <v>6.341678349301219</v>
      </c>
    </row>
    <row r="6142" spans="1:13" x14ac:dyDescent="0.25">
      <c r="A6142" s="3">
        <v>44959.109618055554</v>
      </c>
      <c r="B6142" s="2">
        <v>368</v>
      </c>
      <c r="C6142">
        <f t="shared" si="286"/>
        <v>36.799999999999997</v>
      </c>
      <c r="D6142" s="2">
        <v>8002061</v>
      </c>
      <c r="E6142" s="2">
        <f>16000000-D6142</f>
        <v>7997939</v>
      </c>
      <c r="F6142">
        <f>F6141+(B6142-F6141)/35</f>
        <v>356.32233822555594</v>
      </c>
      <c r="G6142">
        <f>E6142-($P$2*E6142^3+$Q$2*E6142^2+$R$2*E6142+$S$2)*F6142^2-($P$3*E6142+$Q$3)*F6142</f>
        <v>7995740.335069281</v>
      </c>
      <c r="I6142">
        <f>P2*K6142^3+Q2*K6142^2+R2*K6142+S2</f>
        <v>-3.0931130721683076E-3</v>
      </c>
      <c r="J6142">
        <f>P3*K6142+Q3</f>
        <v>7.2409604653972366</v>
      </c>
      <c r="K6142">
        <f>E6142-I6141*F6142^2-J6141*F6142</f>
        <v>7995751.5992902564</v>
      </c>
      <c r="L6142">
        <f t="shared" si="287"/>
        <v>7995745.9985546321</v>
      </c>
      <c r="M6142">
        <f t="shared" si="288"/>
        <v>5.6007356243208051</v>
      </c>
    </row>
    <row r="6143" spans="1:13" x14ac:dyDescent="0.25">
      <c r="A6143" s="3">
        <v>44959.109675925924</v>
      </c>
      <c r="B6143" s="2">
        <v>372</v>
      </c>
      <c r="C6143">
        <f t="shared" si="286"/>
        <v>37.200000000000003</v>
      </c>
      <c r="D6143" s="2">
        <v>8002050</v>
      </c>
      <c r="E6143" s="2">
        <f>16000000-D6143</f>
        <v>7997950</v>
      </c>
      <c r="F6143">
        <f>F6142+(B6143-F6142)/35</f>
        <v>356.77027141911151</v>
      </c>
      <c r="G6143">
        <f>E6143-($P$2*E6143^3+$Q$2*E6143^2+$R$2*E6143+$S$2)*F6143^2-($P$3*E6143+$Q$3)*F6143</f>
        <v>7995749.0072200205</v>
      </c>
      <c r="I6143">
        <f>P2*K6143^3+Q2*K6143^2+R2*K6143+S2</f>
        <v>-3.0930717806540997E-3</v>
      </c>
      <c r="J6143">
        <f>P3*K6143+Q3</f>
        <v>7.2410725439887642</v>
      </c>
      <c r="K6143">
        <f>E6143-I6142*F6143^2-J6142*F6143</f>
        <v>7995760.3475489952</v>
      </c>
      <c r="L6143">
        <f t="shared" si="287"/>
        <v>7995746.046384613</v>
      </c>
      <c r="M6143">
        <f t="shared" si="288"/>
        <v>14.301164382137358</v>
      </c>
    </row>
    <row r="6144" spans="1:13" x14ac:dyDescent="0.25">
      <c r="A6144" s="3">
        <v>44959.109733796293</v>
      </c>
      <c r="B6144" s="2">
        <v>372</v>
      </c>
      <c r="C6144">
        <f t="shared" si="286"/>
        <v>37.200000000000003</v>
      </c>
      <c r="D6144" s="2">
        <v>8002046</v>
      </c>
      <c r="E6144" s="2">
        <f>16000000-D6144</f>
        <v>7997954</v>
      </c>
      <c r="F6144">
        <f>F6143+(B6144-F6143)/35</f>
        <v>357.20540652142262</v>
      </c>
      <c r="G6144">
        <f>E6144-($P$2*E6144^3+$Q$2*E6144^2+$R$2*E6144+$S$2)*F6144^2-($P$3*E6144+$Q$3)*F6144</f>
        <v>7995750.781361632</v>
      </c>
      <c r="I6144">
        <f>P2*K6144^3+Q2*K6144^2+R2*K6144+S2</f>
        <v>-3.0930634514589883E-3</v>
      </c>
      <c r="J6144">
        <f>P3*K6144+Q3</f>
        <v>7.2410951544949427</v>
      </c>
      <c r="K6144">
        <f>E6144-I6143*F6144^2-J6143*F6144</f>
        <v>7995762.1124048484</v>
      </c>
      <c r="L6144">
        <f t="shared" si="287"/>
        <v>7995746.0999380136</v>
      </c>
      <c r="M6144">
        <f t="shared" si="288"/>
        <v>16.01246683485806</v>
      </c>
    </row>
    <row r="6145" spans="1:13" x14ac:dyDescent="0.25">
      <c r="A6145" s="3">
        <v>44959.109791666669</v>
      </c>
      <c r="B6145" s="2">
        <v>373</v>
      </c>
      <c r="C6145">
        <f t="shared" si="286"/>
        <v>37.299999999999997</v>
      </c>
      <c r="D6145" s="2">
        <v>8002052</v>
      </c>
      <c r="E6145" s="2">
        <f>16000000-D6145</f>
        <v>7997948</v>
      </c>
      <c r="F6145">
        <f>F6144+(B6145-F6144)/35</f>
        <v>357.65668062081056</v>
      </c>
      <c r="G6145">
        <f>E6145-($P$2*E6145^3+$Q$2*E6145^2+$R$2*E6145+$S$2)*F6145^2-($P$3*E6145+$Q$3)*F6145</f>
        <v>7995742.5264818156</v>
      </c>
      <c r="I6145">
        <f>P2*K6145^3+Q2*K6145^2+R2*K6145+S2</f>
        <v>-3.0931025267122436E-3</v>
      </c>
      <c r="J6145">
        <f>P3*K6145+Q3</f>
        <v>7.2409890873182263</v>
      </c>
      <c r="K6145">
        <f>E6145-I6144*F6145^2-J6144*F6145</f>
        <v>7995753.8333651759</v>
      </c>
      <c r="L6145">
        <f t="shared" si="287"/>
        <v>7995746.1257161042</v>
      </c>
      <c r="M6145">
        <f t="shared" si="288"/>
        <v>7.707649071700871</v>
      </c>
    </row>
    <row r="6146" spans="1:13" x14ac:dyDescent="0.25">
      <c r="A6146" s="3">
        <v>44959.109849537039</v>
      </c>
      <c r="B6146" s="2">
        <v>373</v>
      </c>
      <c r="C6146">
        <f t="shared" si="286"/>
        <v>37.299999999999997</v>
      </c>
      <c r="D6146" s="2">
        <v>8002047</v>
      </c>
      <c r="E6146" s="2">
        <f>16000000-D6146</f>
        <v>7997953</v>
      </c>
      <c r="F6146">
        <f>F6145+(B6146-F6145)/35</f>
        <v>358.09506117450167</v>
      </c>
      <c r="G6146">
        <f>E6146-($P$2*E6146^3+$Q$2*E6146^2+$R$2*E6146+$S$2)*F6146^2-($P$3*E6146+$Q$3)*F6146</f>
        <v>7995745.2813663222</v>
      </c>
      <c r="I6146">
        <f>P2*K6146^3+Q2*K6146^2+R2*K6146+S2</f>
        <v>-3.0930891257980875E-3</v>
      </c>
      <c r="J6146">
        <f>P3*K6146+Q3</f>
        <v>7.2410254612177738</v>
      </c>
      <c r="K6146">
        <f>E6146-I6145*F6146^2-J6145*F6146</f>
        <v>7995756.672518312</v>
      </c>
      <c r="L6146">
        <f t="shared" si="287"/>
        <v>7995746.1608721111</v>
      </c>
      <c r="M6146">
        <f t="shared" si="288"/>
        <v>10.51164620090276</v>
      </c>
    </row>
    <row r="6147" spans="1:13" x14ac:dyDescent="0.25">
      <c r="A6147" s="3">
        <v>44959.109907407408</v>
      </c>
      <c r="B6147" s="2">
        <v>373</v>
      </c>
      <c r="C6147">
        <f t="shared" ref="C6147:C6210" si="289">B6147/10</f>
        <v>37.299999999999997</v>
      </c>
      <c r="D6147" s="2">
        <v>8002046</v>
      </c>
      <c r="E6147" s="2">
        <f>16000000-D6147</f>
        <v>7997954</v>
      </c>
      <c r="F6147">
        <f>F6146+(B6147-F6146)/35</f>
        <v>358.52091656951592</v>
      </c>
      <c r="G6147">
        <f>E6147-($P$2*E6147^3+$Q$2*E6147^2+$R$2*E6147+$S$2)*F6147^2-($P$3*E6147+$Q$3)*F6147</f>
        <v>7995744.1214188179</v>
      </c>
      <c r="I6147">
        <f>P2*K6147^3+Q2*K6147^2+R2*K6147+S2</f>
        <v>-3.0930945747158489E-3</v>
      </c>
      <c r="J6147">
        <f>P3*K6147+Q3</f>
        <v>7.24101067106443</v>
      </c>
      <c r="K6147">
        <f>E6147-I6146*F6147^2-J6146*F6147</f>
        <v>7995755.5180776073</v>
      </c>
      <c r="L6147">
        <f t="shared" si="287"/>
        <v>7995746.1920627961</v>
      </c>
      <c r="M6147">
        <f t="shared" si="288"/>
        <v>9.3260148111730814</v>
      </c>
    </row>
    <row r="6148" spans="1:13" x14ac:dyDescent="0.25">
      <c r="A6148" s="3">
        <v>44959.109965277778</v>
      </c>
      <c r="B6148" s="2">
        <v>374</v>
      </c>
      <c r="C6148">
        <f t="shared" si="289"/>
        <v>37.4</v>
      </c>
      <c r="D6148" s="2">
        <v>8002046</v>
      </c>
      <c r="E6148" s="2">
        <f>16000000-D6148</f>
        <v>7997954</v>
      </c>
      <c r="F6148">
        <f>F6147+(B6148-F6147)/35</f>
        <v>358.96317609610117</v>
      </c>
      <c r="G6148">
        <f>E6148-($P$2*E6148^3+$Q$2*E6148^2+$R$2*E6148+$S$2)*F6148^2-($P$3*E6148+$Q$3)*F6148</f>
        <v>7995741.88481839</v>
      </c>
      <c r="I6148">
        <f>P2*K6148^3+Q2*K6148^2+R2*K6148+S2</f>
        <v>-3.0931050293929729E-3</v>
      </c>
      <c r="J6148">
        <f>P3*K6148+Q3</f>
        <v>7.2409822945443665</v>
      </c>
      <c r="K6148">
        <f>E6148-I6147*F6148^2-J6147*F6148</f>
        <v>7995753.303157378</v>
      </c>
      <c r="L6148">
        <f t="shared" ref="L6148:L6211" si="290">L6147+(K6148-L6147)/300</f>
        <v>7995746.2157664448</v>
      </c>
      <c r="M6148">
        <f t="shared" ref="M6148:M6211" si="291">K6148-L6148</f>
        <v>7.0873909331858158</v>
      </c>
    </row>
    <row r="6149" spans="1:13" x14ac:dyDescent="0.25">
      <c r="A6149" s="3">
        <v>44959.110023148147</v>
      </c>
      <c r="B6149" s="2">
        <v>375</v>
      </c>
      <c r="C6149">
        <f t="shared" si="289"/>
        <v>37.5</v>
      </c>
      <c r="D6149" s="2">
        <v>8002050</v>
      </c>
      <c r="E6149" s="2">
        <f>16000000-D6149</f>
        <v>7997950</v>
      </c>
      <c r="F6149">
        <f>F6148+(B6149-F6148)/35</f>
        <v>359.42137106478401</v>
      </c>
      <c r="G6149">
        <f>E6149-($P$2*E6149^3+$Q$2*E6149^2+$R$2*E6149+$S$2)*F6149^2-($P$3*E6149+$Q$3)*F6149</f>
        <v>7995735.5896523139</v>
      </c>
      <c r="I6149">
        <f>P2*K6149^3+Q2*K6149^2+R2*K6149+S2</f>
        <v>-3.0931347125999764E-3</v>
      </c>
      <c r="J6149">
        <f>P3*K6149+Q3</f>
        <v>7.2409017340799551</v>
      </c>
      <c r="K6149">
        <f>E6149-I6148*F6149^2-J6148*F6149</f>
        <v>7995747.0150360055</v>
      </c>
      <c r="L6149">
        <f t="shared" si="290"/>
        <v>7995746.2184306765</v>
      </c>
      <c r="M6149">
        <f t="shared" si="291"/>
        <v>0.79660532902926207</v>
      </c>
    </row>
    <row r="6150" spans="1:13" x14ac:dyDescent="0.25">
      <c r="A6150" s="3">
        <v>44959.110081018516</v>
      </c>
      <c r="B6150" s="2">
        <v>376</v>
      </c>
      <c r="C6150">
        <f t="shared" si="289"/>
        <v>37.6</v>
      </c>
      <c r="D6150" s="2">
        <v>8002037</v>
      </c>
      <c r="E6150" s="2">
        <f>16000000-D6150</f>
        <v>7997963</v>
      </c>
      <c r="F6150">
        <f>F6149+(B6150-F6149)/35</f>
        <v>359.89504617721877</v>
      </c>
      <c r="G6150">
        <f>E6150-($P$2*E6150^3+$Q$2*E6150^2+$R$2*E6150+$S$2)*F6150^2-($P$3*E6150+$Q$3)*F6150</f>
        <v>7995746.1293428969</v>
      </c>
      <c r="I6150">
        <f>P2*K6150^3+Q2*K6150^2+R2*K6150+S2</f>
        <v>-3.0930844089027687E-3</v>
      </c>
      <c r="J6150">
        <f>P3*K6150+Q3</f>
        <v>7.2410382647088625</v>
      </c>
      <c r="K6150">
        <f>E6150-I6149*F6150^2-J6149*F6150</f>
        <v>7995757.6718907282</v>
      </c>
      <c r="L6150">
        <f t="shared" si="290"/>
        <v>7995746.2566088764</v>
      </c>
      <c r="M6150">
        <f t="shared" si="291"/>
        <v>11.415281851775944</v>
      </c>
    </row>
    <row r="6151" spans="1:13" x14ac:dyDescent="0.25">
      <c r="A6151" s="3">
        <v>44959.110138888886</v>
      </c>
      <c r="B6151" s="2">
        <v>376</v>
      </c>
      <c r="C6151">
        <f t="shared" si="289"/>
        <v>37.6</v>
      </c>
      <c r="D6151" s="2">
        <v>8002037</v>
      </c>
      <c r="E6151" s="2">
        <f>16000000-D6151</f>
        <v>7997963</v>
      </c>
      <c r="F6151">
        <f>F6150+(B6151-F6150)/35</f>
        <v>360.35518771501251</v>
      </c>
      <c r="G6151">
        <f>E6151-($P$2*E6151^3+$Q$2*E6151^2+$R$2*E6151+$S$2)*F6151^2-($P$3*E6151+$Q$3)*F6151</f>
        <v>7995743.8061668435</v>
      </c>
      <c r="I6151">
        <f>P2*K6151^3+Q2*K6151^2+R2*K6151+S2</f>
        <v>-3.0930955595067644E-3</v>
      </c>
      <c r="J6151">
        <f>P3*K6151+Q3</f>
        <v>7.2410079980574835</v>
      </c>
      <c r="K6151">
        <f>E6151-I6150*F6151^2-J6150*F6151</f>
        <v>7995755.3094369015</v>
      </c>
      <c r="L6151">
        <f t="shared" si="290"/>
        <v>7995746.2867849702</v>
      </c>
      <c r="M6151">
        <f t="shared" si="291"/>
        <v>9.022651931270957</v>
      </c>
    </row>
    <row r="6152" spans="1:13" x14ac:dyDescent="0.25">
      <c r="A6152" s="3">
        <v>44959.110196759262</v>
      </c>
      <c r="B6152" s="2">
        <v>376</v>
      </c>
      <c r="C6152">
        <f t="shared" si="289"/>
        <v>37.6</v>
      </c>
      <c r="D6152" s="2">
        <v>8002029</v>
      </c>
      <c r="E6152" s="2">
        <f>16000000-D6152</f>
        <v>7997971</v>
      </c>
      <c r="F6152">
        <f>F6151+(B6152-F6151)/35</f>
        <v>360.80218235172646</v>
      </c>
      <c r="G6152">
        <f>E6152-($P$2*E6152^3+$Q$2*E6152^2+$R$2*E6152+$S$2)*F6152^2-($P$3*E6152+$Q$3)*F6152</f>
        <v>7995749.5089387568</v>
      </c>
      <c r="I6152">
        <f>P2*K6152^3+Q2*K6152^2+R2*K6152+S2</f>
        <v>-3.0930683135750314E-3</v>
      </c>
      <c r="J6152">
        <f>P3*K6152+Q3</f>
        <v>7.2410819556086494</v>
      </c>
      <c r="K6152">
        <f>E6152-I6151*F6152^2-J6151*F6152</f>
        <v>7995761.0821699854</v>
      </c>
      <c r="L6152">
        <f t="shared" si="290"/>
        <v>7995746.3361029206</v>
      </c>
      <c r="M6152">
        <f t="shared" si="291"/>
        <v>14.74606706481427</v>
      </c>
    </row>
    <row r="6153" spans="1:13" x14ac:dyDescent="0.25">
      <c r="A6153" s="3">
        <v>44959.110254629632</v>
      </c>
      <c r="B6153" s="2">
        <v>377</v>
      </c>
      <c r="C6153">
        <f t="shared" si="289"/>
        <v>37.700000000000003</v>
      </c>
      <c r="D6153" s="2">
        <v>8002032</v>
      </c>
      <c r="E6153" s="2">
        <f>16000000-D6153</f>
        <v>7997968</v>
      </c>
      <c r="F6153">
        <f>F6152+(B6153-F6152)/35</f>
        <v>361.26497714167715</v>
      </c>
      <c r="G6153">
        <f>E6153-($P$2*E6153^3+$Q$2*E6153^2+$R$2*E6153+$S$2)*F6153^2-($P$3*E6153+$Q$3)*F6153</f>
        <v>7995744.1905513722</v>
      </c>
      <c r="I6153">
        <f>P2*K6153^3+Q2*K6153^2+R2*K6153+S2</f>
        <v>-3.0930935536161996E-3</v>
      </c>
      <c r="J6153">
        <f>P3*K6153+Q3</f>
        <v>7.241013442631683</v>
      </c>
      <c r="K6153">
        <f>E6153-I6152*F6153^2-J6152*F6153</f>
        <v>7995755.7344114054</v>
      </c>
      <c r="L6153">
        <f t="shared" si="290"/>
        <v>7995746.3674306152</v>
      </c>
      <c r="M6153">
        <f t="shared" si="291"/>
        <v>9.3669807901605964</v>
      </c>
    </row>
    <row r="6154" spans="1:13" x14ac:dyDescent="0.25">
      <c r="A6154" s="3">
        <v>44959.110312500001</v>
      </c>
      <c r="B6154" s="2">
        <v>378</v>
      </c>
      <c r="C6154">
        <f t="shared" si="289"/>
        <v>37.799999999999997</v>
      </c>
      <c r="D6154" s="2">
        <v>8002029</v>
      </c>
      <c r="E6154" s="2">
        <f>16000000-D6154</f>
        <v>7997971</v>
      </c>
      <c r="F6154">
        <f>F6153+(B6154-F6153)/35</f>
        <v>361.74312065191492</v>
      </c>
      <c r="G6154">
        <f>E6154-($P$2*E6154^3+$Q$2*E6154^2+$R$2*E6154+$S$2)*F6154^2-($P$3*E6154+$Q$3)*F6154</f>
        <v>7995744.7648385549</v>
      </c>
      <c r="I6154">
        <f>P2*K6154^3+Q2*K6154^2+R2*K6154+S2</f>
        <v>-3.0930905560211386E-3</v>
      </c>
      <c r="J6154">
        <f>P3*K6154+Q3</f>
        <v>7.2410215790991543</v>
      </c>
      <c r="K6154">
        <f>E6154-I6153*F6154^2-J6153*F6154</f>
        <v>7995756.3695007805</v>
      </c>
      <c r="L6154">
        <f t="shared" si="290"/>
        <v>7995746.4007708495</v>
      </c>
      <c r="M6154">
        <f t="shared" si="291"/>
        <v>9.9687299309298396</v>
      </c>
    </row>
    <row r="6155" spans="1:13" x14ac:dyDescent="0.25">
      <c r="A6155" s="3">
        <v>44959.11037037037</v>
      </c>
      <c r="B6155" s="2">
        <v>379</v>
      </c>
      <c r="C6155">
        <f t="shared" si="289"/>
        <v>37.9</v>
      </c>
      <c r="D6155" s="2">
        <v>8002029</v>
      </c>
      <c r="E6155" s="2">
        <f>16000000-D6155</f>
        <v>7997971</v>
      </c>
      <c r="F6155">
        <f>F6154+(B6155-F6154)/35</f>
        <v>362.23617434757449</v>
      </c>
      <c r="G6155">
        <f>E6155-($P$2*E6155^3+$Q$2*E6155^2+$R$2*E6155+$S$2)*F6155^2-($P$3*E6155+$Q$3)*F6155</f>
        <v>7995742.281099529</v>
      </c>
      <c r="I6155">
        <f>P2*K6155^3+Q2*K6155^2+R2*K6155+S2</f>
        <v>-3.0931022118778628E-3</v>
      </c>
      <c r="J6155">
        <f>P3*K6155+Q3</f>
        <v>7.2409899418377819</v>
      </c>
      <c r="K6155">
        <f>E6155-I6154*F6155^2-J6154*F6155</f>
        <v>7995753.9000644283</v>
      </c>
      <c r="L6155">
        <f t="shared" si="290"/>
        <v>7995746.4257684946</v>
      </c>
      <c r="M6155">
        <f t="shared" si="291"/>
        <v>7.4742959337309003</v>
      </c>
    </row>
    <row r="6156" spans="1:13" x14ac:dyDescent="0.25">
      <c r="A6156" s="3">
        <v>44959.11042824074</v>
      </c>
      <c r="B6156" s="2">
        <v>379</v>
      </c>
      <c r="C6156">
        <f t="shared" si="289"/>
        <v>37.9</v>
      </c>
      <c r="D6156" s="2">
        <v>8002022</v>
      </c>
      <c r="E6156" s="2">
        <f>16000000-D6156</f>
        <v>7997978</v>
      </c>
      <c r="F6156">
        <f>F6155+(B6156-F6155)/35</f>
        <v>362.71514079478663</v>
      </c>
      <c r="G6156">
        <f>E6156-($P$2*E6156^3+$Q$2*E6156^2+$R$2*E6156+$S$2)*F6156^2-($P$3*E6156+$Q$3)*F6156</f>
        <v>7995746.833076383</v>
      </c>
      <c r="I6156">
        <f>P2*K6156^3+Q2*K6156^2+R2*K6156+S2</f>
        <v>-3.0930804113467048E-3</v>
      </c>
      <c r="J6156">
        <f>P3*K6156+Q3</f>
        <v>7.241049115842273</v>
      </c>
      <c r="K6156">
        <f>E6156-I6155*F6156^2-J6155*F6156</f>
        <v>7995758.5188724883</v>
      </c>
      <c r="L6156">
        <f t="shared" si="290"/>
        <v>7995746.4660788411</v>
      </c>
      <c r="M6156">
        <f t="shared" si="291"/>
        <v>12.052793647162616</v>
      </c>
    </row>
    <row r="6157" spans="1:13" x14ac:dyDescent="0.25">
      <c r="A6157" s="3">
        <v>44959.110486111109</v>
      </c>
      <c r="B6157" s="2">
        <v>379</v>
      </c>
      <c r="C6157">
        <f t="shared" si="289"/>
        <v>37.9</v>
      </c>
      <c r="D6157" s="2">
        <v>8002011</v>
      </c>
      <c r="E6157" s="2">
        <f>16000000-D6157</f>
        <v>7997989</v>
      </c>
      <c r="F6157">
        <f>F6156+(B6157-F6156)/35</f>
        <v>363.18042248636414</v>
      </c>
      <c r="G6157">
        <f>E6157-($P$2*E6157^3+$Q$2*E6157^2+$R$2*E6157+$S$2)*F6157^2-($P$3*E6157+$Q$3)*F6157</f>
        <v>7995755.4342076629</v>
      </c>
      <c r="I6157">
        <f>P2*K6157^3+Q2*K6157^2+R2*K6157+S2</f>
        <v>-3.093039583461632E-3</v>
      </c>
      <c r="J6157">
        <f>P3*K6157+Q3</f>
        <v>7.2411599511710136</v>
      </c>
      <c r="K6157">
        <f>E6157-I6156*F6157^2-J6156*F6157</f>
        <v>7995767.1700887466</v>
      </c>
      <c r="L6157">
        <f t="shared" si="290"/>
        <v>7995746.5350922076</v>
      </c>
      <c r="M6157">
        <f t="shared" si="291"/>
        <v>20.634996538981795</v>
      </c>
    </row>
    <row r="6158" spans="1:13" x14ac:dyDescent="0.25">
      <c r="A6158" s="3">
        <v>44959.110543981478</v>
      </c>
      <c r="B6158" s="2">
        <v>379</v>
      </c>
      <c r="C6158">
        <f t="shared" si="289"/>
        <v>37.9</v>
      </c>
      <c r="D6158" s="2">
        <v>8002004</v>
      </c>
      <c r="E6158" s="2">
        <f>16000000-D6158</f>
        <v>7997996</v>
      </c>
      <c r="F6158">
        <f>F6157+(B6158-F6157)/35</f>
        <v>363.63241041532518</v>
      </c>
      <c r="G6158">
        <f>E6158-($P$2*E6158^3+$Q$2*E6158^2+$R$2*E6158+$S$2)*F6158^2-($P$3*E6158+$Q$3)*F6158</f>
        <v>7995760.1243681461</v>
      </c>
      <c r="I6158">
        <f>P2*K6158^3+Q2*K6158^2+R2*K6158+S2</f>
        <v>-3.0930174172141278E-3</v>
      </c>
      <c r="J6158">
        <f>P3*K6158+Q3</f>
        <v>7.2412201338658519</v>
      </c>
      <c r="K6158">
        <f>E6158-I6157*F6158^2-J6157*F6158</f>
        <v>7995771.8676298102</v>
      </c>
      <c r="L6158">
        <f t="shared" si="290"/>
        <v>7995746.6195339998</v>
      </c>
      <c r="M6158">
        <f t="shared" si="291"/>
        <v>25.248095810413361</v>
      </c>
    </row>
    <row r="6159" spans="1:13" x14ac:dyDescent="0.25">
      <c r="A6159" s="3">
        <v>44959.110601851855</v>
      </c>
      <c r="B6159" s="2">
        <v>380</v>
      </c>
      <c r="C6159">
        <f t="shared" si="289"/>
        <v>38</v>
      </c>
      <c r="D6159" s="2">
        <v>8002012</v>
      </c>
      <c r="E6159" s="2">
        <f>16000000-D6159</f>
        <v>7997988</v>
      </c>
      <c r="F6159">
        <f>F6158+(B6159-F6158)/35</f>
        <v>364.10005583203019</v>
      </c>
      <c r="G6159">
        <f>E6159-($P$2*E6159^3+$Q$2*E6159^2+$R$2*E6159+$S$2)*F6159^2-($P$3*E6159+$Q$3)*F6159</f>
        <v>7995749.815945481</v>
      </c>
      <c r="I6159">
        <f>P2*K6159^3+Q2*K6159^2+R2*K6159+S2</f>
        <v>-3.0930662986605739E-3</v>
      </c>
      <c r="J6159">
        <f>P3*K6159+Q3</f>
        <v>7.2410874253516226</v>
      </c>
      <c r="K6159">
        <f>E6159-I6158*F6159^2-J6158*F6159</f>
        <v>7995761.5091090295</v>
      </c>
      <c r="L6159">
        <f t="shared" si="290"/>
        <v>7995746.6691659167</v>
      </c>
      <c r="M6159">
        <f t="shared" si="291"/>
        <v>14.839943112805486</v>
      </c>
    </row>
    <row r="6160" spans="1:13" x14ac:dyDescent="0.25">
      <c r="A6160" s="3">
        <v>44959.110659722224</v>
      </c>
      <c r="B6160" s="2">
        <v>374</v>
      </c>
      <c r="C6160">
        <f t="shared" si="289"/>
        <v>37.4</v>
      </c>
      <c r="D6160" s="2">
        <v>8002013</v>
      </c>
      <c r="E6160" s="2">
        <f>16000000-D6160</f>
        <v>7997987</v>
      </c>
      <c r="F6160">
        <f>F6159+(B6160-F6159)/35</f>
        <v>364.38291137968645</v>
      </c>
      <c r="G6160">
        <f>E6160-($P$2*E6160^3+$Q$2*E6160^2+$R$2*E6160+$S$2)*F6160^2-($P$3*E6160+$Q$3)*F6160</f>
        <v>7995747.4001885224</v>
      </c>
      <c r="I6160">
        <f>P2*K6160^3+Q2*K6160^2+R2*K6160+S2</f>
        <v>-3.0930774181214815E-3</v>
      </c>
      <c r="J6160">
        <f>P3*K6160+Q3</f>
        <v>7.2410572408807781</v>
      </c>
      <c r="K6160">
        <f>E6160-I6159*F6160^2-J6159*F6160</f>
        <v>7995759.1530697783</v>
      </c>
      <c r="L6160">
        <f t="shared" si="290"/>
        <v>7995746.7107789293</v>
      </c>
      <c r="M6160">
        <f t="shared" si="291"/>
        <v>12.44229084905237</v>
      </c>
    </row>
    <row r="6161" spans="1:13" x14ac:dyDescent="0.25">
      <c r="A6161" s="3">
        <v>44959.110717592594</v>
      </c>
      <c r="B6161" s="2">
        <v>377</v>
      </c>
      <c r="C6161">
        <f t="shared" si="289"/>
        <v>37.700000000000003</v>
      </c>
      <c r="D6161" s="2">
        <v>8002003</v>
      </c>
      <c r="E6161" s="2">
        <f>16000000-D6161</f>
        <v>7997997</v>
      </c>
      <c r="F6161">
        <f>F6160+(B6161-F6160)/35</f>
        <v>364.74339962598111</v>
      </c>
      <c r="G6161">
        <f>E6161-($P$2*E6161^3+$Q$2*E6161^2+$R$2*E6161+$S$2)*F6161^2-($P$3*E6161+$Q$3)*F6161</f>
        <v>7995755.5371410046</v>
      </c>
      <c r="I6161">
        <f>P2*K6161^3+Q2*K6161^2+R2*K6161+S2</f>
        <v>-3.0930386485152894E-3</v>
      </c>
      <c r="J6161">
        <f>P3*K6161+Q3</f>
        <v>7.2411624895081701</v>
      </c>
      <c r="K6161">
        <f>E6161-I6160*F6161^2-J6160*F6161</f>
        <v>7995767.3682178436</v>
      </c>
      <c r="L6161">
        <f t="shared" si="290"/>
        <v>7995746.7796370592</v>
      </c>
      <c r="M6161">
        <f t="shared" si="291"/>
        <v>20.588580784387887</v>
      </c>
    </row>
    <row r="6162" spans="1:13" x14ac:dyDescent="0.25">
      <c r="A6162" s="3">
        <v>44959.110775462963</v>
      </c>
      <c r="B6162" s="2">
        <v>381</v>
      </c>
      <c r="C6162">
        <f t="shared" si="289"/>
        <v>38.1</v>
      </c>
      <c r="D6162" s="2">
        <v>8002003</v>
      </c>
      <c r="E6162" s="2">
        <f>16000000-D6162</f>
        <v>7997997</v>
      </c>
      <c r="F6162">
        <f>F6161+(B6162-F6161)/35</f>
        <v>365.20787392238168</v>
      </c>
      <c r="G6162">
        <f>E6162-($P$2*E6162^3+$Q$2*E6162^2+$R$2*E6162+$S$2)*F6162^2-($P$3*E6162+$Q$3)*F6162</f>
        <v>7995753.2057264792</v>
      </c>
      <c r="I6162">
        <f>P2*K6162^3+Q2*K6162^2+R2*K6162+S2</f>
        <v>-3.0930497769077192E-3</v>
      </c>
      <c r="J6162">
        <f>P3*K6162+Q3</f>
        <v>7.2411322772850752</v>
      </c>
      <c r="K6162">
        <f>E6162-I6161*F6162^2-J6161*F6162</f>
        <v>7995765.0100123994</v>
      </c>
      <c r="L6162">
        <f t="shared" si="290"/>
        <v>7995746.8404049771</v>
      </c>
      <c r="M6162">
        <f t="shared" si="291"/>
        <v>18.169607422314584</v>
      </c>
    </row>
    <row r="6163" spans="1:13" x14ac:dyDescent="0.25">
      <c r="A6163" s="3">
        <v>44959.110833333332</v>
      </c>
      <c r="B6163" s="2">
        <v>378</v>
      </c>
      <c r="C6163">
        <f t="shared" si="289"/>
        <v>37.799999999999997</v>
      </c>
      <c r="D6163" s="2">
        <v>8002003</v>
      </c>
      <c r="E6163" s="2">
        <f>16000000-D6163</f>
        <v>7997997</v>
      </c>
      <c r="F6163">
        <f>F6162+(B6163-F6162)/35</f>
        <v>365.57336323888507</v>
      </c>
      <c r="G6163">
        <f>E6163-($P$2*E6163^3+$Q$2*E6163^2+$R$2*E6163+$S$2)*F6163^2-($P$3*E6163+$Q$3)*F6163</f>
        <v>7995751.3720991649</v>
      </c>
      <c r="I6163">
        <f>P2*K6163^3+Q2*K6163^2+R2*K6163+S2</f>
        <v>-3.0930583087780406E-3</v>
      </c>
      <c r="J6163">
        <f>P3*K6163+Q3</f>
        <v>7.241109115223253</v>
      </c>
      <c r="K6163">
        <f>E6163-I6162*F6163^2-J6162*F6163</f>
        <v>7995763.2021050472</v>
      </c>
      <c r="L6163">
        <f t="shared" si="290"/>
        <v>7995746.8949439777</v>
      </c>
      <c r="M6163">
        <f t="shared" si="291"/>
        <v>16.307161069475114</v>
      </c>
    </row>
    <row r="6164" spans="1:13" x14ac:dyDescent="0.25">
      <c r="A6164" s="3">
        <v>44959.110891203702</v>
      </c>
      <c r="B6164" s="2">
        <v>380</v>
      </c>
      <c r="C6164">
        <f t="shared" si="289"/>
        <v>38</v>
      </c>
      <c r="D6164" s="2">
        <v>8001985</v>
      </c>
      <c r="E6164" s="2">
        <f>16000000-D6164</f>
        <v>7998015</v>
      </c>
      <c r="F6164">
        <f>F6163+(B6164-F6163)/35</f>
        <v>365.98555286063123</v>
      </c>
      <c r="G6164">
        <f>E6164-($P$2*E6164^3+$Q$2*E6164^2+$R$2*E6164+$S$2)*F6164^2-($P$3*E6164+$Q$3)*F6164</f>
        <v>7995767.2098994991</v>
      </c>
      <c r="I6164">
        <f>P2*K6164^3+Q2*K6164^2+R2*K6164+S2</f>
        <v>-3.0929830123440638E-3</v>
      </c>
      <c r="J6164">
        <f>P3*K6164+Q3</f>
        <v>7.241313556279863</v>
      </c>
      <c r="K6164">
        <f>E6164-I6163*F6164^2-J6163*F6164</f>
        <v>7995779.1596865589</v>
      </c>
      <c r="L6164">
        <f t="shared" si="290"/>
        <v>7995747.0024931198</v>
      </c>
      <c r="M6164">
        <f t="shared" si="291"/>
        <v>32.157193439081311</v>
      </c>
    </row>
    <row r="6165" spans="1:13" x14ac:dyDescent="0.25">
      <c r="A6165" s="3">
        <v>44959.110949074071</v>
      </c>
      <c r="B6165" s="2">
        <v>383</v>
      </c>
      <c r="C6165">
        <f t="shared" si="289"/>
        <v>38.299999999999997</v>
      </c>
      <c r="D6165" s="2">
        <v>8001991</v>
      </c>
      <c r="E6165" s="2">
        <f>16000000-D6165</f>
        <v>7998009</v>
      </c>
      <c r="F6165">
        <f>F6164+(B6165-F6164)/35</f>
        <v>366.47167992175605</v>
      </c>
      <c r="G6165">
        <f>E6165-($P$2*E6165^3+$Q$2*E6165^2+$R$2*E6165+$S$2)*F6165^2-($P$3*E6165+$Q$3)*F6165</f>
        <v>7995758.8052170034</v>
      </c>
      <c r="I6165">
        <f>P2*K6165^3+Q2*K6165^2+R2*K6165+S2</f>
        <v>-3.0930231348378356E-3</v>
      </c>
      <c r="J6165">
        <f>P3*K6165+Q3</f>
        <v>7.241204609623864</v>
      </c>
      <c r="K6165">
        <f>E6165-I6164*F6165^2-J6164*F6165</f>
        <v>7995770.6558900494</v>
      </c>
      <c r="L6165">
        <f t="shared" si="290"/>
        <v>7995747.081337776</v>
      </c>
      <c r="M6165">
        <f t="shared" si="291"/>
        <v>23.574552273377776</v>
      </c>
    </row>
    <row r="6166" spans="1:13" x14ac:dyDescent="0.25">
      <c r="A6166" s="3">
        <v>44959.111006944448</v>
      </c>
      <c r="B6166" s="2">
        <v>383</v>
      </c>
      <c r="C6166">
        <f t="shared" si="289"/>
        <v>38.299999999999997</v>
      </c>
      <c r="D6166" s="2">
        <v>8002004</v>
      </c>
      <c r="E6166" s="2">
        <f>16000000-D6166</f>
        <v>7997996</v>
      </c>
      <c r="F6166">
        <f>F6165+(B6166-F6165)/35</f>
        <v>366.9439176382773</v>
      </c>
      <c r="G6166">
        <f>E6166-($P$2*E6166^3+$Q$2*E6166^2+$R$2*E6166+$S$2)*F6166^2-($P$3*E6166+$Q$3)*F6166</f>
        <v>7995743.5087931575</v>
      </c>
      <c r="I6166">
        <f>P2*K6166^3+Q2*K6166^2+R2*K6166+S2</f>
        <v>-3.0930953543872874E-3</v>
      </c>
      <c r="J6166">
        <f>P3*K6166+Q3</f>
        <v>7.2410085547870864</v>
      </c>
      <c r="K6166">
        <f>E6166-I6165*F6166^2-J6165*F6166</f>
        <v>7995755.3528922535</v>
      </c>
      <c r="L6166">
        <f t="shared" si="290"/>
        <v>7995747.1089096246</v>
      </c>
      <c r="M6166">
        <f t="shared" si="291"/>
        <v>8.2439826289191842</v>
      </c>
    </row>
    <row r="6167" spans="1:13" x14ac:dyDescent="0.25">
      <c r="A6167" s="3">
        <v>44959.111064814817</v>
      </c>
      <c r="B6167" s="2">
        <v>385</v>
      </c>
      <c r="C6167">
        <f t="shared" si="289"/>
        <v>38.5</v>
      </c>
      <c r="D6167" s="2">
        <v>8002003</v>
      </c>
      <c r="E6167" s="2">
        <f>16000000-D6167</f>
        <v>7997997</v>
      </c>
      <c r="F6167">
        <f>F6166+(B6167-F6166)/35</f>
        <v>367.45980570575512</v>
      </c>
      <c r="G6167">
        <f>E6167-($P$2*E6167^3+$Q$2*E6167^2+$R$2*E6167+$S$2)*F6167^2-($P$3*E6167+$Q$3)*F6167</f>
        <v>7995741.9210814526</v>
      </c>
      <c r="I6167">
        <f>P2*K6167^3+Q2*K6167^2+R2*K6167+S2</f>
        <v>-3.0931023496023613E-3</v>
      </c>
      <c r="J6167">
        <f>P3*K6167+Q3</f>
        <v>7.2409895680569036</v>
      </c>
      <c r="K6167">
        <f>E6167-I6166*F6167^2-J6166*F6167</f>
        <v>7995753.8708890807</v>
      </c>
      <c r="L6167">
        <f t="shared" si="290"/>
        <v>7995747.131449556</v>
      </c>
      <c r="M6167">
        <f t="shared" si="291"/>
        <v>6.7394395247101784</v>
      </c>
    </row>
    <row r="6168" spans="1:13" x14ac:dyDescent="0.25">
      <c r="A6168" s="3">
        <v>44959.111122685186</v>
      </c>
      <c r="B6168" s="2">
        <v>385</v>
      </c>
      <c r="C6168">
        <f t="shared" si="289"/>
        <v>38.5</v>
      </c>
      <c r="D6168" s="2">
        <v>8001993</v>
      </c>
      <c r="E6168" s="2">
        <f>16000000-D6168</f>
        <v>7998007</v>
      </c>
      <c r="F6168">
        <f>F6167+(B6168-F6167)/35</f>
        <v>367.96095411416212</v>
      </c>
      <c r="G6168">
        <f>E6168-($P$2*E6168^3+$Q$2*E6168^2+$R$2*E6168+$S$2)*F6168^2-($P$3*E6168+$Q$3)*F6168</f>
        <v>7995749.3607859211</v>
      </c>
      <c r="I6168">
        <f>P2*K6168^3+Q2*K6168^2+R2*K6168+S2</f>
        <v>-3.0930668608917244E-3</v>
      </c>
      <c r="J6168">
        <f>P3*K6168+Q3</f>
        <v>7.2410858991038367</v>
      </c>
      <c r="K6168">
        <f>E6168-I6167*F6168^2-J6167*F6168</f>
        <v>7995761.3899782449</v>
      </c>
      <c r="L6168">
        <f t="shared" si="290"/>
        <v>7995747.1789779849</v>
      </c>
      <c r="M6168">
        <f t="shared" si="291"/>
        <v>14.211000259965658</v>
      </c>
    </row>
    <row r="6169" spans="1:13" x14ac:dyDescent="0.25">
      <c r="A6169" s="3">
        <v>44959.111180555556</v>
      </c>
      <c r="B6169" s="2">
        <v>386</v>
      </c>
      <c r="C6169">
        <f t="shared" si="289"/>
        <v>38.6</v>
      </c>
      <c r="D6169" s="2">
        <v>8001993</v>
      </c>
      <c r="E6169" s="2">
        <f>16000000-D6169</f>
        <v>7998007</v>
      </c>
      <c r="F6169">
        <f>F6168+(B6169-F6168)/35</f>
        <v>368.47635542518606</v>
      </c>
      <c r="G6169">
        <f>E6169-($P$2*E6169^3+$Q$2*E6169^2+$R$2*E6169+$S$2)*F6169^2-($P$3*E6169+$Q$3)*F6169</f>
        <v>7995746.7839670228</v>
      </c>
      <c r="I6169">
        <f>P2*K6169^3+Q2*K6169^2+R2*K6169+S2</f>
        <v>-3.0930791238148458E-3</v>
      </c>
      <c r="J6169">
        <f>P3*K6169+Q3</f>
        <v>7.241052610780855</v>
      </c>
      <c r="K6169">
        <f>E6169-I6168*F6169^2-J6168*F6169</f>
        <v>7995758.7916688053</v>
      </c>
      <c r="L6169">
        <f t="shared" si="290"/>
        <v>7995747.217686954</v>
      </c>
      <c r="M6169">
        <f t="shared" si="291"/>
        <v>11.57398185133934</v>
      </c>
    </row>
    <row r="6170" spans="1:13" x14ac:dyDescent="0.25">
      <c r="A6170" s="3">
        <v>44959.111238425925</v>
      </c>
      <c r="B6170" s="2">
        <v>386</v>
      </c>
      <c r="C6170">
        <f t="shared" si="289"/>
        <v>38.6</v>
      </c>
      <c r="D6170" s="2">
        <v>8001986</v>
      </c>
      <c r="E6170" s="2">
        <f>16000000-D6170</f>
        <v>7998014</v>
      </c>
      <c r="F6170">
        <f>F6169+(B6170-F6169)/35</f>
        <v>368.97703098446647</v>
      </c>
      <c r="G6170">
        <f>E6170-($P$2*E6170^3+$Q$2*E6170^2+$R$2*E6170+$S$2)*F6170^2-($P$3*E6170+$Q$3)*F6170</f>
        <v>7995751.2449533455</v>
      </c>
      <c r="I6170">
        <f>P2*K6170^3+Q2*K6170^2+R2*K6170+S2</f>
        <v>-3.093057741907046E-3</v>
      </c>
      <c r="J6170">
        <f>P3*K6170+Q3</f>
        <v>7.2411106541243839</v>
      </c>
      <c r="K6170">
        <f>E6170-I6169*F6170^2-J6169*F6170</f>
        <v>7995763.3222234836</v>
      </c>
      <c r="L6170">
        <f t="shared" si="290"/>
        <v>7995747.271368742</v>
      </c>
      <c r="M6170">
        <f t="shared" si="291"/>
        <v>16.050854741595685</v>
      </c>
    </row>
    <row r="6171" spans="1:13" x14ac:dyDescent="0.25">
      <c r="A6171" s="3">
        <v>44959.111296296294</v>
      </c>
      <c r="B6171" s="2">
        <v>387</v>
      </c>
      <c r="C6171">
        <f t="shared" si="289"/>
        <v>38.700000000000003</v>
      </c>
      <c r="D6171" s="2">
        <v>8001986</v>
      </c>
      <c r="E6171" s="2">
        <f>16000000-D6171</f>
        <v>7998014</v>
      </c>
      <c r="F6171">
        <f>F6170+(B6171-F6170)/35</f>
        <v>369.49197295633883</v>
      </c>
      <c r="G6171">
        <f>E6171-($P$2*E6171^3+$Q$2*E6171^2+$R$2*E6171+$S$2)*F6171^2-($P$3*E6171+$Q$3)*F6171</f>
        <v>7995748.6735979365</v>
      </c>
      <c r="I6171">
        <f>P2*K6171^3+Q2*K6171^2+R2*K6171+S2</f>
        <v>-3.0930699032509779E-3</v>
      </c>
      <c r="J6171">
        <f>P3*K6171+Q3</f>
        <v>7.2410776402623469</v>
      </c>
      <c r="K6171">
        <f>E6171-I6170*F6171^2-J6170*F6171</f>
        <v>7995760.7453370057</v>
      </c>
      <c r="L6171">
        <f t="shared" si="290"/>
        <v>7995747.3162819697</v>
      </c>
      <c r="M6171">
        <f t="shared" si="291"/>
        <v>13.429055036045611</v>
      </c>
    </row>
    <row r="6172" spans="1:13" x14ac:dyDescent="0.25">
      <c r="A6172" s="3">
        <v>44959.111354166664</v>
      </c>
      <c r="B6172" s="2">
        <v>389</v>
      </c>
      <c r="C6172">
        <f t="shared" si="289"/>
        <v>38.9</v>
      </c>
      <c r="D6172" s="2">
        <v>8001980</v>
      </c>
      <c r="E6172" s="2">
        <f>16000000-D6172</f>
        <v>7998020</v>
      </c>
      <c r="F6172">
        <f>F6171+(B6172-F6171)/35</f>
        <v>370.04934515758629</v>
      </c>
      <c r="G6172">
        <f>E6172-($P$2*E6172^3+$Q$2*E6172^2+$R$2*E6172+$S$2)*F6172^2-($P$3*E6172+$Q$3)*F6172</f>
        <v>7995751.8600613577</v>
      </c>
      <c r="I6172">
        <f>P2*K6172^3+Q2*K6172^2+R2*K6172+S2</f>
        <v>-3.0930545518970121E-3</v>
      </c>
      <c r="J6172">
        <f>P3*K6172+Q3</f>
        <v>7.2411193142010575</v>
      </c>
      <c r="K6172">
        <f>E6172-I6171*F6172^2-J6171*F6172</f>
        <v>7995763.9981830083</v>
      </c>
      <c r="L6172">
        <f t="shared" si="290"/>
        <v>7995747.371888306</v>
      </c>
      <c r="M6172">
        <f t="shared" si="291"/>
        <v>16.626294702291489</v>
      </c>
    </row>
    <row r="6173" spans="1:13" x14ac:dyDescent="0.25">
      <c r="A6173" s="3">
        <v>44959.11141203704</v>
      </c>
      <c r="B6173" s="2">
        <v>387</v>
      </c>
      <c r="C6173">
        <f t="shared" si="289"/>
        <v>38.700000000000003</v>
      </c>
      <c r="D6173" s="2">
        <v>8001964</v>
      </c>
      <c r="E6173" s="2">
        <f>16000000-D6173</f>
        <v>7998036</v>
      </c>
      <c r="F6173">
        <f>F6172+(B6173-F6172)/35</f>
        <v>370.53364958165525</v>
      </c>
      <c r="G6173">
        <f>E6173-($P$2*E6173^3+$Q$2*E6173^2+$R$2*E6173+$S$2)*F6173^2-($P$3*E6173+$Q$3)*F6173</f>
        <v>7995765.3589500738</v>
      </c>
      <c r="I6173">
        <f>P2*K6173^3+Q2*K6173^2+R2*K6173+S2</f>
        <v>-3.0929904503125272E-3</v>
      </c>
      <c r="J6173">
        <f>P3*K6173+Q3</f>
        <v>7.2412933581994707</v>
      </c>
      <c r="K6173">
        <f>E6173-I6172*F6173^2-J6172*F6173</f>
        <v>7995777.5831318321</v>
      </c>
      <c r="L6173">
        <f t="shared" si="290"/>
        <v>7995747.4725924507</v>
      </c>
      <c r="M6173">
        <f t="shared" si="291"/>
        <v>30.1105393813923</v>
      </c>
    </row>
    <row r="6174" spans="1:13" x14ac:dyDescent="0.25">
      <c r="A6174" s="3">
        <v>44959.11146990741</v>
      </c>
      <c r="B6174" s="2">
        <v>388</v>
      </c>
      <c r="C6174">
        <f t="shared" si="289"/>
        <v>38.799999999999997</v>
      </c>
      <c r="D6174" s="2">
        <v>8001976</v>
      </c>
      <c r="E6174" s="2">
        <f>16000000-D6174</f>
        <v>7998024</v>
      </c>
      <c r="F6174">
        <f>F6173+(B6174-F6173)/35</f>
        <v>371.03268816503652</v>
      </c>
      <c r="G6174">
        <f>E6174-($P$2*E6174^3+$Q$2*E6174^2+$R$2*E6174+$S$2)*F6174^2-($P$3*E6174+$Q$3)*F6174</f>
        <v>7995750.9360818388</v>
      </c>
      <c r="I6174">
        <f>P2*K6174^3+Q2*K6174^2+R2*K6174+S2</f>
        <v>-3.0930590701245819E-3</v>
      </c>
      <c r="J6174">
        <f>P3*K6174+Q3</f>
        <v>7.2411070484112514</v>
      </c>
      <c r="K6174">
        <f>E6174-I6173*F6174^2-J6173*F6174</f>
        <v>7995763.0407806952</v>
      </c>
      <c r="L6174">
        <f t="shared" si="290"/>
        <v>7995747.5244864114</v>
      </c>
      <c r="M6174">
        <f t="shared" si="291"/>
        <v>15.516294283792377</v>
      </c>
    </row>
    <row r="6175" spans="1:13" x14ac:dyDescent="0.25">
      <c r="A6175" s="3">
        <v>44959.111527777779</v>
      </c>
      <c r="B6175" s="2">
        <v>388</v>
      </c>
      <c r="C6175">
        <f t="shared" si="289"/>
        <v>38.799999999999997</v>
      </c>
      <c r="D6175" s="2">
        <v>8001979</v>
      </c>
      <c r="E6175" s="2">
        <f>16000000-D6175</f>
        <v>7998021</v>
      </c>
      <c r="F6175">
        <f>F6174+(B6175-F6174)/35</f>
        <v>371.51746850317835</v>
      </c>
      <c r="G6175">
        <f>E6175-($P$2*E6175^3+$Q$2*E6175^2+$R$2*E6175+$S$2)*F6175^2-($P$3*E6175+$Q$3)*F6175</f>
        <v>7995745.5375041133</v>
      </c>
      <c r="I6175">
        <f>P2*K6175^3+Q2*K6175^2+R2*K6175+S2</f>
        <v>-3.0930841703593615E-3</v>
      </c>
      <c r="J6175">
        <f>P3*K6175+Q3</f>
        <v>7.2410389121677383</v>
      </c>
      <c r="K6175">
        <f>E6175-I6174*F6175^2-J6174*F6175</f>
        <v>7995757.7224279242</v>
      </c>
      <c r="L6175">
        <f t="shared" si="290"/>
        <v>7995747.5584795494</v>
      </c>
      <c r="M6175">
        <f t="shared" si="291"/>
        <v>10.163948374800384</v>
      </c>
    </row>
    <row r="6176" spans="1:13" x14ac:dyDescent="0.25">
      <c r="A6176" s="3">
        <v>44959.111585648148</v>
      </c>
      <c r="B6176" s="2">
        <v>389</v>
      </c>
      <c r="C6176">
        <f t="shared" si="289"/>
        <v>38.9</v>
      </c>
      <c r="D6176" s="2">
        <v>8001979</v>
      </c>
      <c r="E6176" s="2">
        <f>16000000-D6176</f>
        <v>7998021</v>
      </c>
      <c r="F6176">
        <f>F6175+(B6176-F6175)/35</f>
        <v>372.01696940308756</v>
      </c>
      <c r="G6176">
        <f>E6176-($P$2*E6176^3+$Q$2*E6176^2+$R$2*E6176+$S$2)*F6176^2-($P$3*E6176+$Q$3)*F6176</f>
        <v>7995743.0509967115</v>
      </c>
      <c r="I6176">
        <f>P2*K6176^3+Q2*K6176^2+R2*K6176+S2</f>
        <v>-3.0930956840080626E-3</v>
      </c>
      <c r="J6176">
        <f>P3*K6176+Q3</f>
        <v>7.2410076601316007</v>
      </c>
      <c r="K6176">
        <f>E6176-I6175*F6176^2-J6175*F6176</f>
        <v>7995755.2830602042</v>
      </c>
      <c r="L6176">
        <f t="shared" si="290"/>
        <v>7995747.5842281515</v>
      </c>
      <c r="M6176">
        <f t="shared" si="291"/>
        <v>7.6988320527598262</v>
      </c>
    </row>
    <row r="6177" spans="1:13" x14ac:dyDescent="0.25">
      <c r="A6177" s="3">
        <v>44959.111643518518</v>
      </c>
      <c r="B6177" s="2">
        <v>389</v>
      </c>
      <c r="C6177">
        <f t="shared" si="289"/>
        <v>38.9</v>
      </c>
      <c r="D6177" s="2">
        <v>8001967</v>
      </c>
      <c r="E6177" s="2">
        <f>16000000-D6177</f>
        <v>7998033</v>
      </c>
      <c r="F6177">
        <f>F6176+(B6177-F6176)/35</f>
        <v>372.50219884871365</v>
      </c>
      <c r="G6177">
        <f>E6177-($P$2*E6177^3+$Q$2*E6177^2+$R$2*E6177+$S$2)*F6177^2-($P$3*E6177+$Q$3)*F6177</f>
        <v>7995752.5722335307</v>
      </c>
      <c r="I6177">
        <f>P2*K6177^3+Q2*K6177^2+R2*K6177+S2</f>
        <v>-3.0930502953552264E-3</v>
      </c>
      <c r="J6177">
        <f>P3*K6177+Q3</f>
        <v>7.2411308697752617</v>
      </c>
      <c r="K6177">
        <f>E6177-I6176*F6177^2-J6176*F6177</f>
        <v>7995764.9001496704</v>
      </c>
      <c r="L6177">
        <f t="shared" si="290"/>
        <v>7995747.6419478897</v>
      </c>
      <c r="M6177">
        <f t="shared" si="291"/>
        <v>17.258201780728996</v>
      </c>
    </row>
    <row r="6178" spans="1:13" x14ac:dyDescent="0.25">
      <c r="A6178" s="3">
        <v>44959.111701388887</v>
      </c>
      <c r="B6178" s="2">
        <v>389</v>
      </c>
      <c r="C6178">
        <f t="shared" si="289"/>
        <v>38.9</v>
      </c>
      <c r="D6178" s="2">
        <v>8001961</v>
      </c>
      <c r="E6178" s="2">
        <f>16000000-D6178</f>
        <v>7998039</v>
      </c>
      <c r="F6178">
        <f>F6177+(B6178-F6177)/35</f>
        <v>372.97356459589327</v>
      </c>
      <c r="G6178">
        <f>E6178-($P$2*E6178^3+$Q$2*E6178^2+$R$2*E6178+$S$2)*F6178^2-($P$3*E6178+$Q$3)*F6178</f>
        <v>7995756.1960809166</v>
      </c>
      <c r="I6178">
        <f>P2*K6178^3+Q2*K6178^2+R2*K6178+S2</f>
        <v>-3.0930332058574095E-3</v>
      </c>
      <c r="J6178">
        <f>P3*K6178+Q3</f>
        <v>7.2411772661900358</v>
      </c>
      <c r="K6178">
        <f>E6178-I6177*F6178^2-J6177*F6178</f>
        <v>7995768.5216070376</v>
      </c>
      <c r="L6178">
        <f t="shared" si="290"/>
        <v>7995747.7115467535</v>
      </c>
      <c r="M6178">
        <f t="shared" si="291"/>
        <v>20.810060284100473</v>
      </c>
    </row>
    <row r="6179" spans="1:13" x14ac:dyDescent="0.25">
      <c r="A6179" s="3">
        <v>44959.111759259256</v>
      </c>
      <c r="B6179" s="2">
        <v>389</v>
      </c>
      <c r="C6179">
        <f t="shared" si="289"/>
        <v>38.9</v>
      </c>
      <c r="D6179" s="2">
        <v>8001959</v>
      </c>
      <c r="E6179" s="2">
        <f>16000000-D6179</f>
        <v>7998041</v>
      </c>
      <c r="F6179">
        <f>F6178+(B6179-F6178)/35</f>
        <v>373.4314627502963</v>
      </c>
      <c r="G6179">
        <f>E6179-($P$2*E6179^3+$Q$2*E6179^2+$R$2*E6179+$S$2)*F6179^2-($P$3*E6179+$Q$3)*F6179</f>
        <v>7995755.9097649129</v>
      </c>
      <c r="I6179">
        <f>P2*K6179^3+Q2*K6179^2+R2*K6179+S2</f>
        <v>-3.0930345189830177E-3</v>
      </c>
      <c r="J6179">
        <f>P3*K6179+Q3</f>
        <v>7.2411737010670123</v>
      </c>
      <c r="K6179">
        <f>E6179-I6178*F6179^2-J6178*F6179</f>
        <v>7995768.2433324959</v>
      </c>
      <c r="L6179">
        <f t="shared" si="290"/>
        <v>7995747.7799860397</v>
      </c>
      <c r="M6179">
        <f t="shared" si="291"/>
        <v>20.463346456177533</v>
      </c>
    </row>
    <row r="6180" spans="1:13" x14ac:dyDescent="0.25">
      <c r="A6180" s="3">
        <v>44959.111817129633</v>
      </c>
      <c r="B6180" s="2">
        <v>389</v>
      </c>
      <c r="C6180">
        <f t="shared" si="289"/>
        <v>38.9</v>
      </c>
      <c r="D6180" s="2">
        <v>8001957</v>
      </c>
      <c r="E6180" s="2">
        <f>16000000-D6180</f>
        <v>7998043</v>
      </c>
      <c r="F6180">
        <f>F6179+(B6180-F6179)/35</f>
        <v>373.87627810028783</v>
      </c>
      <c r="G6180">
        <f>E6180-($P$2*E6180^3+$Q$2*E6180^2+$R$2*E6180+$S$2)*F6180^2-($P$3*E6180+$Q$3)*F6180</f>
        <v>7995755.6896719821</v>
      </c>
      <c r="I6180">
        <f>P2*K6180^3+Q2*K6180^2+R2*K6180+S2</f>
        <v>-3.093035421684931E-3</v>
      </c>
      <c r="J6180">
        <f>P3*K6180+Q3</f>
        <v>7.24117125018347</v>
      </c>
      <c r="K6180">
        <f>E6180-I6179*F6180^2-J6179*F6180</f>
        <v>7995768.0520295622</v>
      </c>
      <c r="L6180">
        <f t="shared" si="290"/>
        <v>7995747.8475595182</v>
      </c>
      <c r="M6180">
        <f t="shared" si="291"/>
        <v>20.204470044001937</v>
      </c>
    </row>
    <row r="6181" spans="1:13" x14ac:dyDescent="0.25">
      <c r="A6181" s="3">
        <v>44959.111875000002</v>
      </c>
      <c r="B6181" s="2">
        <v>389</v>
      </c>
      <c r="C6181">
        <f t="shared" si="289"/>
        <v>38.9</v>
      </c>
      <c r="D6181" s="2">
        <v>8001961</v>
      </c>
      <c r="E6181" s="2">
        <f>16000000-D6181</f>
        <v>7998039</v>
      </c>
      <c r="F6181">
        <f>F6180+(B6181-F6180)/35</f>
        <v>374.30838444027961</v>
      </c>
      <c r="G6181">
        <f>E6181-($P$2*E6181^3+$Q$2*E6181^2+$R$2*E6181+$S$2)*F6181^2-($P$3*E6181+$Q$3)*F6181</f>
        <v>7995749.5664007459</v>
      </c>
      <c r="I6181">
        <f>P2*K6181^3+Q2*K6181^2+R2*K6181+S2</f>
        <v>-3.0930643402342639E-3</v>
      </c>
      <c r="J6181">
        <f>P3*K6181+Q3</f>
        <v>7.2410927417651436</v>
      </c>
      <c r="K6181">
        <f>E6181-I6180*F6181^2-J6180*F6181</f>
        <v>7995761.9240799928</v>
      </c>
      <c r="L6181">
        <f t="shared" si="290"/>
        <v>7995747.8944812529</v>
      </c>
      <c r="M6181">
        <f t="shared" si="291"/>
        <v>14.029598739929497</v>
      </c>
    </row>
    <row r="6182" spans="1:13" x14ac:dyDescent="0.25">
      <c r="A6182" s="3">
        <v>44959.111932870372</v>
      </c>
      <c r="B6182" s="2">
        <v>390</v>
      </c>
      <c r="C6182">
        <f t="shared" si="289"/>
        <v>39</v>
      </c>
      <c r="D6182" s="2">
        <v>8001949</v>
      </c>
      <c r="E6182" s="2">
        <f>16000000-D6182</f>
        <v>7998051</v>
      </c>
      <c r="F6182">
        <f>F6181+(B6182-F6181)/35</f>
        <v>374.75671631341447</v>
      </c>
      <c r="G6182">
        <f>E6182-($P$2*E6182^3+$Q$2*E6182^2+$R$2*E6182+$S$2)*F6182^2-($P$3*E6182+$Q$3)*F6182</f>
        <v>7995759.2769182697</v>
      </c>
      <c r="I6182">
        <f>P2*K6182^3+Q2*K6182^2+R2*K6182+S2</f>
        <v>-3.0930179729580232E-3</v>
      </c>
      <c r="J6182">
        <f>P3*K6182+Q3</f>
        <v>7.2412186249058692</v>
      </c>
      <c r="K6182">
        <f>E6182-I6181*F6182^2-J6181*F6182</f>
        <v>7995771.7498484189</v>
      </c>
      <c r="L6182">
        <f t="shared" si="290"/>
        <v>7995747.9739991436</v>
      </c>
      <c r="M6182">
        <f t="shared" si="291"/>
        <v>23.775849275290966</v>
      </c>
    </row>
    <row r="6183" spans="1:13" x14ac:dyDescent="0.25">
      <c r="A6183" s="3">
        <v>44959.111990740741</v>
      </c>
      <c r="B6183" s="2">
        <v>384</v>
      </c>
      <c r="C6183">
        <f t="shared" si="289"/>
        <v>38.4</v>
      </c>
      <c r="D6183" s="2">
        <v>8001949</v>
      </c>
      <c r="E6183" s="2">
        <f>16000000-D6183</f>
        <v>7998051</v>
      </c>
      <c r="F6183">
        <f>F6182+(B6183-F6182)/35</f>
        <v>375.0208101330312</v>
      </c>
      <c r="G6183">
        <f>E6183-($P$2*E6183^3+$Q$2*E6183^2+$R$2*E6183+$S$2)*F6183^2-($P$3*E6183+$Q$3)*F6183</f>
        <v>7995757.9672177788</v>
      </c>
      <c r="I6183">
        <f>P2*K6183^3+Q2*K6183^2+R2*K6183+S2</f>
        <v>-3.0930243599627261E-3</v>
      </c>
      <c r="J6183">
        <f>P3*K6183+Q3</f>
        <v>7.2412012832796364</v>
      </c>
      <c r="K6183">
        <f>E6183-I6182*F6183^2-J6182*F6183</f>
        <v>7995770.3962533111</v>
      </c>
      <c r="L6183">
        <f t="shared" si="290"/>
        <v>7995748.0487399912</v>
      </c>
      <c r="M6183">
        <f t="shared" si="291"/>
        <v>22.347513319924474</v>
      </c>
    </row>
    <row r="6184" spans="1:13" x14ac:dyDescent="0.25">
      <c r="A6184" s="3">
        <v>44959.11204861111</v>
      </c>
      <c r="B6184" s="2">
        <v>390</v>
      </c>
      <c r="C6184">
        <f t="shared" si="289"/>
        <v>39</v>
      </c>
      <c r="D6184" s="2">
        <v>8001950</v>
      </c>
      <c r="E6184" s="2">
        <f>16000000-D6184</f>
        <v>7998050</v>
      </c>
      <c r="F6184">
        <f>F6183+(B6184-F6183)/35</f>
        <v>375.44878698637319</v>
      </c>
      <c r="G6184">
        <f>E6184-($P$2*E6184^3+$Q$2*E6184^2+$R$2*E6184+$S$2)*F6184^2-($P$3*E6184+$Q$3)*F6184</f>
        <v>7995754.8511425946</v>
      </c>
      <c r="I6184">
        <f>P2*K6184^3+Q2*K6184^2+R2*K6184+S2</f>
        <v>-3.0930389797916291E-3</v>
      </c>
      <c r="J6184">
        <f>P3*K6184+Q3</f>
        <v>7.2411615901312416</v>
      </c>
      <c r="K6184">
        <f>E6184-I6183*F6184^2-J6183*F6184</f>
        <v>7995767.2980172643</v>
      </c>
      <c r="L6184">
        <f t="shared" si="290"/>
        <v>7995748.1129042488</v>
      </c>
      <c r="M6184">
        <f t="shared" si="291"/>
        <v>19.185113015584648</v>
      </c>
    </row>
    <row r="6185" spans="1:13" x14ac:dyDescent="0.25">
      <c r="A6185" s="3">
        <v>44959.11210648148</v>
      </c>
      <c r="B6185" s="2">
        <v>391</v>
      </c>
      <c r="C6185">
        <f t="shared" si="289"/>
        <v>39.1</v>
      </c>
      <c r="D6185" s="2">
        <v>8001957</v>
      </c>
      <c r="E6185" s="2">
        <f>16000000-D6185</f>
        <v>7998043</v>
      </c>
      <c r="F6185">
        <f>F6184+(B6185-F6184)/35</f>
        <v>375.89310735819112</v>
      </c>
      <c r="G6185">
        <f>E6185-($P$2*E6185^3+$Q$2*E6185^2+$R$2*E6185+$S$2)*F6185^2-($P$3*E6185+$Q$3)*F6185</f>
        <v>7995745.6879738886</v>
      </c>
      <c r="I6185">
        <f>P2*K6185^3+Q2*K6185^2+R2*K6185+S2</f>
        <v>-3.0930822459964702E-3</v>
      </c>
      <c r="J6185">
        <f>P3*K6185+Q3</f>
        <v>7.2410441357705082</v>
      </c>
      <c r="K6185">
        <f>E6185-I6184*F6185^2-J6184*F6185</f>
        <v>7995758.1301545734</v>
      </c>
      <c r="L6185">
        <f t="shared" si="290"/>
        <v>7995748.1462950828</v>
      </c>
      <c r="M6185">
        <f t="shared" si="291"/>
        <v>9.9838594906032085</v>
      </c>
    </row>
    <row r="6186" spans="1:13" x14ac:dyDescent="0.25">
      <c r="A6186" s="3">
        <v>44959.112164351849</v>
      </c>
      <c r="B6186" s="2">
        <v>386</v>
      </c>
      <c r="C6186">
        <f t="shared" si="289"/>
        <v>38.6</v>
      </c>
      <c r="D6186" s="2">
        <v>8001950</v>
      </c>
      <c r="E6186" s="2">
        <f>16000000-D6186</f>
        <v>7998050</v>
      </c>
      <c r="F6186">
        <f>F6185+(B6186-F6185)/35</f>
        <v>376.18187571938563</v>
      </c>
      <c r="G6186">
        <f>E6186-($P$2*E6186^3+$Q$2*E6186^2+$R$2*E6186+$S$2)*F6186^2-($P$3*E6186+$Q$3)*F6186</f>
        <v>7995751.21979063</v>
      </c>
      <c r="I6186">
        <f>P2*K6186^3+Q2*K6186^2+R2*K6186+S2</f>
        <v>-3.0930556703765433E-3</v>
      </c>
      <c r="J6186">
        <f>P3*K6186+Q3</f>
        <v>7.2411162777693079</v>
      </c>
      <c r="K6186">
        <f>E6186-I6185*F6186^2-J6185*F6186</f>
        <v>7995763.7611752963</v>
      </c>
      <c r="L6186">
        <f t="shared" si="290"/>
        <v>7995748.1983446833</v>
      </c>
      <c r="M6186">
        <f t="shared" si="291"/>
        <v>15.56283061299473</v>
      </c>
    </row>
    <row r="6187" spans="1:13" x14ac:dyDescent="0.25">
      <c r="A6187" s="3">
        <v>44959.112222222226</v>
      </c>
      <c r="B6187" s="2">
        <v>388</v>
      </c>
      <c r="C6187">
        <f t="shared" si="289"/>
        <v>38.799999999999997</v>
      </c>
      <c r="D6187" s="2">
        <v>8001954</v>
      </c>
      <c r="E6187" s="2">
        <f>16000000-D6187</f>
        <v>7998046</v>
      </c>
      <c r="F6187">
        <f>F6186+(B6187-F6186)/35</f>
        <v>376.51953641311746</v>
      </c>
      <c r="G6187">
        <f>E6187-($P$2*E6187^3+$Q$2*E6187^2+$R$2*E6187+$S$2)*F6187^2-($P$3*E6187+$Q$3)*F6187</f>
        <v>7995745.5701538799</v>
      </c>
      <c r="I6187">
        <f>P2*K6187^3+Q2*K6187^2+R2*K6187+S2</f>
        <v>-3.0930825234918302E-3</v>
      </c>
      <c r="J6187">
        <f>P3*K6187+Q3</f>
        <v>7.2410433825156417</v>
      </c>
      <c r="K6187">
        <f>E6187-I6186*F6187^2-J6186*F6187</f>
        <v>7995758.0713595049</v>
      </c>
      <c r="L6187">
        <f t="shared" si="290"/>
        <v>7995748.2312547322</v>
      </c>
      <c r="M6187">
        <f t="shared" si="291"/>
        <v>9.8401047727093101</v>
      </c>
    </row>
    <row r="6188" spans="1:13" x14ac:dyDescent="0.25">
      <c r="A6188" s="3">
        <v>44959.112280092595</v>
      </c>
      <c r="B6188" s="2">
        <v>392</v>
      </c>
      <c r="C6188">
        <f t="shared" si="289"/>
        <v>39.200000000000003</v>
      </c>
      <c r="D6188" s="2">
        <v>8001951</v>
      </c>
      <c r="E6188" s="2">
        <f>16000000-D6188</f>
        <v>7998049</v>
      </c>
      <c r="F6188">
        <f>F6187+(B6188-F6187)/35</f>
        <v>376.96183537274266</v>
      </c>
      <c r="G6188">
        <f>E6188-($P$2*E6188^3+$Q$2*E6188^2+$R$2*E6188+$S$2)*F6188^2-($P$3*E6188+$Q$3)*F6188</f>
        <v>7995746.365371028</v>
      </c>
      <c r="I6188">
        <f>P2*K6188^3+Q2*K6188^2+R2*K6188+S2</f>
        <v>-3.0930784675362588E-3</v>
      </c>
      <c r="J6188">
        <f>P3*K6188+Q3</f>
        <v>7.2410543922403576</v>
      </c>
      <c r="K6188">
        <f>E6188-I6187*F6188^2-J6187*F6188</f>
        <v>7995758.9307200583</v>
      </c>
      <c r="L6188">
        <f t="shared" si="290"/>
        <v>7995748.2669196166</v>
      </c>
      <c r="M6188">
        <f t="shared" si="291"/>
        <v>10.663800441659987</v>
      </c>
    </row>
    <row r="6189" spans="1:13" x14ac:dyDescent="0.25">
      <c r="A6189" s="3">
        <v>44959.112337962964</v>
      </c>
      <c r="B6189" s="2">
        <v>389</v>
      </c>
      <c r="C6189">
        <f t="shared" si="289"/>
        <v>38.9</v>
      </c>
      <c r="D6189" s="2">
        <v>8001951</v>
      </c>
      <c r="E6189" s="2">
        <f>16000000-D6189</f>
        <v>7998049</v>
      </c>
      <c r="F6189">
        <f>F6188+(B6189-F6188)/35</f>
        <v>377.30578293352141</v>
      </c>
      <c r="G6189">
        <f>E6189-($P$2*E6189^3+$Q$2*E6189^2+$R$2*E6189+$S$2)*F6189^2-($P$3*E6189+$Q$3)*F6189</f>
        <v>7995744.6644295622</v>
      </c>
      <c r="I6189">
        <f>P2*K6189^3+Q2*K6189^2+R2*K6189+S2</f>
        <v>-3.0930864573406325E-3</v>
      </c>
      <c r="J6189">
        <f>P3*K6189+Q3</f>
        <v>7.2410327044077292</v>
      </c>
      <c r="K6189">
        <f>E6189-I6188*F6189^2-J6188*F6189</f>
        <v>7995757.2378831953</v>
      </c>
      <c r="L6189">
        <f t="shared" si="290"/>
        <v>7995748.2968228282</v>
      </c>
      <c r="M6189">
        <f t="shared" si="291"/>
        <v>8.9410603670403361</v>
      </c>
    </row>
    <row r="6190" spans="1:13" x14ac:dyDescent="0.25">
      <c r="A6190" s="3">
        <v>44959.112395833334</v>
      </c>
      <c r="B6190" s="2">
        <v>392</v>
      </c>
      <c r="C6190">
        <f t="shared" si="289"/>
        <v>39.200000000000003</v>
      </c>
      <c r="D6190" s="2">
        <v>8001934</v>
      </c>
      <c r="E6190" s="2">
        <f>16000000-D6190</f>
        <v>7998066</v>
      </c>
      <c r="F6190">
        <f>F6189+(B6190-F6189)/35</f>
        <v>377.72561770684939</v>
      </c>
      <c r="G6190">
        <f>E6190-($P$2*E6190^3+$Q$2*E6190^2+$R$2*E6190+$S$2)*F6190^2-($P$3*E6190+$Q$3)*F6190</f>
        <v>7995759.4959966494</v>
      </c>
      <c r="I6190">
        <f>P2*K6190^3+Q2*K6190^2+R2*K6190+S2</f>
        <v>-3.0930159072681818E-3</v>
      </c>
      <c r="J6190">
        <f>P3*K6190+Q3</f>
        <v>7.241224233672142</v>
      </c>
      <c r="K6190">
        <f>E6190-I6189*F6190^2-J6189*F6190</f>
        <v>7995772.1876388825</v>
      </c>
      <c r="L6190">
        <f t="shared" si="290"/>
        <v>7995748.3764588814</v>
      </c>
      <c r="M6190">
        <f t="shared" si="291"/>
        <v>23.81118000112474</v>
      </c>
    </row>
    <row r="6191" spans="1:13" x14ac:dyDescent="0.25">
      <c r="A6191" s="3">
        <v>44959.112453703703</v>
      </c>
      <c r="B6191" s="2">
        <v>388</v>
      </c>
      <c r="C6191">
        <f t="shared" si="289"/>
        <v>38.799999999999997</v>
      </c>
      <c r="D6191" s="2">
        <v>8001933</v>
      </c>
      <c r="E6191" s="2">
        <f>16000000-D6191</f>
        <v>7998067</v>
      </c>
      <c r="F6191">
        <f>F6190+(B6191-F6190)/35</f>
        <v>378.0191714866537</v>
      </c>
      <c r="G6191">
        <f>E6191-($P$2*E6191^3+$Q$2*E6191^2+$R$2*E6191+$S$2)*F6191^2-($P$3*E6191+$Q$3)*F6191</f>
        <v>7995759.0400394127</v>
      </c>
      <c r="I6191">
        <f>P2*K6191^3+Q2*K6191^2+R2*K6191+S2</f>
        <v>-3.0930183698814062E-3</v>
      </c>
      <c r="J6191">
        <f>P3*K6191+Q3</f>
        <v>7.2412175472167775</v>
      </c>
      <c r="K6191">
        <f>E6191-I6190*F6191^2-J6190*F6191</f>
        <v>7995771.6657297406</v>
      </c>
      <c r="L6191">
        <f t="shared" si="290"/>
        <v>7995748.4540897841</v>
      </c>
      <c r="M6191">
        <f t="shared" si="291"/>
        <v>23.211639956571162</v>
      </c>
    </row>
    <row r="6192" spans="1:13" x14ac:dyDescent="0.25">
      <c r="A6192" s="3">
        <v>44959.112511574072</v>
      </c>
      <c r="B6192" s="2">
        <v>388</v>
      </c>
      <c r="C6192">
        <f t="shared" si="289"/>
        <v>38.799999999999997</v>
      </c>
      <c r="D6192" s="2">
        <v>8001928</v>
      </c>
      <c r="E6192" s="2">
        <f>16000000-D6192</f>
        <v>7998072</v>
      </c>
      <c r="F6192">
        <f>F6191+(B6192-F6191)/35</f>
        <v>378.30433801560645</v>
      </c>
      <c r="G6192">
        <f>E6192-($P$2*E6192^3+$Q$2*E6192^2+$R$2*E6192+$S$2)*F6192^2-($P$3*E6192+$Q$3)*F6192</f>
        <v>7995762.6040595043</v>
      </c>
      <c r="I6192">
        <f>P2*K6192^3+Q2*K6192^2+R2*K6192+S2</f>
        <v>-3.0930013602201711E-3</v>
      </c>
      <c r="J6192">
        <f>P3*K6192+Q3</f>
        <v>7.2412637330836418</v>
      </c>
      <c r="K6192">
        <f>E6192-I6191*F6192^2-J6191*F6192</f>
        <v>7995775.2707528584</v>
      </c>
      <c r="L6192">
        <f t="shared" si="290"/>
        <v>7995748.5434786612</v>
      </c>
      <c r="M6192">
        <f t="shared" si="291"/>
        <v>26.727274197153747</v>
      </c>
    </row>
    <row r="6193" spans="1:13" x14ac:dyDescent="0.25">
      <c r="A6193" s="3">
        <v>44959.112569444442</v>
      </c>
      <c r="B6193" s="2">
        <v>392</v>
      </c>
      <c r="C6193">
        <f t="shared" si="289"/>
        <v>39.200000000000003</v>
      </c>
      <c r="D6193" s="2">
        <v>8001915</v>
      </c>
      <c r="E6193" s="2">
        <f>16000000-D6193</f>
        <v>7998085</v>
      </c>
      <c r="F6193">
        <f>F6192+(B6193-F6192)/35</f>
        <v>378.69564264373196</v>
      </c>
      <c r="G6193">
        <f>E6193-($P$2*E6193^3+$Q$2*E6193^2+$R$2*E6193+$S$2)*F6193^2-($P$3*E6193+$Q$3)*F6193</f>
        <v>7995773.6006059665</v>
      </c>
      <c r="I6193">
        <f>P2*K6193^3+Q2*K6193^2+R2*K6193+S2</f>
        <v>-3.0929491702522682E-3</v>
      </c>
      <c r="J6193">
        <f>P3*K6193+Q3</f>
        <v>7.2414054639138641</v>
      </c>
      <c r="K6193">
        <f>E6193-I6192*F6193^2-J6192*F6193</f>
        <v>7995786.3335076366</v>
      </c>
      <c r="L6193">
        <f t="shared" si="290"/>
        <v>7995748.6694454243</v>
      </c>
      <c r="M6193">
        <f t="shared" si="291"/>
        <v>37.664062212221324</v>
      </c>
    </row>
    <row r="6194" spans="1:13" x14ac:dyDescent="0.25">
      <c r="A6194" s="3">
        <v>44959.112627314818</v>
      </c>
      <c r="B6194" s="2">
        <v>390</v>
      </c>
      <c r="C6194">
        <f t="shared" si="289"/>
        <v>39</v>
      </c>
      <c r="D6194" s="2">
        <v>8001918</v>
      </c>
      <c r="E6194" s="2">
        <f>16000000-D6194</f>
        <v>7998082</v>
      </c>
      <c r="F6194">
        <f>F6193+(B6194-F6193)/35</f>
        <v>379.01862428248245</v>
      </c>
      <c r="G6194">
        <f>E6194-($P$2*E6194^3+$Q$2*E6194^2+$R$2*E6194+$S$2)*F6194^2-($P$3*E6194+$Q$3)*F6194</f>
        <v>7995769.0230985181</v>
      </c>
      <c r="I6194">
        <f>P2*K6194^3+Q2*K6194^2+R2*K6194+S2</f>
        <v>-3.0929710731157911E-3</v>
      </c>
      <c r="J6194">
        <f>P3*K6194+Q3</f>
        <v>7.2413459791049064</v>
      </c>
      <c r="K6194">
        <f>E6194-I6193*F6194^2-J6193*F6194</f>
        <v>7995781.6904398333</v>
      </c>
      <c r="L6194">
        <f t="shared" si="290"/>
        <v>7995748.7795154061</v>
      </c>
      <c r="M6194">
        <f t="shared" si="291"/>
        <v>32.910924427211285</v>
      </c>
    </row>
    <row r="6195" spans="1:13" x14ac:dyDescent="0.25">
      <c r="A6195" s="3">
        <v>44959.112685185188</v>
      </c>
      <c r="B6195" s="2">
        <v>391</v>
      </c>
      <c r="C6195">
        <f t="shared" si="289"/>
        <v>39.1</v>
      </c>
      <c r="D6195" s="2">
        <v>8001925</v>
      </c>
      <c r="E6195" s="2">
        <f>16000000-D6195</f>
        <v>7998075</v>
      </c>
      <c r="F6195">
        <f>F6194+(B6195-F6194)/35</f>
        <v>379.36094930298293</v>
      </c>
      <c r="G6195">
        <f>E6195-($P$2*E6195^3+$Q$2*E6195^2+$R$2*E6195+$S$2)*F6195^2-($P$3*E6195+$Q$3)*F6195</f>
        <v>7995760.372893272</v>
      </c>
      <c r="I6195">
        <f>P2*K6195^3+Q2*K6195^2+R2*K6195+S2</f>
        <v>-3.0930118844807453E-3</v>
      </c>
      <c r="J6195">
        <f>P3*K6195+Q3</f>
        <v>7.241235156433973</v>
      </c>
      <c r="K6195">
        <f>E6195-I6194*F6195^2-J6194*F6195</f>
        <v>7995773.040211576</v>
      </c>
      <c r="L6195">
        <f t="shared" si="290"/>
        <v>7995748.8603843935</v>
      </c>
      <c r="M6195">
        <f t="shared" si="291"/>
        <v>24.179827182553709</v>
      </c>
    </row>
    <row r="6196" spans="1:13" x14ac:dyDescent="0.25">
      <c r="A6196" s="3">
        <v>44959.112743055557</v>
      </c>
      <c r="B6196" s="2">
        <v>391</v>
      </c>
      <c r="C6196">
        <f t="shared" si="289"/>
        <v>39.1</v>
      </c>
      <c r="D6196" s="2">
        <v>8001925</v>
      </c>
      <c r="E6196" s="2">
        <f>16000000-D6196</f>
        <v>7998075</v>
      </c>
      <c r="F6196">
        <f>F6195+(B6196-F6195)/35</f>
        <v>379.69349360861202</v>
      </c>
      <c r="G6196">
        <f>E6196-($P$2*E6196^3+$Q$2*E6196^2+$R$2*E6196+$S$2)*F6196^2-($P$3*E6196+$Q$3)*F6196</f>
        <v>7995758.7331114281</v>
      </c>
      <c r="I6196">
        <f>P2*K6196^3+Q2*K6196^2+R2*K6196+S2</f>
        <v>-3.0930193366884851E-3</v>
      </c>
      <c r="J6196">
        <f>P3*K6196+Q3</f>
        <v>7.2412149221487851</v>
      </c>
      <c r="K6196">
        <f>E6196-I6195*F6196^2-J6195*F6196</f>
        <v>7995771.4608308952</v>
      </c>
      <c r="L6196">
        <f t="shared" si="290"/>
        <v>7995748.9357192153</v>
      </c>
      <c r="M6196">
        <f t="shared" si="291"/>
        <v>22.525111679919064</v>
      </c>
    </row>
    <row r="6197" spans="1:13" x14ac:dyDescent="0.25">
      <c r="A6197" s="3">
        <v>44959.112800925926</v>
      </c>
      <c r="B6197" s="2">
        <v>392</v>
      </c>
      <c r="C6197">
        <f t="shared" si="289"/>
        <v>39.200000000000003</v>
      </c>
      <c r="D6197" s="2">
        <v>8001936</v>
      </c>
      <c r="E6197" s="2">
        <f>16000000-D6197</f>
        <v>7998064</v>
      </c>
      <c r="F6197">
        <f>F6196+(B6197-F6196)/35</f>
        <v>380.04510807693737</v>
      </c>
      <c r="G6197">
        <f>E6197-($P$2*E6197^3+$Q$2*E6197^2+$R$2*E6197+$S$2)*F6197^2-($P$3*E6197+$Q$3)*F6197</f>
        <v>7995746.0607479978</v>
      </c>
      <c r="I6197">
        <f>P2*K6197^3+Q2*K6197^2+R2*K6197+S2</f>
        <v>-3.093079321772052E-3</v>
      </c>
      <c r="J6197">
        <f>P3*K6197+Q3</f>
        <v>7.2410520734309785</v>
      </c>
      <c r="K6197">
        <f>E6197-I6196*F6197^2-J6196*F6197</f>
        <v>7995758.7497261316</v>
      </c>
      <c r="L6197">
        <f t="shared" si="290"/>
        <v>7995748.9684325717</v>
      </c>
      <c r="M6197">
        <f t="shared" si="291"/>
        <v>9.7812935598194599</v>
      </c>
    </row>
    <row r="6198" spans="1:13" x14ac:dyDescent="0.25">
      <c r="A6198" s="3">
        <v>44959.112858796296</v>
      </c>
      <c r="B6198" s="2">
        <v>393</v>
      </c>
      <c r="C6198">
        <f t="shared" si="289"/>
        <v>39.299999999999997</v>
      </c>
      <c r="D6198" s="2">
        <v>8001932</v>
      </c>
      <c r="E6198" s="2">
        <f>16000000-D6198</f>
        <v>7998068</v>
      </c>
      <c r="F6198">
        <f>F6197+(B6198-F6197)/35</f>
        <v>380.41524784616774</v>
      </c>
      <c r="G6198">
        <f>E6198-($P$2*E6198^3+$Q$2*E6198^2+$R$2*E6198+$S$2)*F6198^2-($P$3*E6198+$Q$3)*F6198</f>
        <v>7995748.2151509961</v>
      </c>
      <c r="I6198">
        <f>P2*K6198^3+Q2*K6198^2+R2*K6198+S2</f>
        <v>-3.0930686508412464E-3</v>
      </c>
      <c r="J6198">
        <f>P3*K6198+Q3</f>
        <v>7.2410810400720038</v>
      </c>
      <c r="K6198">
        <f>E6198-I6197*F6198^2-J6197*F6198</f>
        <v>7995761.0107080648</v>
      </c>
      <c r="L6198">
        <f t="shared" si="290"/>
        <v>7995749.0085734902</v>
      </c>
      <c r="M6198">
        <f t="shared" si="291"/>
        <v>12.002134574577212</v>
      </c>
    </row>
    <row r="6199" spans="1:13" x14ac:dyDescent="0.25">
      <c r="A6199" s="3">
        <v>44959.112916666665</v>
      </c>
      <c r="B6199" s="2">
        <v>394</v>
      </c>
      <c r="C6199">
        <f t="shared" si="289"/>
        <v>39.4</v>
      </c>
      <c r="D6199" s="2">
        <v>8001919</v>
      </c>
      <c r="E6199" s="2">
        <f>16000000-D6199</f>
        <v>7998081</v>
      </c>
      <c r="F6199">
        <f>F6198+(B6199-F6198)/35</f>
        <v>380.80338362199154</v>
      </c>
      <c r="G6199">
        <f>E6199-($P$2*E6199^3+$Q$2*E6199^2+$R$2*E6199+$S$2)*F6199^2-($P$3*E6199+$Q$3)*F6199</f>
        <v>7995759.2319699861</v>
      </c>
      <c r="I6199">
        <f>P2*K6199^3+Q2*K6199^2+R2*K6199+S2</f>
        <v>-3.0930163137625755E-3</v>
      </c>
      <c r="J6199">
        <f>P3*K6199+Q3</f>
        <v>7.2412231299488639</v>
      </c>
      <c r="K6199">
        <f>E6199-I6198*F6199^2-J6198*F6199</f>
        <v>7995772.1014881143</v>
      </c>
      <c r="L6199">
        <f t="shared" si="290"/>
        <v>7995749.0855498724</v>
      </c>
      <c r="M6199">
        <f t="shared" si="291"/>
        <v>23.015938241966069</v>
      </c>
    </row>
    <row r="6200" spans="1:13" x14ac:dyDescent="0.25">
      <c r="A6200" s="3">
        <v>44959.112974537034</v>
      </c>
      <c r="B6200" s="2">
        <v>394</v>
      </c>
      <c r="C6200">
        <f t="shared" si="289"/>
        <v>39.4</v>
      </c>
      <c r="D6200" s="2">
        <v>8001904</v>
      </c>
      <c r="E6200" s="2">
        <f>16000000-D6200</f>
        <v>7998096</v>
      </c>
      <c r="F6200">
        <f>F6199+(B6200-F6199)/35</f>
        <v>381.18042980422035</v>
      </c>
      <c r="G6200">
        <f>E6200-($P$2*E6200^3+$Q$2*E6200^2+$R$2*E6200+$S$2)*F6200^2-($P$3*E6200+$Q$3)*F6200</f>
        <v>7995772.2930543367</v>
      </c>
      <c r="I6200">
        <f>P2*K6200^3+Q2*K6200^2+R2*K6200+S2</f>
        <v>-3.0929545259255065E-3</v>
      </c>
      <c r="J6200">
        <f>P3*K6200+Q3</f>
        <v>7.2413909182175473</v>
      </c>
      <c r="K6200">
        <f>E6200-I6199*F6200^2-J6199*F6200</f>
        <v>7995785.198147947</v>
      </c>
      <c r="L6200">
        <f t="shared" si="290"/>
        <v>7995749.2059251992</v>
      </c>
      <c r="M6200">
        <f t="shared" si="291"/>
        <v>35.992222747765481</v>
      </c>
    </row>
    <row r="6201" spans="1:13" x14ac:dyDescent="0.25">
      <c r="A6201" s="3">
        <v>44959.113032407404</v>
      </c>
      <c r="B6201" s="2">
        <v>394</v>
      </c>
      <c r="C6201">
        <f t="shared" si="289"/>
        <v>39.4</v>
      </c>
      <c r="D6201" s="2">
        <v>8001910</v>
      </c>
      <c r="E6201" s="2">
        <f>16000000-D6201</f>
        <v>7998090</v>
      </c>
      <c r="F6201">
        <f>F6200+(B6201-F6200)/35</f>
        <v>381.54670323838548</v>
      </c>
      <c r="G6201">
        <f>E6201-($P$2*E6201^3+$Q$2*E6201^2+$R$2*E6201+$S$2)*F6201^2-($P$3*E6201+$Q$3)*F6201</f>
        <v>7995764.5242352411</v>
      </c>
      <c r="I6201">
        <f>P2*K6201^3+Q2*K6201^2+R2*K6201+S2</f>
        <v>-3.0929916117798939E-3</v>
      </c>
      <c r="J6201">
        <f>P3*K6201+Q3</f>
        <v>7.241290204258803</v>
      </c>
      <c r="K6201">
        <f>E6201-I6200*F6201^2-J6200*F6201</f>
        <v>7995777.3369519981</v>
      </c>
      <c r="L6201">
        <f t="shared" si="290"/>
        <v>7995749.2996952888</v>
      </c>
      <c r="M6201">
        <f t="shared" si="291"/>
        <v>28.037256709299982</v>
      </c>
    </row>
    <row r="6202" spans="1:13" x14ac:dyDescent="0.25">
      <c r="A6202" s="3">
        <v>44959.11309027778</v>
      </c>
      <c r="B6202" s="2">
        <v>395</v>
      </c>
      <c r="C6202">
        <f t="shared" si="289"/>
        <v>39.5</v>
      </c>
      <c r="D6202" s="2">
        <v>8001922</v>
      </c>
      <c r="E6202" s="2">
        <f>16000000-D6202</f>
        <v>7998078</v>
      </c>
      <c r="F6202">
        <f>F6201+(B6202-F6201)/35</f>
        <v>381.93108314586016</v>
      </c>
      <c r="G6202">
        <f>E6202-($P$2*E6202^3+$Q$2*E6202^2+$R$2*E6202+$S$2)*F6202^2-($P$3*E6202+$Q$3)*F6202</f>
        <v>7995750.7005950073</v>
      </c>
      <c r="I6202">
        <f>P2*K6202^3+Q2*K6202^2+R2*K6202+S2</f>
        <v>-3.0930568790665802E-3</v>
      </c>
      <c r="J6202">
        <f>P3*K6202+Q3</f>
        <v>7.2411129965131522</v>
      </c>
      <c r="K6202">
        <f>E6202-I6201*F6202^2-J6201*F6202</f>
        <v>7995763.5050578928</v>
      </c>
      <c r="L6202">
        <f t="shared" si="290"/>
        <v>7995749.3470464973</v>
      </c>
      <c r="M6202">
        <f t="shared" si="291"/>
        <v>14.158011395484209</v>
      </c>
    </row>
    <row r="6203" spans="1:13" x14ac:dyDescent="0.25">
      <c r="A6203" s="3">
        <v>44959.11314814815</v>
      </c>
      <c r="B6203" s="2">
        <v>396</v>
      </c>
      <c r="C6203">
        <f t="shared" si="289"/>
        <v>39.6</v>
      </c>
      <c r="D6203" s="2">
        <v>8001922</v>
      </c>
      <c r="E6203" s="2">
        <f>16000000-D6203</f>
        <v>7998078</v>
      </c>
      <c r="F6203">
        <f>F6202+(B6203-F6202)/35</f>
        <v>382.33305219883556</v>
      </c>
      <c r="G6203">
        <f>E6203-($P$2*E6203^3+$Q$2*E6203^2+$R$2*E6203+$S$2)*F6203^2-($P$3*E6203+$Q$3)*F6203</f>
        <v>7995748.7249138718</v>
      </c>
      <c r="I6203">
        <f>P2*K6203^3+Q2*K6203^2+R2*K6203+S2</f>
        <v>-3.093065766933023E-3</v>
      </c>
      <c r="J6203">
        <f>P3*K6203+Q3</f>
        <v>7.2410888687877701</v>
      </c>
      <c r="K6203">
        <f>E6203-I6202*F6203^2-J6202*F6203</f>
        <v>7995761.6217759782</v>
      </c>
      <c r="L6203">
        <f t="shared" si="290"/>
        <v>7995749.3879622621</v>
      </c>
      <c r="M6203">
        <f t="shared" si="291"/>
        <v>12.233813716098666</v>
      </c>
    </row>
    <row r="6204" spans="1:13" x14ac:dyDescent="0.25">
      <c r="A6204" s="3">
        <v>44959.113206018519</v>
      </c>
      <c r="B6204" s="2">
        <v>398</v>
      </c>
      <c r="C6204">
        <f t="shared" si="289"/>
        <v>39.799999999999997</v>
      </c>
      <c r="D6204" s="2">
        <v>8001922</v>
      </c>
      <c r="E6204" s="2">
        <f>16000000-D6204</f>
        <v>7998078</v>
      </c>
      <c r="F6204">
        <f>F6203+(B6204-F6203)/35</f>
        <v>382.78067927886883</v>
      </c>
      <c r="G6204">
        <f>E6204-($P$2*E6204^3+$Q$2*E6204^2+$R$2*E6204+$S$2)*F6204^2-($P$3*E6204+$Q$3)*F6204</f>
        <v>7995746.5259954035</v>
      </c>
      <c r="I6204">
        <f>P2*K6204^3+Q2*K6204^2+R2*K6204+S2</f>
        <v>-3.093076015176166E-3</v>
      </c>
      <c r="J6204">
        <f>P3*K6204+Q3</f>
        <v>7.2410610491512699</v>
      </c>
      <c r="K6204">
        <f>E6204-I6203*F6204^2-J6203*F6204</f>
        <v>7995759.4503231179</v>
      </c>
      <c r="L6204">
        <f t="shared" si="290"/>
        <v>7995749.4215034647</v>
      </c>
      <c r="M6204">
        <f t="shared" si="291"/>
        <v>10.028819653205574</v>
      </c>
    </row>
    <row r="6205" spans="1:13" x14ac:dyDescent="0.25">
      <c r="A6205" s="3">
        <v>44959.113263888888</v>
      </c>
      <c r="B6205" s="2">
        <v>398</v>
      </c>
      <c r="C6205">
        <f t="shared" si="289"/>
        <v>39.799999999999997</v>
      </c>
      <c r="D6205" s="2">
        <v>8001914</v>
      </c>
      <c r="E6205" s="2">
        <f>16000000-D6205</f>
        <v>7998086</v>
      </c>
      <c r="F6205">
        <f>F6204+(B6205-F6204)/35</f>
        <v>383.2155170137583</v>
      </c>
      <c r="G6205">
        <f>E6205-($P$2*E6205^3+$Q$2*E6205^2+$R$2*E6205+$S$2)*F6205^2-($P$3*E6205+$Q$3)*F6205</f>
        <v>7995752.3465209072</v>
      </c>
      <c r="I6205">
        <f>P2*K6205^3+Q2*K6205^2+R2*K6205+S2</f>
        <v>-3.0930482005899762E-3</v>
      </c>
      <c r="J6205">
        <f>P3*K6205+Q3</f>
        <v>7.2411365567058539</v>
      </c>
      <c r="K6205">
        <f>E6205-I6204*F6205^2-J6204*F6205</f>
        <v>7995765.3440412246</v>
      </c>
      <c r="L6205">
        <f t="shared" si="290"/>
        <v>7995749.4745785901</v>
      </c>
      <c r="M6205">
        <f t="shared" si="291"/>
        <v>15.869462634436786</v>
      </c>
    </row>
    <row r="6206" spans="1:13" x14ac:dyDescent="0.25">
      <c r="A6206" s="3">
        <v>44959.113321759258</v>
      </c>
      <c r="B6206" s="2">
        <v>398</v>
      </c>
      <c r="C6206">
        <f t="shared" si="289"/>
        <v>39.799999999999997</v>
      </c>
      <c r="D6206" s="2">
        <v>8001919</v>
      </c>
      <c r="E6206" s="2">
        <f>16000000-D6206</f>
        <v>7998081</v>
      </c>
      <c r="F6206">
        <f>F6205+(B6206-F6205)/35</f>
        <v>383.63793081336519</v>
      </c>
      <c r="G6206">
        <f>E6206-($P$2*E6206^3+$Q$2*E6206^2+$R$2*E6206+$S$2)*F6206^2-($P$3*E6206+$Q$3)*F6206</f>
        <v>7995745.3015575288</v>
      </c>
      <c r="I6206">
        <f>P2*K6206^3+Q2*K6206^2+R2*K6206+S2</f>
        <v>-3.0930816605589939E-3</v>
      </c>
      <c r="J6206">
        <f>P3*K6206+Q3</f>
        <v>7.2410457249100659</v>
      </c>
      <c r="K6206">
        <f>E6206-I6205*F6206^2-J6205*F6206</f>
        <v>7995758.2541943556</v>
      </c>
      <c r="L6206">
        <f t="shared" si="290"/>
        <v>7995749.5038439762</v>
      </c>
      <c r="M6206">
        <f t="shared" si="291"/>
        <v>8.7503503793850541</v>
      </c>
    </row>
    <row r="6207" spans="1:13" x14ac:dyDescent="0.25">
      <c r="A6207" s="3">
        <v>44959.113379629627</v>
      </c>
      <c r="B6207" s="2">
        <v>398</v>
      </c>
      <c r="C6207">
        <f t="shared" si="289"/>
        <v>39.799999999999997</v>
      </c>
      <c r="D6207" s="2">
        <v>8001921</v>
      </c>
      <c r="E6207" s="2">
        <f>16000000-D6207</f>
        <v>7998079</v>
      </c>
      <c r="F6207">
        <f>F6206+(B6207-F6206)/35</f>
        <v>384.04827564726907</v>
      </c>
      <c r="G6207">
        <f>E6207-($P$2*E6207^3+$Q$2*E6207^2+$R$2*E6207+$S$2)*F6207^2-($P$3*E6207+$Q$3)*F6207</f>
        <v>7995741.3001861293</v>
      </c>
      <c r="I6207">
        <f>P2*K6207^3+Q2*K6207^2+R2*K6207+S2</f>
        <v>-3.093100338233512E-3</v>
      </c>
      <c r="J6207">
        <f>P3*K6207+Q3</f>
        <v>7.2409950273206505</v>
      </c>
      <c r="K6207">
        <f>E6207-I6206*F6207^2-J6206*F6207</f>
        <v>7995754.2970101722</v>
      </c>
      <c r="L6207">
        <f t="shared" si="290"/>
        <v>7995749.5198211968</v>
      </c>
      <c r="M6207">
        <f t="shared" si="291"/>
        <v>4.7771889753639698</v>
      </c>
    </row>
    <row r="6208" spans="1:13" x14ac:dyDescent="0.25">
      <c r="A6208" s="3">
        <v>44959.113437499997</v>
      </c>
      <c r="B6208" s="2">
        <v>399</v>
      </c>
      <c r="C6208">
        <f t="shared" si="289"/>
        <v>39.9</v>
      </c>
      <c r="D6208" s="2">
        <v>8001905</v>
      </c>
      <c r="E6208" s="2">
        <f>16000000-D6208</f>
        <v>7998095</v>
      </c>
      <c r="F6208">
        <f>F6207+(B6208-F6207)/35</f>
        <v>384.47546777163279</v>
      </c>
      <c r="G6208">
        <f>E6208-($P$2*E6208^3+$Q$2*E6208^2+$R$2*E6208+$S$2)*F6208^2-($P$3*E6208+$Q$3)*F6208</f>
        <v>7995755.116678399</v>
      </c>
      <c r="I6208">
        <f>P2*K6208^3+Q2*K6208^2+R2*K6208+S2</f>
        <v>-3.0930345279642779E-3</v>
      </c>
      <c r="J6208">
        <f>P3*K6208+Q3</f>
        <v>7.2411736766503907</v>
      </c>
      <c r="K6208">
        <f>E6208-I6207*F6208^2-J6207*F6208</f>
        <v>7995768.2414266644</v>
      </c>
      <c r="L6208">
        <f t="shared" si="290"/>
        <v>7995749.5822265483</v>
      </c>
      <c r="M6208">
        <f t="shared" si="291"/>
        <v>18.659200116060674</v>
      </c>
    </row>
    <row r="6209" spans="1:13" x14ac:dyDescent="0.25">
      <c r="A6209" s="3">
        <v>44959.113495370373</v>
      </c>
      <c r="B6209" s="2">
        <v>399</v>
      </c>
      <c r="C6209">
        <f t="shared" si="289"/>
        <v>39.9</v>
      </c>
      <c r="D6209" s="2">
        <v>8001892</v>
      </c>
      <c r="E6209" s="2">
        <f>16000000-D6209</f>
        <v>7998108</v>
      </c>
      <c r="F6209">
        <f>F6208+(B6209-F6208)/35</f>
        <v>384.89045440672902</v>
      </c>
      <c r="G6209">
        <f>E6209-($P$2*E6209^3+$Q$2*E6209^2+$R$2*E6209+$S$2)*F6209^2-($P$3*E6209+$Q$3)*F6209</f>
        <v>7995766.0106579009</v>
      </c>
      <c r="I6209">
        <f>P2*K6209^3+Q2*K6209^2+R2*K6209+S2</f>
        <v>-3.0929830790142887E-3</v>
      </c>
      <c r="J6209">
        <f>P3*K6209+Q3</f>
        <v>7.2413133752379224</v>
      </c>
      <c r="K6209">
        <f>E6209-I6208*F6209^2-J6208*F6209</f>
        <v>7995779.1455553882</v>
      </c>
      <c r="L6209">
        <f t="shared" si="290"/>
        <v>7995749.6807709774</v>
      </c>
      <c r="M6209">
        <f t="shared" si="291"/>
        <v>29.464784410782158</v>
      </c>
    </row>
    <row r="6210" spans="1:13" x14ac:dyDescent="0.25">
      <c r="A6210" s="3">
        <v>44959.113553240742</v>
      </c>
      <c r="B6210" s="2">
        <v>399</v>
      </c>
      <c r="C6210">
        <f t="shared" si="289"/>
        <v>39.9</v>
      </c>
      <c r="D6210" s="2">
        <v>8001892</v>
      </c>
      <c r="E6210" s="2">
        <f>16000000-D6210</f>
        <v>7998108</v>
      </c>
      <c r="F6210">
        <f>F6209+(B6210-F6209)/35</f>
        <v>385.29358428082247</v>
      </c>
      <c r="G6210">
        <f>E6210-($P$2*E6210^3+$Q$2*E6210^2+$R$2*E6210+$S$2)*F6210^2-($P$3*E6210+$Q$3)*F6210</f>
        <v>7995764.0364305424</v>
      </c>
      <c r="I6210">
        <f>P2*K6210^3+Q2*K6210^2+R2*K6210+S2</f>
        <v>-3.0929926103624439E-3</v>
      </c>
      <c r="J6210">
        <f>P3*K6210+Q3</f>
        <v>7.2412874926426554</v>
      </c>
      <c r="K6210">
        <f>E6210-I6209*F6210^2-J6209*F6210</f>
        <v>7995777.1252976637</v>
      </c>
      <c r="L6210">
        <f t="shared" si="290"/>
        <v>7995749.7722527329</v>
      </c>
      <c r="M6210">
        <f t="shared" si="291"/>
        <v>27.353044930845499</v>
      </c>
    </row>
    <row r="6211" spans="1:13" x14ac:dyDescent="0.25">
      <c r="A6211" s="3">
        <v>44959.113611111112</v>
      </c>
      <c r="B6211" s="2">
        <v>400</v>
      </c>
      <c r="C6211">
        <f t="shared" ref="C6211:C6274" si="292">B6211/10</f>
        <v>40</v>
      </c>
      <c r="D6211" s="2">
        <v>8001899</v>
      </c>
      <c r="E6211" s="2">
        <f>16000000-D6211</f>
        <v>7998101</v>
      </c>
      <c r="F6211">
        <f>F6210+(B6211-F6210)/35</f>
        <v>385.7137675870847</v>
      </c>
      <c r="G6211">
        <f>E6211-($P$2*E6211^3+$Q$2*E6211^2+$R$2*E6211+$S$2)*F6211^2-($P$3*E6211+$Q$3)*F6211</f>
        <v>7995755.0190313859</v>
      </c>
      <c r="I6211">
        <f>P2*K6211^3+Q2*K6211^2+R2*K6211+S2</f>
        <v>-3.0930352140359219E-3</v>
      </c>
      <c r="J6211">
        <f>P3*K6211+Q3</f>
        <v>7.2411718139788803</v>
      </c>
      <c r="K6211">
        <f>E6211-I6210*F6211^2-J6210*F6211</f>
        <v>7995768.0960364332</v>
      </c>
      <c r="L6211">
        <f t="shared" si="290"/>
        <v>7995749.8333320115</v>
      </c>
      <c r="M6211">
        <f t="shared" si="291"/>
        <v>18.262704421766102</v>
      </c>
    </row>
    <row r="6212" spans="1:13" x14ac:dyDescent="0.25">
      <c r="A6212" s="3">
        <v>44959.113668981481</v>
      </c>
      <c r="B6212" s="2">
        <v>400</v>
      </c>
      <c r="C6212">
        <f t="shared" si="292"/>
        <v>40</v>
      </c>
      <c r="D6212" s="2">
        <v>8001900</v>
      </c>
      <c r="E6212" s="2">
        <f>16000000-D6212</f>
        <v>7998100</v>
      </c>
      <c r="F6212">
        <f>F6211+(B6212-F6211)/35</f>
        <v>386.12194565602516</v>
      </c>
      <c r="G6212">
        <f>E6212-($P$2*E6212^3+$Q$2*E6212^2+$R$2*E6212+$S$2)*F6212^2-($P$3*E6212+$Q$3)*F6212</f>
        <v>7995752.0278239483</v>
      </c>
      <c r="I6212">
        <f>P2*K6212^3+Q2*K6212^2+R2*K6212+S2</f>
        <v>-3.0930490419365242E-3</v>
      </c>
      <c r="J6212">
        <f>P3*K6212+Q3</f>
        <v>7.2411342725961134</v>
      </c>
      <c r="K6212">
        <f>E6212-I6211*F6212^2-J6211*F6212</f>
        <v>7995765.1657557674</v>
      </c>
      <c r="L6212">
        <f t="shared" ref="L6212:L6275" si="293">L6211+(K6212-L6211)/300</f>
        <v>7995749.8844400905</v>
      </c>
      <c r="M6212">
        <f t="shared" ref="M6212:M6275" si="294">K6212-L6212</f>
        <v>15.281315676867962</v>
      </c>
    </row>
    <row r="6213" spans="1:13" x14ac:dyDescent="0.25">
      <c r="A6213" s="3">
        <v>44959.113726851851</v>
      </c>
      <c r="B6213" s="2">
        <v>400</v>
      </c>
      <c r="C6213">
        <f t="shared" si="292"/>
        <v>40</v>
      </c>
      <c r="D6213" s="2">
        <v>8001891</v>
      </c>
      <c r="E6213" s="2">
        <f>16000000-D6213</f>
        <v>7998109</v>
      </c>
      <c r="F6213">
        <f>F6212+(B6213-F6212)/35</f>
        <v>386.51846149442446</v>
      </c>
      <c r="G6213">
        <f>E6213-($P$2*E6213^3+$Q$2*E6213^2+$R$2*E6213+$S$2)*F6213^2-($P$3*E6213+$Q$3)*F6213</f>
        <v>7995759.0384241967</v>
      </c>
      <c r="I6213">
        <f>P2*K6213^3+Q2*K6213^2+R2*K6213+S2</f>
        <v>-3.093015572034119E-3</v>
      </c>
      <c r="J6213">
        <f>P3*K6213+Q3</f>
        <v>7.241225143918399</v>
      </c>
      <c r="K6213">
        <f>E6213-I6212*F6213^2-J6212*F6213</f>
        <v>7995772.2586878641</v>
      </c>
      <c r="L6213">
        <f t="shared" si="293"/>
        <v>7995749.9590209164</v>
      </c>
      <c r="M6213">
        <f t="shared" si="294"/>
        <v>22.299666947685182</v>
      </c>
    </row>
    <row r="6214" spans="1:13" x14ac:dyDescent="0.25">
      <c r="A6214" s="3">
        <v>44959.11378472222</v>
      </c>
      <c r="B6214" s="2">
        <v>401</v>
      </c>
      <c r="C6214">
        <f t="shared" si="292"/>
        <v>40.1</v>
      </c>
      <c r="D6214" s="2">
        <v>8001891</v>
      </c>
      <c r="E6214" s="2">
        <f>16000000-D6214</f>
        <v>7998109</v>
      </c>
      <c r="F6214">
        <f>F6213+(B6214-F6213)/35</f>
        <v>386.9322197374409</v>
      </c>
      <c r="G6214">
        <f>E6214-($P$2*E6214^3+$Q$2*E6214^2+$R$2*E6214+$S$2)*F6214^2-($P$3*E6214+$Q$3)*F6214</f>
        <v>7995757.0163063016</v>
      </c>
      <c r="I6214">
        <f>P2*K6214^3+Q2*K6214^2+R2*K6214+S2</f>
        <v>-3.0930252280683135E-3</v>
      </c>
      <c r="J6214">
        <f>P3*K6214+Q3</f>
        <v>7.2411989262910339</v>
      </c>
      <c r="K6214">
        <f>E6214-I6213*F6214^2-J6213*F6214</f>
        <v>7995770.212279317</v>
      </c>
      <c r="L6214">
        <f t="shared" si="293"/>
        <v>7995750.0265317773</v>
      </c>
      <c r="M6214">
        <f t="shared" si="294"/>
        <v>20.185747539624572</v>
      </c>
    </row>
    <row r="6215" spans="1:13" x14ac:dyDescent="0.25">
      <c r="A6215" s="3">
        <v>44959.113842592589</v>
      </c>
      <c r="B6215" s="2">
        <v>401</v>
      </c>
      <c r="C6215">
        <f t="shared" si="292"/>
        <v>40.1</v>
      </c>
      <c r="D6215" s="2">
        <v>8001878</v>
      </c>
      <c r="E6215" s="2">
        <f>16000000-D6215</f>
        <v>7998122</v>
      </c>
      <c r="F6215">
        <f>F6214+(B6215-F6214)/35</f>
        <v>387.33415631637115</v>
      </c>
      <c r="G6215">
        <f>E6215-($P$2*E6215^3+$Q$2*E6215^2+$R$2*E6215+$S$2)*F6215^2-($P$3*E6215+$Q$3)*F6215</f>
        <v>7995767.979689938</v>
      </c>
      <c r="I6215">
        <f>P2*K6215^3+Q2*K6215^2+R2*K6215+S2</f>
        <v>-3.0929730285720325E-3</v>
      </c>
      <c r="J6215">
        <f>P3*K6215+Q3</f>
        <v>7.2413406686587223</v>
      </c>
      <c r="K6215">
        <f>E6215-I6214*F6215^2-J6214*F6215</f>
        <v>7995781.2759346487</v>
      </c>
      <c r="L6215">
        <f t="shared" si="293"/>
        <v>7995750.1306964532</v>
      </c>
      <c r="M6215">
        <f t="shared" si="294"/>
        <v>31.145238195545971</v>
      </c>
    </row>
    <row r="6216" spans="1:13" x14ac:dyDescent="0.25">
      <c r="A6216" s="3">
        <v>44959.113900462966</v>
      </c>
      <c r="B6216" s="2">
        <v>402</v>
      </c>
      <c r="C6216">
        <f t="shared" si="292"/>
        <v>40.200000000000003</v>
      </c>
      <c r="D6216" s="2">
        <v>8001872</v>
      </c>
      <c r="E6216" s="2">
        <f>16000000-D6216</f>
        <v>7998128</v>
      </c>
      <c r="F6216">
        <f>F6215+(B6216-F6215)/35</f>
        <v>387.75318042161769</v>
      </c>
      <c r="G6216">
        <f>E6216-($P$2*E6216^3+$Q$2*E6216^2+$R$2*E6216+$S$2)*F6216^2-($P$3*E6216+$Q$3)*F6216</f>
        <v>7995771.8999982914</v>
      </c>
      <c r="I6216">
        <f>P2*K6216^3+Q2*K6216^2+R2*K6216+S2</f>
        <v>-3.0929545952815829E-3</v>
      </c>
      <c r="J6216">
        <f>P3*K6216+Q3</f>
        <v>7.2413907298113287</v>
      </c>
      <c r="K6216">
        <f>E6216-I6215*F6216^2-J6215*F6216</f>
        <v>7995785.1834419603</v>
      </c>
      <c r="L6216">
        <f t="shared" si="293"/>
        <v>7995750.2475389382</v>
      </c>
      <c r="M6216">
        <f t="shared" si="294"/>
        <v>34.935903022065759</v>
      </c>
    </row>
    <row r="6217" spans="1:13" x14ac:dyDescent="0.25">
      <c r="A6217" s="3">
        <v>44959.113958333335</v>
      </c>
      <c r="B6217" s="2">
        <v>402</v>
      </c>
      <c r="C6217">
        <f t="shared" si="292"/>
        <v>40.200000000000003</v>
      </c>
      <c r="D6217" s="2">
        <v>8001872</v>
      </c>
      <c r="E6217" s="2">
        <f>16000000-D6217</f>
        <v>7998128</v>
      </c>
      <c r="F6217">
        <f>F6216+(B6217-F6216)/35</f>
        <v>388.16023240957145</v>
      </c>
      <c r="G6217">
        <f>E6217-($P$2*E6217^3+$Q$2*E6217^2+$R$2*E6217+$S$2)*F6217^2-($P$3*E6217+$Q$3)*F6217</f>
        <v>7995769.9136189353</v>
      </c>
      <c r="I6217">
        <f>P2*K6217^3+Q2*K6217^2+R2*K6217+S2</f>
        <v>-3.092963996593312E-3</v>
      </c>
      <c r="J6217">
        <f>P3*K6217+Q3</f>
        <v>7.2413651972549076</v>
      </c>
      <c r="K6217">
        <f>E6217-I6216*F6217^2-J6216*F6217</f>
        <v>7995783.1905064061</v>
      </c>
      <c r="L6217">
        <f t="shared" si="293"/>
        <v>7995750.3573488295</v>
      </c>
      <c r="M6217">
        <f t="shared" si="294"/>
        <v>32.833157576620579</v>
      </c>
    </row>
    <row r="6218" spans="1:13" x14ac:dyDescent="0.25">
      <c r="A6218" s="3">
        <v>44959.114016203705</v>
      </c>
      <c r="B6218" s="2">
        <v>398</v>
      </c>
      <c r="C6218">
        <f t="shared" si="292"/>
        <v>39.799999999999997</v>
      </c>
      <c r="D6218" s="2">
        <v>8001883</v>
      </c>
      <c r="E6218" s="2">
        <f>16000000-D6218</f>
        <v>7998117</v>
      </c>
      <c r="F6218">
        <f>F6217+(B6218-F6217)/35</f>
        <v>388.44136862644086</v>
      </c>
      <c r="G6218">
        <f>E6218-($P$2*E6218^3+$Q$2*E6218^2+$R$2*E6218+$S$2)*F6218^2-($P$3*E6218+$Q$3)*F6218</f>
        <v>7995757.6045010583</v>
      </c>
      <c r="I6218">
        <f>P2*K6218^3+Q2*K6218^2+R2*K6218+S2</f>
        <v>-3.093022259911038E-3</v>
      </c>
      <c r="J6218">
        <f>P3*K6218+Q3</f>
        <v>7.2412069851759355</v>
      </c>
      <c r="K6218">
        <f>E6218-I6217*F6218^2-J6217*F6218</f>
        <v>7995770.8413130092</v>
      </c>
      <c r="L6218">
        <f t="shared" si="293"/>
        <v>7995750.4256287105</v>
      </c>
      <c r="M6218">
        <f t="shared" si="294"/>
        <v>20.415684298612177</v>
      </c>
    </row>
    <row r="6219" spans="1:13" x14ac:dyDescent="0.25">
      <c r="A6219" s="3">
        <v>44959.114074074074</v>
      </c>
      <c r="B6219" s="2">
        <v>400</v>
      </c>
      <c r="C6219">
        <f t="shared" si="292"/>
        <v>40</v>
      </c>
      <c r="D6219" s="2">
        <v>8001900</v>
      </c>
      <c r="E6219" s="2">
        <f>16000000-D6219</f>
        <v>7998100</v>
      </c>
      <c r="F6219">
        <f>F6218+(B6219-F6218)/35</f>
        <v>388.77161523711396</v>
      </c>
      <c r="G6219">
        <f>E6219-($P$2*E6219^3+$Q$2*E6219^2+$R$2*E6219+$S$2)*F6219^2-($P$3*E6219+$Q$3)*F6219</f>
        <v>7995739.0905402359</v>
      </c>
      <c r="I6219">
        <f>P2*K6219^3+Q2*K6219^2+R2*K6219+S2</f>
        <v>-3.0931096981561268E-3</v>
      </c>
      <c r="J6219">
        <f>P3*K6219+Q3</f>
        <v>7.2409696227984313</v>
      </c>
      <c r="K6219">
        <f>E6219-I6218*F6219^2-J6218*F6219</f>
        <v>7995752.3140682876</v>
      </c>
      <c r="L6219">
        <f t="shared" si="293"/>
        <v>7995750.4319235096</v>
      </c>
      <c r="M6219">
        <f t="shared" si="294"/>
        <v>1.8821447780355811</v>
      </c>
    </row>
    <row r="6220" spans="1:13" x14ac:dyDescent="0.25">
      <c r="A6220" s="3">
        <v>44959.114131944443</v>
      </c>
      <c r="B6220" s="2">
        <v>400</v>
      </c>
      <c r="C6220">
        <f t="shared" si="292"/>
        <v>40</v>
      </c>
      <c r="D6220" s="2">
        <v>8001903</v>
      </c>
      <c r="E6220" s="2">
        <f>16000000-D6220</f>
        <v>7998097</v>
      </c>
      <c r="F6220">
        <f>F6219+(B6220-F6219)/35</f>
        <v>389.0924262303393</v>
      </c>
      <c r="G6220">
        <f>E6220-($P$2*E6220^3+$Q$2*E6220^2+$R$2*E6220+$S$2)*F6220^2-($P$3*E6220+$Q$3)*F6220</f>
        <v>7995734.5440833075</v>
      </c>
      <c r="I6220">
        <f>P2*K6220^3+Q2*K6220^2+R2*K6220+S2</f>
        <v>-3.0931306837729267E-3</v>
      </c>
      <c r="J6220">
        <f>P3*K6220+Q3</f>
        <v>7.240912667727514</v>
      </c>
      <c r="K6220">
        <f>E6220-I6219*F6220^2-J6219*F6220</f>
        <v>7995747.86845838</v>
      </c>
      <c r="L6220">
        <f t="shared" si="293"/>
        <v>7995750.4233786259</v>
      </c>
      <c r="M6220">
        <f t="shared" si="294"/>
        <v>-2.5549202458932996</v>
      </c>
    </row>
    <row r="6221" spans="1:13" x14ac:dyDescent="0.25">
      <c r="A6221" s="3">
        <v>44959.114189814813</v>
      </c>
      <c r="B6221" s="2">
        <v>400</v>
      </c>
      <c r="C6221">
        <f t="shared" si="292"/>
        <v>40</v>
      </c>
      <c r="D6221" s="2">
        <v>8001884</v>
      </c>
      <c r="E6221" s="2">
        <f>16000000-D6221</f>
        <v>7998116</v>
      </c>
      <c r="F6221">
        <f>F6220+(B6221-F6220)/35</f>
        <v>389.40407119518676</v>
      </c>
      <c r="G6221">
        <f>E6221-($P$2*E6221^3+$Q$2*E6221^2+$R$2*E6221+$S$2)*F6221^2-($P$3*E6221+$Q$3)*F6221</f>
        <v>7995751.9181701401</v>
      </c>
      <c r="I6221">
        <f>P2*K6221^3+Q2*K6221^2+R2*K6221+S2</f>
        <v>-3.0930479948310108E-3</v>
      </c>
      <c r="J6221">
        <f>P3*K6221+Q3</f>
        <v>7.2411371152814326</v>
      </c>
      <c r="K6221">
        <f>E6221-I6220*F6221^2-J6220*F6221</f>
        <v>7995765.3876406634</v>
      </c>
      <c r="L6221">
        <f t="shared" si="293"/>
        <v>7995750.4732594993</v>
      </c>
      <c r="M6221">
        <f t="shared" si="294"/>
        <v>14.914381164126098</v>
      </c>
    </row>
    <row r="6222" spans="1:13" x14ac:dyDescent="0.25">
      <c r="A6222" s="3">
        <v>44959.114247685182</v>
      </c>
      <c r="B6222" s="2">
        <v>400</v>
      </c>
      <c r="C6222">
        <f t="shared" si="292"/>
        <v>40</v>
      </c>
      <c r="D6222" s="2">
        <v>8001869</v>
      </c>
      <c r="E6222" s="2">
        <f>16000000-D6222</f>
        <v>7998131</v>
      </c>
      <c r="F6222">
        <f>F6221+(B6222-F6221)/35</f>
        <v>389.70681201818144</v>
      </c>
      <c r="G6222">
        <f>E6222-($P$2*E6222^3+$Q$2*E6222^2+$R$2*E6222+$S$2)*F6222^2-($P$3*E6222+$Q$3)*F6222</f>
        <v>7995765.3587263981</v>
      </c>
      <c r="I6222">
        <f>P2*K6222^3+Q2*K6222^2+R2*K6222+S2</f>
        <v>-3.0929845910350195E-3</v>
      </c>
      <c r="J6222">
        <f>P3*K6222+Q3</f>
        <v>7.2413092692857219</v>
      </c>
      <c r="K6222">
        <f>E6222-I6221*F6222^2-J6221*F6222</f>
        <v>7995778.8250665972</v>
      </c>
      <c r="L6222">
        <f t="shared" si="293"/>
        <v>7995750.5677655227</v>
      </c>
      <c r="M6222">
        <f t="shared" si="294"/>
        <v>28.257301074452698</v>
      </c>
    </row>
    <row r="6223" spans="1:13" x14ac:dyDescent="0.25">
      <c r="A6223" s="3">
        <v>44959.114305555559</v>
      </c>
      <c r="B6223" s="2">
        <v>401</v>
      </c>
      <c r="C6223">
        <f t="shared" si="292"/>
        <v>40.1</v>
      </c>
      <c r="D6223" s="2">
        <v>8001874</v>
      </c>
      <c r="E6223" s="2">
        <f>16000000-D6223</f>
        <v>7998126</v>
      </c>
      <c r="F6223">
        <f>F6222+(B6223-F6222)/35</f>
        <v>390.0294745319477</v>
      </c>
      <c r="G6223">
        <f>E6223-($P$2*E6223^3+$Q$2*E6223^2+$R$2*E6223+$S$2)*F6223^2-($P$3*E6223+$Q$3)*F6223</f>
        <v>7995758.8163515339</v>
      </c>
      <c r="I6223">
        <f>P2*K6223^3+Q2*K6223^2+R2*K6223+S2</f>
        <v>-3.0930158960558174E-3</v>
      </c>
      <c r="J6223">
        <f>P3*K6223+Q3</f>
        <v>7.241224264150901</v>
      </c>
      <c r="K6223">
        <f>E6223-I6222*F6223^2-J6222*F6223</f>
        <v>7995772.190017893</v>
      </c>
      <c r="L6223">
        <f t="shared" si="293"/>
        <v>7995750.6398396976</v>
      </c>
      <c r="M6223">
        <f t="shared" si="294"/>
        <v>21.550178195349872</v>
      </c>
    </row>
    <row r="6224" spans="1:13" x14ac:dyDescent="0.25">
      <c r="A6224" s="3">
        <v>44959.114363425928</v>
      </c>
      <c r="B6224" s="2">
        <v>401</v>
      </c>
      <c r="C6224">
        <f t="shared" si="292"/>
        <v>40.1</v>
      </c>
      <c r="D6224" s="2">
        <v>8001874</v>
      </c>
      <c r="E6224" s="2">
        <f>16000000-D6224</f>
        <v>7998126</v>
      </c>
      <c r="F6224">
        <f>F6223+(B6224-F6223)/35</f>
        <v>390.34291811674922</v>
      </c>
      <c r="G6224">
        <f>E6224-($P$2*E6224^3+$Q$2*E6224^2+$R$2*E6224+$S$2)*F6224^2-($P$3*E6224+$Q$3)*F6224</f>
        <v>7995757.2910912652</v>
      </c>
      <c r="I6224">
        <f>P2*K6224^3+Q2*K6224^2+R2*K6224+S2</f>
        <v>-3.0930228569729934E-3</v>
      </c>
      <c r="J6224">
        <f>P3*K6224+Q3</f>
        <v>7.2412053640869516</v>
      </c>
      <c r="K6224">
        <f>E6224-I6223*F6224^2-J6223*F6224</f>
        <v>7995770.7147794254</v>
      </c>
      <c r="L6224">
        <f t="shared" si="293"/>
        <v>7995750.7067561634</v>
      </c>
      <c r="M6224">
        <f t="shared" si="294"/>
        <v>20.008023262023926</v>
      </c>
    </row>
    <row r="6225" spans="1:13" x14ac:dyDescent="0.25">
      <c r="A6225" s="3">
        <v>44959.114421296297</v>
      </c>
      <c r="B6225" s="2">
        <v>402</v>
      </c>
      <c r="C6225">
        <f t="shared" si="292"/>
        <v>40.200000000000003</v>
      </c>
      <c r="D6225" s="2">
        <v>8001885</v>
      </c>
      <c r="E6225" s="2">
        <f>16000000-D6225</f>
        <v>7998115</v>
      </c>
      <c r="F6225">
        <f>F6224+(B6225-F6224)/35</f>
        <v>390.6759775991278</v>
      </c>
      <c r="G6225">
        <f>E6225-($P$2*E6225^3+$Q$2*E6225^2+$R$2*E6225+$S$2)*F6225^2-($P$3*E6225+$Q$3)*F6225</f>
        <v>7995744.7336491551</v>
      </c>
      <c r="I6225">
        <f>P2*K6225^3+Q2*K6225^2+R2*K6225+S2</f>
        <v>-3.0930823126098517E-3</v>
      </c>
      <c r="J6225">
        <f>P3*K6225+Q3</f>
        <v>7.2410439549453969</v>
      </c>
      <c r="K6225">
        <f>E6225-I6224*F6225^2-J6224*F6225</f>
        <v>7995758.1160403267</v>
      </c>
      <c r="L6225">
        <f t="shared" si="293"/>
        <v>7995750.7314537773</v>
      </c>
      <c r="M6225">
        <f t="shared" si="294"/>
        <v>7.3845865493640304</v>
      </c>
    </row>
    <row r="6226" spans="1:13" x14ac:dyDescent="0.25">
      <c r="A6226" s="3">
        <v>44959.114479166667</v>
      </c>
      <c r="B6226" s="2">
        <v>403</v>
      </c>
      <c r="C6226">
        <f t="shared" si="292"/>
        <v>40.299999999999997</v>
      </c>
      <c r="D6226" s="2">
        <v>8001877</v>
      </c>
      <c r="E6226" s="2">
        <f>16000000-D6226</f>
        <v>7998123</v>
      </c>
      <c r="F6226">
        <f>F6225+(B6226-F6225)/35</f>
        <v>391.02809252486702</v>
      </c>
      <c r="G6226">
        <f>E6226-($P$2*E6226^3+$Q$2*E6226^2+$R$2*E6226+$S$2)*F6226^2-($P$3*E6226+$Q$3)*F6226</f>
        <v>7995750.9761378262</v>
      </c>
      <c r="I6226">
        <f>P2*K6226^3+Q2*K6226^2+R2*K6226+S2</f>
        <v>-3.0930522315557596E-3</v>
      </c>
      <c r="J6226">
        <f>P3*K6226+Q3</f>
        <v>7.2411256133851225</v>
      </c>
      <c r="K6226">
        <f>E6226-I6225*F6226^2-J6225*F6226</f>
        <v>7995764.4898638129</v>
      </c>
      <c r="L6226">
        <f t="shared" si="293"/>
        <v>7995750.7773151444</v>
      </c>
      <c r="M6226">
        <f t="shared" si="294"/>
        <v>13.712548668496311</v>
      </c>
    </row>
    <row r="6227" spans="1:13" x14ac:dyDescent="0.25">
      <c r="A6227" s="3">
        <v>44959.114537037036</v>
      </c>
      <c r="B6227" s="2">
        <v>404</v>
      </c>
      <c r="C6227">
        <f t="shared" si="292"/>
        <v>40.4</v>
      </c>
      <c r="D6227" s="2">
        <v>8001868</v>
      </c>
      <c r="E6227" s="2">
        <f>16000000-D6227</f>
        <v>7998132</v>
      </c>
      <c r="F6227">
        <f>F6226+(B6227-F6226)/35</f>
        <v>391.39871845272796</v>
      </c>
      <c r="G6227">
        <f>E6227-($P$2*E6227^3+$Q$2*E6227^2+$R$2*E6227+$S$2)*F6227^2-($P$3*E6227+$Q$3)*F6227</f>
        <v>7995758.1236550808</v>
      </c>
      <c r="I6227">
        <f>P2*K6227^3+Q2*K6227^2+R2*K6227+S2</f>
        <v>-3.0930183660728972E-3</v>
      </c>
      <c r="J6227">
        <f>P3*K6227+Q3</f>
        <v>7.2412175574907849</v>
      </c>
      <c r="K6227">
        <f>E6227-I6226*F6227^2-J6226*F6227</f>
        <v>7995771.6665316755</v>
      </c>
      <c r="L6227">
        <f t="shared" si="293"/>
        <v>7995750.846945866</v>
      </c>
      <c r="M6227">
        <f t="shared" si="294"/>
        <v>20.819585809484124</v>
      </c>
    </row>
    <row r="6228" spans="1:13" x14ac:dyDescent="0.25">
      <c r="A6228" s="3">
        <v>44959.114594907405</v>
      </c>
      <c r="B6228" s="2">
        <v>405</v>
      </c>
      <c r="C6228">
        <f t="shared" si="292"/>
        <v>40.5</v>
      </c>
      <c r="D6228" s="2">
        <v>8001867</v>
      </c>
      <c r="E6228" s="2">
        <f>16000000-D6228</f>
        <v>7998133</v>
      </c>
      <c r="F6228">
        <f>F6227+(B6228-F6227)/35</f>
        <v>391.78732649693575</v>
      </c>
      <c r="G6228">
        <f>E6228-($P$2*E6228^3+$Q$2*E6228^2+$R$2*E6228+$S$2)*F6228^2-($P$3*E6228+$Q$3)*F6228</f>
        <v>7995757.2302564075</v>
      </c>
      <c r="I6228">
        <f>P2*K6228^3+Q2*K6228^2+R2*K6228+S2</f>
        <v>-3.0930226779020131E-3</v>
      </c>
      <c r="J6228">
        <f>P3*K6228+Q3</f>
        <v>7.2412058502801102</v>
      </c>
      <c r="K6228">
        <f>E6228-I6227*F6228^2-J6227*F6228</f>
        <v>7995770.7527290778</v>
      </c>
      <c r="L6228">
        <f t="shared" si="293"/>
        <v>7995750.9132984765</v>
      </c>
      <c r="M6228">
        <f t="shared" si="294"/>
        <v>19.839430601336062</v>
      </c>
    </row>
    <row r="6229" spans="1:13" x14ac:dyDescent="0.25">
      <c r="A6229" s="3">
        <v>44959.114652777775</v>
      </c>
      <c r="B6229" s="2">
        <v>404</v>
      </c>
      <c r="C6229">
        <f t="shared" si="292"/>
        <v>40.4</v>
      </c>
      <c r="D6229" s="2">
        <v>8001861</v>
      </c>
      <c r="E6229" s="2">
        <f>16000000-D6229</f>
        <v>7998139</v>
      </c>
      <c r="F6229">
        <f>F6228+(B6229-F6228)/35</f>
        <v>392.13626002559471</v>
      </c>
      <c r="G6229">
        <f>E6229-($P$2*E6229^3+$Q$2*E6229^2+$R$2*E6229+$S$2)*F6229^2-($P$3*E6229+$Q$3)*F6229</f>
        <v>7995761.5017847391</v>
      </c>
      <c r="I6229">
        <f>P2*K6229^3+Q2*K6229^2+R2*K6229+S2</f>
        <v>-3.0930022727844175E-3</v>
      </c>
      <c r="J6229">
        <f>P3*K6229+Q3</f>
        <v>7.2412612551046038</v>
      </c>
      <c r="K6229">
        <f>E6229-I6228*F6229^2-J6228*F6229</f>
        <v>7995775.0773349945</v>
      </c>
      <c r="L6229">
        <f t="shared" si="293"/>
        <v>7995750.9938452644</v>
      </c>
      <c r="M6229">
        <f t="shared" si="294"/>
        <v>24.083489730022848</v>
      </c>
    </row>
    <row r="6230" spans="1:13" x14ac:dyDescent="0.25">
      <c r="A6230" s="3">
        <v>44959.114710648151</v>
      </c>
      <c r="B6230" s="2">
        <v>404</v>
      </c>
      <c r="C6230">
        <f t="shared" si="292"/>
        <v>40.4</v>
      </c>
      <c r="D6230" s="2">
        <v>8001859</v>
      </c>
      <c r="E6230" s="2">
        <f>16000000-D6230</f>
        <v>7998141</v>
      </c>
      <c r="F6230">
        <f>F6229+(B6230-F6229)/35</f>
        <v>392.47522402486345</v>
      </c>
      <c r="G6230">
        <f>E6230-($P$2*E6230^3+$Q$2*E6230^2+$R$2*E6230+$S$2)*F6230^2-($P$3*E6230+$Q$3)*F6230</f>
        <v>7995761.8452538131</v>
      </c>
      <c r="I6230">
        <f>P2*K6230^3+Q2*K6230^2+R2*K6230+S2</f>
        <v>-3.0930006534859444E-3</v>
      </c>
      <c r="J6230">
        <f>P3*K6230+Q3</f>
        <v>7.2412656521341034</v>
      </c>
      <c r="K6230">
        <f>E6230-I6229*F6230^2-J6229*F6230</f>
        <v>7995775.4205437303</v>
      </c>
      <c r="L6230">
        <f t="shared" si="293"/>
        <v>7995751.0752675924</v>
      </c>
      <c r="M6230">
        <f t="shared" si="294"/>
        <v>24.345276137813926</v>
      </c>
    </row>
    <row r="6231" spans="1:13" x14ac:dyDescent="0.25">
      <c r="A6231" s="3">
        <v>44959.114768518521</v>
      </c>
      <c r="B6231" s="2">
        <v>406</v>
      </c>
      <c r="C6231">
        <f t="shared" si="292"/>
        <v>40.6</v>
      </c>
      <c r="D6231" s="2">
        <v>8001859</v>
      </c>
      <c r="E6231" s="2">
        <f>16000000-D6231</f>
        <v>7998141</v>
      </c>
      <c r="F6231">
        <f>F6230+(B6231-F6230)/35</f>
        <v>392.86164619558161</v>
      </c>
      <c r="G6231">
        <f>E6231-($P$2*E6231^3+$Q$2*E6231^2+$R$2*E6231+$S$2)*F6231^2-($P$3*E6231+$Q$3)*F6231</f>
        <v>7995759.9706876092</v>
      </c>
      <c r="I6231">
        <f>P2*K6231^3+Q2*K6231^2+R2*K6231+S2</f>
        <v>-3.09300943656865E-3</v>
      </c>
      <c r="J6231">
        <f>P3*K6231+Q3</f>
        <v>7.2412418031742618</v>
      </c>
      <c r="K6231">
        <f>E6231-I6230*F6231^2-J6230*F6231</f>
        <v>7995773.5590207707</v>
      </c>
      <c r="L6231">
        <f t="shared" si="293"/>
        <v>7995751.1502134362</v>
      </c>
      <c r="M6231">
        <f t="shared" si="294"/>
        <v>22.40880733449012</v>
      </c>
    </row>
    <row r="6232" spans="1:13" x14ac:dyDescent="0.25">
      <c r="A6232" s="3">
        <v>44959.11482638889</v>
      </c>
      <c r="B6232" s="2">
        <v>406</v>
      </c>
      <c r="C6232">
        <f t="shared" si="292"/>
        <v>40.6</v>
      </c>
      <c r="D6232" s="2">
        <v>8001859</v>
      </c>
      <c r="E6232" s="2">
        <f>16000000-D6232</f>
        <v>7998141</v>
      </c>
      <c r="F6232">
        <f>F6231+(B6232-F6231)/35</f>
        <v>393.23702773285072</v>
      </c>
      <c r="G6232">
        <f>E6232-($P$2*E6232^3+$Q$2*E6232^2+$R$2*E6232+$S$2)*F6232^2-($P$3*E6232+$Q$3)*F6232</f>
        <v>7995758.1505618189</v>
      </c>
      <c r="I6232">
        <f>P2*K6232^3+Q2*K6232^2+R2*K6232+S2</f>
        <v>-3.0930179051296136E-3</v>
      </c>
      <c r="J6232">
        <f>P3*K6232+Q3</f>
        <v>7.2412188090774237</v>
      </c>
      <c r="K6232">
        <f>E6232-I6231*F6232^2-J6231*F6232</f>
        <v>7995771.7642238708</v>
      </c>
      <c r="L6232">
        <f t="shared" si="293"/>
        <v>7995751.2189268041</v>
      </c>
      <c r="M6232">
        <f t="shared" si="294"/>
        <v>20.545297066681087</v>
      </c>
    </row>
    <row r="6233" spans="1:13" x14ac:dyDescent="0.25">
      <c r="A6233" s="3">
        <v>44959.114884259259</v>
      </c>
      <c r="B6233" s="2">
        <v>407</v>
      </c>
      <c r="C6233">
        <f t="shared" si="292"/>
        <v>40.700000000000003</v>
      </c>
      <c r="D6233" s="2">
        <v>8001861</v>
      </c>
      <c r="E6233" s="2">
        <f>16000000-D6233</f>
        <v>7998139</v>
      </c>
      <c r="F6233">
        <f>F6232+(B6233-F6232)/35</f>
        <v>393.63025551191214</v>
      </c>
      <c r="G6233">
        <f>E6233-($P$2*E6233^3+$Q$2*E6233^2+$R$2*E6233+$S$2)*F6233^2-($P$3*E6233+$Q$3)*F6233</f>
        <v>7995754.2563151354</v>
      </c>
      <c r="I6233">
        <f>P2*K6233^3+Q2*K6233^2+R2*K6233+S2</f>
        <v>-3.0930362138477108E-3</v>
      </c>
      <c r="J6233">
        <f>P3*K6233+Q3</f>
        <v>7.2411690995530904</v>
      </c>
      <c r="K6233">
        <f>E6233-I6232*F6233^2-J6232*F6233</f>
        <v>7995767.8841627929</v>
      </c>
      <c r="L6233">
        <f t="shared" si="293"/>
        <v>7995751.2744775908</v>
      </c>
      <c r="M6233">
        <f t="shared" si="294"/>
        <v>16.609685202129185</v>
      </c>
    </row>
    <row r="6234" spans="1:13" x14ac:dyDescent="0.25">
      <c r="A6234" s="3">
        <v>44959.114942129629</v>
      </c>
      <c r="B6234" s="2">
        <v>407</v>
      </c>
      <c r="C6234">
        <f t="shared" si="292"/>
        <v>40.700000000000003</v>
      </c>
      <c r="D6234" s="2">
        <v>8001852</v>
      </c>
      <c r="E6234" s="2">
        <f>16000000-D6234</f>
        <v>7998148</v>
      </c>
      <c r="F6234">
        <f>F6233+(B6234-F6233)/35</f>
        <v>394.01224821157177</v>
      </c>
      <c r="G6234">
        <f>E6234-($P$2*E6234^3+$Q$2*E6234^2+$R$2*E6234+$S$2)*F6234^2-($P$3*E6234+$Q$3)*F6234</f>
        <v>7995761.3542511379</v>
      </c>
      <c r="I6234">
        <f>P2*K6234^3+Q2*K6234^2+R2*K6234+S2</f>
        <v>-3.0930023021795705E-3</v>
      </c>
      <c r="J6234">
        <f>P3*K6234+Q3</f>
        <v>7.2412611753052545</v>
      </c>
      <c r="K6234">
        <f>E6234-I6233*F6234^2-J6233*F6234</f>
        <v>7995775.0711062811</v>
      </c>
      <c r="L6234">
        <f t="shared" si="293"/>
        <v>7995751.3537996868</v>
      </c>
      <c r="M6234">
        <f t="shared" si="294"/>
        <v>23.717306594364345</v>
      </c>
    </row>
    <row r="6235" spans="1:13" x14ac:dyDescent="0.25">
      <c r="A6235" s="3">
        <v>44959.114999999998</v>
      </c>
      <c r="B6235" s="2">
        <v>407</v>
      </c>
      <c r="C6235">
        <f t="shared" si="292"/>
        <v>40.700000000000003</v>
      </c>
      <c r="D6235" s="2">
        <v>8001851</v>
      </c>
      <c r="E6235" s="2">
        <f>16000000-D6235</f>
        <v>7998149</v>
      </c>
      <c r="F6235">
        <f>F6234+(B6235-F6234)/35</f>
        <v>394.38332683409828</v>
      </c>
      <c r="G6235">
        <f>E6235-($P$2*E6235^3+$Q$2*E6235^2+$R$2*E6235+$S$2)*F6235^2-($P$3*E6235+$Q$3)*F6235</f>
        <v>7995760.5518216975</v>
      </c>
      <c r="I6235">
        <f>P2*K6235^3+Q2*K6235^2+R2*K6235+S2</f>
        <v>-3.0930061887772808E-3</v>
      </c>
      <c r="J6235">
        <f>P3*K6235+Q3</f>
        <v>7.2412506219068007</v>
      </c>
      <c r="K6235">
        <f>E6235-I6234*F6235^2-J6234*F6235</f>
        <v>7995774.2473641289</v>
      </c>
      <c r="L6235">
        <f t="shared" si="293"/>
        <v>7995751.4301115684</v>
      </c>
      <c r="M6235">
        <f t="shared" si="294"/>
        <v>22.817252560518682</v>
      </c>
    </row>
    <row r="6236" spans="1:13" x14ac:dyDescent="0.25">
      <c r="A6236" s="3">
        <v>44959.115057870367</v>
      </c>
      <c r="B6236" s="2">
        <v>408</v>
      </c>
      <c r="C6236">
        <f t="shared" si="292"/>
        <v>40.799999999999997</v>
      </c>
      <c r="D6236" s="2">
        <v>8001845</v>
      </c>
      <c r="E6236" s="2">
        <f>16000000-D6236</f>
        <v>7998155</v>
      </c>
      <c r="F6236">
        <f>F6235+(B6236-F6235)/35</f>
        <v>394.77237463883836</v>
      </c>
      <c r="G6236">
        <f>E6236-($P$2*E6236^3+$Q$2*E6236^2+$R$2*E6236+$S$2)*F6236^2-($P$3*E6236+$Q$3)*F6236</f>
        <v>7995764.6344976285</v>
      </c>
      <c r="I6236">
        <f>P2*K6236^3+Q2*K6236^2+R2*K6236+S2</f>
        <v>-3.0929866693156782E-3</v>
      </c>
      <c r="J6236">
        <f>P3*K6236+Q3</f>
        <v>7.2413036256017449</v>
      </c>
      <c r="K6236">
        <f>E6236-I6235*F6236^2-J6235*F6236</f>
        <v>7995778.3845506441</v>
      </c>
      <c r="L6236">
        <f t="shared" si="293"/>
        <v>7995751.5199596984</v>
      </c>
      <c r="M6236">
        <f t="shared" si="294"/>
        <v>26.864590945653617</v>
      </c>
    </row>
    <row r="6237" spans="1:13" x14ac:dyDescent="0.25">
      <c r="A6237" s="3">
        <v>44959.115115740744</v>
      </c>
      <c r="B6237" s="2">
        <v>408</v>
      </c>
      <c r="C6237">
        <f t="shared" si="292"/>
        <v>40.799999999999997</v>
      </c>
      <c r="D6237" s="2">
        <v>8001834</v>
      </c>
      <c r="E6237" s="2">
        <f>16000000-D6237</f>
        <v>7998166</v>
      </c>
      <c r="F6237">
        <f>F6236+(B6237-F6236)/35</f>
        <v>395.15030679201442</v>
      </c>
      <c r="G6237">
        <f>E6237-($P$2*E6237^3+$Q$2*E6237^2+$R$2*E6237+$S$2)*F6237^2-($P$3*E6237+$Q$3)*F6237</f>
        <v>7995773.7429660298</v>
      </c>
      <c r="I6237">
        <f>P2*K6237^3+Q2*K6237^2+R2*K6237+S2</f>
        <v>-3.0929434450257531E-3</v>
      </c>
      <c r="J6237">
        <f>P3*K6237+Q3</f>
        <v>7.2414210136108608</v>
      </c>
      <c r="K6237">
        <f>E6237-I6236*F6237^2-J6236*F6237</f>
        <v>7995787.54723428</v>
      </c>
      <c r="L6237">
        <f t="shared" si="293"/>
        <v>7995751.6400506133</v>
      </c>
      <c r="M6237">
        <f t="shared" si="294"/>
        <v>35.907183666713536</v>
      </c>
    </row>
    <row r="6238" spans="1:13" x14ac:dyDescent="0.25">
      <c r="A6238" s="3">
        <v>44959.115173611113</v>
      </c>
      <c r="B6238" s="2">
        <v>408</v>
      </c>
      <c r="C6238">
        <f t="shared" si="292"/>
        <v>40.799999999999997</v>
      </c>
      <c r="D6238" s="2">
        <v>8001834</v>
      </c>
      <c r="E6238" s="2">
        <f>16000000-D6238</f>
        <v>7998166</v>
      </c>
      <c r="F6238">
        <f>F6237+(B6238-F6237)/35</f>
        <v>395.51744088367116</v>
      </c>
      <c r="G6238">
        <f>E6238-($P$2*E6238^3+$Q$2*E6238^2+$R$2*E6238+$S$2)*F6238^2-($P$3*E6238+$Q$3)*F6238</f>
        <v>7995771.9678498274</v>
      </c>
      <c r="I6238">
        <f>P2*K6238^3+Q2*K6238^2+R2*K6238+S2</f>
        <v>-3.0929520012819012E-3</v>
      </c>
      <c r="J6238">
        <f>P3*K6238+Q3</f>
        <v>7.2413977749706362</v>
      </c>
      <c r="K6238">
        <f>E6238-I6237*F6238^2-J6237*F6238</f>
        <v>7995785.7333496241</v>
      </c>
      <c r="L6238">
        <f t="shared" si="293"/>
        <v>7995751.7536949432</v>
      </c>
      <c r="M6238">
        <f t="shared" si="294"/>
        <v>33.979654680937529</v>
      </c>
    </row>
    <row r="6239" spans="1:13" x14ac:dyDescent="0.25">
      <c r="A6239" s="3">
        <v>44959.115231481483</v>
      </c>
      <c r="B6239" s="2">
        <v>408</v>
      </c>
      <c r="C6239">
        <f t="shared" si="292"/>
        <v>40.799999999999997</v>
      </c>
      <c r="D6239" s="2">
        <v>8001845</v>
      </c>
      <c r="E6239" s="2">
        <f>16000000-D6239</f>
        <v>7998155</v>
      </c>
      <c r="F6239">
        <f>F6238+(B6239-F6238)/35</f>
        <v>395.87408542985196</v>
      </c>
      <c r="G6239">
        <f>E6239-($P$2*E6239^3+$Q$2*E6239^2+$R$2*E6239+$S$2)*F6239^2-($P$3*E6239+$Q$3)*F6239</f>
        <v>7995759.3077833671</v>
      </c>
      <c r="I6239">
        <f>P2*K6239^3+Q2*K6239^2+R2*K6239+S2</f>
        <v>-3.0930119126395539E-3</v>
      </c>
      <c r="J6239">
        <f>P3*K6239+Q3</f>
        <v>7.24123508000676</v>
      </c>
      <c r="K6239">
        <f>E6239-I6238*F6239^2-J6238*F6239</f>
        <v>7995773.034246074</v>
      </c>
      <c r="L6239">
        <f t="shared" si="293"/>
        <v>7995751.8246301133</v>
      </c>
      <c r="M6239">
        <f t="shared" si="294"/>
        <v>21.209615960717201</v>
      </c>
    </row>
    <row r="6240" spans="1:13" x14ac:dyDescent="0.25">
      <c r="A6240" s="3">
        <v>44959.115289351852</v>
      </c>
      <c r="B6240" s="2">
        <v>409</v>
      </c>
      <c r="C6240">
        <f t="shared" si="292"/>
        <v>40.9</v>
      </c>
      <c r="D6240" s="2">
        <v>8001850</v>
      </c>
      <c r="E6240" s="2">
        <f>16000000-D6240</f>
        <v>7998150</v>
      </c>
      <c r="F6240">
        <f>F6239+(B6240-F6239)/35</f>
        <v>396.24911156042759</v>
      </c>
      <c r="G6240">
        <f>E6240-($P$2*E6240^3+$Q$2*E6240^2+$R$2*E6240+$S$2)*F6240^2-($P$3*E6240+$Q$3)*F6240</f>
        <v>7995752.5251699965</v>
      </c>
      <c r="I6240">
        <f>P2*K6240^3+Q2*K6240^2+R2*K6240+S2</f>
        <v>-3.093043636418713E-3</v>
      </c>
      <c r="J6240">
        <f>P3*K6240+Q3</f>
        <v>7.2411489477593989</v>
      </c>
      <c r="K6240">
        <f>E6240-I6239*F6240^2-J6239*F6240</f>
        <v>7995766.3112209598</v>
      </c>
      <c r="L6240">
        <f t="shared" si="293"/>
        <v>7995751.8729187492</v>
      </c>
      <c r="M6240">
        <f t="shared" si="294"/>
        <v>14.438302210532129</v>
      </c>
    </row>
    <row r="6241" spans="1:13" x14ac:dyDescent="0.25">
      <c r="A6241" s="3">
        <v>44959.115347222221</v>
      </c>
      <c r="B6241" s="2">
        <v>410</v>
      </c>
      <c r="C6241">
        <f t="shared" si="292"/>
        <v>41</v>
      </c>
      <c r="D6241" s="2">
        <v>8001853</v>
      </c>
      <c r="E6241" s="2">
        <f>16000000-D6241</f>
        <v>7998147</v>
      </c>
      <c r="F6241">
        <f>F6240+(B6241-F6240)/35</f>
        <v>396.64199408727251</v>
      </c>
      <c r="G6241">
        <f>E6241-($P$2*E6241^3+$Q$2*E6241^2+$R$2*E6241+$S$2)*F6241^2-($P$3*E6241+$Q$3)*F6241</f>
        <v>7995747.6457200255</v>
      </c>
      <c r="I6241">
        <f>P2*K6241^3+Q2*K6241^2+R2*K6241+S2</f>
        <v>-3.0930664882546921E-3</v>
      </c>
      <c r="J6241">
        <f>P3*K6241+Q3</f>
        <v>7.2410869106536069</v>
      </c>
      <c r="K6241">
        <f>E6241-I6240*F6241^2-J6240*F6241</f>
        <v>7995761.4689344401</v>
      </c>
      <c r="L6241">
        <f t="shared" si="293"/>
        <v>7995751.9049054682</v>
      </c>
      <c r="M6241">
        <f t="shared" si="294"/>
        <v>9.5640289718285203</v>
      </c>
    </row>
    <row r="6242" spans="1:13" x14ac:dyDescent="0.25">
      <c r="A6242" s="3">
        <v>44959.115405092591</v>
      </c>
      <c r="B6242" s="2">
        <v>410</v>
      </c>
      <c r="C6242">
        <f t="shared" si="292"/>
        <v>41</v>
      </c>
      <c r="D6242" s="2">
        <v>8001857</v>
      </c>
      <c r="E6242" s="2">
        <f>16000000-D6242</f>
        <v>7998143</v>
      </c>
      <c r="F6242">
        <f>F6241+(B6242-F6241)/35</f>
        <v>397.0236513990647</v>
      </c>
      <c r="G6242">
        <f>E6242-($P$2*E6242^3+$Q$2*E6242^2+$R$2*E6242+$S$2)*F6242^2-($P$3*E6242+$Q$3)*F6242</f>
        <v>7995741.8272086568</v>
      </c>
      <c r="I6242">
        <f>P2*K6242^3+Q2*K6242^2+R2*K6242+S2</f>
        <v>-3.0930938555542298E-3</v>
      </c>
      <c r="J6242">
        <f>P3*K6242+Q3</f>
        <v>7.2410126230325886</v>
      </c>
      <c r="K6242">
        <f>E6242-I6241*F6242^2-J6241*F6242</f>
        <v>7995755.6704378594</v>
      </c>
      <c r="L6242">
        <f t="shared" si="293"/>
        <v>7995751.9174572425</v>
      </c>
      <c r="M6242">
        <f t="shared" si="294"/>
        <v>3.7529806168749928</v>
      </c>
    </row>
    <row r="6243" spans="1:13" x14ac:dyDescent="0.25">
      <c r="A6243" s="3">
        <v>44959.11546296296</v>
      </c>
      <c r="B6243" s="2">
        <v>410</v>
      </c>
      <c r="C6243">
        <f t="shared" si="292"/>
        <v>41</v>
      </c>
      <c r="D6243" s="2">
        <v>8001846</v>
      </c>
      <c r="E6243" s="2">
        <f>16000000-D6243</f>
        <v>7998154</v>
      </c>
      <c r="F6243">
        <f>F6242+(B6243-F6242)/35</f>
        <v>397.39440421623431</v>
      </c>
      <c r="G6243">
        <f>E6243-($P$2*E6243^3+$Q$2*E6243^2+$R$2*E6243+$S$2)*F6243^2-($P$3*E6243+$Q$3)*F6243</f>
        <v>7995750.9752083011</v>
      </c>
      <c r="I6243">
        <f>P2*K6243^3+Q2*K6243^2+R2*K6243+S2</f>
        <v>-3.0930501514845332E-3</v>
      </c>
      <c r="J6243">
        <f>P3*K6243+Q3</f>
        <v>7.2411312603672542</v>
      </c>
      <c r="K6243">
        <f>E6243-I6242*F6243^2-J6242*F6243</f>
        <v>7995764.9306372032</v>
      </c>
      <c r="L6243">
        <f t="shared" si="293"/>
        <v>7995751.9608345088</v>
      </c>
      <c r="M6243">
        <f t="shared" si="294"/>
        <v>12.969802694395185</v>
      </c>
    </row>
    <row r="6244" spans="1:13" x14ac:dyDescent="0.25">
      <c r="A6244" s="3">
        <v>44959.115520833337</v>
      </c>
      <c r="B6244" s="2">
        <v>410</v>
      </c>
      <c r="C6244">
        <f t="shared" si="292"/>
        <v>41</v>
      </c>
      <c r="D6244" s="2">
        <v>8001837</v>
      </c>
      <c r="E6244" s="2">
        <f>16000000-D6244</f>
        <v>7998163</v>
      </c>
      <c r="F6244">
        <f>F6243+(B6244-F6243)/35</f>
        <v>397.75456409577049</v>
      </c>
      <c r="G6244">
        <f>E6244-($P$2*E6244^3+$Q$2*E6244^2+$R$2*E6244+$S$2)*F6244^2-($P$3*E6244+$Q$3)*F6244</f>
        <v>7995758.1865959326</v>
      </c>
      <c r="I6244">
        <f>P2*K6244^3+Q2*K6244^2+R2*K6244+S2</f>
        <v>-3.0930160640281201E-3</v>
      </c>
      <c r="J6244">
        <f>P3*K6244+Q3</f>
        <v>7.2412238080184892</v>
      </c>
      <c r="K6244">
        <f>E6244-I6243*F6244^2-J6243*F6244</f>
        <v>7995772.154414623</v>
      </c>
      <c r="L6244">
        <f t="shared" si="293"/>
        <v>7995752.028146442</v>
      </c>
      <c r="M6244">
        <f t="shared" si="294"/>
        <v>20.126268181018531</v>
      </c>
    </row>
    <row r="6245" spans="1:13" x14ac:dyDescent="0.25">
      <c r="A6245" s="3">
        <v>44959.115578703706</v>
      </c>
      <c r="B6245" s="2">
        <v>410</v>
      </c>
      <c r="C6245">
        <f t="shared" si="292"/>
        <v>41</v>
      </c>
      <c r="D6245" s="2">
        <v>8001837</v>
      </c>
      <c r="E6245" s="2">
        <f>16000000-D6245</f>
        <v>7998163</v>
      </c>
      <c r="F6245">
        <f>F6244+(B6245-F6244)/35</f>
        <v>398.1044336930342</v>
      </c>
      <c r="G6245">
        <f>E6245-($P$2*E6245^3+$Q$2*E6245^2+$R$2*E6245+$S$2)*F6245^2-($P$3*E6245+$Q$3)*F6245</f>
        <v>7995756.5005695345</v>
      </c>
      <c r="I6245">
        <f>P2*K6245^3+Q2*K6245^2+R2*K6245+S2</f>
        <v>-3.0930241536850644E-3</v>
      </c>
      <c r="J6245">
        <f>P3*K6245+Q3</f>
        <v>7.2412018433191321</v>
      </c>
      <c r="K6245">
        <f>E6245-I6244*F6245^2-J6244*F6245</f>
        <v>7995770.4399670158</v>
      </c>
      <c r="L6245">
        <f t="shared" si="293"/>
        <v>7995752.0895191776</v>
      </c>
      <c r="M6245">
        <f t="shared" si="294"/>
        <v>18.350447838194668</v>
      </c>
    </row>
    <row r="6246" spans="1:13" x14ac:dyDescent="0.25">
      <c r="A6246" s="3">
        <v>44959.115636574075</v>
      </c>
      <c r="B6246" s="2">
        <v>411</v>
      </c>
      <c r="C6246">
        <f t="shared" si="292"/>
        <v>41.1</v>
      </c>
      <c r="D6246" s="2">
        <v>8001829</v>
      </c>
      <c r="E6246" s="2">
        <f>16000000-D6246</f>
        <v>7998171</v>
      </c>
      <c r="F6246">
        <f>F6245+(B6246-F6245)/35</f>
        <v>398.47287844466177</v>
      </c>
      <c r="G6246">
        <f>E6246-($P$2*E6246^3+$Q$2*E6246^2+$R$2*E6246+$S$2)*F6246^2-($P$3*E6246+$Q$3)*F6246</f>
        <v>7995762.6792966668</v>
      </c>
      <c r="I6246">
        <f>P2*K6246^3+Q2*K6246^2+R2*K6246+S2</f>
        <v>-3.0929946650530837E-3</v>
      </c>
      <c r="J6246">
        <f>P3*K6246+Q3</f>
        <v>7.2412819132101873</v>
      </c>
      <c r="K6246">
        <f>E6246-I6245*F6246^2-J6245*F6246</f>
        <v>7995776.6897968408</v>
      </c>
      <c r="L6246">
        <f t="shared" si="293"/>
        <v>7995752.1715201028</v>
      </c>
      <c r="M6246">
        <f t="shared" si="294"/>
        <v>24.518276738002896</v>
      </c>
    </row>
    <row r="6247" spans="1:13" x14ac:dyDescent="0.25">
      <c r="A6247" s="3">
        <v>44959.115694444445</v>
      </c>
      <c r="B6247" s="2">
        <v>411</v>
      </c>
      <c r="C6247">
        <f t="shared" si="292"/>
        <v>41.1</v>
      </c>
      <c r="D6247" s="2">
        <v>8001829</v>
      </c>
      <c r="E6247" s="2">
        <f>16000000-D6247</f>
        <v>7998171</v>
      </c>
      <c r="F6247">
        <f>F6246+(B6247-F6246)/35</f>
        <v>398.83079620338572</v>
      </c>
      <c r="G6247">
        <f>E6247-($P$2*E6247^3+$Q$2*E6247^2+$R$2*E6247+$S$2)*F6247^2-($P$3*E6247+$Q$3)*F6247</f>
        <v>7995760.9560327549</v>
      </c>
      <c r="I6247">
        <f>P2*K6247^3+Q2*K6247^2+R2*K6247+S2</f>
        <v>-3.0930029015650007E-3</v>
      </c>
      <c r="J6247">
        <f>P3*K6247+Q3</f>
        <v>7.2412595477860151</v>
      </c>
      <c r="K6247">
        <f>E6247-I6246*F6247^2-J6246*F6247</f>
        <v>7995774.9440707853</v>
      </c>
      <c r="L6247">
        <f t="shared" si="293"/>
        <v>7995752.2474286053</v>
      </c>
      <c r="M6247">
        <f t="shared" si="294"/>
        <v>22.696642179973423</v>
      </c>
    </row>
    <row r="6248" spans="1:13" x14ac:dyDescent="0.25">
      <c r="A6248" s="3">
        <v>44959.115752314814</v>
      </c>
      <c r="B6248" s="2">
        <v>405</v>
      </c>
      <c r="C6248">
        <f t="shared" si="292"/>
        <v>40.5</v>
      </c>
      <c r="D6248" s="2">
        <v>8001839</v>
      </c>
      <c r="E6248" s="2">
        <f>16000000-D6248</f>
        <v>7998161</v>
      </c>
      <c r="F6248">
        <f>F6247+(B6248-F6247)/35</f>
        <v>399.00705916900324</v>
      </c>
      <c r="G6248">
        <f>E6248-($P$2*E6248^3+$Q$2*E6248^2+$R$2*E6248+$S$2)*F6248^2-($P$3*E6248+$Q$3)*F6248</f>
        <v>7995750.1659439858</v>
      </c>
      <c r="I6248">
        <f>P2*K6248^3+Q2*K6248^2+R2*K6248+S2</f>
        <v>-3.09305401050608E-3</v>
      </c>
      <c r="J6248">
        <f>P3*K6248+Q3</f>
        <v>7.2411207839244582</v>
      </c>
      <c r="K6248">
        <f>E6248-I6247*F6248^2-J6247*F6248</f>
        <v>7995764.1129018003</v>
      </c>
      <c r="L6248">
        <f t="shared" si="293"/>
        <v>7995752.2869801829</v>
      </c>
      <c r="M6248">
        <f t="shared" si="294"/>
        <v>11.82592161744833</v>
      </c>
    </row>
    <row r="6249" spans="1:13" x14ac:dyDescent="0.25">
      <c r="A6249" s="3">
        <v>44959.115810185183</v>
      </c>
      <c r="B6249" s="2">
        <v>406</v>
      </c>
      <c r="C6249">
        <f t="shared" si="292"/>
        <v>40.6</v>
      </c>
      <c r="D6249" s="2">
        <v>8001830</v>
      </c>
      <c r="E6249" s="2">
        <f>16000000-D6249</f>
        <v>7998170</v>
      </c>
      <c r="F6249">
        <f>F6248+(B6249-F6248)/35</f>
        <v>399.20685747846028</v>
      </c>
      <c r="G6249">
        <f>E6249-($P$2*E6249^3+$Q$2*E6249^2+$R$2*E6249+$S$2)*F6249^2-($P$3*E6249+$Q$3)*F6249</f>
        <v>7995758.1520945914</v>
      </c>
      <c r="I6249">
        <f>P2*K6249^3+Q2*K6249^2+R2*K6249+S2</f>
        <v>-3.0930157407453862E-3</v>
      </c>
      <c r="J6249">
        <f>P3*K6249+Q3</f>
        <v>7.2412246857867615</v>
      </c>
      <c r="K6249">
        <f>E6249-I6248*F6249^2-J6248*F6249</f>
        <v>7995772.2229285454</v>
      </c>
      <c r="L6249">
        <f t="shared" si="293"/>
        <v>7995752.3534333445</v>
      </c>
      <c r="M6249">
        <f t="shared" si="294"/>
        <v>19.869495200924575</v>
      </c>
    </row>
    <row r="6250" spans="1:13" x14ac:dyDescent="0.25">
      <c r="A6250" s="3">
        <v>44959.115868055553</v>
      </c>
      <c r="B6250" s="2">
        <v>412</v>
      </c>
      <c r="C6250">
        <f t="shared" si="292"/>
        <v>41.2</v>
      </c>
      <c r="D6250" s="2">
        <v>8001819</v>
      </c>
      <c r="E6250" s="2">
        <f>16000000-D6250</f>
        <v>7998181</v>
      </c>
      <c r="F6250">
        <f>F6249+(B6250-F6249)/35</f>
        <v>399.57237583621855</v>
      </c>
      <c r="G6250">
        <f>E6250-($P$2*E6250^3+$Q$2*E6250^2+$R$2*E6250+$S$2)*F6250^2-($P$3*E6250+$Q$3)*F6250</f>
        <v>7995767.3297036402</v>
      </c>
      <c r="I6250">
        <f>P2*K6250^3+Q2*K6250^2+R2*K6250+S2</f>
        <v>-3.0929722941479554E-3</v>
      </c>
      <c r="J6250">
        <f>P3*K6250+Q3</f>
        <v>7.2413426631475204</v>
      </c>
      <c r="K6250">
        <f>E6250-I6249*F6250^2-J6249*F6250</f>
        <v>7995781.4316138364</v>
      </c>
      <c r="L6250">
        <f t="shared" si="293"/>
        <v>7995752.4503606129</v>
      </c>
      <c r="M6250">
        <f t="shared" si="294"/>
        <v>28.981253223493695</v>
      </c>
    </row>
    <row r="6251" spans="1:13" x14ac:dyDescent="0.25">
      <c r="A6251" s="3">
        <v>44959.115925925929</v>
      </c>
      <c r="B6251" s="2">
        <v>408</v>
      </c>
      <c r="C6251">
        <f t="shared" si="292"/>
        <v>40.799999999999997</v>
      </c>
      <c r="D6251" s="2">
        <v>8001824</v>
      </c>
      <c r="E6251" s="2">
        <f>16000000-D6251</f>
        <v>7998176</v>
      </c>
      <c r="F6251">
        <f>F6250+(B6251-F6250)/35</f>
        <v>399.81316509804088</v>
      </c>
      <c r="G6251">
        <f>E6251-($P$2*E6251^3+$Q$2*E6251^2+$R$2*E6251+$S$2)*F6251^2-($P$3*E6251+$Q$3)*F6251</f>
        <v>7995761.2010845477</v>
      </c>
      <c r="I6251">
        <f>P2*K6251^3+Q2*K6251^2+R2*K6251+S2</f>
        <v>-3.0930015560528545E-3</v>
      </c>
      <c r="J6251">
        <f>P3*K6251+Q3</f>
        <v>7.2412632013067082</v>
      </c>
      <c r="K6251">
        <f>E6251-I6250*F6251^2-J6250*F6251</f>
        <v>7995775.2292451784</v>
      </c>
      <c r="L6251">
        <f t="shared" si="293"/>
        <v>7995752.5262902286</v>
      </c>
      <c r="M6251">
        <f t="shared" si="294"/>
        <v>22.702954949811101</v>
      </c>
    </row>
    <row r="6252" spans="1:13" x14ac:dyDescent="0.25">
      <c r="A6252" s="3">
        <v>44959.115983796299</v>
      </c>
      <c r="B6252" s="2">
        <v>413</v>
      </c>
      <c r="C6252">
        <f t="shared" si="292"/>
        <v>41.3</v>
      </c>
      <c r="D6252" s="2">
        <v>8001824</v>
      </c>
      <c r="E6252" s="2">
        <f>16000000-D6252</f>
        <v>7998176</v>
      </c>
      <c r="F6252">
        <f>F6251+(B6252-F6251)/35</f>
        <v>400.18993180952543</v>
      </c>
      <c r="G6252">
        <f>E6252-($P$2*E6252^3+$Q$2*E6252^2+$R$2*E6252+$S$2)*F6252^2-($P$3*E6252+$Q$3)*F6252</f>
        <v>7995759.3901723428</v>
      </c>
      <c r="I6252">
        <f>P2*K6252^3+Q2*K6252^2+R2*K6252+S2</f>
        <v>-3.0930098580057575E-3</v>
      </c>
      <c r="J6252">
        <f>P3*K6252+Q3</f>
        <v>7.2412406588551335</v>
      </c>
      <c r="K6252">
        <f>E6252-I6251*F6252^2-J6251*F6252</f>
        <v>7995773.469701306</v>
      </c>
      <c r="L6252">
        <f t="shared" si="293"/>
        <v>7995752.5961015988</v>
      </c>
      <c r="M6252">
        <f t="shared" si="294"/>
        <v>20.873599707148969</v>
      </c>
    </row>
    <row r="6253" spans="1:13" x14ac:dyDescent="0.25">
      <c r="A6253" s="3">
        <v>44959.116041666668</v>
      </c>
      <c r="B6253" s="2">
        <v>411</v>
      </c>
      <c r="C6253">
        <f t="shared" si="292"/>
        <v>41.1</v>
      </c>
      <c r="D6253" s="2">
        <v>8001837</v>
      </c>
      <c r="E6253" s="2">
        <f>16000000-D6253</f>
        <v>7998163</v>
      </c>
      <c r="F6253">
        <f>F6252+(B6253-F6252)/35</f>
        <v>400.49879090068185</v>
      </c>
      <c r="G6253">
        <f>E6253-($P$2*E6253^3+$Q$2*E6253^2+$R$2*E6253+$S$2)*F6253^2-($P$3*E6253+$Q$3)*F6253</f>
        <v>7995744.9823800353</v>
      </c>
      <c r="I6253">
        <f>P2*K6253^3+Q2*K6253^2+R2*K6253+S2</f>
        <v>-3.0930781007896258E-3</v>
      </c>
      <c r="J6253">
        <f>P3*K6253+Q3</f>
        <v>7.2410553878293911</v>
      </c>
      <c r="K6253">
        <f>E6253-I6252*F6253^2-J6252*F6253</f>
        <v>7995759.0084304437</v>
      </c>
      <c r="L6253">
        <f t="shared" si="293"/>
        <v>7995752.6174760284</v>
      </c>
      <c r="M6253">
        <f t="shared" si="294"/>
        <v>6.3909544153138995</v>
      </c>
    </row>
    <row r="6254" spans="1:13" x14ac:dyDescent="0.25">
      <c r="A6254" s="3">
        <v>44959.116099537037</v>
      </c>
      <c r="B6254" s="2">
        <v>410</v>
      </c>
      <c r="C6254">
        <f t="shared" si="292"/>
        <v>41</v>
      </c>
      <c r="D6254" s="2">
        <v>8001827</v>
      </c>
      <c r="E6254" s="2">
        <f>16000000-D6254</f>
        <v>7998173</v>
      </c>
      <c r="F6254">
        <f>F6253+(B6254-F6253)/35</f>
        <v>400.77025401780526</v>
      </c>
      <c r="G6254">
        <f>E6254-($P$2*E6254^3+$Q$2*E6254^2+$R$2*E6254+$S$2)*F6254^2-($P$3*E6254+$Q$3)*F6254</f>
        <v>7995753.620159897</v>
      </c>
      <c r="I6254">
        <f>P2*K6254^3+Q2*K6254^2+R2*K6254+S2</f>
        <v>-3.0930366077370763E-3</v>
      </c>
      <c r="J6254">
        <f>P3*K6254+Q3</f>
        <v>7.2411680301228074</v>
      </c>
      <c r="K6254">
        <f>E6254-I6253*F6254^2-J6253*F6254</f>
        <v>7995767.8006887529</v>
      </c>
      <c r="L6254">
        <f t="shared" si="293"/>
        <v>7995752.6680867374</v>
      </c>
      <c r="M6254">
        <f t="shared" si="294"/>
        <v>15.132602015510201</v>
      </c>
    </row>
    <row r="6255" spans="1:13" x14ac:dyDescent="0.25">
      <c r="A6255" s="3">
        <v>44959.116157407407</v>
      </c>
      <c r="B6255" s="2">
        <v>412</v>
      </c>
      <c r="C6255">
        <f t="shared" si="292"/>
        <v>41.2</v>
      </c>
      <c r="D6255" s="2">
        <v>8001810</v>
      </c>
      <c r="E6255" s="2">
        <f>16000000-D6255</f>
        <v>7998190</v>
      </c>
      <c r="F6255">
        <f>F6254+(B6255-F6254)/35</f>
        <v>401.09110390301083</v>
      </c>
      <c r="G6255">
        <f>E6255-($P$2*E6255^3+$Q$2*E6255^2+$R$2*E6255+$S$2)*F6255^2-($P$3*E6255+$Q$3)*F6255</f>
        <v>7995768.9802213022</v>
      </c>
      <c r="I6255">
        <f>P2*K6255^3+Q2*K6255^2+R2*K6255+S2</f>
        <v>-3.0929638512304791E-3</v>
      </c>
      <c r="J6255">
        <f>P3*K6255+Q3</f>
        <v>7.2413655920271083</v>
      </c>
      <c r="K6255">
        <f>E6255-I6254*F6255^2-J6254*F6255</f>
        <v>7995783.2213202249</v>
      </c>
      <c r="L6255">
        <f t="shared" si="293"/>
        <v>7995752.7699308489</v>
      </c>
      <c r="M6255">
        <f t="shared" si="294"/>
        <v>30.451389376074076</v>
      </c>
    </row>
    <row r="6256" spans="1:13" x14ac:dyDescent="0.25">
      <c r="A6256" s="3">
        <v>44959.116215277776</v>
      </c>
      <c r="B6256" s="2">
        <v>412</v>
      </c>
      <c r="C6256">
        <f t="shared" si="292"/>
        <v>41.2</v>
      </c>
      <c r="D6256" s="2">
        <v>8001815</v>
      </c>
      <c r="E6256" s="2">
        <f>16000000-D6256</f>
        <v>7998185</v>
      </c>
      <c r="F6256">
        <f>F6255+(B6256-F6255)/35</f>
        <v>401.40278664863911</v>
      </c>
      <c r="G6256">
        <f>E6256-($P$2*E6256^3+$Q$2*E6256^2+$R$2*E6256+$S$2)*F6256^2-($P$3*E6256+$Q$3)*F6256</f>
        <v>7995762.5137846712</v>
      </c>
      <c r="I6256">
        <f>P2*K6256^3+Q2*K6256^2+R2*K6256+S2</f>
        <v>-3.0929948670035401E-3</v>
      </c>
      <c r="J6256">
        <f>P3*K6256+Q3</f>
        <v>7.2412813647825658</v>
      </c>
      <c r="K6256">
        <f>E6256-I6255*F6256^2-J6255*F6256</f>
        <v>7995776.6469894974</v>
      </c>
      <c r="L6256">
        <f t="shared" si="293"/>
        <v>7995752.8495210446</v>
      </c>
      <c r="M6256">
        <f t="shared" si="294"/>
        <v>23.797468452714384</v>
      </c>
    </row>
    <row r="6257" spans="1:13" x14ac:dyDescent="0.25">
      <c r="A6257" s="3">
        <v>44959.116273148145</v>
      </c>
      <c r="B6257" s="2">
        <v>411</v>
      </c>
      <c r="C6257">
        <f t="shared" si="292"/>
        <v>41.1</v>
      </c>
      <c r="D6257" s="2">
        <v>8001822</v>
      </c>
      <c r="E6257" s="2">
        <f>16000000-D6257</f>
        <v>7998178</v>
      </c>
      <c r="F6257">
        <f>F6256+(B6257-F6256)/35</f>
        <v>401.67699274439229</v>
      </c>
      <c r="G6257">
        <f>E6257-($P$2*E6257^3+$Q$2*E6257^2+$R$2*E6257+$S$2)*F6257^2-($P$3*E6257+$Q$3)*F6257</f>
        <v>7995754.2394811381</v>
      </c>
      <c r="I6257">
        <f>P2*K6257^3+Q2*K6257^2+R2*K6257+S2</f>
        <v>-3.0930338679411307E-3</v>
      </c>
      <c r="J6257">
        <f>P3*K6257+Q3</f>
        <v>7.2411754686279721</v>
      </c>
      <c r="K6257">
        <f>E6257-I6256*F6257^2-J6256*F6257</f>
        <v>7995768.3812989034</v>
      </c>
      <c r="L6257">
        <f t="shared" si="293"/>
        <v>7995752.9012936372</v>
      </c>
      <c r="M6257">
        <f t="shared" si="294"/>
        <v>15.480005266144872</v>
      </c>
    </row>
    <row r="6258" spans="1:13" x14ac:dyDescent="0.25">
      <c r="A6258" s="3">
        <v>44959.116331018522</v>
      </c>
      <c r="B6258" s="2">
        <v>412</v>
      </c>
      <c r="C6258">
        <f t="shared" si="292"/>
        <v>41.2</v>
      </c>
      <c r="D6258" s="2">
        <v>8001820</v>
      </c>
      <c r="E6258" s="2">
        <f>16000000-D6258</f>
        <v>7998180</v>
      </c>
      <c r="F6258">
        <f>F6257+(B6258-F6257)/35</f>
        <v>401.97193580883823</v>
      </c>
      <c r="G6258">
        <f>E6258-($P$2*E6258^3+$Q$2*E6258^2+$R$2*E6258+$S$2)*F6258^2-($P$3*E6258+$Q$3)*F6258</f>
        <v>7995754.8134034472</v>
      </c>
      <c r="I6258">
        <f>P2*K6258^3+Q2*K6258^2+R2*K6258+S2</f>
        <v>-3.0930308184906607E-3</v>
      </c>
      <c r="J6258">
        <f>P3*K6258+Q3</f>
        <v>7.2411837479272094</v>
      </c>
      <c r="K6258">
        <f>E6258-I6257*F6258^2-J6257*F6258</f>
        <v>7995769.0275369659</v>
      </c>
      <c r="L6258">
        <f t="shared" si="293"/>
        <v>7995752.9550477816</v>
      </c>
      <c r="M6258">
        <f t="shared" si="294"/>
        <v>16.072489184327424</v>
      </c>
    </row>
    <row r="6259" spans="1:13" x14ac:dyDescent="0.25">
      <c r="A6259" s="3">
        <v>44959.116388888891</v>
      </c>
      <c r="B6259" s="2">
        <v>413</v>
      </c>
      <c r="C6259">
        <f t="shared" si="292"/>
        <v>41.3</v>
      </c>
      <c r="D6259" s="2">
        <v>8001820</v>
      </c>
      <c r="E6259" s="2">
        <f>16000000-D6259</f>
        <v>7998180</v>
      </c>
      <c r="F6259">
        <f>F6258+(B6259-F6258)/35</f>
        <v>402.28702335715712</v>
      </c>
      <c r="G6259">
        <f>E6259-($P$2*E6259^3+$Q$2*E6259^2+$R$2*E6259+$S$2)*F6259^2-($P$3*E6259+$Q$3)*F6259</f>
        <v>7995753.3030614508</v>
      </c>
      <c r="I6259">
        <f>P2*K6259^3+Q2*K6259^2+R2*K6259+S2</f>
        <v>-3.0930379043354606E-3</v>
      </c>
      <c r="J6259">
        <f>P3*K6259+Q3</f>
        <v>7.2411645099197557</v>
      </c>
      <c r="K6259">
        <f>E6259-I6258*F6259^2-J6258*F6259</f>
        <v>7995767.5259204265</v>
      </c>
      <c r="L6259">
        <f t="shared" si="293"/>
        <v>7995753.0036173575</v>
      </c>
      <c r="M6259">
        <f t="shared" si="294"/>
        <v>14.522303069010377</v>
      </c>
    </row>
    <row r="6260" spans="1:13" x14ac:dyDescent="0.25">
      <c r="A6260" s="3">
        <v>44959.116446759261</v>
      </c>
      <c r="B6260" s="2">
        <v>413</v>
      </c>
      <c r="C6260">
        <f t="shared" si="292"/>
        <v>41.3</v>
      </c>
      <c r="D6260" s="2">
        <v>8001823</v>
      </c>
      <c r="E6260" s="2">
        <f>16000000-D6260</f>
        <v>7998177</v>
      </c>
      <c r="F6260">
        <f>F6259+(B6260-F6259)/35</f>
        <v>402.59310840409552</v>
      </c>
      <c r="G6260">
        <f>E6260-($P$2*E6260^3+$Q$2*E6260^2+$R$2*E6260+$S$2)*F6260^2-($P$3*E6260+$Q$3)*F6260</f>
        <v>7995748.8541159723</v>
      </c>
      <c r="I6260">
        <f>P2*K6260^3+Q2*K6260^2+R2*K6260+S2</f>
        <v>-3.093058883145261E-3</v>
      </c>
      <c r="J6260">
        <f>P3*K6260+Q3</f>
        <v>7.2411075560014524</v>
      </c>
      <c r="K6260">
        <f>E6260-I6259*F6260^2-J6259*F6260</f>
        <v>7995763.0804004865</v>
      </c>
      <c r="L6260">
        <f t="shared" si="293"/>
        <v>7995753.0372066349</v>
      </c>
      <c r="M6260">
        <f t="shared" si="294"/>
        <v>10.043193851597607</v>
      </c>
    </row>
    <row r="6261" spans="1:13" x14ac:dyDescent="0.25">
      <c r="A6261" s="3">
        <v>44959.11650462963</v>
      </c>
      <c r="B6261" s="2">
        <v>414</v>
      </c>
      <c r="C6261">
        <f t="shared" si="292"/>
        <v>41.4</v>
      </c>
      <c r="D6261" s="2">
        <v>8001817</v>
      </c>
      <c r="E6261" s="2">
        <f>16000000-D6261</f>
        <v>7998183</v>
      </c>
      <c r="F6261">
        <f>F6260+(B6261-F6260)/35</f>
        <v>402.91901959254994</v>
      </c>
      <c r="G6261">
        <f>E6261-($P$2*E6261^3+$Q$2*E6261^2+$R$2*E6261+$S$2)*F6261^2-($P$3*E6261+$Q$3)*F6261</f>
        <v>7995753.2578188647</v>
      </c>
      <c r="I6261">
        <f>P2*K6261^3+Q2*K6261^2+R2*K6261+S2</f>
        <v>-3.0930377492808248E-3</v>
      </c>
      <c r="J6261">
        <f>P3*K6261+Q3</f>
        <v>7.2411649308834143</v>
      </c>
      <c r="K6261">
        <f>E6261-I6260*F6261^2-J6260*F6261</f>
        <v>7995767.5587786101</v>
      </c>
      <c r="L6261">
        <f t="shared" si="293"/>
        <v>7995753.0856118752</v>
      </c>
      <c r="M6261">
        <f t="shared" si="294"/>
        <v>14.473166734911501</v>
      </c>
    </row>
    <row r="6262" spans="1:13" x14ac:dyDescent="0.25">
      <c r="A6262" s="3">
        <v>44959.116562499999</v>
      </c>
      <c r="B6262" s="2">
        <v>415</v>
      </c>
      <c r="C6262">
        <f t="shared" si="292"/>
        <v>41.5</v>
      </c>
      <c r="D6262" s="2">
        <v>8001803</v>
      </c>
      <c r="E6262" s="2">
        <f>16000000-D6262</f>
        <v>7998197</v>
      </c>
      <c r="F6262">
        <f>F6261+(B6262-F6261)/35</f>
        <v>403.26419046133424</v>
      </c>
      <c r="G6262">
        <f>E6262-($P$2*E6262^3+$Q$2*E6262^2+$R$2*E6262+$S$2)*F6262^2-($P$3*E6262+$Q$3)*F6262</f>
        <v>7995765.5227498142</v>
      </c>
      <c r="I6262">
        <f>P2*K6262^3+Q2*K6262^2+R2*K6262+S2</f>
        <v>-3.0929795504448521E-3</v>
      </c>
      <c r="J6262">
        <f>P3*K6262+Q3</f>
        <v>7.2413229574720503</v>
      </c>
      <c r="K6262">
        <f>E6262-I6261*F6262^2-J6261*F6262</f>
        <v>7995779.8934936188</v>
      </c>
      <c r="L6262">
        <f t="shared" si="293"/>
        <v>7995753.1749714809</v>
      </c>
      <c r="M6262">
        <f t="shared" si="294"/>
        <v>26.718522137962282</v>
      </c>
    </row>
    <row r="6263" spans="1:13" x14ac:dyDescent="0.25">
      <c r="A6263" s="3">
        <v>44959.116620370369</v>
      </c>
      <c r="B6263" s="2">
        <v>416</v>
      </c>
      <c r="C6263">
        <f t="shared" si="292"/>
        <v>41.6</v>
      </c>
      <c r="D6263" s="2">
        <v>8001798</v>
      </c>
      <c r="E6263" s="2">
        <f>16000000-D6263</f>
        <v>7998202</v>
      </c>
      <c r="F6263">
        <f>F6262+(B6263-F6262)/35</f>
        <v>403.62807073386756</v>
      </c>
      <c r="G6263">
        <f>E6263-($P$2*E6263^3+$Q$2*E6263^2+$R$2*E6263+$S$2)*F6263^2-($P$3*E6263+$Q$3)*F6263</f>
        <v>7995768.7518627243</v>
      </c>
      <c r="I6263">
        <f>P2*K6263^3+Q2*K6263^2+R2*K6263+S2</f>
        <v>-3.0929644543817858E-3</v>
      </c>
      <c r="J6263">
        <f>P3*K6263+Q3</f>
        <v>7.2413639540011161</v>
      </c>
      <c r="K6263">
        <f>E6263-I6262*F6263^2-J6262*F6263</f>
        <v>7995783.0934646279</v>
      </c>
      <c r="L6263">
        <f t="shared" si="293"/>
        <v>7995753.2746997913</v>
      </c>
      <c r="M6263">
        <f t="shared" si="294"/>
        <v>29.818764836527407</v>
      </c>
    </row>
    <row r="6264" spans="1:13" x14ac:dyDescent="0.25">
      <c r="A6264" s="3">
        <v>44959.116678240738</v>
      </c>
      <c r="B6264" s="2">
        <v>416</v>
      </c>
      <c r="C6264">
        <f t="shared" si="292"/>
        <v>41.6</v>
      </c>
      <c r="D6264" s="2">
        <v>8001805</v>
      </c>
      <c r="E6264" s="2">
        <f>16000000-D6264</f>
        <v>7998195</v>
      </c>
      <c r="F6264">
        <f>F6263+(B6264-F6263)/35</f>
        <v>403.98155442718564</v>
      </c>
      <c r="G6264">
        <f>E6264-($P$2*E6264^3+$Q$2*E6264^2+$R$2*E6264+$S$2)*F6264^2-($P$3*E6264+$Q$3)*F6264</f>
        <v>7995760.1023542918</v>
      </c>
      <c r="I6264">
        <f>P2*K6264^3+Q2*K6264^2+R2*K6264+S2</f>
        <v>-3.0930054793358863E-3</v>
      </c>
      <c r="J6264">
        <f>P3*K6264+Q3</f>
        <v>7.2412525482408086</v>
      </c>
      <c r="K6264">
        <f>E6264-I6263*F6264^2-J6263*F6264</f>
        <v>7995774.3977235155</v>
      </c>
      <c r="L6264">
        <f t="shared" si="293"/>
        <v>7995753.3451098707</v>
      </c>
      <c r="M6264">
        <f t="shared" si="294"/>
        <v>21.052613644860685</v>
      </c>
    </row>
    <row r="6265" spans="1:13" x14ac:dyDescent="0.25">
      <c r="A6265" s="3">
        <v>44959.116736111115</v>
      </c>
      <c r="B6265" s="2">
        <v>416</v>
      </c>
      <c r="C6265">
        <f t="shared" si="292"/>
        <v>41.6</v>
      </c>
      <c r="D6265" s="2">
        <v>8001805</v>
      </c>
      <c r="E6265" s="2">
        <f>16000000-D6265</f>
        <v>7998195</v>
      </c>
      <c r="F6265">
        <f>F6264+(B6265-F6264)/35</f>
        <v>404.3249385864089</v>
      </c>
      <c r="G6265">
        <f>E6265-($P$2*E6265^3+$Q$2*E6265^2+$R$2*E6265+$S$2)*F6265^2-($P$3*E6265+$Q$3)*F6265</f>
        <v>7995758.4605739554</v>
      </c>
      <c r="I6265">
        <f>P2*K6265^3+Q2*K6265^2+R2*K6265+S2</f>
        <v>-3.0930129169775E-3</v>
      </c>
      <c r="J6265">
        <f>P3*K6265+Q3</f>
        <v>7.2412323529533751</v>
      </c>
      <c r="K6265">
        <f>E6265-I6264*F6265^2-J6264*F6265</f>
        <v>7995772.8213867918</v>
      </c>
      <c r="L6265">
        <f t="shared" si="293"/>
        <v>7995753.4100307934</v>
      </c>
      <c r="M6265">
        <f t="shared" si="294"/>
        <v>19.411355998367071</v>
      </c>
    </row>
    <row r="6266" spans="1:13" x14ac:dyDescent="0.25">
      <c r="A6266" s="3">
        <v>44959.116793981484</v>
      </c>
      <c r="B6266" s="2">
        <v>416</v>
      </c>
      <c r="C6266">
        <f t="shared" si="292"/>
        <v>41.6</v>
      </c>
      <c r="D6266" s="2">
        <v>8001804</v>
      </c>
      <c r="E6266" s="2">
        <f>16000000-D6266</f>
        <v>7998196</v>
      </c>
      <c r="F6266">
        <f>F6265+(B6266-F6265)/35</f>
        <v>404.65851176965435</v>
      </c>
      <c r="G6266">
        <f>E6266-($P$2*E6266^3+$Q$2*E6266^2+$R$2*E6266+$S$2)*F6266^2-($P$3*E6266+$Q$3)*F6266</f>
        <v>7995757.8604778964</v>
      </c>
      <c r="I6266">
        <f>P2*K6266^3+Q2*K6266^2+R2*K6266+S2</f>
        <v>-3.0930156132455977E-3</v>
      </c>
      <c r="J6266">
        <f>P3*K6266+Q3</f>
        <v>7.2412250320087281</v>
      </c>
      <c r="K6266">
        <f>E6266-I6265*F6266^2-J6265*F6266</f>
        <v>7995772.2499527913</v>
      </c>
      <c r="L6266">
        <f t="shared" si="293"/>
        <v>7995753.4728305331</v>
      </c>
      <c r="M6266">
        <f t="shared" si="294"/>
        <v>18.777122258208692</v>
      </c>
    </row>
    <row r="6267" spans="1:13" x14ac:dyDescent="0.25">
      <c r="A6267" s="3">
        <v>44959.116851851853</v>
      </c>
      <c r="B6267" s="2">
        <v>416</v>
      </c>
      <c r="C6267">
        <f t="shared" si="292"/>
        <v>41.6</v>
      </c>
      <c r="D6267" s="2">
        <v>8001805</v>
      </c>
      <c r="E6267" s="2">
        <f>16000000-D6267</f>
        <v>7998195</v>
      </c>
      <c r="F6267">
        <f>F6266+(B6267-F6266)/35</f>
        <v>404.98255429052136</v>
      </c>
      <c r="G6267">
        <f>E6267-($P$2*E6267^3+$Q$2*E6267^2+$R$2*E6267+$S$2)*F6267^2-($P$3*E6267+$Q$3)*F6267</f>
        <v>7995755.3184257885</v>
      </c>
      <c r="I6267">
        <f>P2*K6267^3+Q2*K6267^2+R2*K6267+S2</f>
        <v>-3.0930275586555922E-3</v>
      </c>
      <c r="J6267">
        <f>P3*K6267+Q3</f>
        <v>7.2411925985533401</v>
      </c>
      <c r="K6267">
        <f>E6267-I6266*F6267^2-J6266*F6267</f>
        <v>7995769.718369768</v>
      </c>
      <c r="L6267">
        <f t="shared" si="293"/>
        <v>7995753.5269823307</v>
      </c>
      <c r="M6267">
        <f t="shared" si="294"/>
        <v>16.191387437283993</v>
      </c>
    </row>
    <row r="6268" spans="1:13" x14ac:dyDescent="0.25">
      <c r="A6268" s="3">
        <v>44959.116909722223</v>
      </c>
      <c r="B6268" s="2">
        <v>417</v>
      </c>
      <c r="C6268">
        <f t="shared" si="292"/>
        <v>41.7</v>
      </c>
      <c r="D6268" s="2">
        <v>8001794</v>
      </c>
      <c r="E6268" s="2">
        <f>16000000-D6268</f>
        <v>7998206</v>
      </c>
      <c r="F6268">
        <f>F6267+(B6268-F6267)/35</f>
        <v>405.32590988222074</v>
      </c>
      <c r="G6268">
        <f>E6268-($P$2*E6268^3+$Q$2*E6268^2+$R$2*E6268+$S$2)*F6268^2-($P$3*E6268+$Q$3)*F6268</f>
        <v>7995764.6136642797</v>
      </c>
      <c r="I6268">
        <f>P2*K6268^3+Q2*K6268^2+R2*K6268+S2</f>
        <v>-3.0929832575452565E-3</v>
      </c>
      <c r="J6268">
        <f>P3*K6268+Q3</f>
        <v>7.2413128904353954</v>
      </c>
      <c r="K6268">
        <f>E6268-I6267*F6268^2-J6267*F6268</f>
        <v>7995779.1077142814</v>
      </c>
      <c r="L6268">
        <f t="shared" si="293"/>
        <v>7995753.6122514373</v>
      </c>
      <c r="M6268">
        <f t="shared" si="294"/>
        <v>25.495462844148278</v>
      </c>
    </row>
    <row r="6269" spans="1:13" x14ac:dyDescent="0.25">
      <c r="A6269" s="3">
        <v>44959.116967592592</v>
      </c>
      <c r="B6269" s="2">
        <v>417</v>
      </c>
      <c r="C6269">
        <f t="shared" si="292"/>
        <v>41.7</v>
      </c>
      <c r="D6269" s="2">
        <v>8001794</v>
      </c>
      <c r="E6269" s="2">
        <f>16000000-D6269</f>
        <v>7998206</v>
      </c>
      <c r="F6269">
        <f>F6268+(B6269-F6268)/35</f>
        <v>405.6594553141573</v>
      </c>
      <c r="G6269">
        <f>E6269-($P$2*E6269^3+$Q$2*E6269^2+$R$2*E6269+$S$2)*F6269^2-($P$3*E6269+$Q$3)*F6269</f>
        <v>7995763.0216179909</v>
      </c>
      <c r="I6269">
        <f>P2*K6269^3+Q2*K6269^2+R2*K6269+S2</f>
        <v>-3.0929909697974267E-3</v>
      </c>
      <c r="J6269">
        <f>P3*K6269+Q3</f>
        <v>7.241291947565486</v>
      </c>
      <c r="K6269">
        <f>E6269-I6268*F6269^2-J6268*F6269</f>
        <v>7995777.4730252456</v>
      </c>
      <c r="L6269">
        <f t="shared" si="293"/>
        <v>7995753.69178735</v>
      </c>
      <c r="M6269">
        <f t="shared" si="294"/>
        <v>23.781237895600498</v>
      </c>
    </row>
    <row r="6270" spans="1:13" x14ac:dyDescent="0.25">
      <c r="A6270" s="3">
        <v>44959.117025462961</v>
      </c>
      <c r="B6270" s="2">
        <v>417</v>
      </c>
      <c r="C6270">
        <f t="shared" si="292"/>
        <v>41.7</v>
      </c>
      <c r="D6270" s="2">
        <v>8001801</v>
      </c>
      <c r="E6270" s="2">
        <f>16000000-D6270</f>
        <v>7998199</v>
      </c>
      <c r="F6270">
        <f>F6269+(B6270-F6269)/35</f>
        <v>405.98347087660994</v>
      </c>
      <c r="G6270">
        <f>E6270-($P$2*E6270^3+$Q$2*E6270^2+$R$2*E6270+$S$2)*F6270^2-($P$3*E6270+$Q$3)*F6270</f>
        <v>7995754.5173048135</v>
      </c>
      <c r="I6270">
        <f>P2*K6270^3+Q2*K6270^2+R2*K6270+S2</f>
        <v>-3.0930311847967573E-3</v>
      </c>
      <c r="J6270">
        <f>P3*K6270+Q3</f>
        <v>7.2411827533915414</v>
      </c>
      <c r="K6270">
        <f>E6270-I6269*F6270^2-J6269*F6270</f>
        <v>7995768.9499088023</v>
      </c>
      <c r="L6270">
        <f t="shared" si="293"/>
        <v>7995753.742647755</v>
      </c>
      <c r="M6270">
        <f t="shared" si="294"/>
        <v>15.207261047326028</v>
      </c>
    </row>
    <row r="6271" spans="1:13" x14ac:dyDescent="0.25">
      <c r="A6271" s="3">
        <v>44959.117083333331</v>
      </c>
      <c r="B6271" s="2">
        <v>417</v>
      </c>
      <c r="C6271">
        <f t="shared" si="292"/>
        <v>41.7</v>
      </c>
      <c r="D6271" s="2">
        <v>8001786</v>
      </c>
      <c r="E6271" s="2">
        <f>16000000-D6271</f>
        <v>7998214</v>
      </c>
      <c r="F6271">
        <f>F6270+(B6271-F6270)/35</f>
        <v>406.29822885156392</v>
      </c>
      <c r="G6271">
        <f>E6271-($P$2*E6271^3+$Q$2*E6271^2+$R$2*E6271+$S$2)*F6271^2-($P$3*E6271+$Q$3)*F6271</f>
        <v>7995767.9270296497</v>
      </c>
      <c r="I6271">
        <f>P2*K6271^3+Q2*K6271^2+R2*K6271+S2</f>
        <v>-3.0929671952719673E-3</v>
      </c>
      <c r="J6271">
        <f>P3*K6271+Q3</f>
        <v>7.2413565103147732</v>
      </c>
      <c r="K6271">
        <f>E6271-I6270*F6271^2-J6270*F6271</f>
        <v>7995782.5124500636</v>
      </c>
      <c r="L6271">
        <f t="shared" si="293"/>
        <v>7995753.8385470957</v>
      </c>
      <c r="M6271">
        <f t="shared" si="294"/>
        <v>28.673902967944741</v>
      </c>
    </row>
    <row r="6272" spans="1:13" x14ac:dyDescent="0.25">
      <c r="A6272" s="3">
        <v>44959.1171412037</v>
      </c>
      <c r="B6272" s="2">
        <v>418</v>
      </c>
      <c r="C6272">
        <f t="shared" si="292"/>
        <v>41.8</v>
      </c>
      <c r="D6272" s="2">
        <v>8001786</v>
      </c>
      <c r="E6272" s="2">
        <f>16000000-D6272</f>
        <v>7998214</v>
      </c>
      <c r="F6272">
        <f>F6271+(B6272-F6271)/35</f>
        <v>406.63256517009069</v>
      </c>
      <c r="G6272">
        <f>E6272-($P$2*E6272^3+$Q$2*E6272^2+$R$2*E6272+$S$2)*F6272^2-($P$3*E6272+$Q$3)*F6272</f>
        <v>7995766.3331688447</v>
      </c>
      <c r="I6272">
        <f>P2*K6272^3+Q2*K6272^2+R2*K6272+S2</f>
        <v>-3.0929750337804762E-3</v>
      </c>
      <c r="J6272">
        <f>P3*K6272+Q3</f>
        <v>7.2413352231321824</v>
      </c>
      <c r="K6272">
        <f>E6272-I6271*F6272^2-J6271*F6272</f>
        <v>7995780.8508858113</v>
      </c>
      <c r="L6272">
        <f t="shared" si="293"/>
        <v>7995753.9285882246</v>
      </c>
      <c r="M6272">
        <f t="shared" si="294"/>
        <v>26.922297586686909</v>
      </c>
    </row>
    <row r="6273" spans="1:13" x14ac:dyDescent="0.25">
      <c r="A6273" s="3">
        <v>44959.117199074077</v>
      </c>
      <c r="B6273" s="2">
        <v>419</v>
      </c>
      <c r="C6273">
        <f t="shared" si="292"/>
        <v>41.9</v>
      </c>
      <c r="D6273" s="2">
        <v>8001798</v>
      </c>
      <c r="E6273" s="2">
        <f>16000000-D6273</f>
        <v>7998202</v>
      </c>
      <c r="F6273">
        <f>F6272+(B6273-F6272)/35</f>
        <v>406.98592045094523</v>
      </c>
      <c r="G6273">
        <f>E6273-($P$2*E6273^3+$Q$2*E6273^2+$R$2*E6273+$S$2)*F6273^2-($P$3*E6273+$Q$3)*F6273</f>
        <v>7995752.7208822155</v>
      </c>
      <c r="I6273">
        <f>P2*K6273^3+Q2*K6273^2+R2*K6273+S2</f>
        <v>-3.0930394834030039E-3</v>
      </c>
      <c r="J6273">
        <f>P3*K6273+Q3</f>
        <v>7.241160222831013</v>
      </c>
      <c r="K6273">
        <f>E6273-I6272*F6273^2-J6272*F6273</f>
        <v>7995767.1912930803</v>
      </c>
      <c r="L6273">
        <f t="shared" si="293"/>
        <v>7995753.9727972411</v>
      </c>
      <c r="M6273">
        <f t="shared" si="294"/>
        <v>13.21849583927542</v>
      </c>
    </row>
    <row r="6274" spans="1:13" x14ac:dyDescent="0.25">
      <c r="A6274" s="3">
        <v>44959.117256944446</v>
      </c>
      <c r="B6274" s="2">
        <v>418</v>
      </c>
      <c r="C6274">
        <f t="shared" si="292"/>
        <v>41.8</v>
      </c>
      <c r="D6274" s="2">
        <v>8001809</v>
      </c>
      <c r="E6274" s="2">
        <f>16000000-D6274</f>
        <v>7998191</v>
      </c>
      <c r="F6274">
        <f>F6273+(B6274-F6273)/35</f>
        <v>407.30060843806109</v>
      </c>
      <c r="G6274">
        <f>E6274-($P$2*E6274^3+$Q$2*E6274^2+$R$2*E6274+$S$2)*F6274^2-($P$3*E6274+$Q$3)*F6274</f>
        <v>7995740.287661083</v>
      </c>
      <c r="I6274">
        <f>P2*K6274^3+Q2*K6274^2+R2*K6274+S2</f>
        <v>-3.0930980251326901E-3</v>
      </c>
      <c r="J6274">
        <f>P3*K6274+Q3</f>
        <v>7.2410013056665576</v>
      </c>
      <c r="K6274">
        <f>E6274-I6273*F6274^2-J6273*F6274</f>
        <v>7995754.787064461</v>
      </c>
      <c r="L6274">
        <f t="shared" si="293"/>
        <v>7995753.9755114652</v>
      </c>
      <c r="M6274">
        <f t="shared" si="294"/>
        <v>0.81155299581587315</v>
      </c>
    </row>
    <row r="6275" spans="1:13" x14ac:dyDescent="0.25">
      <c r="A6275" s="3">
        <v>44959.117314814815</v>
      </c>
      <c r="B6275" s="2">
        <v>419</v>
      </c>
      <c r="C6275">
        <f t="shared" ref="C6275:C6338" si="295">B6275/10</f>
        <v>41.9</v>
      </c>
      <c r="D6275" s="2">
        <v>8001803</v>
      </c>
      <c r="E6275" s="2">
        <f>16000000-D6275</f>
        <v>7998197</v>
      </c>
      <c r="F6275">
        <f>F6274+(B6275-F6274)/35</f>
        <v>407.63487676840219</v>
      </c>
      <c r="G6275">
        <f>E6275-($P$2*E6275^3+$Q$2*E6275^2+$R$2*E6275+$S$2)*F6275^2-($P$3*E6275+$Q$3)*F6275</f>
        <v>7995744.6605040887</v>
      </c>
      <c r="I6275">
        <f>P2*K6275^3+Q2*K6275^2+R2*K6275+S2</f>
        <v>-3.0930768018464505E-3</v>
      </c>
      <c r="J6275">
        <f>P3*K6275+Q3</f>
        <v>7.241058913784542</v>
      </c>
      <c r="K6275">
        <f>E6275-I6274*F6275^2-J6274*F6275</f>
        <v>7995759.2836477486</v>
      </c>
      <c r="L6275">
        <f t="shared" si="293"/>
        <v>7995753.993205253</v>
      </c>
      <c r="M6275">
        <f t="shared" si="294"/>
        <v>5.2904424956068397</v>
      </c>
    </row>
    <ro